 r="ACL815" s="11">
        <v>0</v>
      </c>
      <c r="ACM815" s="11">
        <v>0</v>
      </c>
      <c r="ACN815" s="11">
        <v>0</v>
      </c>
      <c r="ACO815" s="11">
        <v>0</v>
      </c>
      <c r="ACP815" s="11">
        <v>0</v>
      </c>
      <c r="ACQ815" s="11">
        <v>0</v>
      </c>
      <c r="ACR815" s="11">
        <v>0</v>
      </c>
      <c r="ACS815" s="11">
        <v>0</v>
      </c>
      <c r="ACT815" s="11">
        <v>0</v>
      </c>
      <c r="ACU815" s="11">
        <v>0</v>
      </c>
      <c r="ACV815" s="11">
        <v>0</v>
      </c>
      <c r="ACW815" s="11">
        <v>0</v>
      </c>
      <c r="ACX815" s="11">
        <v>0</v>
      </c>
      <c r="ACY815" s="11">
        <v>0</v>
      </c>
      <c r="ACZ815" s="11">
        <v>0</v>
      </c>
      <c r="ADA815" s="11">
        <v>0</v>
      </c>
      <c r="ADB815" s="11">
        <v>0</v>
      </c>
      <c r="ADC815" s="11">
        <v>0</v>
      </c>
      <c r="ADD815" s="11">
        <v>0</v>
      </c>
      <c r="ADE815" s="11">
        <v>0</v>
      </c>
      <c r="ADF815" s="11">
        <v>0</v>
      </c>
      <c r="ADG815" s="11">
        <v>2.6182570715016095E-8</v>
      </c>
      <c r="ADH815" s="11">
        <v>0</v>
      </c>
      <c r="ADI815" s="11">
        <v>-6.2004928862812931E-9</v>
      </c>
      <c r="ADJ815" s="11">
        <v>0</v>
      </c>
      <c r="ADK815" s="11">
        <v>0</v>
      </c>
      <c r="ADL815" s="11">
        <v>0</v>
      </c>
      <c r="ADM815" s="11">
        <v>0</v>
      </c>
      <c r="ADN815" s="11">
        <v>0</v>
      </c>
      <c r="ADO815" s="11">
        <v>0</v>
      </c>
      <c r="ADP815" s="11">
        <v>0</v>
      </c>
      <c r="ADQ815" s="11">
        <v>0</v>
      </c>
      <c r="ADR815" s="11">
        <v>0</v>
      </c>
      <c r="ADS815" s="11">
        <v>0</v>
      </c>
      <c r="ADT815" s="11">
        <v>0</v>
      </c>
      <c r="ADU815" s="11">
        <v>0</v>
      </c>
      <c r="ADV815" s="11">
        <v>0</v>
      </c>
      <c r="ADW815" s="11">
        <v>0</v>
      </c>
      <c r="ADX815" s="11">
        <v>0</v>
      </c>
      <c r="ADY815" s="11">
        <v>0</v>
      </c>
      <c r="ADZ815" s="11">
        <v>0</v>
      </c>
      <c r="AEA815" s="11">
        <v>0</v>
      </c>
      <c r="AEB815" s="11">
        <v>0</v>
      </c>
      <c r="AEC815" s="11">
        <v>0</v>
      </c>
      <c r="AED815" s="11">
        <v>0</v>
      </c>
      <c r="AEE815" s="11">
        <v>0</v>
      </c>
      <c r="AEF815" s="11">
        <v>0</v>
      </c>
      <c r="AEG815" s="11">
        <v>0</v>
      </c>
      <c r="AEH815" s="11">
        <v>0</v>
      </c>
      <c r="AEI815" s="11">
        <v>0</v>
      </c>
      <c r="AEJ815" s="11">
        <v>0</v>
      </c>
      <c r="AEK815" s="11">
        <v>0</v>
      </c>
      <c r="AEL815" s="11">
        <v>0</v>
      </c>
      <c r="AEM815" s="11">
        <v>0</v>
      </c>
      <c r="AEN815" s="11">
        <v>0</v>
      </c>
      <c r="AEO815" s="11">
        <v>2.9786327312324671E-25</v>
      </c>
      <c r="AEP815" s="11">
        <v>0</v>
      </c>
      <c r="AEQ815" s="11">
        <v>0</v>
      </c>
      <c r="AER815" s="11">
        <v>0</v>
      </c>
      <c r="AES815" s="11">
        <v>0</v>
      </c>
      <c r="AET815" s="11">
        <v>0</v>
      </c>
      <c r="AEU815" s="11">
        <v>-2.1027712291859568E-10</v>
      </c>
      <c r="AEV815" s="11">
        <v>0</v>
      </c>
      <c r="AEW815" s="11">
        <v>0</v>
      </c>
      <c r="AEX815" s="11">
        <v>0</v>
      </c>
      <c r="AEY815" s="11">
        <v>0</v>
      </c>
      <c r="AEZ815" s="11">
        <v>0</v>
      </c>
      <c r="AFA815" s="11">
        <v>0</v>
      </c>
      <c r="AFB815" s="11">
        <v>0</v>
      </c>
      <c r="AFC815" s="11">
        <v>0</v>
      </c>
      <c r="AFD815" s="11">
        <v>0</v>
      </c>
      <c r="AFE815" s="11">
        <v>0</v>
      </c>
      <c r="AFF815" s="11">
        <v>0</v>
      </c>
      <c r="AFG815" s="11">
        <v>0</v>
      </c>
      <c r="AFH815" s="11">
        <v>0</v>
      </c>
      <c r="AFI815" s="11">
        <v>0</v>
      </c>
      <c r="AFJ815" s="11">
        <v>0</v>
      </c>
      <c r="AFK815" s="11">
        <v>0</v>
      </c>
      <c r="AFL815" s="11">
        <v>0</v>
      </c>
      <c r="AFM815" s="11">
        <v>0</v>
      </c>
      <c r="AFN815" s="11">
        <v>0</v>
      </c>
      <c r="AFO815" s="11">
        <v>0</v>
      </c>
      <c r="AFP815" s="11">
        <v>0</v>
      </c>
      <c r="AFQ815" s="11">
        <v>0</v>
      </c>
      <c r="AFR815" s="11">
        <v>0</v>
      </c>
      <c r="AFS815" s="11">
        <v>0</v>
      </c>
      <c r="AFT815" s="11">
        <v>0</v>
      </c>
      <c r="AFU815" s="11">
        <v>0</v>
      </c>
      <c r="AFV815" s="11">
        <v>0</v>
      </c>
      <c r="AFW815" s="11">
        <v>0</v>
      </c>
      <c r="AFX815" s="11">
        <v>0</v>
      </c>
      <c r="AFY815" s="11">
        <v>0</v>
      </c>
      <c r="AFZ815" s="11">
        <v>5.3615389162184409E-6</v>
      </c>
      <c r="AGA815" s="11">
        <v>0</v>
      </c>
      <c r="AGB815" s="11">
        <v>0</v>
      </c>
      <c r="AGC815" s="11">
        <v>0</v>
      </c>
      <c r="AGD815" s="11">
        <v>0</v>
      </c>
      <c r="AGE815" s="11">
        <v>0</v>
      </c>
      <c r="AGF815" s="11">
        <v>0</v>
      </c>
      <c r="AGG815" s="11">
        <v>-1.3422717613753791E-10</v>
      </c>
      <c r="AGH815" s="11">
        <v>0</v>
      </c>
      <c r="AGI815" s="11">
        <v>0</v>
      </c>
      <c r="AGJ815" s="11">
        <v>0</v>
      </c>
      <c r="AGK815" s="11">
        <v>0</v>
      </c>
      <c r="AGL815" s="11">
        <v>0</v>
      </c>
      <c r="AGM815" s="11">
        <v>0</v>
      </c>
      <c r="AGN815" s="11">
        <v>0</v>
      </c>
      <c r="AGO815" s="11">
        <v>0</v>
      </c>
      <c r="AGP815" s="11">
        <v>0</v>
      </c>
      <c r="AGQ815" s="11">
        <v>0</v>
      </c>
      <c r="AGR815" s="11">
        <v>0</v>
      </c>
      <c r="AGS815" s="11">
        <v>0</v>
      </c>
      <c r="AGT815" s="11">
        <v>0</v>
      </c>
      <c r="AGU815" s="11">
        <v>0</v>
      </c>
      <c r="AGV815" s="11">
        <v>0</v>
      </c>
      <c r="AGW815" s="11">
        <v>0</v>
      </c>
      <c r="AGX815" s="11">
        <v>0</v>
      </c>
      <c r="AGY815" s="11">
        <v>0</v>
      </c>
      <c r="AGZ815" s="11">
        <v>0</v>
      </c>
      <c r="AHA815" s="11">
        <v>0</v>
      </c>
      <c r="AHB815" s="11">
        <v>0</v>
      </c>
      <c r="AHC815" s="11">
        <v>0</v>
      </c>
      <c r="AHD815" s="11">
        <v>0</v>
      </c>
      <c r="AHE815" s="11">
        <v>0</v>
      </c>
      <c r="AHF815" s="11">
        <v>0</v>
      </c>
      <c r="AHG815" s="11">
        <v>0</v>
      </c>
      <c r="AHH815" s="11">
        <v>0</v>
      </c>
      <c r="AHI815" s="11">
        <v>0</v>
      </c>
      <c r="AHJ815" s="11">
        <v>0</v>
      </c>
      <c r="AHK815" s="11">
        <v>0</v>
      </c>
      <c r="AHL815" s="11">
        <v>0</v>
      </c>
      <c r="AHM815" s="11">
        <v>0</v>
      </c>
      <c r="AHN815" s="11">
        <v>0</v>
      </c>
      <c r="AHO815" s="11">
        <v>0</v>
      </c>
      <c r="AHP815" s="11">
        <v>0</v>
      </c>
      <c r="AHQ815" s="11">
        <v>0</v>
      </c>
      <c r="AHR815" s="11">
        <v>0</v>
      </c>
      <c r="AHS815" s="11">
        <v>0</v>
      </c>
      <c r="AHT815" s="11">
        <v>0</v>
      </c>
      <c r="AHU815" s="11">
        <v>0</v>
      </c>
      <c r="AHV815" s="11">
        <v>0</v>
      </c>
      <c r="AHW815" s="11">
        <v>0</v>
      </c>
      <c r="AHX815" s="11">
        <v>0</v>
      </c>
      <c r="AHY815" s="11">
        <v>0</v>
      </c>
      <c r="AHZ815" s="11">
        <v>0</v>
      </c>
      <c r="AIA815" s="11">
        <v>0</v>
      </c>
      <c r="AIB815" s="11">
        <v>0</v>
      </c>
      <c r="AIC815" s="11">
        <v>0</v>
      </c>
      <c r="AID815" s="11">
        <v>2.4911186751511984E-7</v>
      </c>
      <c r="AIE815" s="11">
        <v>-9.7168850818368442E-9</v>
      </c>
      <c r="AIF815" s="11">
        <v>1.0870907614156742E-8</v>
      </c>
      <c r="AIG815" s="11">
        <v>0</v>
      </c>
      <c r="AIH815" s="11">
        <v>0</v>
      </c>
      <c r="AII815" s="11">
        <v>0</v>
      </c>
      <c r="AIJ815" s="11">
        <v>1.9607843137254903E-9</v>
      </c>
      <c r="AIK815" s="11">
        <v>0</v>
      </c>
      <c r="AIL815" s="11">
        <v>0</v>
      </c>
      <c r="AIM815" s="11">
        <v>0</v>
      </c>
      <c r="AIN815" s="11">
        <v>0</v>
      </c>
      <c r="AIO815" s="11">
        <v>0</v>
      </c>
      <c r="AIP815" s="11">
        <v>0</v>
      </c>
      <c r="AIQ815" s="11">
        <v>0</v>
      </c>
      <c r="AIR815" s="11">
        <v>0</v>
      </c>
      <c r="AIS815" s="11">
        <v>0</v>
      </c>
      <c r="AIT815" s="11">
        <v>0</v>
      </c>
      <c r="AIU815" s="11">
        <v>0</v>
      </c>
      <c r="AIV815" s="11">
        <v>0</v>
      </c>
      <c r="AIW815" s="11">
        <v>0</v>
      </c>
      <c r="AIX815" s="11">
        <v>0</v>
      </c>
      <c r="AIY815" s="11">
        <v>0</v>
      </c>
      <c r="AIZ815" s="11">
        <v>0</v>
      </c>
      <c r="AJA815" s="11">
        <v>0</v>
      </c>
      <c r="AJB815" s="11">
        <v>0</v>
      </c>
      <c r="AJC815" s="11">
        <v>0</v>
      </c>
      <c r="AJD815" s="11">
        <v>0</v>
      </c>
      <c r="AJE815" s="11">
        <v>0</v>
      </c>
      <c r="AJF815" s="11">
        <v>0</v>
      </c>
      <c r="AJG815" s="11">
        <v>0</v>
      </c>
      <c r="AJH815" s="11">
        <v>0</v>
      </c>
      <c r="AJI815" s="11">
        <v>0</v>
      </c>
      <c r="AJJ815" s="11">
        <v>0</v>
      </c>
      <c r="AJK815" s="11">
        <v>0</v>
      </c>
      <c r="AJL815" s="11">
        <v>0</v>
      </c>
      <c r="AJM815" s="11">
        <v>0</v>
      </c>
      <c r="AJN815" s="11">
        <v>0</v>
      </c>
      <c r="AJO815" s="11">
        <v>0</v>
      </c>
      <c r="AJP815" s="11">
        <v>1.2401759541518781E-10</v>
      </c>
      <c r="AJQ815" s="11">
        <v>-1.0873891548475459E-8</v>
      </c>
      <c r="AJR815" s="11">
        <v>0</v>
      </c>
      <c r="AJS815" s="11">
        <v>0</v>
      </c>
      <c r="AJT815" s="11">
        <v>0</v>
      </c>
      <c r="AJU815" s="11">
        <v>0</v>
      </c>
      <c r="AJV815" s="11">
        <v>0</v>
      </c>
      <c r="AJW815" s="11">
        <v>0</v>
      </c>
      <c r="AJX815" s="11">
        <v>0</v>
      </c>
      <c r="AJY815" s="11">
        <v>0</v>
      </c>
      <c r="AJZ815" s="11">
        <v>0</v>
      </c>
      <c r="AKA815" s="11">
        <v>0</v>
      </c>
      <c r="AKB815" s="11">
        <v>0</v>
      </c>
      <c r="AKC815" s="11">
        <v>0</v>
      </c>
      <c r="AKD815" s="11">
        <v>0</v>
      </c>
      <c r="AKE815" s="11">
        <v>0</v>
      </c>
      <c r="AKF815" s="11">
        <v>0</v>
      </c>
      <c r="AKG815" s="11">
        <v>0</v>
      </c>
      <c r="AKH815" s="11">
        <v>0</v>
      </c>
      <c r="AKI815" s="11">
        <v>0</v>
      </c>
      <c r="AKJ815" s="11">
        <v>0</v>
      </c>
      <c r="AKK815" s="11">
        <v>0</v>
      </c>
      <c r="AKL815" s="11">
        <v>0</v>
      </c>
      <c r="AKM815" s="11">
        <v>0</v>
      </c>
      <c r="AKN815" s="11">
        <v>0</v>
      </c>
      <c r="AKO815" s="11">
        <v>0</v>
      </c>
      <c r="AKP815" s="11">
        <v>0</v>
      </c>
      <c r="AKQ815" s="11">
        <v>0</v>
      </c>
      <c r="AKR815" s="11">
        <v>0</v>
      </c>
      <c r="AKS815" s="11">
        <v>0</v>
      </c>
      <c r="AKT815" s="11">
        <v>0</v>
      </c>
      <c r="AKU815" s="11">
        <v>0</v>
      </c>
      <c r="AKV815" s="11">
        <v>0</v>
      </c>
      <c r="AKW815" s="11">
        <v>0</v>
      </c>
      <c r="AKX815" s="11">
        <v>0</v>
      </c>
      <c r="AKY815" s="11">
        <v>3.9764907839231059E-6</v>
      </c>
      <c r="AKZ815" s="11">
        <v>0</v>
      </c>
      <c r="ALA815" s="11">
        <v>0</v>
      </c>
      <c r="ALB815" s="11">
        <v>0</v>
      </c>
      <c r="ALC815" s="11">
        <v>-2.1521542271397478E-10</v>
      </c>
      <c r="ALD815" s="11">
        <v>0</v>
      </c>
      <c r="ALE815" s="11">
        <v>0</v>
      </c>
      <c r="ALF815" s="11">
        <v>0</v>
      </c>
      <c r="ALG815" s="11">
        <v>0</v>
      </c>
      <c r="ALH815" s="11">
        <v>0</v>
      </c>
      <c r="ALI815" s="11">
        <v>0</v>
      </c>
      <c r="ALJ815" s="11">
        <v>0</v>
      </c>
      <c r="ALK815" s="11">
        <v>0</v>
      </c>
      <c r="ALL815" s="11">
        <v>0</v>
      </c>
      <c r="ALM815" s="11">
        <v>0</v>
      </c>
      <c r="ALN815" s="11">
        <v>0</v>
      </c>
      <c r="ALO815" s="11">
        <v>0</v>
      </c>
      <c r="ALP815" s="11">
        <v>0</v>
      </c>
      <c r="ALQ815" s="11">
        <v>0</v>
      </c>
      <c r="ALR815" s="11">
        <v>0</v>
      </c>
      <c r="ALS815" s="11">
        <v>0</v>
      </c>
      <c r="ALT815" s="11">
        <v>0</v>
      </c>
      <c r="ALU815" s="11">
        <v>0</v>
      </c>
      <c r="ALV815" s="11">
        <v>0</v>
      </c>
      <c r="ALW815" s="11">
        <v>0</v>
      </c>
      <c r="ALX815" s="11">
        <v>0</v>
      </c>
      <c r="ALY815" s="11">
        <v>0</v>
      </c>
      <c r="ALZ815" s="11">
        <v>0</v>
      </c>
      <c r="AMA815" s="11">
        <v>0</v>
      </c>
      <c r="AMB815" s="11">
        <v>0</v>
      </c>
      <c r="AMC815" s="11">
        <v>0</v>
      </c>
      <c r="AMD815" s="11">
        <v>0</v>
      </c>
      <c r="AME815" s="11">
        <v>0</v>
      </c>
      <c r="AMF815" s="11">
        <v>0</v>
      </c>
      <c r="AMG815" s="11">
        <v>0</v>
      </c>
      <c r="AMH815" s="11">
        <v>0</v>
      </c>
      <c r="AMI815" s="11">
        <v>0</v>
      </c>
      <c r="AMJ815" s="11">
        <v>2.844922114157459E-7</v>
      </c>
      <c r="AMK815" s="11">
        <v>0</v>
      </c>
      <c r="AML815" s="11">
        <v>0</v>
      </c>
      <c r="AMM815" s="11">
        <v>0</v>
      </c>
      <c r="AMN815" s="11">
        <v>0</v>
      </c>
      <c r="AMO815" s="11">
        <v>-8.5779183114769953E-6</v>
      </c>
      <c r="AMP815" s="11">
        <v>1.8724782954082421E-33</v>
      </c>
      <c r="AMQ815" s="11">
        <v>0</v>
      </c>
      <c r="AMR815" s="11">
        <v>0</v>
      </c>
      <c r="AMS815" s="11">
        <v>1.374425824135509E-33</v>
      </c>
      <c r="AMT815" s="11">
        <v>0</v>
      </c>
      <c r="AMU815" s="11">
        <v>0</v>
      </c>
      <c r="AMV815" s="11">
        <v>0</v>
      </c>
      <c r="AMW815" s="11">
        <v>0</v>
      </c>
      <c r="AMX815" s="11">
        <v>0</v>
      </c>
      <c r="AMY815" s="11">
        <v>0</v>
      </c>
      <c r="AMZ815" s="11">
        <v>0</v>
      </c>
      <c r="ANA815" s="11">
        <v>0</v>
      </c>
      <c r="ANB815" s="11">
        <v>0</v>
      </c>
      <c r="ANC815" s="11">
        <v>0</v>
      </c>
      <c r="AND815" s="11">
        <v>0</v>
      </c>
      <c r="ANE815" s="11">
        <v>0</v>
      </c>
      <c r="ANF815" s="11">
        <v>0</v>
      </c>
      <c r="ANG815" s="11">
        <v>0</v>
      </c>
      <c r="ANH815" s="11">
        <v>0</v>
      </c>
      <c r="ANI815" s="11">
        <v>0</v>
      </c>
      <c r="ANJ815" s="11">
        <v>0</v>
      </c>
      <c r="ANK815" s="11">
        <v>0</v>
      </c>
      <c r="ANL815" s="11">
        <v>0</v>
      </c>
      <c r="ANM815" s="11">
        <v>0</v>
      </c>
      <c r="ANN815" s="11">
        <v>0</v>
      </c>
      <c r="ANO815" s="11">
        <v>0</v>
      </c>
      <c r="ANP815" s="11">
        <v>0</v>
      </c>
      <c r="ANQ815" s="11">
        <v>0</v>
      </c>
      <c r="ANR815" s="11">
        <v>0</v>
      </c>
      <c r="ANS815" s="11">
        <v>0</v>
      </c>
      <c r="ANT815" s="11">
        <v>0</v>
      </c>
      <c r="ANU815" s="11">
        <v>0</v>
      </c>
      <c r="ANV815" s="11">
        <v>3.8674157077409421E-8</v>
      </c>
      <c r="ANW815" s="11">
        <v>0</v>
      </c>
      <c r="ANX815" s="11">
        <v>0</v>
      </c>
      <c r="ANY815" s="11">
        <v>0</v>
      </c>
      <c r="ANZ815" s="11">
        <v>4.8349773578471839E-6</v>
      </c>
      <c r="AOA815" s="11">
        <v>-2.6926123984947596E-7</v>
      </c>
      <c r="AOB815" s="11">
        <v>8.9753746616491718E-9</v>
      </c>
      <c r="AOC815" s="11">
        <v>0</v>
      </c>
      <c r="AOD815" s="11">
        <v>9.1948416362586834E-11</v>
      </c>
      <c r="AOE815" s="11">
        <v>0</v>
      </c>
      <c r="AOF815" s="11">
        <v>0</v>
      </c>
      <c r="AOG815" s="11">
        <v>0</v>
      </c>
      <c r="AOH815" s="11">
        <v>0</v>
      </c>
      <c r="AOI815" s="11">
        <v>0</v>
      </c>
      <c r="AOJ815" s="11">
        <v>0</v>
      </c>
      <c r="AOK815" s="11">
        <v>0</v>
      </c>
      <c r="AOL815" s="11">
        <v>0</v>
      </c>
      <c r="AOM815" s="11">
        <v>0</v>
      </c>
      <c r="AON815" s="11">
        <v>0</v>
      </c>
      <c r="AOO815" s="11">
        <v>0</v>
      </c>
      <c r="AOP815" s="11">
        <v>0</v>
      </c>
      <c r="AOQ815" s="11">
        <v>0</v>
      </c>
      <c r="AOR815" s="11">
        <v>0</v>
      </c>
      <c r="AOS815" s="11">
        <v>0</v>
      </c>
      <c r="AOT815" s="11">
        <v>0</v>
      </c>
      <c r="AOU815" s="11">
        <v>0</v>
      </c>
      <c r="AOV815" s="11">
        <v>0</v>
      </c>
      <c r="AOW815" s="11">
        <v>0</v>
      </c>
      <c r="AOX815" s="11">
        <v>0</v>
      </c>
      <c r="AOY815" s="11">
        <v>0</v>
      </c>
      <c r="AOZ815" s="11">
        <v>0</v>
      </c>
      <c r="APA815" s="11">
        <v>0</v>
      </c>
      <c r="APB815" s="11">
        <v>0</v>
      </c>
      <c r="APC815" s="11">
        <v>0</v>
      </c>
      <c r="APD815" s="11">
        <v>0</v>
      </c>
      <c r="APE815" s="11">
        <v>0</v>
      </c>
      <c r="APF815" s="11">
        <v>0</v>
      </c>
      <c r="APG815" s="11">
        <v>0</v>
      </c>
      <c r="APH815" s="11">
        <v>0</v>
      </c>
      <c r="API815" s="11">
        <v>0</v>
      </c>
      <c r="APJ815" s="11">
        <v>0</v>
      </c>
      <c r="APK815" s="11">
        <v>0</v>
      </c>
      <c r="APL815" s="11">
        <v>2.6926123984947511E-7</v>
      </c>
      <c r="APM815" s="11">
        <v>-1.1060176570790723E-8</v>
      </c>
      <c r="APN815" s="11">
        <v>1.0871777562339148E-8</v>
      </c>
      <c r="APO815" s="11">
        <v>0</v>
      </c>
      <c r="APP815" s="11">
        <v>0</v>
      </c>
      <c r="APQ815" s="11">
        <v>0</v>
      </c>
      <c r="APR815" s="11">
        <v>0</v>
      </c>
      <c r="APS815" s="11">
        <v>0</v>
      </c>
      <c r="APT815" s="11">
        <v>0</v>
      </c>
      <c r="APU815" s="11">
        <v>0</v>
      </c>
      <c r="APV815" s="11">
        <v>0</v>
      </c>
      <c r="APW815" s="11">
        <v>0</v>
      </c>
      <c r="APX815" s="11">
        <v>0</v>
      </c>
      <c r="APY815" s="11">
        <v>0</v>
      </c>
      <c r="APZ815" s="11">
        <v>0</v>
      </c>
      <c r="AQA815" s="11">
        <v>0</v>
      </c>
      <c r="AQB815" s="11">
        <v>0</v>
      </c>
      <c r="AQC815" s="11">
        <v>0</v>
      </c>
      <c r="AQD815" s="11">
        <v>0</v>
      </c>
      <c r="AQE815" s="11">
        <v>0</v>
      </c>
      <c r="AQF815" s="11">
        <v>0</v>
      </c>
      <c r="AQG815" s="11">
        <v>0</v>
      </c>
      <c r="AQH815" s="11">
        <v>0</v>
      </c>
      <c r="AQI815" s="11">
        <v>0</v>
      </c>
      <c r="AQJ815" s="11">
        <v>0</v>
      </c>
      <c r="AQK815" s="11">
        <v>0</v>
      </c>
      <c r="AQL815" s="11">
        <v>0</v>
      </c>
      <c r="AQM815" s="11">
        <v>0</v>
      </c>
      <c r="AQN815" s="11">
        <v>0</v>
      </c>
      <c r="AQO815" s="11">
        <v>0</v>
      </c>
      <c r="AQP815" s="11">
        <v>0</v>
      </c>
      <c r="AQQ815" s="11">
        <v>0</v>
      </c>
      <c r="AQR815" s="11">
        <v>0</v>
      </c>
      <c r="AQS815" s="11">
        <v>0</v>
      </c>
      <c r="AQT815" s="11">
        <v>0</v>
      </c>
      <c r="AQU815" s="11">
        <v>0</v>
      </c>
      <c r="AQV815" s="11">
        <v>0</v>
      </c>
      <c r="AQW815" s="11">
        <v>0</v>
      </c>
      <c r="AQX815" s="11">
        <v>1.2401759541518781E-10</v>
      </c>
      <c r="AQY815" s="11">
        <v>-1.0873891548472283E-8</v>
      </c>
      <c r="AQZ815" s="11">
        <v>0</v>
      </c>
      <c r="ARA815" s="11">
        <v>0</v>
      </c>
      <c r="ARB815" s="11">
        <v>0</v>
      </c>
      <c r="ARC815" s="11">
        <v>0</v>
      </c>
      <c r="ARD815" s="11">
        <v>0</v>
      </c>
      <c r="ARE815" s="11">
        <v>0</v>
      </c>
      <c r="ARF815" s="11">
        <v>0</v>
      </c>
      <c r="ARG815" s="11">
        <v>0</v>
      </c>
      <c r="ARH815" s="11">
        <v>0</v>
      </c>
      <c r="ARI815" s="11">
        <v>0</v>
      </c>
      <c r="ARJ815" s="11">
        <v>0</v>
      </c>
      <c r="ARK815" s="11">
        <v>0</v>
      </c>
      <c r="ARL815" s="11">
        <v>0</v>
      </c>
      <c r="ARM815" s="11">
        <v>0</v>
      </c>
      <c r="ARN815" s="11">
        <v>0</v>
      </c>
      <c r="ARO815" s="11">
        <v>0</v>
      </c>
      <c r="ARP815" s="11">
        <v>0</v>
      </c>
      <c r="ARQ815" s="11">
        <v>0</v>
      </c>
      <c r="ARR815" s="11">
        <v>0</v>
      </c>
      <c r="ARS815" s="11">
        <v>0</v>
      </c>
      <c r="ART815" s="11">
        <v>0</v>
      </c>
      <c r="ARU815" s="11">
        <v>0</v>
      </c>
      <c r="ARV815" s="11">
        <v>0</v>
      </c>
      <c r="ARW815" s="11">
        <v>0</v>
      </c>
      <c r="ARX815" s="11">
        <v>0</v>
      </c>
      <c r="ARY815" s="11">
        <v>0</v>
      </c>
      <c r="ARZ815" s="11">
        <v>0</v>
      </c>
      <c r="ASA815" s="11">
        <v>0</v>
      </c>
      <c r="ASB815" s="11">
        <v>0</v>
      </c>
      <c r="ASC815" s="11">
        <v>0</v>
      </c>
      <c r="ASD815" s="11">
        <v>0</v>
      </c>
      <c r="ASE815" s="11">
        <v>0</v>
      </c>
      <c r="ASF815" s="11">
        <v>0</v>
      </c>
      <c r="ASG815" s="11">
        <v>3.2233182385637737E-6</v>
      </c>
      <c r="ASH815" s="11">
        <v>0</v>
      </c>
      <c r="ASI815" s="11">
        <v>0</v>
      </c>
      <c r="ASJ815" s="11">
        <v>0</v>
      </c>
      <c r="ASK815" s="11">
        <v>-9.2405056072286457E-11</v>
      </c>
      <c r="ASL815" s="11">
        <v>0</v>
      </c>
      <c r="ASM815" s="11">
        <v>0</v>
      </c>
      <c r="ASN815" s="11">
        <v>0</v>
      </c>
      <c r="ASO815" s="11">
        <v>0</v>
      </c>
      <c r="ASP815" s="11">
        <v>0</v>
      </c>
      <c r="ASQ815" s="11">
        <v>0</v>
      </c>
      <c r="ASR815" s="11">
        <v>0</v>
      </c>
      <c r="ASS815" s="11">
        <v>0</v>
      </c>
      <c r="AST815" s="11">
        <v>0</v>
      </c>
      <c r="ASU815" s="11">
        <v>0</v>
      </c>
      <c r="ASV815" s="11">
        <v>0</v>
      </c>
      <c r="ASW815" s="11">
        <v>0</v>
      </c>
      <c r="ASX815" s="11">
        <v>0</v>
      </c>
      <c r="ASY815" s="11">
        <v>0</v>
      </c>
      <c r="ASZ815" s="11">
        <v>0</v>
      </c>
      <c r="ATA815" s="11">
        <v>0</v>
      </c>
      <c r="ATB815" s="11">
        <v>0</v>
      </c>
      <c r="ATC815" s="11">
        <v>0</v>
      </c>
      <c r="ATD815" s="11">
        <v>0</v>
      </c>
      <c r="ATE815" s="11">
        <v>0</v>
      </c>
      <c r="ATF815" s="11">
        <v>0</v>
      </c>
      <c r="ATG815" s="11">
        <v>0</v>
      </c>
      <c r="ATH815" s="11">
        <v>0</v>
      </c>
      <c r="ATI815" s="11">
        <v>0</v>
      </c>
      <c r="ATJ815" s="11">
        <v>0</v>
      </c>
      <c r="ATK815" s="11">
        <v>0</v>
      </c>
      <c r="ATL815" s="11">
        <v>0</v>
      </c>
      <c r="ATM815" s="11">
        <v>4.9275496452969838E-7</v>
      </c>
      <c r="ATN815" s="11">
        <v>0</v>
      </c>
      <c r="ATO815" s="11">
        <v>0</v>
      </c>
      <c r="ATP815" s="11">
        <v>0</v>
      </c>
      <c r="ATQ815" s="11">
        <v>0</v>
      </c>
      <c r="ATR815" s="11">
        <v>0</v>
      </c>
      <c r="ATS815" s="11">
        <v>0</v>
      </c>
      <c r="ATT815" s="11">
        <v>0</v>
      </c>
      <c r="ATU815" s="11">
        <v>0</v>
      </c>
      <c r="ATV815" s="11">
        <v>0</v>
      </c>
      <c r="ATW815" s="11">
        <v>-8.4122738683008995E-6</v>
      </c>
      <c r="ATX815" s="11">
        <v>4.8812298999454787E-25</v>
      </c>
      <c r="ATY815" s="11">
        <v>0</v>
      </c>
      <c r="ATZ815" s="11">
        <v>0</v>
      </c>
      <c r="AUA815" s="11">
        <v>3.5828419836437672E-25</v>
      </c>
      <c r="AUB815" s="11">
        <v>0</v>
      </c>
      <c r="AUC815" s="11">
        <v>0</v>
      </c>
      <c r="AUD815" s="11">
        <v>0</v>
      </c>
      <c r="AUE815" s="11">
        <v>0</v>
      </c>
      <c r="AUF815" s="11">
        <v>0</v>
      </c>
      <c r="AUG815" s="11">
        <v>0</v>
      </c>
      <c r="AUH815" s="11">
        <v>0</v>
      </c>
      <c r="AUI815" s="11">
        <v>0</v>
      </c>
      <c r="AUJ815" s="11">
        <v>0</v>
      </c>
      <c r="AUK815" s="11">
        <v>0</v>
      </c>
      <c r="AUL815" s="11">
        <v>0</v>
      </c>
      <c r="AUM815" s="11">
        <v>0</v>
      </c>
      <c r="AUN815" s="11">
        <v>0</v>
      </c>
      <c r="AUO815" s="11">
        <v>0</v>
      </c>
      <c r="AUP815" s="11">
        <v>0</v>
      </c>
      <c r="AUQ815" s="11">
        <v>0</v>
      </c>
      <c r="AUR815" s="11">
        <v>0</v>
      </c>
      <c r="AUS815" s="11">
        <v>0</v>
      </c>
      <c r="AUT815" s="11">
        <v>0</v>
      </c>
      <c r="AUU815" s="11">
        <v>0</v>
      </c>
      <c r="AUV815" s="11">
        <v>0</v>
      </c>
      <c r="AUW815" s="11">
        <v>0</v>
      </c>
      <c r="AUX815" s="11">
        <v>0</v>
      </c>
      <c r="AUY815" s="11">
        <v>0</v>
      </c>
      <c r="AUZ815" s="11">
        <v>0</v>
      </c>
      <c r="AVA815" s="11">
        <v>0</v>
      </c>
      <c r="AVB815" s="11">
        <v>0</v>
      </c>
      <c r="AVC815" s="11">
        <v>0</v>
      </c>
      <c r="AVD815" s="11">
        <v>0</v>
      </c>
      <c r="AVE815" s="11">
        <v>0</v>
      </c>
      <c r="AVF815" s="11">
        <v>0</v>
      </c>
      <c r="AVG815" s="11">
        <v>0</v>
      </c>
      <c r="AVH815" s="11">
        <v>5.6784803086240482E-6</v>
      </c>
      <c r="AVI815" s="11">
        <v>-2.4405115581587158E-7</v>
      </c>
      <c r="AVJ815" s="11">
        <v>7.5748144375595357E-9</v>
      </c>
      <c r="AVK815" s="11">
        <v>0</v>
      </c>
      <c r="AVL815" s="11">
        <v>3.7658805174208641E-10</v>
      </c>
      <c r="AVM815" s="11">
        <v>0</v>
      </c>
      <c r="AVN815" s="11">
        <v>0</v>
      </c>
      <c r="AVO815" s="11">
        <v>0</v>
      </c>
      <c r="AVP815" s="11">
        <v>0</v>
      </c>
      <c r="AVQ815" s="11">
        <v>0</v>
      </c>
      <c r="AVR815" s="11">
        <v>0</v>
      </c>
      <c r="AVS815" s="11">
        <v>0</v>
      </c>
      <c r="AVT815" s="11">
        <v>0</v>
      </c>
      <c r="AVU815" s="11">
        <v>0</v>
      </c>
      <c r="AVV815" s="11">
        <v>0</v>
      </c>
      <c r="AVW815" s="11">
        <v>0</v>
      </c>
      <c r="AVX815" s="11">
        <v>0</v>
      </c>
      <c r="AVY815" s="11">
        <v>0</v>
      </c>
      <c r="AVZ815" s="11">
        <v>0</v>
      </c>
      <c r="AWA815" s="11">
        <v>0</v>
      </c>
      <c r="AWB815" s="11">
        <v>0</v>
      </c>
      <c r="AWC815" s="11">
        <v>0</v>
      </c>
      <c r="AWD815" s="11">
        <v>0</v>
      </c>
      <c r="AWE815" s="11">
        <v>0</v>
      </c>
      <c r="AWF815" s="11">
        <v>0</v>
      </c>
      <c r="AWG815" s="11">
        <v>0</v>
      </c>
      <c r="AWH815" s="11">
        <v>0</v>
      </c>
      <c r="AWI815" s="11">
        <v>0</v>
      </c>
      <c r="AWJ815" s="11">
        <v>0</v>
      </c>
      <c r="AWK815" s="11">
        <v>1.2891385692469807E-9</v>
      </c>
      <c r="AWL815" s="11">
        <v>0</v>
      </c>
      <c r="AWM815" s="11">
        <v>0</v>
      </c>
      <c r="AWN815" s="11">
        <v>0</v>
      </c>
      <c r="AWO815" s="11">
        <v>0</v>
      </c>
      <c r="AWP815" s="11">
        <v>0</v>
      </c>
      <c r="AWQ815" s="11">
        <v>0</v>
      </c>
      <c r="AWR815" s="11">
        <v>0</v>
      </c>
      <c r="AWS815" s="11">
        <v>0</v>
      </c>
      <c r="AWT815" s="11">
        <v>2.2724443312678606E-7</v>
      </c>
      <c r="AWU815" s="11">
        <v>-7.6988320329846055E-9</v>
      </c>
      <c r="AWV815" s="11">
        <v>1.0871777562339148E-8</v>
      </c>
      <c r="AWW815" s="11">
        <v>0</v>
      </c>
      <c r="AWX815" s="11">
        <v>0</v>
      </c>
      <c r="AWY815" s="11">
        <v>0</v>
      </c>
      <c r="AWZ815" s="11">
        <v>0</v>
      </c>
      <c r="AXA815" s="11">
        <v>0</v>
      </c>
      <c r="AXB815" s="11">
        <v>0</v>
      </c>
      <c r="AXC815" s="11">
        <v>0</v>
      </c>
      <c r="AXD815" s="11">
        <v>0</v>
      </c>
      <c r="AXE815" s="11">
        <v>0</v>
      </c>
      <c r="AXF815" s="11">
        <v>0</v>
      </c>
      <c r="AXG815" s="11">
        <v>0</v>
      </c>
      <c r="AXH815" s="11">
        <v>0</v>
      </c>
      <c r="AXI815" s="11">
        <v>0</v>
      </c>
      <c r="AXJ815" s="11">
        <v>0</v>
      </c>
      <c r="AXK815" s="11">
        <v>0</v>
      </c>
      <c r="AXL815" s="11">
        <v>0</v>
      </c>
      <c r="AXM815" s="11">
        <v>0</v>
      </c>
      <c r="AXN815" s="11">
        <v>0</v>
      </c>
      <c r="AXO815" s="11">
        <v>0</v>
      </c>
      <c r="AXP815" s="11">
        <v>0</v>
      </c>
      <c r="AXQ815" s="11">
        <v>0</v>
      </c>
      <c r="AXR815" s="11">
        <v>0</v>
      </c>
      <c r="AXS815" s="11">
        <v>0</v>
      </c>
      <c r="AXT815" s="11">
        <v>0</v>
      </c>
      <c r="AXU815" s="11">
        <v>0</v>
      </c>
      <c r="AXV815" s="11">
        <v>0</v>
      </c>
      <c r="AXW815" s="11">
        <v>0</v>
      </c>
      <c r="AXX815" s="11">
        <v>0</v>
      </c>
      <c r="AXY815" s="11">
        <v>0</v>
      </c>
      <c r="AXZ815" s="11">
        <v>0</v>
      </c>
      <c r="AYA815" s="11">
        <v>0</v>
      </c>
      <c r="AYB815" s="11">
        <v>0</v>
      </c>
      <c r="AYC815" s="11">
        <v>0</v>
      </c>
      <c r="AYD815" s="11">
        <v>0</v>
      </c>
      <c r="AYE815" s="11">
        <v>0</v>
      </c>
      <c r="AYF815" s="11">
        <v>1.2401759541518781E-10</v>
      </c>
      <c r="AYG815" s="11">
        <v>-1.0873891548481399E-8</v>
      </c>
      <c r="AYH815" s="11">
        <v>0</v>
      </c>
      <c r="AYI815" s="11">
        <v>0</v>
      </c>
      <c r="AYJ815" s="11">
        <v>0</v>
      </c>
      <c r="AYK815" s="11">
        <v>0</v>
      </c>
      <c r="AYL815" s="11">
        <v>0</v>
      </c>
      <c r="AYM815" s="11">
        <v>0</v>
      </c>
      <c r="AYN815" s="11">
        <v>0</v>
      </c>
      <c r="AYO815" s="11">
        <v>0</v>
      </c>
      <c r="AYP815" s="11">
        <v>0</v>
      </c>
      <c r="AYQ815" s="11">
        <v>0</v>
      </c>
      <c r="AYR815" s="11">
        <v>0</v>
      </c>
      <c r="AYS815" s="11">
        <v>0</v>
      </c>
      <c r="AYT815" s="11">
        <v>0</v>
      </c>
      <c r="AYU815" s="11">
        <v>0</v>
      </c>
      <c r="AYV815" s="11">
        <v>0</v>
      </c>
      <c r="AYW815" s="11">
        <v>0</v>
      </c>
      <c r="AYX815" s="11">
        <v>0</v>
      </c>
      <c r="AYY815" s="11">
        <v>0</v>
      </c>
      <c r="AYZ815" s="11">
        <v>0</v>
      </c>
      <c r="AZA815" s="11">
        <v>0</v>
      </c>
      <c r="AZB815" s="11">
        <v>0</v>
      </c>
      <c r="AZC815" s="11">
        <v>0</v>
      </c>
      <c r="AZD815" s="11">
        <v>0</v>
      </c>
      <c r="AZE815" s="11">
        <v>0</v>
      </c>
      <c r="AZF815" s="11">
        <v>0</v>
      </c>
      <c r="AZG815" s="11">
        <v>0</v>
      </c>
      <c r="AZH815" s="11">
        <v>0</v>
      </c>
      <c r="AZI815" s="11">
        <v>0</v>
      </c>
      <c r="AZJ815" s="11">
        <v>0</v>
      </c>
      <c r="AZK815" s="11">
        <v>0</v>
      </c>
      <c r="AZL815" s="11">
        <v>0</v>
      </c>
      <c r="AZM815" s="11">
        <v>0</v>
      </c>
      <c r="AZN815" s="11">
        <v>0</v>
      </c>
      <c r="AZO815" s="11">
        <v>2.4336344177210865E-6</v>
      </c>
      <c r="AZP815" s="11">
        <v>0</v>
      </c>
      <c r="AZQ815" s="11">
        <v>0</v>
      </c>
      <c r="AZR815" s="11">
        <v>0</v>
      </c>
      <c r="AZS815" s="11">
        <v>-3.7896257823792856E-10</v>
      </c>
      <c r="AZT815" s="12">
        <v>9943401594.7061424</v>
      </c>
      <c r="AZU815" s="12">
        <v>12738659.124832883</v>
      </c>
      <c r="AZV815" s="12">
        <v>1472000</v>
      </c>
      <c r="AZW815" s="12">
        <v>55794.521168584994</v>
      </c>
      <c r="AZX815" s="12">
        <v>121933797202.6454</v>
      </c>
      <c r="AZY815" s="12">
        <v>2.1999999999999999E-10</v>
      </c>
      <c r="AZZ815" s="12">
        <v>174774275.7700786</v>
      </c>
      <c r="BAA815" s="12">
        <v>1E-13</v>
      </c>
      <c r="BAB815" s="12">
        <v>3299355.0116346641</v>
      </c>
      <c r="BAC815" s="12">
        <v>2.9999999999999999E-16</v>
      </c>
      <c r="BAD815" s="12">
        <v>1.1E-13</v>
      </c>
      <c r="BAE815" s="12">
        <v>7920000</v>
      </c>
      <c r="BAF815" s="12">
        <v>6380000</v>
      </c>
      <c r="BAG815" s="12">
        <v>4324607620946352.5</v>
      </c>
      <c r="BAH815" s="12">
        <v>928602500000</v>
      </c>
      <c r="BAI815" s="12">
        <v>235482269511.14929</v>
      </c>
      <c r="BAJ815" s="12">
        <v>742837999999999.88</v>
      </c>
      <c r="BAK815" s="12">
        <v>8648275203.6646519</v>
      </c>
      <c r="BAL815" s="12">
        <v>126037420967.51508</v>
      </c>
      <c r="BAM815" s="12">
        <v>50144535000</v>
      </c>
      <c r="BAN815" s="12">
        <v>445729200000</v>
      </c>
      <c r="BAO815" s="12">
        <v>18572050000</v>
      </c>
      <c r="BAP815" s="12">
        <v>7.757118E+16</v>
      </c>
      <c r="BAQ815" s="12">
        <v>3878559000000000</v>
      </c>
      <c r="BAR815" s="12">
        <v>1.1635677E+17</v>
      </c>
      <c r="BAS815" s="12">
        <v>1163567700000</v>
      </c>
      <c r="BAT815" s="12">
        <v>1939279500000</v>
      </c>
      <c r="BAU815" s="12">
        <v>4.25E+16</v>
      </c>
      <c r="BAV815" s="12">
        <v>2550000000000000</v>
      </c>
      <c r="BAW815" s="12">
        <v>7.65E+16</v>
      </c>
      <c r="BAX815" s="12">
        <v>765000000000</v>
      </c>
      <c r="BAY815" s="12">
        <v>850000000000</v>
      </c>
      <c r="BAZ815" s="12">
        <v>1.275E+17</v>
      </c>
      <c r="BBA815" s="12">
        <v>8924999999999999</v>
      </c>
      <c r="BBB815" s="12">
        <v>2.6774999999999997E+17</v>
      </c>
      <c r="BBC815" s="12">
        <v>2677500000000</v>
      </c>
      <c r="BBD815" s="12">
        <v>1912500000000.0005</v>
      </c>
      <c r="BBE815" s="13">
        <v>9.9520774412756907</v>
      </c>
      <c r="BBF815" s="13">
        <v>3.3101188592817916</v>
      </c>
      <c r="BBG815" s="13">
        <v>2.3053436800426574</v>
      </c>
      <c r="BBH815" s="13">
        <v>2566.5172001710516</v>
      </c>
      <c r="BBI815" s="12">
        <v>24125.377614558001</v>
      </c>
      <c r="BBJ815" s="12">
        <v>593.805748141555</v>
      </c>
      <c r="BBK815" s="12">
        <v>423.86556950450898</v>
      </c>
      <c r="BBL815" s="12">
        <v>728.76054480000005</v>
      </c>
      <c r="BBM815" s="12">
        <v>2764.9501679999998</v>
      </c>
      <c r="BBN815" s="12">
        <v>5385.4931106848599</v>
      </c>
      <c r="BBO815" s="14">
        <v>621.46259966913385</v>
      </c>
      <c r="BBP815" s="14">
        <v>554.24453273929726</v>
      </c>
      <c r="BBQ815" s="14">
        <v>582.1564791409354</v>
      </c>
      <c r="BBR815" s="13">
        <v>4.6785636610815118</v>
      </c>
      <c r="BBS815" s="13">
        <v>5.2709018907987595</v>
      </c>
      <c r="BBT815" s="13">
        <v>8.2560682927811229</v>
      </c>
      <c r="BBU815" s="14">
        <v>9.3001399099342663</v>
      </c>
      <c r="BBV815" s="14">
        <v>2.3715033282307036</v>
      </c>
      <c r="BBW815" s="14">
        <v>8.1021963360265481</v>
      </c>
      <c r="BBX815" s="14">
        <v>840.5843366497686</v>
      </c>
      <c r="BBY815" s="14">
        <v>1200.5327965851184</v>
      </c>
      <c r="BBZ815" s="14">
        <v>811.81986965173928</v>
      </c>
      <c r="BCA815" s="13">
        <v>4.3589469662957026</v>
      </c>
      <c r="BCB815" s="13">
        <v>0.80184970690252788</v>
      </c>
      <c r="BCC815" s="13">
        <v>0.19568206553548906</v>
      </c>
      <c r="BCD815" s="13">
        <v>0.11228512936729111</v>
      </c>
      <c r="BCE815" s="13">
        <v>20.586269560712012</v>
      </c>
      <c r="BCF815" s="13">
        <v>2.692172329340408E-2</v>
      </c>
      <c r="BCG815" s="13">
        <v>0.11163710488125546</v>
      </c>
      <c r="BCH815" s="13">
        <v>2.846901244553644E-4</v>
      </c>
      <c r="BCI815" s="13">
        <v>20996.716561487498</v>
      </c>
      <c r="BCJ815" s="13">
        <v>6.7722249156871445E-6</v>
      </c>
      <c r="BCK815" s="13">
        <v>7.2537044736886225</v>
      </c>
      <c r="BCL815" s="13">
        <v>6.159716122971094E-6</v>
      </c>
      <c r="BCM815" s="13">
        <v>2.7182555409775332E-8</v>
      </c>
      <c r="BCN815" s="13">
        <v>2.6084571905173954E-2</v>
      </c>
      <c r="BCO815" s="13">
        <v>0.27211856287684244</v>
      </c>
      <c r="BCP815" s="13">
        <v>0.14936514677172671</v>
      </c>
      <c r="BCQ815" s="13">
        <v>6.248778431126258</v>
      </c>
      <c r="BCR815" s="13">
        <v>0.18459391228726454</v>
      </c>
      <c r="BCS815" s="13">
        <v>0.39855364791585118</v>
      </c>
      <c r="BCT815" s="13">
        <v>0.2647114740342994</v>
      </c>
      <c r="BCU815" s="13">
        <v>0.70935940034777767</v>
      </c>
      <c r="BCV815" s="13">
        <v>0.11017806752488697</v>
      </c>
      <c r="BCW815" s="13">
        <v>6.9635463878892052</v>
      </c>
      <c r="BCX815" s="13">
        <v>6.6905370581536172E-2</v>
      </c>
      <c r="BCY815" s="13">
        <v>3.4982043855966989E-2</v>
      </c>
      <c r="BCZ815" s="13">
        <v>3.8385550652616902E-2</v>
      </c>
      <c r="BDA815" s="13">
        <v>5.573025713488098E-2</v>
      </c>
      <c r="BDB815" s="13">
        <v>2.2282910533909407E-4</v>
      </c>
      <c r="BDC815" s="13">
        <v>25819.495208710843</v>
      </c>
      <c r="BDD815" s="13">
        <v>1.6174447206947399E-5</v>
      </c>
      <c r="BDE815" s="13">
        <v>7.2669989328035127</v>
      </c>
      <c r="BDF815" s="13">
        <v>4.7064489922533774E-6</v>
      </c>
      <c r="BDG815" s="13">
        <v>7.0930049319283716E-8</v>
      </c>
      <c r="BDH815" s="13">
        <v>2.5512064988215833E-2</v>
      </c>
      <c r="BDI815" s="13">
        <v>3.5341668937433499E-2</v>
      </c>
      <c r="BDJ815" s="13">
        <v>4.1748390852077967E-2</v>
      </c>
      <c r="BDK815" s="13">
        <v>0.26005467654550474</v>
      </c>
      <c r="BDL815" s="13">
        <v>0.17729666650367121</v>
      </c>
      <c r="BDM815" s="13">
        <v>0.14716161242842196</v>
      </c>
      <c r="BDN815" s="13">
        <v>0.20227977905724415</v>
      </c>
      <c r="BDO815" s="13">
        <v>0.42452895546970038</v>
      </c>
      <c r="BDP815" s="13">
        <v>0.26430253542087195</v>
      </c>
      <c r="BDQ815" s="13">
        <v>8.4665595526265172</v>
      </c>
      <c r="BDR815" s="13">
        <v>3.3934026252699807</v>
      </c>
      <c r="BDS815" s="13">
        <v>0.44281560834746325</v>
      </c>
      <c r="BDT815" s="13">
        <v>0.24333935839442231</v>
      </c>
      <c r="BDU815" s="13">
        <v>0.16835033733560048</v>
      </c>
      <c r="BDV815" s="13">
        <v>0.67473281428016452</v>
      </c>
      <c r="BDW815" s="13">
        <v>5.4636383997091753E-2</v>
      </c>
      <c r="BDX815" s="13">
        <v>39.783978581013635</v>
      </c>
      <c r="BDY815" s="13">
        <v>0.1212206715837834</v>
      </c>
      <c r="BDZ815" s="13">
        <v>2.4956746966221273</v>
      </c>
      <c r="BEA815" s="13">
        <v>4.6414249422424392E-2</v>
      </c>
      <c r="BEB815" s="13">
        <v>4.3539225910911708E-2</v>
      </c>
      <c r="BEC815" s="13">
        <v>3.4962934730779043E-2</v>
      </c>
      <c r="BED815" s="13">
        <v>0.11048683698714885</v>
      </c>
      <c r="BEE815" s="13">
        <v>3.007684862828551E-2</v>
      </c>
      <c r="BEF815" s="13">
        <v>1.9159898989922974E-3</v>
      </c>
      <c r="BEG815" s="13">
        <v>15410.270305780992</v>
      </c>
      <c r="BEH815" s="13">
        <v>2.4053387608381455E-5</v>
      </c>
      <c r="BEI815" s="13">
        <v>6.3371191249782362</v>
      </c>
      <c r="BEJ815" s="13">
        <v>1.4172591845976075</v>
      </c>
      <c r="BEK815" s="13">
        <v>2.7478983190462759E-6</v>
      </c>
      <c r="BEL815" s="13">
        <v>3.0725921657178477E-8</v>
      </c>
      <c r="BEM815" s="13">
        <v>5.5223200334933151E-2</v>
      </c>
      <c r="BEN815" s="13">
        <v>2.7315897694373842E-2</v>
      </c>
      <c r="BEO815" s="13">
        <v>5.229779878385591E-2</v>
      </c>
      <c r="BEP815" s="13">
        <v>0.21041887757188218</v>
      </c>
      <c r="BEQ815" s="13">
        <v>0.30299849199072804</v>
      </c>
      <c r="BER815" s="13">
        <v>0.10670151649576537</v>
      </c>
      <c r="BES815" s="13">
        <v>0.3242469563927306</v>
      </c>
      <c r="BET815" s="13">
        <v>0.4458429013064299</v>
      </c>
      <c r="BEU815" s="22">
        <v>0.27088660666525111</v>
      </c>
    </row>
    <row r="816" spans="2:1503" x14ac:dyDescent="0.25">
      <c r="B816" s="16">
        <v>811</v>
      </c>
      <c r="C816" s="10">
        <v>0</v>
      </c>
      <c r="D816" s="11">
        <v>0</v>
      </c>
      <c r="E816" s="11">
        <v>0</v>
      </c>
      <c r="F816" s="11">
        <v>0</v>
      </c>
      <c r="G816" s="11">
        <v>2.106229997391253E-5</v>
      </c>
      <c r="H816" s="11">
        <v>0</v>
      </c>
      <c r="I816" s="11">
        <v>0</v>
      </c>
      <c r="J816" s="11">
        <v>0</v>
      </c>
      <c r="K816" s="11">
        <v>0</v>
      </c>
      <c r="L816" s="11">
        <v>0</v>
      </c>
      <c r="M816" s="11">
        <v>0</v>
      </c>
      <c r="N816" s="11">
        <v>0</v>
      </c>
      <c r="O816" s="11">
        <v>-1.1938961702968374E-7</v>
      </c>
      <c r="P816" s="11">
        <v>0</v>
      </c>
      <c r="Q816" s="11">
        <v>0</v>
      </c>
      <c r="R816" s="11">
        <v>0</v>
      </c>
      <c r="S816" s="11">
        <v>0</v>
      </c>
      <c r="T816" s="11">
        <v>0</v>
      </c>
      <c r="U816" s="11">
        <v>0</v>
      </c>
      <c r="V816" s="11">
        <v>0</v>
      </c>
      <c r="W816" s="11">
        <v>0</v>
      </c>
      <c r="X816" s="11">
        <v>0</v>
      </c>
      <c r="Y816" s="11">
        <v>0</v>
      </c>
      <c r="Z816" s="11">
        <v>0</v>
      </c>
      <c r="AA816" s="11">
        <v>0</v>
      </c>
      <c r="AB816" s="11">
        <v>0</v>
      </c>
      <c r="AC816" s="11">
        <v>0</v>
      </c>
      <c r="AD816" s="11">
        <v>0</v>
      </c>
      <c r="AE816" s="11">
        <v>0</v>
      </c>
      <c r="AF816" s="11">
        <v>0</v>
      </c>
      <c r="AG816" s="11">
        <v>0</v>
      </c>
      <c r="AH816" s="11">
        <v>0</v>
      </c>
      <c r="AI816" s="11">
        <v>0</v>
      </c>
      <c r="AJ816" s="11">
        <v>0</v>
      </c>
      <c r="AK816" s="11">
        <v>0</v>
      </c>
      <c r="AL816" s="11">
        <v>0</v>
      </c>
      <c r="AM816" s="11">
        <v>0</v>
      </c>
      <c r="AN816" s="11">
        <v>0</v>
      </c>
      <c r="AO816" s="11">
        <v>0</v>
      </c>
      <c r="AP816" s="11">
        <v>0</v>
      </c>
      <c r="AQ816" s="11">
        <v>0</v>
      </c>
      <c r="AR816" s="11">
        <v>4.7336952670778531E-4</v>
      </c>
      <c r="AS816" s="11">
        <v>0</v>
      </c>
      <c r="AT816" s="11">
        <v>0</v>
      </c>
      <c r="AU816" s="11">
        <v>0</v>
      </c>
      <c r="AV816" s="11">
        <v>0</v>
      </c>
      <c r="AW816" s="11">
        <v>0</v>
      </c>
      <c r="AX816" s="11">
        <v>0</v>
      </c>
      <c r="AY816" s="11">
        <v>0</v>
      </c>
      <c r="AZ816" s="11">
        <v>0</v>
      </c>
      <c r="BA816" s="11">
        <v>-1.2009095060181584E-5</v>
      </c>
      <c r="BB816" s="11">
        <v>1.2299024368884644E-28</v>
      </c>
      <c r="BC816" s="11">
        <v>9.8708371356236765E-27</v>
      </c>
      <c r="BD816" s="11">
        <v>6.1494964197387764E-29</v>
      </c>
      <c r="BE816" s="11">
        <v>0</v>
      </c>
      <c r="BF816" s="11">
        <v>0</v>
      </c>
      <c r="BG816" s="11">
        <v>2.9712003347877282E-26</v>
      </c>
      <c r="BH816" s="11">
        <v>1.3520572921798124E-26</v>
      </c>
      <c r="BI816" s="11">
        <v>2.9712003347877282E-26</v>
      </c>
      <c r="BJ816" s="11">
        <v>6.0915424445351172E-8</v>
      </c>
      <c r="BK816" s="11">
        <v>0</v>
      </c>
      <c r="BL816" s="11">
        <v>0</v>
      </c>
      <c r="BM816" s="11">
        <v>0</v>
      </c>
      <c r="BN816" s="11">
        <v>0</v>
      </c>
      <c r="BO816" s="11">
        <v>0</v>
      </c>
      <c r="BP816" s="11">
        <v>0</v>
      </c>
      <c r="BQ816" s="11">
        <v>0</v>
      </c>
      <c r="BR816" s="11">
        <v>0</v>
      </c>
      <c r="BS816" s="11">
        <v>0</v>
      </c>
      <c r="BT816" s="11">
        <v>0</v>
      </c>
      <c r="BU816" s="11">
        <v>0</v>
      </c>
      <c r="BV816" s="11">
        <v>0</v>
      </c>
      <c r="BW816" s="11">
        <v>0</v>
      </c>
      <c r="BX816" s="11">
        <v>0</v>
      </c>
      <c r="BY816" s="11">
        <v>0</v>
      </c>
      <c r="BZ816" s="11">
        <v>0</v>
      </c>
      <c r="CA816" s="11">
        <v>0</v>
      </c>
      <c r="CB816" s="11">
        <v>0</v>
      </c>
      <c r="CC816" s="11">
        <v>0</v>
      </c>
      <c r="CD816" s="11">
        <v>0</v>
      </c>
      <c r="CE816" s="11">
        <v>0</v>
      </c>
      <c r="CF816" s="11">
        <v>0</v>
      </c>
      <c r="CG816" s="11">
        <v>0</v>
      </c>
      <c r="CH816" s="11">
        <v>0</v>
      </c>
      <c r="CI816" s="11">
        <v>0</v>
      </c>
      <c r="CJ816" s="11">
        <v>0</v>
      </c>
      <c r="CK816" s="11">
        <v>0</v>
      </c>
      <c r="CL816" s="11">
        <v>1.3137478861759618E-8</v>
      </c>
      <c r="CM816" s="11">
        <v>-2.4450487956714271E-9</v>
      </c>
      <c r="CN816" s="11">
        <v>0</v>
      </c>
      <c r="CO816" s="11">
        <v>0</v>
      </c>
      <c r="CP816" s="11">
        <v>0</v>
      </c>
      <c r="CQ816" s="11">
        <v>0</v>
      </c>
      <c r="CR816" s="11">
        <v>0</v>
      </c>
      <c r="CS816" s="11">
        <v>0</v>
      </c>
      <c r="CT816" s="11">
        <v>0</v>
      </c>
      <c r="CU816" s="11">
        <v>0</v>
      </c>
      <c r="CV816" s="11">
        <v>0</v>
      </c>
      <c r="CW816" s="11">
        <v>0</v>
      </c>
      <c r="CX816" s="11">
        <v>0</v>
      </c>
      <c r="CY816" s="11">
        <v>0</v>
      </c>
      <c r="CZ816" s="11">
        <v>0</v>
      </c>
      <c r="DA816" s="11">
        <v>0</v>
      </c>
      <c r="DB816" s="11">
        <v>0</v>
      </c>
      <c r="DC816" s="11">
        <v>0</v>
      </c>
      <c r="DD816" s="11">
        <v>0</v>
      </c>
      <c r="DE816" s="11">
        <v>0</v>
      </c>
      <c r="DF816" s="11">
        <v>0</v>
      </c>
      <c r="DG816" s="11">
        <v>0</v>
      </c>
      <c r="DH816" s="11">
        <v>0</v>
      </c>
      <c r="DI816" s="11">
        <v>0</v>
      </c>
      <c r="DJ816" s="11">
        <v>0</v>
      </c>
      <c r="DK816" s="11">
        <v>0</v>
      </c>
      <c r="DL816" s="11">
        <v>0</v>
      </c>
      <c r="DM816" s="11">
        <v>0</v>
      </c>
      <c r="DN816" s="11">
        <v>0</v>
      </c>
      <c r="DO816" s="11">
        <v>0</v>
      </c>
      <c r="DP816" s="11">
        <v>0</v>
      </c>
      <c r="DQ816" s="11">
        <v>0</v>
      </c>
      <c r="DR816" s="11">
        <v>0</v>
      </c>
      <c r="DS816" s="11">
        <v>0</v>
      </c>
      <c r="DT816" s="11">
        <v>0</v>
      </c>
      <c r="DU816" s="11">
        <v>0</v>
      </c>
      <c r="DV816" s="11">
        <v>0</v>
      </c>
      <c r="DW816" s="11">
        <v>1.4451226747935583E-7</v>
      </c>
      <c r="DX816" s="11">
        <v>2.4450487956681978E-9</v>
      </c>
      <c r="DY816" s="11">
        <v>-1.9824899733933999E-7</v>
      </c>
      <c r="DZ816" s="11">
        <v>0</v>
      </c>
      <c r="EA816" s="11">
        <v>3.613216646920066E-7</v>
      </c>
      <c r="EB816" s="11">
        <v>0</v>
      </c>
      <c r="EC816" s="11">
        <v>1.0682523563451644E-7</v>
      </c>
      <c r="ED816" s="11">
        <v>1.305490882141202E-7</v>
      </c>
      <c r="EE816" s="11">
        <v>3.5864945741784765E-8</v>
      </c>
      <c r="EF816" s="11">
        <v>0</v>
      </c>
      <c r="EG816" s="11">
        <v>0</v>
      </c>
      <c r="EH816" s="11">
        <v>0</v>
      </c>
      <c r="EI816" s="11">
        <v>0</v>
      </c>
      <c r="EJ816" s="11">
        <v>0</v>
      </c>
      <c r="EK816" s="11">
        <v>0</v>
      </c>
      <c r="EL816" s="11">
        <v>0</v>
      </c>
      <c r="EM816" s="11">
        <v>0</v>
      </c>
      <c r="EN816" s="11">
        <v>0</v>
      </c>
      <c r="EO816" s="11">
        <v>0</v>
      </c>
      <c r="EP816" s="11">
        <v>0</v>
      </c>
      <c r="EQ816" s="11">
        <v>0</v>
      </c>
      <c r="ER816" s="11">
        <v>0</v>
      </c>
      <c r="ES816" s="11">
        <v>0</v>
      </c>
      <c r="ET816" s="11">
        <v>0</v>
      </c>
      <c r="EU816" s="11">
        <v>0</v>
      </c>
      <c r="EV816" s="11">
        <v>0</v>
      </c>
      <c r="EW816" s="11">
        <v>0</v>
      </c>
      <c r="EX816" s="11">
        <v>0</v>
      </c>
      <c r="EY816" s="11">
        <v>0</v>
      </c>
      <c r="EZ816" s="11">
        <v>0</v>
      </c>
      <c r="FA816" s="11">
        <v>0</v>
      </c>
      <c r="FB816" s="11">
        <v>9.9999999999999995E-21</v>
      </c>
      <c r="FC816" s="11">
        <v>0</v>
      </c>
      <c r="FD816" s="11">
        <v>0</v>
      </c>
      <c r="FE816" s="11">
        <v>0</v>
      </c>
      <c r="FF816" s="11">
        <v>0</v>
      </c>
      <c r="FG816" s="11">
        <v>0</v>
      </c>
      <c r="FH816" s="11">
        <v>5.2546802979271494E-6</v>
      </c>
      <c r="FI816" s="11">
        <v>0</v>
      </c>
      <c r="FJ816" s="11">
        <v>1.7840160163457593E-7</v>
      </c>
      <c r="FK816" s="11">
        <v>-3.1829891066946039E-8</v>
      </c>
      <c r="FL816" s="11">
        <v>0</v>
      </c>
      <c r="FM816" s="11">
        <v>3.4089433058356511E-7</v>
      </c>
      <c r="FN816" s="11">
        <v>0</v>
      </c>
      <c r="FO816" s="11">
        <v>0</v>
      </c>
      <c r="FP816" s="11">
        <v>0</v>
      </c>
      <c r="FQ816" s="11">
        <v>0</v>
      </c>
      <c r="FR816" s="11">
        <v>6.0731867053289531E-9</v>
      </c>
      <c r="FS816" s="11">
        <v>0</v>
      </c>
      <c r="FT816" s="11">
        <v>0</v>
      </c>
      <c r="FU816" s="11">
        <v>0</v>
      </c>
      <c r="FV816" s="11">
        <v>0</v>
      </c>
      <c r="FW816" s="11">
        <v>0</v>
      </c>
      <c r="FX816" s="11">
        <v>0</v>
      </c>
      <c r="FY816" s="11">
        <v>0</v>
      </c>
      <c r="FZ816" s="11">
        <v>0</v>
      </c>
      <c r="GA816" s="11">
        <v>0</v>
      </c>
      <c r="GB816" s="11">
        <v>0</v>
      </c>
      <c r="GC816" s="11">
        <v>0</v>
      </c>
      <c r="GD816" s="11">
        <v>0</v>
      </c>
      <c r="GE816" s="11">
        <v>0</v>
      </c>
      <c r="GF816" s="11">
        <v>0</v>
      </c>
      <c r="GG816" s="11">
        <v>0</v>
      </c>
      <c r="GH816" s="11">
        <v>0</v>
      </c>
      <c r="GI816" s="11">
        <v>0</v>
      </c>
      <c r="GJ816" s="11">
        <v>0</v>
      </c>
      <c r="GK816" s="11">
        <v>0</v>
      </c>
      <c r="GL816" s="11">
        <v>0</v>
      </c>
      <c r="GM816" s="11">
        <v>0</v>
      </c>
      <c r="GN816" s="11">
        <v>0</v>
      </c>
      <c r="GO816" s="11">
        <v>0</v>
      </c>
      <c r="GP816" s="11">
        <v>0</v>
      </c>
      <c r="GQ816" s="11">
        <v>0</v>
      </c>
      <c r="GR816" s="11">
        <v>0</v>
      </c>
      <c r="GS816" s="11">
        <v>0</v>
      </c>
      <c r="GT816" s="11">
        <v>0</v>
      </c>
      <c r="GU816" s="11">
        <v>1.9847395704760819E-8</v>
      </c>
      <c r="GV816" s="11">
        <v>0</v>
      </c>
      <c r="GW816" s="11">
        <v>-3.6236972248381583E-7</v>
      </c>
      <c r="GX816" s="11">
        <v>0</v>
      </c>
      <c r="GY816" s="11">
        <v>0</v>
      </c>
      <c r="GZ816" s="11">
        <v>0</v>
      </c>
      <c r="HA816" s="11">
        <v>0</v>
      </c>
      <c r="HB816" s="11">
        <v>0</v>
      </c>
      <c r="HC816" s="11">
        <v>0</v>
      </c>
      <c r="HD816" s="11">
        <v>0</v>
      </c>
      <c r="HE816" s="11">
        <v>0</v>
      </c>
      <c r="HF816" s="11">
        <v>0</v>
      </c>
      <c r="HG816" s="11">
        <v>0</v>
      </c>
      <c r="HH816" s="11">
        <v>0</v>
      </c>
      <c r="HI816" s="11">
        <v>0</v>
      </c>
      <c r="HJ816" s="11">
        <v>0</v>
      </c>
      <c r="HK816" s="11">
        <v>0</v>
      </c>
      <c r="HL816" s="11">
        <v>0</v>
      </c>
      <c r="HM816" s="11">
        <v>0</v>
      </c>
      <c r="HN816" s="11">
        <v>0</v>
      </c>
      <c r="HO816" s="11">
        <v>0</v>
      </c>
      <c r="HP816" s="11">
        <v>0</v>
      </c>
      <c r="HQ816" s="11">
        <v>0</v>
      </c>
      <c r="HR816" s="11">
        <v>0</v>
      </c>
      <c r="HS816" s="11">
        <v>0</v>
      </c>
      <c r="HT816" s="11">
        <v>0</v>
      </c>
      <c r="HU816" s="11">
        <v>0</v>
      </c>
      <c r="HV816" s="11">
        <v>0</v>
      </c>
      <c r="HW816" s="11">
        <v>0</v>
      </c>
      <c r="HX816" s="11">
        <v>0</v>
      </c>
      <c r="HY816" s="11">
        <v>0</v>
      </c>
      <c r="HZ816" s="11">
        <v>0</v>
      </c>
      <c r="IA816" s="11">
        <v>0</v>
      </c>
      <c r="IB816" s="11">
        <v>0</v>
      </c>
      <c r="IC816" s="11">
        <v>0</v>
      </c>
      <c r="ID816" s="11">
        <v>0</v>
      </c>
      <c r="IE816" s="11">
        <v>0</v>
      </c>
      <c r="IF816" s="11">
        <v>0</v>
      </c>
      <c r="IG816" s="11">
        <v>1.2010251636308236E-10</v>
      </c>
      <c r="IH816" s="11">
        <v>0</v>
      </c>
      <c r="II816" s="11">
        <v>-3.4089433058356834E-7</v>
      </c>
      <c r="IJ816" s="11">
        <v>0</v>
      </c>
      <c r="IK816" s="11">
        <v>0</v>
      </c>
      <c r="IL816" s="11">
        <v>0</v>
      </c>
      <c r="IM816" s="11">
        <v>0</v>
      </c>
      <c r="IN816" s="11">
        <v>0</v>
      </c>
      <c r="IO816" s="11">
        <v>0</v>
      </c>
      <c r="IP816" s="11">
        <v>0</v>
      </c>
      <c r="IQ816" s="11">
        <v>0</v>
      </c>
      <c r="IR816" s="11">
        <v>0</v>
      </c>
      <c r="IS816" s="11">
        <v>0</v>
      </c>
      <c r="IT816" s="11">
        <v>0</v>
      </c>
      <c r="IU816" s="11">
        <v>0</v>
      </c>
      <c r="IV816" s="11">
        <v>0</v>
      </c>
      <c r="IW816" s="11">
        <v>0</v>
      </c>
      <c r="IX816" s="11">
        <v>0</v>
      </c>
      <c r="IY816" s="11">
        <v>0</v>
      </c>
      <c r="IZ816" s="11">
        <v>0</v>
      </c>
      <c r="JA816" s="11">
        <v>0</v>
      </c>
      <c r="JB816" s="11">
        <v>0</v>
      </c>
      <c r="JC816" s="11">
        <v>0</v>
      </c>
      <c r="JD816" s="11">
        <v>0</v>
      </c>
      <c r="JE816" s="11">
        <v>0</v>
      </c>
      <c r="JF816" s="11">
        <v>0</v>
      </c>
      <c r="JG816" s="11">
        <v>0</v>
      </c>
      <c r="JH816" s="11">
        <v>0</v>
      </c>
      <c r="JI816" s="11">
        <v>0</v>
      </c>
      <c r="JJ816" s="11">
        <v>0</v>
      </c>
      <c r="JK816" s="11">
        <v>0</v>
      </c>
      <c r="JL816" s="11">
        <v>0</v>
      </c>
      <c r="JM816" s="11">
        <v>0</v>
      </c>
      <c r="JN816" s="11">
        <v>0</v>
      </c>
      <c r="JO816" s="11">
        <v>1.4188477170698809E-6</v>
      </c>
      <c r="JP816" s="11">
        <v>0</v>
      </c>
      <c r="JQ816" s="11">
        <v>0</v>
      </c>
      <c r="JR816" s="11">
        <v>0</v>
      </c>
      <c r="JS816" s="11">
        <v>0</v>
      </c>
      <c r="JT816" s="11">
        <v>0</v>
      </c>
      <c r="JU816" s="11">
        <v>-1.0730496374859801E-7</v>
      </c>
      <c r="JV816" s="11">
        <v>0</v>
      </c>
      <c r="JW816" s="11">
        <v>0</v>
      </c>
      <c r="JX816" s="11">
        <v>0</v>
      </c>
      <c r="JY816" s="11">
        <v>0</v>
      </c>
      <c r="JZ816" s="11">
        <v>0</v>
      </c>
      <c r="KA816" s="11">
        <v>0</v>
      </c>
      <c r="KB816" s="11">
        <v>0</v>
      </c>
      <c r="KC816" s="11">
        <v>0</v>
      </c>
      <c r="KD816" s="11">
        <v>0</v>
      </c>
      <c r="KE816" s="11">
        <v>0</v>
      </c>
      <c r="KF816" s="11">
        <v>0</v>
      </c>
      <c r="KG816" s="11">
        <v>0</v>
      </c>
      <c r="KH816" s="11">
        <v>0</v>
      </c>
      <c r="KI816" s="11">
        <v>0</v>
      </c>
      <c r="KJ816" s="11">
        <v>0</v>
      </c>
      <c r="KK816" s="11">
        <v>0</v>
      </c>
      <c r="KL816" s="11">
        <v>0</v>
      </c>
      <c r="KM816" s="11">
        <v>0</v>
      </c>
      <c r="KN816" s="11">
        <v>0</v>
      </c>
      <c r="KO816" s="11">
        <v>0</v>
      </c>
      <c r="KP816" s="11">
        <v>0</v>
      </c>
      <c r="KQ816" s="11">
        <v>0</v>
      </c>
      <c r="KR816" s="11">
        <v>0</v>
      </c>
      <c r="KS816" s="11">
        <v>0</v>
      </c>
      <c r="KT816" s="11">
        <v>0</v>
      </c>
      <c r="KU816" s="11">
        <v>0</v>
      </c>
      <c r="KV816" s="11">
        <v>0</v>
      </c>
      <c r="KW816" s="11">
        <v>0</v>
      </c>
      <c r="KX816" s="11">
        <v>0</v>
      </c>
      <c r="KY816" s="11">
        <v>0</v>
      </c>
      <c r="KZ816" s="11">
        <v>3.1529949268219575E-6</v>
      </c>
      <c r="LA816" s="11">
        <v>0</v>
      </c>
      <c r="LB816" s="11">
        <v>0</v>
      </c>
      <c r="LC816" s="11">
        <v>0</v>
      </c>
      <c r="LD816" s="11">
        <v>0</v>
      </c>
      <c r="LE816" s="11">
        <v>0</v>
      </c>
      <c r="LF816" s="11">
        <v>0</v>
      </c>
      <c r="LG816" s="11">
        <v>-1.3219305702278507E-7</v>
      </c>
      <c r="LH816" s="11">
        <v>0</v>
      </c>
      <c r="LI816" s="11">
        <v>0</v>
      </c>
      <c r="LJ816" s="11">
        <v>0</v>
      </c>
      <c r="LK816" s="11">
        <v>0</v>
      </c>
      <c r="LL816" s="11">
        <v>0</v>
      </c>
      <c r="LM816" s="11">
        <v>0</v>
      </c>
      <c r="LN816" s="11">
        <v>0</v>
      </c>
      <c r="LO816" s="11">
        <v>0</v>
      </c>
      <c r="LP816" s="11">
        <v>0</v>
      </c>
      <c r="LQ816" s="11">
        <v>0</v>
      </c>
      <c r="LR816" s="11">
        <v>0</v>
      </c>
      <c r="LS816" s="11">
        <v>0</v>
      </c>
      <c r="LT816" s="11">
        <v>0</v>
      </c>
      <c r="LU816" s="11">
        <v>0</v>
      </c>
      <c r="LV816" s="11">
        <v>0</v>
      </c>
      <c r="LW816" s="11">
        <v>0</v>
      </c>
      <c r="LX816" s="11">
        <v>0</v>
      </c>
      <c r="LY816" s="11">
        <v>0</v>
      </c>
      <c r="LZ816" s="11">
        <v>0</v>
      </c>
      <c r="MA816" s="11">
        <v>0</v>
      </c>
      <c r="MB816" s="11">
        <v>0</v>
      </c>
      <c r="MC816" s="11">
        <v>0</v>
      </c>
      <c r="MD816" s="11">
        <v>0</v>
      </c>
      <c r="ME816" s="11">
        <v>0</v>
      </c>
      <c r="MF816" s="11">
        <v>0</v>
      </c>
      <c r="MG816" s="11">
        <v>0</v>
      </c>
      <c r="MH816" s="11">
        <v>0</v>
      </c>
      <c r="MI816" s="11">
        <v>0</v>
      </c>
      <c r="MJ816" s="11">
        <v>0</v>
      </c>
      <c r="MK816" s="11">
        <v>5.2549915447032626E-7</v>
      </c>
      <c r="ML816" s="11">
        <v>0</v>
      </c>
      <c r="MM816" s="11">
        <v>0</v>
      </c>
      <c r="MN816" s="11">
        <v>0</v>
      </c>
      <c r="MO816" s="11">
        <v>0</v>
      </c>
      <c r="MP816" s="11">
        <v>0</v>
      </c>
      <c r="MQ816" s="11">
        <v>0</v>
      </c>
      <c r="MR816" s="11">
        <v>0</v>
      </c>
      <c r="MS816" s="11">
        <v>-3.601291534918414E-8</v>
      </c>
      <c r="MT816" s="11">
        <v>0</v>
      </c>
      <c r="MU816" s="11">
        <v>0</v>
      </c>
      <c r="MV816" s="11">
        <v>0</v>
      </c>
      <c r="MW816" s="11">
        <v>0</v>
      </c>
      <c r="MX816" s="11">
        <v>0</v>
      </c>
      <c r="MY816" s="11">
        <v>0</v>
      </c>
      <c r="MZ816" s="11">
        <v>0</v>
      </c>
      <c r="NA816" s="11">
        <v>0</v>
      </c>
      <c r="NB816" s="11">
        <v>0</v>
      </c>
      <c r="NC816" s="11">
        <v>0</v>
      </c>
      <c r="ND816" s="11">
        <v>0</v>
      </c>
      <c r="NE816" s="11">
        <v>0</v>
      </c>
      <c r="NF816" s="11">
        <v>0</v>
      </c>
      <c r="NG816" s="11">
        <v>0</v>
      </c>
      <c r="NH816" s="11">
        <v>0</v>
      </c>
      <c r="NI816" s="11">
        <v>0</v>
      </c>
      <c r="NJ816" s="11">
        <v>0</v>
      </c>
      <c r="NK816" s="11">
        <v>0</v>
      </c>
      <c r="NL816" s="11">
        <v>0</v>
      </c>
      <c r="NM816" s="11">
        <v>0</v>
      </c>
      <c r="NN816" s="11">
        <v>0</v>
      </c>
      <c r="NO816" s="11">
        <v>0</v>
      </c>
      <c r="NP816" s="11">
        <v>0</v>
      </c>
      <c r="NQ816" s="11">
        <v>0</v>
      </c>
      <c r="NR816" s="11">
        <v>0</v>
      </c>
      <c r="NS816" s="11">
        <v>0</v>
      </c>
      <c r="NT816" s="11">
        <v>0</v>
      </c>
      <c r="NU816" s="11">
        <v>0</v>
      </c>
      <c r="NV816" s="11">
        <v>1.48743265333594E-6</v>
      </c>
      <c r="NW816" s="11">
        <v>0</v>
      </c>
      <c r="NX816" s="11">
        <v>0</v>
      </c>
      <c r="NY816" s="11">
        <v>0</v>
      </c>
      <c r="NZ816" s="11">
        <v>0</v>
      </c>
      <c r="OA816" s="11">
        <v>0</v>
      </c>
      <c r="OB816" s="11">
        <v>0</v>
      </c>
      <c r="OC816" s="11">
        <v>0</v>
      </c>
      <c r="OD816" s="11">
        <v>0</v>
      </c>
      <c r="OE816" s="11">
        <v>-8.8212230676574656E-6</v>
      </c>
      <c r="OF816" s="11">
        <v>6.4539630256012128E-28</v>
      </c>
      <c r="OG816" s="11">
        <v>0</v>
      </c>
      <c r="OH816" s="11">
        <v>0</v>
      </c>
      <c r="OI816" s="11">
        <v>5.8938423177865931E-25</v>
      </c>
      <c r="OJ816" s="11">
        <v>5.1925638918420895E-7</v>
      </c>
      <c r="OK816" s="11">
        <v>0</v>
      </c>
      <c r="OL816" s="11">
        <v>0</v>
      </c>
      <c r="OM816" s="11">
        <v>0</v>
      </c>
      <c r="ON816" s="11">
        <v>0</v>
      </c>
      <c r="OO816" s="11">
        <v>2.9979281607393609E-7</v>
      </c>
      <c r="OP816" s="11">
        <v>0</v>
      </c>
      <c r="OQ816" s="11">
        <v>0</v>
      </c>
      <c r="OR816" s="11">
        <v>0</v>
      </c>
      <c r="OS816" s="11">
        <v>0</v>
      </c>
      <c r="OT816" s="11">
        <v>0</v>
      </c>
      <c r="OU816" s="11">
        <v>0</v>
      </c>
      <c r="OV816" s="11">
        <v>0</v>
      </c>
      <c r="OW816" s="11">
        <v>0</v>
      </c>
      <c r="OX816" s="11">
        <v>0</v>
      </c>
      <c r="OY816" s="11">
        <v>0</v>
      </c>
      <c r="OZ816" s="11">
        <v>0</v>
      </c>
      <c r="PA816" s="11">
        <v>0</v>
      </c>
      <c r="PB816" s="11">
        <v>0</v>
      </c>
      <c r="PC816" s="11">
        <v>0</v>
      </c>
      <c r="PD816" s="11">
        <v>0</v>
      </c>
      <c r="PE816" s="11">
        <v>0</v>
      </c>
      <c r="PF816" s="11">
        <v>0</v>
      </c>
      <c r="PG816" s="11">
        <v>0</v>
      </c>
      <c r="PH816" s="11">
        <v>0</v>
      </c>
      <c r="PI816" s="11">
        <v>0</v>
      </c>
      <c r="PJ816" s="11">
        <v>3.1709757651915979E-8</v>
      </c>
      <c r="PK816" s="11">
        <v>0</v>
      </c>
      <c r="PL816" s="11">
        <v>0</v>
      </c>
      <c r="PM816" s="11">
        <v>0</v>
      </c>
      <c r="PN816" s="11">
        <v>0</v>
      </c>
      <c r="PO816" s="11">
        <v>0</v>
      </c>
      <c r="PP816" s="11">
        <v>3.9913470706930551E-6</v>
      </c>
      <c r="PQ816" s="11">
        <v>-2.9385921129786227E-7</v>
      </c>
      <c r="PR816" s="11">
        <v>8.3037289171706622E-9</v>
      </c>
      <c r="PS816" s="11">
        <v>0</v>
      </c>
      <c r="PT816" s="11">
        <v>2.3897083869428373E-7</v>
      </c>
      <c r="PU816" s="11">
        <v>0</v>
      </c>
      <c r="PV816" s="11">
        <v>0</v>
      </c>
      <c r="PW816" s="11">
        <v>0</v>
      </c>
      <c r="PX816" s="11">
        <v>0</v>
      </c>
      <c r="PY816" s="11">
        <v>0</v>
      </c>
      <c r="PZ816" s="11">
        <v>0</v>
      </c>
      <c r="QA816" s="11">
        <v>1.6806722689075633E-8</v>
      </c>
      <c r="QB816" s="11">
        <v>0</v>
      </c>
      <c r="QC816" s="11">
        <v>0</v>
      </c>
      <c r="QD816" s="11">
        <v>0</v>
      </c>
      <c r="QE816" s="11">
        <v>-84.104810807387182</v>
      </c>
      <c r="QF816" s="11">
        <v>3.3839841236246563E-29</v>
      </c>
      <c r="QG816" s="11">
        <v>6.4310246804499654E-28</v>
      </c>
      <c r="QH816" s="11">
        <v>0</v>
      </c>
      <c r="QI816" s="11">
        <v>1.2076497085716442E-4</v>
      </c>
      <c r="QJ816" s="11">
        <v>0</v>
      </c>
      <c r="QK816" s="11">
        <v>0</v>
      </c>
      <c r="QL816" s="11">
        <v>0</v>
      </c>
      <c r="QM816" s="11">
        <v>0</v>
      </c>
      <c r="QN816" s="11">
        <v>0</v>
      </c>
      <c r="QO816" s="11">
        <v>0</v>
      </c>
      <c r="QP816" s="11">
        <v>0</v>
      </c>
      <c r="QQ816" s="11">
        <v>0</v>
      </c>
      <c r="QR816" s="11">
        <v>0</v>
      </c>
      <c r="QS816" s="11">
        <v>0</v>
      </c>
      <c r="QT816" s="11">
        <v>0</v>
      </c>
      <c r="QU816" s="11">
        <v>0</v>
      </c>
      <c r="QV816" s="11">
        <v>0</v>
      </c>
      <c r="QW816" s="11">
        <v>0</v>
      </c>
      <c r="QX816" s="11">
        <v>0</v>
      </c>
      <c r="QY816" s="11">
        <v>0</v>
      </c>
      <c r="QZ816" s="11">
        <v>0</v>
      </c>
      <c r="RA816" s="11">
        <v>0</v>
      </c>
      <c r="RB816" s="11">
        <v>0</v>
      </c>
      <c r="RC816" s="11">
        <v>0</v>
      </c>
      <c r="RD816" s="11">
        <v>0</v>
      </c>
      <c r="RE816" s="11">
        <v>0</v>
      </c>
      <c r="RF816" s="11">
        <v>0</v>
      </c>
      <c r="RG816" s="11">
        <v>0</v>
      </c>
      <c r="RH816" s="11">
        <v>0</v>
      </c>
      <c r="RI816" s="11">
        <v>0</v>
      </c>
      <c r="RJ816" s="11">
        <v>0</v>
      </c>
      <c r="RK816" s="11">
        <v>0</v>
      </c>
      <c r="RL816" s="11">
        <v>0</v>
      </c>
      <c r="RM816" s="11">
        <v>0</v>
      </c>
      <c r="RN816" s="11">
        <v>0</v>
      </c>
      <c r="RO816" s="11">
        <v>0</v>
      </c>
      <c r="RP816" s="11">
        <v>6.7283050476524204</v>
      </c>
      <c r="RQ816" s="11">
        <v>-3.0313794003978788E-8</v>
      </c>
      <c r="RR816" s="11">
        <v>1.6557177849079565E-7</v>
      </c>
      <c r="RS816" s="11">
        <v>6.1404558077629778E-7</v>
      </c>
      <c r="RT816" s="11">
        <v>0</v>
      </c>
      <c r="RU816" s="11">
        <v>0</v>
      </c>
      <c r="RV816" s="11">
        <v>0</v>
      </c>
      <c r="RW816" s="11">
        <v>0</v>
      </c>
      <c r="RX816" s="11">
        <v>0</v>
      </c>
      <c r="RY816" s="11">
        <v>0</v>
      </c>
      <c r="RZ816" s="11">
        <v>0</v>
      </c>
      <c r="SA816" s="11">
        <v>0</v>
      </c>
      <c r="SB816" s="11">
        <v>0</v>
      </c>
      <c r="SC816" s="11">
        <v>0</v>
      </c>
      <c r="SD816" s="11">
        <v>0</v>
      </c>
      <c r="SE816" s="11">
        <v>0</v>
      </c>
      <c r="SF816" s="11">
        <v>0</v>
      </c>
      <c r="SG816" s="11">
        <v>0</v>
      </c>
      <c r="SH816" s="11">
        <v>0</v>
      </c>
      <c r="SI816" s="11">
        <v>0</v>
      </c>
      <c r="SJ816" s="11">
        <v>0</v>
      </c>
      <c r="SK816" s="11">
        <v>0</v>
      </c>
      <c r="SL816" s="11">
        <v>0</v>
      </c>
      <c r="SM816" s="11">
        <v>0</v>
      </c>
      <c r="SN816" s="11">
        <v>0</v>
      </c>
      <c r="SO816" s="11">
        <v>0</v>
      </c>
      <c r="SP816" s="11">
        <v>0</v>
      </c>
      <c r="SQ816" s="11">
        <v>0</v>
      </c>
      <c r="SR816" s="11">
        <v>0</v>
      </c>
      <c r="SS816" s="11">
        <v>0</v>
      </c>
      <c r="ST816" s="11">
        <v>0</v>
      </c>
      <c r="SU816" s="11">
        <v>0</v>
      </c>
      <c r="SV816" s="11">
        <v>0</v>
      </c>
      <c r="SW816" s="11">
        <v>0</v>
      </c>
      <c r="SX816" s="11">
        <v>0</v>
      </c>
      <c r="SY816" s="11">
        <v>0</v>
      </c>
      <c r="SZ816" s="11">
        <v>0</v>
      </c>
      <c r="TA816" s="11">
        <v>77.375508048002828</v>
      </c>
      <c r="TB816" s="11">
        <v>0</v>
      </c>
      <c r="TC816" s="11">
        <v>-1.663642988149378E-7</v>
      </c>
      <c r="TD816" s="11">
        <v>0</v>
      </c>
      <c r="TE816" s="11">
        <v>0</v>
      </c>
      <c r="TF816" s="11">
        <v>0</v>
      </c>
      <c r="TG816" s="11">
        <v>0</v>
      </c>
      <c r="TH816" s="11">
        <v>0</v>
      </c>
      <c r="TI816" s="11">
        <v>0</v>
      </c>
      <c r="TJ816" s="11">
        <v>0</v>
      </c>
      <c r="TK816" s="11">
        <v>0</v>
      </c>
      <c r="TL816" s="11">
        <v>0</v>
      </c>
      <c r="TM816" s="11">
        <v>0</v>
      </c>
      <c r="TN816" s="11">
        <v>0</v>
      </c>
      <c r="TO816" s="11">
        <v>0</v>
      </c>
      <c r="TP816" s="11">
        <v>0</v>
      </c>
      <c r="TQ816" s="11">
        <v>0</v>
      </c>
      <c r="TR816" s="11">
        <v>0</v>
      </c>
      <c r="TS816" s="11">
        <v>0</v>
      </c>
      <c r="TT816" s="11">
        <v>0</v>
      </c>
      <c r="TU816" s="11">
        <v>0</v>
      </c>
      <c r="TV816" s="11">
        <v>0</v>
      </c>
      <c r="TW816" s="11">
        <v>0</v>
      </c>
      <c r="TX816" s="11">
        <v>0</v>
      </c>
      <c r="TY816" s="11">
        <v>0</v>
      </c>
      <c r="TZ816" s="11">
        <v>0</v>
      </c>
      <c r="UA816" s="11">
        <v>0</v>
      </c>
      <c r="UB816" s="11">
        <v>0</v>
      </c>
      <c r="UC816" s="11">
        <v>0</v>
      </c>
      <c r="UD816" s="11">
        <v>0</v>
      </c>
      <c r="UE816" s="11">
        <v>0</v>
      </c>
      <c r="UF816" s="11">
        <v>0</v>
      </c>
      <c r="UG816" s="11">
        <v>0</v>
      </c>
      <c r="UH816" s="11">
        <v>0</v>
      </c>
      <c r="UI816" s="11">
        <v>0</v>
      </c>
      <c r="UJ816" s="11">
        <v>0</v>
      </c>
      <c r="UK816" s="11">
        <v>0</v>
      </c>
      <c r="UL816" s="11">
        <v>0</v>
      </c>
      <c r="UM816" s="11">
        <v>4.4406374236613634E-9</v>
      </c>
      <c r="UN816" s="11">
        <v>0</v>
      </c>
      <c r="UO816" s="11">
        <v>-6.1719484493651587E-7</v>
      </c>
      <c r="UP816" s="11">
        <v>0</v>
      </c>
      <c r="UQ816" s="11">
        <v>0</v>
      </c>
      <c r="UR816" s="11">
        <v>0</v>
      </c>
      <c r="US816" s="11">
        <v>0</v>
      </c>
      <c r="UT816" s="11">
        <v>0</v>
      </c>
      <c r="UU816" s="11">
        <v>0</v>
      </c>
      <c r="UV816" s="11">
        <v>0</v>
      </c>
      <c r="UW816" s="11">
        <v>0</v>
      </c>
      <c r="UX816" s="11">
        <v>0</v>
      </c>
      <c r="UY816" s="11">
        <v>0</v>
      </c>
      <c r="UZ816" s="11">
        <v>0</v>
      </c>
      <c r="VA816" s="11">
        <v>0</v>
      </c>
      <c r="VB816" s="11">
        <v>0</v>
      </c>
      <c r="VC816" s="11">
        <v>0</v>
      </c>
      <c r="VD816" s="11">
        <v>0</v>
      </c>
      <c r="VE816" s="11">
        <v>0</v>
      </c>
      <c r="VF816" s="11">
        <v>0</v>
      </c>
      <c r="VG816" s="11">
        <v>0</v>
      </c>
      <c r="VH816" s="11">
        <v>0</v>
      </c>
      <c r="VI816" s="11">
        <v>0</v>
      </c>
      <c r="VJ816" s="11">
        <v>0</v>
      </c>
      <c r="VK816" s="11">
        <v>0</v>
      </c>
      <c r="VL816" s="11">
        <v>0</v>
      </c>
      <c r="VM816" s="11">
        <v>0</v>
      </c>
      <c r="VN816" s="11">
        <v>0</v>
      </c>
      <c r="VO816" s="11">
        <v>0</v>
      </c>
      <c r="VP816" s="11">
        <v>0</v>
      </c>
      <c r="VQ816" s="11">
        <v>0</v>
      </c>
      <c r="VR816" s="11">
        <v>0</v>
      </c>
      <c r="VS816" s="11">
        <v>0</v>
      </c>
      <c r="VT816" s="11">
        <v>0</v>
      </c>
      <c r="VU816" s="11">
        <v>0</v>
      </c>
      <c r="VV816" s="11">
        <v>0</v>
      </c>
      <c r="VW816" s="11">
        <v>9.9771136559821216E-4</v>
      </c>
      <c r="VX816" s="11">
        <v>0</v>
      </c>
      <c r="VY816" s="11">
        <v>0</v>
      </c>
      <c r="VZ816" s="11">
        <v>0</v>
      </c>
      <c r="WA816" s="11">
        <v>-6.3044917419068102E-4</v>
      </c>
      <c r="WB816" s="11">
        <v>8.8725573127435347E-29</v>
      </c>
      <c r="WC816" s="11">
        <v>1.9691673393851485E-27</v>
      </c>
      <c r="WD816" s="11">
        <v>8.8725043101753592E-28</v>
      </c>
      <c r="WE816" s="11">
        <v>0</v>
      </c>
      <c r="WF816" s="11">
        <v>0</v>
      </c>
      <c r="WG816" s="11">
        <v>3.805408154530143E-26</v>
      </c>
      <c r="WH816" s="11">
        <v>6.1219592370297133E-27</v>
      </c>
      <c r="WI816" s="11">
        <v>1.9066669454379438E-26</v>
      </c>
      <c r="WJ816" s="11">
        <v>1.1624238333387093E-8</v>
      </c>
      <c r="WK816" s="11">
        <v>0</v>
      </c>
      <c r="WL816" s="11">
        <v>0</v>
      </c>
      <c r="WM816" s="11">
        <v>0</v>
      </c>
      <c r="WN816" s="11">
        <v>0</v>
      </c>
      <c r="WO816" s="11">
        <v>0</v>
      </c>
      <c r="WP816" s="11">
        <v>0</v>
      </c>
      <c r="WQ816" s="11">
        <v>0</v>
      </c>
      <c r="WR816" s="11">
        <v>0</v>
      </c>
      <c r="WS816" s="11">
        <v>0</v>
      </c>
      <c r="WT816" s="11">
        <v>0</v>
      </c>
      <c r="WU816" s="11">
        <v>0</v>
      </c>
      <c r="WV816" s="11">
        <v>0</v>
      </c>
      <c r="WW816" s="11">
        <v>0</v>
      </c>
      <c r="WX816" s="11">
        <v>0</v>
      </c>
      <c r="WY816" s="11">
        <v>0</v>
      </c>
      <c r="WZ816" s="11">
        <v>0</v>
      </c>
      <c r="XA816" s="11">
        <v>0</v>
      </c>
      <c r="XB816" s="11">
        <v>0</v>
      </c>
      <c r="XC816" s="11">
        <v>0</v>
      </c>
      <c r="XD816" s="11">
        <v>0</v>
      </c>
      <c r="XE816" s="11">
        <v>0</v>
      </c>
      <c r="XF816" s="11">
        <v>0</v>
      </c>
      <c r="XG816" s="11">
        <v>0</v>
      </c>
      <c r="XH816" s="11">
        <v>0</v>
      </c>
      <c r="XI816" s="11">
        <v>0</v>
      </c>
      <c r="XJ816" s="11">
        <v>0</v>
      </c>
      <c r="XK816" s="11">
        <v>0</v>
      </c>
      <c r="XL816" s="11">
        <v>3.6314310299850292E-25</v>
      </c>
      <c r="XM816" s="11">
        <v>-1.2942599838926299E-20</v>
      </c>
      <c r="XN816" s="11">
        <v>0</v>
      </c>
      <c r="XO816" s="11">
        <v>0</v>
      </c>
      <c r="XP816" s="11">
        <v>0</v>
      </c>
      <c r="XQ816" s="11">
        <v>0</v>
      </c>
      <c r="XR816" s="11">
        <v>0</v>
      </c>
      <c r="XS816" s="11">
        <v>0</v>
      </c>
      <c r="XT816" s="11">
        <v>0</v>
      </c>
      <c r="XU816" s="11">
        <v>0</v>
      </c>
      <c r="XV816" s="11">
        <v>0</v>
      </c>
      <c r="XW816" s="11">
        <v>0</v>
      </c>
      <c r="XX816" s="11">
        <v>0</v>
      </c>
      <c r="XY816" s="11">
        <v>0</v>
      </c>
      <c r="XZ816" s="11">
        <v>0</v>
      </c>
      <c r="YA816" s="11">
        <v>0</v>
      </c>
      <c r="YB816" s="11">
        <v>0</v>
      </c>
      <c r="YC816" s="11">
        <v>0</v>
      </c>
      <c r="YD816" s="11">
        <v>0</v>
      </c>
      <c r="YE816" s="11">
        <v>0</v>
      </c>
      <c r="YF816" s="11">
        <v>0</v>
      </c>
      <c r="YG816" s="11">
        <v>0</v>
      </c>
      <c r="YH816" s="11">
        <v>0</v>
      </c>
      <c r="YI816" s="11">
        <v>0</v>
      </c>
      <c r="YJ816" s="11">
        <v>0</v>
      </c>
      <c r="YK816" s="11">
        <v>0</v>
      </c>
      <c r="YL816" s="11">
        <v>0</v>
      </c>
      <c r="YM816" s="11">
        <v>0</v>
      </c>
      <c r="YN816" s="11">
        <v>0</v>
      </c>
      <c r="YO816" s="11">
        <v>0</v>
      </c>
      <c r="YP816" s="11">
        <v>0</v>
      </c>
      <c r="YQ816" s="11">
        <v>0</v>
      </c>
      <c r="YR816" s="11">
        <v>0</v>
      </c>
      <c r="YS816" s="11">
        <v>0</v>
      </c>
      <c r="YT816" s="11">
        <v>2.5873156580315579E-8</v>
      </c>
      <c r="YU816" s="11">
        <v>0</v>
      </c>
      <c r="YV816" s="11">
        <v>0</v>
      </c>
      <c r="YW816" s="11">
        <v>8.7154344719640707E-6</v>
      </c>
      <c r="YX816" s="11">
        <v>9.9999999999999995E-21</v>
      </c>
      <c r="YY816" s="11">
        <v>-1.5796806944780043E-8</v>
      </c>
      <c r="YZ816" s="11">
        <v>0</v>
      </c>
      <c r="ZA816" s="11">
        <v>2.0605011007750139E-7</v>
      </c>
      <c r="ZB816" s="11">
        <v>0</v>
      </c>
      <c r="ZC816" s="11">
        <v>3.1425870492148483E-7</v>
      </c>
      <c r="ZD816" s="11">
        <v>5.0568158344383298E-8</v>
      </c>
      <c r="ZE816" s="11">
        <v>1.1796100341622298E-7</v>
      </c>
      <c r="ZF816" s="11">
        <v>0</v>
      </c>
      <c r="ZG816" s="11">
        <v>0</v>
      </c>
      <c r="ZH816" s="11">
        <v>0</v>
      </c>
      <c r="ZI816" s="11">
        <v>0</v>
      </c>
      <c r="ZJ816" s="11">
        <v>0</v>
      </c>
      <c r="ZK816" s="11">
        <v>0</v>
      </c>
      <c r="ZL816" s="11">
        <v>0</v>
      </c>
      <c r="ZM816" s="11">
        <v>0</v>
      </c>
      <c r="ZN816" s="11">
        <v>0</v>
      </c>
      <c r="ZO816" s="11">
        <v>0</v>
      </c>
      <c r="ZP816" s="11">
        <v>0</v>
      </c>
      <c r="ZQ816" s="11">
        <v>0</v>
      </c>
      <c r="ZR816" s="11">
        <v>0</v>
      </c>
      <c r="ZS816" s="11">
        <v>0</v>
      </c>
      <c r="ZT816" s="11">
        <v>0</v>
      </c>
      <c r="ZU816" s="11">
        <v>0</v>
      </c>
      <c r="ZV816" s="11">
        <v>0</v>
      </c>
      <c r="ZW816" s="11">
        <v>0</v>
      </c>
      <c r="ZX816" s="11">
        <v>0</v>
      </c>
      <c r="ZY816" s="11">
        <v>0</v>
      </c>
      <c r="ZZ816" s="11">
        <v>0</v>
      </c>
      <c r="AAA816" s="11">
        <v>0</v>
      </c>
      <c r="AAB816" s="11">
        <v>0</v>
      </c>
      <c r="AAC816" s="11">
        <v>0</v>
      </c>
      <c r="AAD816" s="11">
        <v>0</v>
      </c>
      <c r="AAE816" s="11">
        <v>0</v>
      </c>
      <c r="AAF816" s="11">
        <v>0</v>
      </c>
      <c r="AAG816" s="11">
        <v>0</v>
      </c>
      <c r="AAH816" s="11">
        <v>1.6506504681750134E-27</v>
      </c>
      <c r="AAI816" s="11">
        <v>0</v>
      </c>
      <c r="AAJ816" s="11">
        <v>1.0720617357938504E-8</v>
      </c>
      <c r="AAK816" s="11">
        <v>-2.1674584161900564E-9</v>
      </c>
      <c r="AAL816" s="11">
        <v>0</v>
      </c>
      <c r="AAM816" s="11">
        <v>6.6068832068725772E-7</v>
      </c>
      <c r="AAN816" s="11">
        <v>0</v>
      </c>
      <c r="AAO816" s="11">
        <v>0</v>
      </c>
      <c r="AAP816" s="11">
        <v>0</v>
      </c>
      <c r="AAQ816" s="11">
        <v>0</v>
      </c>
      <c r="AAR816" s="11">
        <v>0</v>
      </c>
      <c r="AAS816" s="11">
        <v>0</v>
      </c>
      <c r="AAT816" s="11">
        <v>3.0898663745863474E-14</v>
      </c>
      <c r="AAU816" s="11">
        <v>0</v>
      </c>
      <c r="AAV816" s="11">
        <v>0</v>
      </c>
      <c r="AAW816" s="11">
        <v>0</v>
      </c>
      <c r="AAX816" s="11">
        <v>0</v>
      </c>
      <c r="AAY816" s="11">
        <v>0</v>
      </c>
      <c r="AAZ816" s="11">
        <v>0</v>
      </c>
      <c r="ABA816" s="11">
        <v>0</v>
      </c>
      <c r="ABB816" s="11">
        <v>0</v>
      </c>
      <c r="ABC816" s="11">
        <v>0</v>
      </c>
      <c r="ABD816" s="11">
        <v>0</v>
      </c>
      <c r="ABE816" s="11">
        <v>0</v>
      </c>
      <c r="ABF816" s="11">
        <v>0</v>
      </c>
      <c r="ABG816" s="11">
        <v>0</v>
      </c>
      <c r="ABH816" s="11">
        <v>0</v>
      </c>
      <c r="ABI816" s="11">
        <v>0</v>
      </c>
      <c r="ABJ816" s="11">
        <v>0</v>
      </c>
      <c r="ABK816" s="11">
        <v>0</v>
      </c>
      <c r="ABL816" s="11">
        <v>0</v>
      </c>
      <c r="ABM816" s="11">
        <v>0</v>
      </c>
      <c r="ABN816" s="11">
        <v>0</v>
      </c>
      <c r="ABO816" s="11">
        <v>0</v>
      </c>
      <c r="ABP816" s="11">
        <v>0</v>
      </c>
      <c r="ABQ816" s="11">
        <v>0</v>
      </c>
      <c r="ABR816" s="11">
        <v>0</v>
      </c>
      <c r="ABS816" s="11">
        <v>0</v>
      </c>
      <c r="ABT816" s="11">
        <v>0</v>
      </c>
      <c r="ABU816" s="11">
        <v>5.0761895868385981E-9</v>
      </c>
      <c r="ABV816" s="11">
        <v>0</v>
      </c>
      <c r="ABW816" s="11">
        <v>-2.0709929445655118E-7</v>
      </c>
      <c r="ABX816" s="11">
        <v>0</v>
      </c>
      <c r="ABY816" s="11">
        <v>0</v>
      </c>
      <c r="ABZ816" s="11">
        <v>0</v>
      </c>
      <c r="ACA816" s="11">
        <v>0</v>
      </c>
      <c r="ACB816" s="11">
        <v>0</v>
      </c>
      <c r="ACC816" s="11">
        <v>0</v>
      </c>
      <c r="ACD816" s="11">
        <v>0</v>
      </c>
      <c r="ACE816" s="11">
        <v>0</v>
      </c>
      <c r="ACF816" s="11">
        <v>0</v>
      </c>
      <c r="ACG816" s="11">
        <v>0</v>
      </c>
      <c r="ACH816" s="11">
        <v>0</v>
      </c>
      <c r="ACI816" s="11">
        <v>0</v>
      </c>
      <c r="ACJ816" s="11">
        <v>0</v>
      </c>
      <c r="ACK816" s="11">
        <v>0</v>
      </c>
      <c r="ACL816" s="11">
        <v>0</v>
      </c>
      <c r="ACM816" s="11">
        <v>0</v>
      </c>
      <c r="ACN816" s="11">
        <v>0</v>
      </c>
      <c r="ACO816" s="11">
        <v>0</v>
      </c>
      <c r="ACP816" s="11">
        <v>0</v>
      </c>
      <c r="ACQ816" s="11">
        <v>0</v>
      </c>
      <c r="ACR816" s="11">
        <v>0</v>
      </c>
      <c r="ACS816" s="11">
        <v>0</v>
      </c>
      <c r="ACT816" s="11">
        <v>0</v>
      </c>
      <c r="ACU816" s="11">
        <v>0</v>
      </c>
      <c r="ACV816" s="11">
        <v>0</v>
      </c>
      <c r="ACW816" s="11">
        <v>0</v>
      </c>
      <c r="ACX816" s="11">
        <v>0</v>
      </c>
      <c r="ACY816" s="11">
        <v>0</v>
      </c>
      <c r="ACZ816" s="11">
        <v>0</v>
      </c>
      <c r="ADA816" s="11">
        <v>0</v>
      </c>
      <c r="ADB816" s="11">
        <v>0</v>
      </c>
      <c r="ADC816" s="11">
        <v>0</v>
      </c>
      <c r="ADD816" s="11">
        <v>0</v>
      </c>
      <c r="ADE816" s="11">
        <v>0</v>
      </c>
      <c r="ADF816" s="11">
        <v>0</v>
      </c>
      <c r="ADG816" s="11">
        <v>2.1674584161771135E-9</v>
      </c>
      <c r="ADH816" s="11">
        <v>0</v>
      </c>
      <c r="ADI816" s="11">
        <v>-6.6160261392884712E-7</v>
      </c>
      <c r="ADJ816" s="11">
        <v>0</v>
      </c>
      <c r="ADK816" s="11">
        <v>0</v>
      </c>
      <c r="ADL816" s="11">
        <v>0</v>
      </c>
      <c r="ADM816" s="11">
        <v>0</v>
      </c>
      <c r="ADN816" s="11">
        <v>0</v>
      </c>
      <c r="ADO816" s="11">
        <v>0</v>
      </c>
      <c r="ADP816" s="11">
        <v>0</v>
      </c>
      <c r="ADQ816" s="11">
        <v>0</v>
      </c>
      <c r="ADR816" s="11">
        <v>0</v>
      </c>
      <c r="ADS816" s="11">
        <v>0</v>
      </c>
      <c r="ADT816" s="11">
        <v>0</v>
      </c>
      <c r="ADU816" s="11">
        <v>0</v>
      </c>
      <c r="ADV816" s="11">
        <v>0</v>
      </c>
      <c r="ADW816" s="11">
        <v>0</v>
      </c>
      <c r="ADX816" s="11">
        <v>0</v>
      </c>
      <c r="ADY816" s="11">
        <v>0</v>
      </c>
      <c r="ADZ816" s="11">
        <v>0</v>
      </c>
      <c r="AEA816" s="11">
        <v>0</v>
      </c>
      <c r="AEB816" s="11">
        <v>0</v>
      </c>
      <c r="AEC816" s="11">
        <v>0</v>
      </c>
      <c r="AED816" s="11">
        <v>0</v>
      </c>
      <c r="AEE816" s="11">
        <v>0</v>
      </c>
      <c r="AEF816" s="11">
        <v>0</v>
      </c>
      <c r="AEG816" s="11">
        <v>0</v>
      </c>
      <c r="AEH816" s="11">
        <v>0</v>
      </c>
      <c r="AEI816" s="11">
        <v>0</v>
      </c>
      <c r="AEJ816" s="11">
        <v>0</v>
      </c>
      <c r="AEK816" s="11">
        <v>0</v>
      </c>
      <c r="AEL816" s="11">
        <v>0</v>
      </c>
      <c r="AEM816" s="11">
        <v>0</v>
      </c>
      <c r="AEN816" s="11">
        <v>0</v>
      </c>
      <c r="AEO816" s="11">
        <v>3.6314310299849194E-25</v>
      </c>
      <c r="AEP816" s="11">
        <v>0</v>
      </c>
      <c r="AEQ816" s="11">
        <v>0</v>
      </c>
      <c r="AER816" s="11">
        <v>0</v>
      </c>
      <c r="AES816" s="11">
        <v>0</v>
      </c>
      <c r="AET816" s="11">
        <v>0</v>
      </c>
      <c r="AEU816" s="11">
        <v>-3.1507772685203118E-7</v>
      </c>
      <c r="AEV816" s="11">
        <v>0</v>
      </c>
      <c r="AEW816" s="11">
        <v>0</v>
      </c>
      <c r="AEX816" s="11">
        <v>0</v>
      </c>
      <c r="AEY816" s="11">
        <v>0</v>
      </c>
      <c r="AEZ816" s="11">
        <v>0</v>
      </c>
      <c r="AFA816" s="11">
        <v>0</v>
      </c>
      <c r="AFB816" s="11">
        <v>0</v>
      </c>
      <c r="AFC816" s="11">
        <v>0</v>
      </c>
      <c r="AFD816" s="11">
        <v>0</v>
      </c>
      <c r="AFE816" s="11">
        <v>0</v>
      </c>
      <c r="AFF816" s="11">
        <v>0</v>
      </c>
      <c r="AFG816" s="11">
        <v>0</v>
      </c>
      <c r="AFH816" s="11">
        <v>0</v>
      </c>
      <c r="AFI816" s="11">
        <v>0</v>
      </c>
      <c r="AFJ816" s="11">
        <v>0</v>
      </c>
      <c r="AFK816" s="11">
        <v>0</v>
      </c>
      <c r="AFL816" s="11">
        <v>0</v>
      </c>
      <c r="AFM816" s="11">
        <v>0</v>
      </c>
      <c r="AFN816" s="11">
        <v>0</v>
      </c>
      <c r="AFO816" s="11">
        <v>0</v>
      </c>
      <c r="AFP816" s="11">
        <v>0</v>
      </c>
      <c r="AFQ816" s="11">
        <v>0</v>
      </c>
      <c r="AFR816" s="11">
        <v>0</v>
      </c>
      <c r="AFS816" s="11">
        <v>0</v>
      </c>
      <c r="AFT816" s="11">
        <v>0</v>
      </c>
      <c r="AFU816" s="11">
        <v>0</v>
      </c>
      <c r="AFV816" s="11">
        <v>0</v>
      </c>
      <c r="AFW816" s="11">
        <v>0</v>
      </c>
      <c r="AFX816" s="11">
        <v>0</v>
      </c>
      <c r="AFY816" s="11">
        <v>0</v>
      </c>
      <c r="AFZ816" s="11">
        <v>6.5365758539728552E-6</v>
      </c>
      <c r="AGA816" s="11">
        <v>0</v>
      </c>
      <c r="AGB816" s="11">
        <v>0</v>
      </c>
      <c r="AGC816" s="11">
        <v>0</v>
      </c>
      <c r="AGD816" s="11">
        <v>0</v>
      </c>
      <c r="AGE816" s="11">
        <v>0</v>
      </c>
      <c r="AGF816" s="11">
        <v>0</v>
      </c>
      <c r="AGG816" s="11">
        <v>-5.0896018233775926E-8</v>
      </c>
      <c r="AGH816" s="11">
        <v>0</v>
      </c>
      <c r="AGI816" s="11">
        <v>0</v>
      </c>
      <c r="AGJ816" s="11">
        <v>0</v>
      </c>
      <c r="AGK816" s="11">
        <v>0</v>
      </c>
      <c r="AGL816" s="11">
        <v>0</v>
      </c>
      <c r="AGM816" s="11">
        <v>0</v>
      </c>
      <c r="AGN816" s="11">
        <v>0</v>
      </c>
      <c r="AGO816" s="11">
        <v>0</v>
      </c>
      <c r="AGP816" s="11">
        <v>0</v>
      </c>
      <c r="AGQ816" s="11">
        <v>0</v>
      </c>
      <c r="AGR816" s="11">
        <v>0</v>
      </c>
      <c r="AGS816" s="11">
        <v>0</v>
      </c>
      <c r="AGT816" s="11">
        <v>0</v>
      </c>
      <c r="AGU816" s="11">
        <v>0</v>
      </c>
      <c r="AGV816" s="11">
        <v>0</v>
      </c>
      <c r="AGW816" s="11">
        <v>0</v>
      </c>
      <c r="AGX816" s="11">
        <v>0</v>
      </c>
      <c r="AGY816" s="11">
        <v>0</v>
      </c>
      <c r="AGZ816" s="11">
        <v>0</v>
      </c>
      <c r="AHA816" s="11">
        <v>0</v>
      </c>
      <c r="AHB816" s="11">
        <v>0</v>
      </c>
      <c r="AHC816" s="11">
        <v>0</v>
      </c>
      <c r="AHD816" s="11">
        <v>0</v>
      </c>
      <c r="AHE816" s="11">
        <v>0</v>
      </c>
      <c r="AHF816" s="11">
        <v>0</v>
      </c>
      <c r="AHG816" s="11">
        <v>0</v>
      </c>
      <c r="AHH816" s="11">
        <v>0</v>
      </c>
      <c r="AHI816" s="11">
        <v>0</v>
      </c>
      <c r="AHJ816" s="11">
        <v>0</v>
      </c>
      <c r="AHK816" s="11">
        <v>0</v>
      </c>
      <c r="AHL816" s="11">
        <v>0</v>
      </c>
      <c r="AHM816" s="11">
        <v>0</v>
      </c>
      <c r="AHN816" s="11">
        <v>0</v>
      </c>
      <c r="AHO816" s="11">
        <v>0</v>
      </c>
      <c r="AHP816" s="11">
        <v>0</v>
      </c>
      <c r="AHQ816" s="11">
        <v>0</v>
      </c>
      <c r="AHR816" s="11">
        <v>0</v>
      </c>
      <c r="AHS816" s="11">
        <v>0</v>
      </c>
      <c r="AHT816" s="11">
        <v>0</v>
      </c>
      <c r="AHU816" s="11">
        <v>0</v>
      </c>
      <c r="AHV816" s="11">
        <v>0</v>
      </c>
      <c r="AHW816" s="11">
        <v>0</v>
      </c>
      <c r="AHX816" s="11">
        <v>0</v>
      </c>
      <c r="AHY816" s="11">
        <v>0</v>
      </c>
      <c r="AHZ816" s="11">
        <v>0</v>
      </c>
      <c r="AIA816" s="11">
        <v>0</v>
      </c>
      <c r="AIB816" s="11">
        <v>0</v>
      </c>
      <c r="AIC816" s="11">
        <v>0</v>
      </c>
      <c r="AID816" s="11">
        <v>2.4911186751511984E-7</v>
      </c>
      <c r="AIE816" s="11">
        <v>-9.6020997532302396E-9</v>
      </c>
      <c r="AIF816" s="11">
        <v>8.2466453047199788E-7</v>
      </c>
      <c r="AIG816" s="11">
        <v>0</v>
      </c>
      <c r="AIH816" s="11">
        <v>0</v>
      </c>
      <c r="AII816" s="11">
        <v>0</v>
      </c>
      <c r="AIJ816" s="11">
        <v>1.9607843137254903E-9</v>
      </c>
      <c r="AIK816" s="11">
        <v>0</v>
      </c>
      <c r="AIL816" s="11">
        <v>0</v>
      </c>
      <c r="AIM816" s="11">
        <v>0</v>
      </c>
      <c r="AIN816" s="11">
        <v>0</v>
      </c>
      <c r="AIO816" s="11">
        <v>0</v>
      </c>
      <c r="AIP816" s="11">
        <v>0</v>
      </c>
      <c r="AIQ816" s="11">
        <v>0</v>
      </c>
      <c r="AIR816" s="11">
        <v>0</v>
      </c>
      <c r="AIS816" s="11">
        <v>0</v>
      </c>
      <c r="AIT816" s="11">
        <v>0</v>
      </c>
      <c r="AIU816" s="11">
        <v>0</v>
      </c>
      <c r="AIV816" s="11">
        <v>0</v>
      </c>
      <c r="AIW816" s="11">
        <v>0</v>
      </c>
      <c r="AIX816" s="11">
        <v>0</v>
      </c>
      <c r="AIY816" s="11">
        <v>0</v>
      </c>
      <c r="AIZ816" s="11">
        <v>0</v>
      </c>
      <c r="AJA816" s="11">
        <v>0</v>
      </c>
      <c r="AJB816" s="11">
        <v>0</v>
      </c>
      <c r="AJC816" s="11">
        <v>0</v>
      </c>
      <c r="AJD816" s="11">
        <v>0</v>
      </c>
      <c r="AJE816" s="11">
        <v>0</v>
      </c>
      <c r="AJF816" s="11">
        <v>0</v>
      </c>
      <c r="AJG816" s="11">
        <v>0</v>
      </c>
      <c r="AJH816" s="11">
        <v>0</v>
      </c>
      <c r="AJI816" s="11">
        <v>0</v>
      </c>
      <c r="AJJ816" s="11">
        <v>0</v>
      </c>
      <c r="AJK816" s="11">
        <v>0</v>
      </c>
      <c r="AJL816" s="11">
        <v>0</v>
      </c>
      <c r="AJM816" s="11">
        <v>0</v>
      </c>
      <c r="AJN816" s="11">
        <v>0</v>
      </c>
      <c r="AJO816" s="11">
        <v>0</v>
      </c>
      <c r="AJP816" s="11">
        <v>9.2322668085362454E-12</v>
      </c>
      <c r="AJQ816" s="11">
        <v>-8.2466751440631664E-7</v>
      </c>
      <c r="AJR816" s="11">
        <v>0</v>
      </c>
      <c r="AJS816" s="11">
        <v>0</v>
      </c>
      <c r="AJT816" s="11">
        <v>0</v>
      </c>
      <c r="AJU816" s="11">
        <v>0</v>
      </c>
      <c r="AJV816" s="11">
        <v>0</v>
      </c>
      <c r="AJW816" s="11">
        <v>0</v>
      </c>
      <c r="AJX816" s="11">
        <v>0</v>
      </c>
      <c r="AJY816" s="11">
        <v>0</v>
      </c>
      <c r="AJZ816" s="11">
        <v>0</v>
      </c>
      <c r="AKA816" s="11">
        <v>0</v>
      </c>
      <c r="AKB816" s="11">
        <v>0</v>
      </c>
      <c r="AKC816" s="11">
        <v>0</v>
      </c>
      <c r="AKD816" s="11">
        <v>0</v>
      </c>
      <c r="AKE816" s="11">
        <v>0</v>
      </c>
      <c r="AKF816" s="11">
        <v>0</v>
      </c>
      <c r="AKG816" s="11">
        <v>0</v>
      </c>
      <c r="AKH816" s="11">
        <v>0</v>
      </c>
      <c r="AKI816" s="11">
        <v>0</v>
      </c>
      <c r="AKJ816" s="11">
        <v>0</v>
      </c>
      <c r="AKK816" s="11">
        <v>0</v>
      </c>
      <c r="AKL816" s="11">
        <v>0</v>
      </c>
      <c r="AKM816" s="11">
        <v>0</v>
      </c>
      <c r="AKN816" s="11">
        <v>0</v>
      </c>
      <c r="AKO816" s="11">
        <v>0</v>
      </c>
      <c r="AKP816" s="11">
        <v>0</v>
      </c>
      <c r="AKQ816" s="11">
        <v>0</v>
      </c>
      <c r="AKR816" s="11">
        <v>0</v>
      </c>
      <c r="AKS816" s="11">
        <v>0</v>
      </c>
      <c r="AKT816" s="11">
        <v>0</v>
      </c>
      <c r="AKU816" s="11">
        <v>0</v>
      </c>
      <c r="AKV816" s="11">
        <v>0</v>
      </c>
      <c r="AKW816" s="11">
        <v>0</v>
      </c>
      <c r="AKX816" s="11">
        <v>0</v>
      </c>
      <c r="AKY816" s="11">
        <v>3.9913470706917854E-6</v>
      </c>
      <c r="AKZ816" s="11">
        <v>0</v>
      </c>
      <c r="ALA816" s="11">
        <v>0</v>
      </c>
      <c r="ALB816" s="11">
        <v>0</v>
      </c>
      <c r="ALC816" s="11">
        <v>-2.4058084863588961E-7</v>
      </c>
      <c r="ALD816" s="11">
        <v>0</v>
      </c>
      <c r="ALE816" s="11">
        <v>0</v>
      </c>
      <c r="ALF816" s="11">
        <v>0</v>
      </c>
      <c r="ALG816" s="11">
        <v>0</v>
      </c>
      <c r="ALH816" s="11">
        <v>0</v>
      </c>
      <c r="ALI816" s="11">
        <v>0</v>
      </c>
      <c r="ALJ816" s="11">
        <v>0</v>
      </c>
      <c r="ALK816" s="11">
        <v>0</v>
      </c>
      <c r="ALL816" s="11">
        <v>0</v>
      </c>
      <c r="ALM816" s="11">
        <v>0</v>
      </c>
      <c r="ALN816" s="11">
        <v>0</v>
      </c>
      <c r="ALO816" s="11">
        <v>0</v>
      </c>
      <c r="ALP816" s="11">
        <v>0</v>
      </c>
      <c r="ALQ816" s="11">
        <v>0</v>
      </c>
      <c r="ALR816" s="11">
        <v>0</v>
      </c>
      <c r="ALS816" s="11">
        <v>0</v>
      </c>
      <c r="ALT816" s="11">
        <v>0</v>
      </c>
      <c r="ALU816" s="11">
        <v>0</v>
      </c>
      <c r="ALV816" s="11">
        <v>0</v>
      </c>
      <c r="ALW816" s="11">
        <v>0</v>
      </c>
      <c r="ALX816" s="11">
        <v>0</v>
      </c>
      <c r="ALY816" s="11">
        <v>0</v>
      </c>
      <c r="ALZ816" s="11">
        <v>0</v>
      </c>
      <c r="AMA816" s="11">
        <v>0</v>
      </c>
      <c r="AMB816" s="11">
        <v>0</v>
      </c>
      <c r="AMC816" s="11">
        <v>0</v>
      </c>
      <c r="AMD816" s="11">
        <v>0</v>
      </c>
      <c r="AME816" s="11">
        <v>0</v>
      </c>
      <c r="AMF816" s="11">
        <v>0</v>
      </c>
      <c r="AMG816" s="11">
        <v>0</v>
      </c>
      <c r="AMH816" s="11">
        <v>0</v>
      </c>
      <c r="AMI816" s="11">
        <v>0</v>
      </c>
      <c r="AMJ816" s="11">
        <v>2.844922114157459E-7</v>
      </c>
      <c r="AMK816" s="11">
        <v>0</v>
      </c>
      <c r="AML816" s="11">
        <v>0</v>
      </c>
      <c r="AMM816" s="11">
        <v>0</v>
      </c>
      <c r="AMN816" s="11">
        <v>0</v>
      </c>
      <c r="AMO816" s="11">
        <v>-8.5779183114769953E-6</v>
      </c>
      <c r="AMP816" s="11">
        <v>1.8950528191101913E-33</v>
      </c>
      <c r="AMQ816" s="11">
        <v>0</v>
      </c>
      <c r="AMR816" s="11">
        <v>0</v>
      </c>
      <c r="AMS816" s="11">
        <v>1.7306855120354477E-30</v>
      </c>
      <c r="AMT816" s="11">
        <v>0</v>
      </c>
      <c r="AMU816" s="11">
        <v>0</v>
      </c>
      <c r="AMV816" s="11">
        <v>0</v>
      </c>
      <c r="AMW816" s="11">
        <v>0</v>
      </c>
      <c r="AMX816" s="11">
        <v>0</v>
      </c>
      <c r="AMY816" s="11">
        <v>0</v>
      </c>
      <c r="AMZ816" s="11">
        <v>0</v>
      </c>
      <c r="ANA816" s="11">
        <v>0</v>
      </c>
      <c r="ANB816" s="11">
        <v>0</v>
      </c>
      <c r="ANC816" s="11">
        <v>0</v>
      </c>
      <c r="AND816" s="11">
        <v>0</v>
      </c>
      <c r="ANE816" s="11">
        <v>0</v>
      </c>
      <c r="ANF816" s="11">
        <v>0</v>
      </c>
      <c r="ANG816" s="11">
        <v>0</v>
      </c>
      <c r="ANH816" s="11">
        <v>0</v>
      </c>
      <c r="ANI816" s="11">
        <v>0</v>
      </c>
      <c r="ANJ816" s="11">
        <v>0</v>
      </c>
      <c r="ANK816" s="11">
        <v>0</v>
      </c>
      <c r="ANL816" s="11">
        <v>0</v>
      </c>
      <c r="ANM816" s="11">
        <v>0</v>
      </c>
      <c r="ANN816" s="11">
        <v>0</v>
      </c>
      <c r="ANO816" s="11">
        <v>0</v>
      </c>
      <c r="ANP816" s="11">
        <v>0</v>
      </c>
      <c r="ANQ816" s="11">
        <v>0</v>
      </c>
      <c r="ANR816" s="11">
        <v>0</v>
      </c>
      <c r="ANS816" s="11">
        <v>0</v>
      </c>
      <c r="ANT816" s="11">
        <v>0</v>
      </c>
      <c r="ANU816" s="11">
        <v>0</v>
      </c>
      <c r="ANV816" s="11">
        <v>3.8674157077409421E-8</v>
      </c>
      <c r="ANW816" s="11">
        <v>0</v>
      </c>
      <c r="ANX816" s="11">
        <v>0</v>
      </c>
      <c r="ANY816" s="11">
        <v>0</v>
      </c>
      <c r="ANZ816" s="11">
        <v>4.8349773578471839E-6</v>
      </c>
      <c r="AOA816" s="11">
        <v>-2.6926123984947601E-7</v>
      </c>
      <c r="AOB816" s="11">
        <v>8.9753746616491718E-9</v>
      </c>
      <c r="AOC816" s="11">
        <v>0</v>
      </c>
      <c r="AOD816" s="11">
        <v>8.5362270510204903E-8</v>
      </c>
      <c r="AOE816" s="11">
        <v>0</v>
      </c>
      <c r="AOF816" s="11">
        <v>0</v>
      </c>
      <c r="AOG816" s="11">
        <v>0</v>
      </c>
      <c r="AOH816" s="11">
        <v>0</v>
      </c>
      <c r="AOI816" s="11">
        <v>0</v>
      </c>
      <c r="AOJ816" s="11">
        <v>0</v>
      </c>
      <c r="AOK816" s="11">
        <v>0</v>
      </c>
      <c r="AOL816" s="11">
        <v>0</v>
      </c>
      <c r="AOM816" s="11">
        <v>0</v>
      </c>
      <c r="AON816" s="11">
        <v>0</v>
      </c>
      <c r="AOO816" s="11">
        <v>0</v>
      </c>
      <c r="AOP816" s="11">
        <v>0</v>
      </c>
      <c r="AOQ816" s="11">
        <v>0</v>
      </c>
      <c r="AOR816" s="11">
        <v>0</v>
      </c>
      <c r="AOS816" s="11">
        <v>0</v>
      </c>
      <c r="AOT816" s="11">
        <v>0</v>
      </c>
      <c r="AOU816" s="11">
        <v>0</v>
      </c>
      <c r="AOV816" s="11">
        <v>0</v>
      </c>
      <c r="AOW816" s="11">
        <v>0</v>
      </c>
      <c r="AOX816" s="11">
        <v>0</v>
      </c>
      <c r="AOY816" s="11">
        <v>0</v>
      </c>
      <c r="AOZ816" s="11">
        <v>0</v>
      </c>
      <c r="APA816" s="11">
        <v>0</v>
      </c>
      <c r="APB816" s="11">
        <v>0</v>
      </c>
      <c r="APC816" s="11">
        <v>0</v>
      </c>
      <c r="APD816" s="11">
        <v>0</v>
      </c>
      <c r="APE816" s="11">
        <v>0</v>
      </c>
      <c r="APF816" s="11">
        <v>0</v>
      </c>
      <c r="APG816" s="11">
        <v>0</v>
      </c>
      <c r="APH816" s="11">
        <v>0</v>
      </c>
      <c r="API816" s="11">
        <v>0</v>
      </c>
      <c r="APJ816" s="11">
        <v>0</v>
      </c>
      <c r="APK816" s="11">
        <v>0</v>
      </c>
      <c r="APL816" s="11">
        <v>2.6926123984947511E-7</v>
      </c>
      <c r="APM816" s="11">
        <v>-1.0945391242184081E-8</v>
      </c>
      <c r="APN816" s="11">
        <v>8.246654004201803E-7</v>
      </c>
      <c r="APO816" s="11">
        <v>0</v>
      </c>
      <c r="APP816" s="11">
        <v>0</v>
      </c>
      <c r="APQ816" s="11">
        <v>0</v>
      </c>
      <c r="APR816" s="11">
        <v>0</v>
      </c>
      <c r="APS816" s="11">
        <v>0</v>
      </c>
      <c r="APT816" s="11">
        <v>0</v>
      </c>
      <c r="APU816" s="11">
        <v>0</v>
      </c>
      <c r="APV816" s="11">
        <v>0</v>
      </c>
      <c r="APW816" s="11">
        <v>0</v>
      </c>
      <c r="APX816" s="11">
        <v>0</v>
      </c>
      <c r="APY816" s="11">
        <v>0</v>
      </c>
      <c r="APZ816" s="11">
        <v>0</v>
      </c>
      <c r="AQA816" s="11">
        <v>0</v>
      </c>
      <c r="AQB816" s="11">
        <v>0</v>
      </c>
      <c r="AQC816" s="11">
        <v>0</v>
      </c>
      <c r="AQD816" s="11">
        <v>0</v>
      </c>
      <c r="AQE816" s="11">
        <v>0</v>
      </c>
      <c r="AQF816" s="11">
        <v>0</v>
      </c>
      <c r="AQG816" s="11">
        <v>0</v>
      </c>
      <c r="AQH816" s="11">
        <v>0</v>
      </c>
      <c r="AQI816" s="11">
        <v>0</v>
      </c>
      <c r="AQJ816" s="11">
        <v>0</v>
      </c>
      <c r="AQK816" s="11">
        <v>0</v>
      </c>
      <c r="AQL816" s="11">
        <v>0</v>
      </c>
      <c r="AQM816" s="11">
        <v>0</v>
      </c>
      <c r="AQN816" s="11">
        <v>0</v>
      </c>
      <c r="AQO816" s="11">
        <v>0</v>
      </c>
      <c r="AQP816" s="11">
        <v>0</v>
      </c>
      <c r="AQQ816" s="11">
        <v>0</v>
      </c>
      <c r="AQR816" s="11">
        <v>0</v>
      </c>
      <c r="AQS816" s="11">
        <v>0</v>
      </c>
      <c r="AQT816" s="11">
        <v>0</v>
      </c>
      <c r="AQU816" s="11">
        <v>0</v>
      </c>
      <c r="AQV816" s="11">
        <v>0</v>
      </c>
      <c r="AQW816" s="11">
        <v>0</v>
      </c>
      <c r="AQX816" s="11">
        <v>9.2322668085362454E-12</v>
      </c>
      <c r="AQY816" s="11">
        <v>-8.2466751440631347E-7</v>
      </c>
      <c r="AQZ816" s="11">
        <v>0</v>
      </c>
      <c r="ARA816" s="11">
        <v>0</v>
      </c>
      <c r="ARB816" s="11">
        <v>0</v>
      </c>
      <c r="ARC816" s="11">
        <v>0</v>
      </c>
      <c r="ARD816" s="11">
        <v>0</v>
      </c>
      <c r="ARE816" s="11">
        <v>0</v>
      </c>
      <c r="ARF816" s="11">
        <v>0</v>
      </c>
      <c r="ARG816" s="11">
        <v>0</v>
      </c>
      <c r="ARH816" s="11">
        <v>0</v>
      </c>
      <c r="ARI816" s="11">
        <v>0</v>
      </c>
      <c r="ARJ816" s="11">
        <v>0</v>
      </c>
      <c r="ARK816" s="11">
        <v>0</v>
      </c>
      <c r="ARL816" s="11">
        <v>0</v>
      </c>
      <c r="ARM816" s="11">
        <v>0</v>
      </c>
      <c r="ARN816" s="11">
        <v>0</v>
      </c>
      <c r="ARO816" s="11">
        <v>0</v>
      </c>
      <c r="ARP816" s="11">
        <v>0</v>
      </c>
      <c r="ARQ816" s="11">
        <v>0</v>
      </c>
      <c r="ARR816" s="11">
        <v>0</v>
      </c>
      <c r="ARS816" s="11">
        <v>0</v>
      </c>
      <c r="ART816" s="11">
        <v>0</v>
      </c>
      <c r="ARU816" s="11">
        <v>0</v>
      </c>
      <c r="ARV816" s="11">
        <v>0</v>
      </c>
      <c r="ARW816" s="11">
        <v>0</v>
      </c>
      <c r="ARX816" s="11">
        <v>0</v>
      </c>
      <c r="ARY816" s="11">
        <v>0</v>
      </c>
      <c r="ARZ816" s="11">
        <v>0</v>
      </c>
      <c r="ASA816" s="11">
        <v>0</v>
      </c>
      <c r="ASB816" s="11">
        <v>0</v>
      </c>
      <c r="ASC816" s="11">
        <v>0</v>
      </c>
      <c r="ASD816" s="11">
        <v>0</v>
      </c>
      <c r="ASE816" s="11">
        <v>0</v>
      </c>
      <c r="ASF816" s="11">
        <v>0</v>
      </c>
      <c r="ASG816" s="11">
        <v>3.2233182385637737E-6</v>
      </c>
      <c r="ASH816" s="11">
        <v>0</v>
      </c>
      <c r="ASI816" s="11">
        <v>0</v>
      </c>
      <c r="ASJ816" s="11">
        <v>0</v>
      </c>
      <c r="ASK816" s="11">
        <v>-8.5937274060777855E-8</v>
      </c>
      <c r="ASL816" s="11">
        <v>0</v>
      </c>
      <c r="ASM816" s="11">
        <v>0</v>
      </c>
      <c r="ASN816" s="11">
        <v>0</v>
      </c>
      <c r="ASO816" s="11">
        <v>0</v>
      </c>
      <c r="ASP816" s="11">
        <v>0</v>
      </c>
      <c r="ASQ816" s="11">
        <v>0</v>
      </c>
      <c r="ASR816" s="11">
        <v>0</v>
      </c>
      <c r="ASS816" s="11">
        <v>0</v>
      </c>
      <c r="AST816" s="11">
        <v>0</v>
      </c>
      <c r="ASU816" s="11">
        <v>0</v>
      </c>
      <c r="ASV816" s="11">
        <v>0</v>
      </c>
      <c r="ASW816" s="11">
        <v>0</v>
      </c>
      <c r="ASX816" s="11">
        <v>0</v>
      </c>
      <c r="ASY816" s="11">
        <v>0</v>
      </c>
      <c r="ASZ816" s="11">
        <v>0</v>
      </c>
      <c r="ATA816" s="11">
        <v>0</v>
      </c>
      <c r="ATB816" s="11">
        <v>0</v>
      </c>
      <c r="ATC816" s="11">
        <v>0</v>
      </c>
      <c r="ATD816" s="11">
        <v>0</v>
      </c>
      <c r="ATE816" s="11">
        <v>0</v>
      </c>
      <c r="ATF816" s="11">
        <v>0</v>
      </c>
      <c r="ATG816" s="11">
        <v>0</v>
      </c>
      <c r="ATH816" s="11">
        <v>0</v>
      </c>
      <c r="ATI816" s="11">
        <v>0</v>
      </c>
      <c r="ATJ816" s="11">
        <v>0</v>
      </c>
      <c r="ATK816" s="11">
        <v>0</v>
      </c>
      <c r="ATL816" s="11">
        <v>0</v>
      </c>
      <c r="ATM816" s="11">
        <v>4.9275496452969838E-7</v>
      </c>
      <c r="ATN816" s="11">
        <v>0</v>
      </c>
      <c r="ATO816" s="11">
        <v>0</v>
      </c>
      <c r="ATP816" s="11">
        <v>0</v>
      </c>
      <c r="ATQ816" s="11">
        <v>0</v>
      </c>
      <c r="ATR816" s="11">
        <v>0</v>
      </c>
      <c r="ATS816" s="11">
        <v>0</v>
      </c>
      <c r="ATT816" s="11">
        <v>0</v>
      </c>
      <c r="ATU816" s="11">
        <v>0</v>
      </c>
      <c r="ATV816" s="11">
        <v>0</v>
      </c>
      <c r="ATW816" s="11">
        <v>-8.4122738682999932E-6</v>
      </c>
      <c r="ATX816" s="11">
        <v>4.9400778130781416E-25</v>
      </c>
      <c r="ATY816" s="11">
        <v>0</v>
      </c>
      <c r="ATZ816" s="11">
        <v>0</v>
      </c>
      <c r="AUA816" s="11">
        <v>4.4329084789405116E-22</v>
      </c>
      <c r="AUB816" s="11">
        <v>0</v>
      </c>
      <c r="AUC816" s="11">
        <v>0</v>
      </c>
      <c r="AUD816" s="11">
        <v>0</v>
      </c>
      <c r="AUE816" s="11">
        <v>0</v>
      </c>
      <c r="AUF816" s="11">
        <v>0</v>
      </c>
      <c r="AUG816" s="11">
        <v>0</v>
      </c>
      <c r="AUH816" s="11">
        <v>0</v>
      </c>
      <c r="AUI816" s="11">
        <v>0</v>
      </c>
      <c r="AUJ816" s="11">
        <v>0</v>
      </c>
      <c r="AUK816" s="11">
        <v>0</v>
      </c>
      <c r="AUL816" s="11">
        <v>0</v>
      </c>
      <c r="AUM816" s="11">
        <v>0</v>
      </c>
      <c r="AUN816" s="11">
        <v>0</v>
      </c>
      <c r="AUO816" s="11">
        <v>0</v>
      </c>
      <c r="AUP816" s="11">
        <v>0</v>
      </c>
      <c r="AUQ816" s="11">
        <v>0</v>
      </c>
      <c r="AUR816" s="11">
        <v>0</v>
      </c>
      <c r="AUS816" s="11">
        <v>0</v>
      </c>
      <c r="AUT816" s="11">
        <v>0</v>
      </c>
      <c r="AUU816" s="11">
        <v>0</v>
      </c>
      <c r="AUV816" s="11">
        <v>0</v>
      </c>
      <c r="AUW816" s="11">
        <v>0</v>
      </c>
      <c r="AUX816" s="11">
        <v>0</v>
      </c>
      <c r="AUY816" s="11">
        <v>0</v>
      </c>
      <c r="AUZ816" s="11">
        <v>0</v>
      </c>
      <c r="AVA816" s="11">
        <v>0</v>
      </c>
      <c r="AVB816" s="11">
        <v>0</v>
      </c>
      <c r="AVC816" s="11">
        <v>0</v>
      </c>
      <c r="AVD816" s="11">
        <v>0</v>
      </c>
      <c r="AVE816" s="11">
        <v>0</v>
      </c>
      <c r="AVF816" s="11">
        <v>0</v>
      </c>
      <c r="AVG816" s="11">
        <v>0</v>
      </c>
      <c r="AVH816" s="11">
        <v>5.6784803086242701E-6</v>
      </c>
      <c r="AVI816" s="11">
        <v>-2.4405115581587169E-7</v>
      </c>
      <c r="AVJ816" s="11">
        <v>7.5748144375595357E-9</v>
      </c>
      <c r="AVK816" s="11">
        <v>0</v>
      </c>
      <c r="AVL816" s="11">
        <v>4.4378226293972209E-7</v>
      </c>
      <c r="AVM816" s="11">
        <v>0</v>
      </c>
      <c r="AVN816" s="11">
        <v>0</v>
      </c>
      <c r="AVO816" s="11">
        <v>0</v>
      </c>
      <c r="AVP816" s="11">
        <v>0</v>
      </c>
      <c r="AVQ816" s="11">
        <v>0</v>
      </c>
      <c r="AVR816" s="11">
        <v>0</v>
      </c>
      <c r="AVS816" s="11">
        <v>0</v>
      </c>
      <c r="AVT816" s="11">
        <v>0</v>
      </c>
      <c r="AVU816" s="11">
        <v>0</v>
      </c>
      <c r="AVV816" s="11">
        <v>0</v>
      </c>
      <c r="AVW816" s="11">
        <v>0</v>
      </c>
      <c r="AVX816" s="11">
        <v>0</v>
      </c>
      <c r="AVY816" s="11">
        <v>0</v>
      </c>
      <c r="AVZ816" s="11">
        <v>0</v>
      </c>
      <c r="AWA816" s="11">
        <v>0</v>
      </c>
      <c r="AWB816" s="11">
        <v>0</v>
      </c>
      <c r="AWC816" s="11">
        <v>0</v>
      </c>
      <c r="AWD816" s="11">
        <v>0</v>
      </c>
      <c r="AWE816" s="11">
        <v>0</v>
      </c>
      <c r="AWF816" s="11">
        <v>0</v>
      </c>
      <c r="AWG816" s="11">
        <v>0</v>
      </c>
      <c r="AWH816" s="11">
        <v>0</v>
      </c>
      <c r="AWI816" s="11">
        <v>0</v>
      </c>
      <c r="AWJ816" s="11">
        <v>0</v>
      </c>
      <c r="AWK816" s="11">
        <v>1.2891385692469807E-9</v>
      </c>
      <c r="AWL816" s="11">
        <v>0</v>
      </c>
      <c r="AWM816" s="11">
        <v>0</v>
      </c>
      <c r="AWN816" s="11">
        <v>0</v>
      </c>
      <c r="AWO816" s="11">
        <v>0</v>
      </c>
      <c r="AWP816" s="11">
        <v>0</v>
      </c>
      <c r="AWQ816" s="11">
        <v>0</v>
      </c>
      <c r="AWR816" s="11">
        <v>0</v>
      </c>
      <c r="AWS816" s="11">
        <v>0</v>
      </c>
      <c r="AWT816" s="11">
        <v>2.2724443312678606E-7</v>
      </c>
      <c r="AWU816" s="11">
        <v>-7.584046704378072E-9</v>
      </c>
      <c r="AWV816" s="11">
        <v>8.246654004201803E-7</v>
      </c>
      <c r="AWW816" s="11">
        <v>0</v>
      </c>
      <c r="AWX816" s="11">
        <v>0</v>
      </c>
      <c r="AWY816" s="11">
        <v>0</v>
      </c>
      <c r="AWZ816" s="11">
        <v>0</v>
      </c>
      <c r="AXA816" s="11">
        <v>0</v>
      </c>
      <c r="AXB816" s="11">
        <v>0</v>
      </c>
      <c r="AXC816" s="11">
        <v>0</v>
      </c>
      <c r="AXD816" s="11">
        <v>0</v>
      </c>
      <c r="AXE816" s="11">
        <v>0</v>
      </c>
      <c r="AXF816" s="11">
        <v>0</v>
      </c>
      <c r="AXG816" s="11">
        <v>0</v>
      </c>
      <c r="AXH816" s="11">
        <v>0</v>
      </c>
      <c r="AXI816" s="11">
        <v>0</v>
      </c>
      <c r="AXJ816" s="11">
        <v>0</v>
      </c>
      <c r="AXK816" s="11">
        <v>0</v>
      </c>
      <c r="AXL816" s="11">
        <v>0</v>
      </c>
      <c r="AXM816" s="11">
        <v>0</v>
      </c>
      <c r="AXN816" s="11">
        <v>0</v>
      </c>
      <c r="AXO816" s="11">
        <v>0</v>
      </c>
      <c r="AXP816" s="11">
        <v>0</v>
      </c>
      <c r="AXQ816" s="11">
        <v>0</v>
      </c>
      <c r="AXR816" s="11">
        <v>0</v>
      </c>
      <c r="AXS816" s="11">
        <v>0</v>
      </c>
      <c r="AXT816" s="11">
        <v>0</v>
      </c>
      <c r="AXU816" s="11">
        <v>0</v>
      </c>
      <c r="AXV816" s="11">
        <v>0</v>
      </c>
      <c r="AXW816" s="11">
        <v>0</v>
      </c>
      <c r="AXX816" s="11">
        <v>0</v>
      </c>
      <c r="AXY816" s="11">
        <v>0</v>
      </c>
      <c r="AXZ816" s="11">
        <v>0</v>
      </c>
      <c r="AYA816" s="11">
        <v>0</v>
      </c>
      <c r="AYB816" s="11">
        <v>0</v>
      </c>
      <c r="AYC816" s="11">
        <v>0</v>
      </c>
      <c r="AYD816" s="11">
        <v>0</v>
      </c>
      <c r="AYE816" s="11">
        <v>0</v>
      </c>
      <c r="AYF816" s="11">
        <v>9.2322668085362454E-12</v>
      </c>
      <c r="AYG816" s="11">
        <v>-8.2466751440632257E-7</v>
      </c>
      <c r="AYH816" s="11">
        <v>0</v>
      </c>
      <c r="AYI816" s="11">
        <v>0</v>
      </c>
      <c r="AYJ816" s="11">
        <v>0</v>
      </c>
      <c r="AYK816" s="11">
        <v>0</v>
      </c>
      <c r="AYL816" s="11">
        <v>0</v>
      </c>
      <c r="AYM816" s="11">
        <v>0</v>
      </c>
      <c r="AYN816" s="11">
        <v>0</v>
      </c>
      <c r="AYO816" s="11">
        <v>0</v>
      </c>
      <c r="AYP816" s="11">
        <v>0</v>
      </c>
      <c r="AYQ816" s="11">
        <v>0</v>
      </c>
      <c r="AYR816" s="11">
        <v>0</v>
      </c>
      <c r="AYS816" s="11">
        <v>0</v>
      </c>
      <c r="AYT816" s="11">
        <v>0</v>
      </c>
      <c r="AYU816" s="11">
        <v>0</v>
      </c>
      <c r="AYV816" s="11">
        <v>0</v>
      </c>
      <c r="AYW816" s="11">
        <v>0</v>
      </c>
      <c r="AYX816" s="11">
        <v>0</v>
      </c>
      <c r="AYY816" s="11">
        <v>0</v>
      </c>
      <c r="AYZ816" s="11">
        <v>0</v>
      </c>
      <c r="AZA816" s="11">
        <v>0</v>
      </c>
      <c r="AZB816" s="11">
        <v>0</v>
      </c>
      <c r="AZC816" s="11">
        <v>0</v>
      </c>
      <c r="AZD816" s="11">
        <v>0</v>
      </c>
      <c r="AZE816" s="11">
        <v>0</v>
      </c>
      <c r="AZF816" s="11">
        <v>0</v>
      </c>
      <c r="AZG816" s="11">
        <v>0</v>
      </c>
      <c r="AZH816" s="11">
        <v>0</v>
      </c>
      <c r="AZI816" s="11">
        <v>0</v>
      </c>
      <c r="AZJ816" s="11">
        <v>0</v>
      </c>
      <c r="AZK816" s="11">
        <v>0</v>
      </c>
      <c r="AZL816" s="11">
        <v>0</v>
      </c>
      <c r="AZM816" s="11">
        <v>0</v>
      </c>
      <c r="AZN816" s="11">
        <v>0</v>
      </c>
      <c r="AZO816" s="11">
        <v>2.4336344177199586E-6</v>
      </c>
      <c r="AZP816" s="11">
        <v>0</v>
      </c>
      <c r="AZQ816" s="11">
        <v>0</v>
      </c>
      <c r="AZR816" s="11">
        <v>0</v>
      </c>
      <c r="AZS816" s="11">
        <v>-4.4677228140270729E-7</v>
      </c>
      <c r="AZT816" s="12">
        <v>9442579103.0137806</v>
      </c>
      <c r="AZU816" s="12">
        <v>4843490.6547518736</v>
      </c>
      <c r="AZV816" s="12">
        <v>1472000</v>
      </c>
      <c r="AZW816" s="12">
        <v>35304.164842596903</v>
      </c>
      <c r="AZX816" s="12">
        <v>78010771043.69722</v>
      </c>
      <c r="AZY816" s="12">
        <v>2.1999999999999999E-10</v>
      </c>
      <c r="AZZ816" s="12">
        <v>237887435.99063033</v>
      </c>
      <c r="BAA816" s="12">
        <v>1E-13</v>
      </c>
      <c r="BAB816" s="12">
        <v>4371265.3464008719</v>
      </c>
      <c r="BAC816" s="12">
        <v>2.9999999999999999E-16</v>
      </c>
      <c r="BAD816" s="12">
        <v>1.1E-13</v>
      </c>
      <c r="BAE816" s="12">
        <v>7920000</v>
      </c>
      <c r="BAF816" s="12">
        <v>6380000</v>
      </c>
      <c r="BAG816" s="12">
        <v>3176803564066655.5</v>
      </c>
      <c r="BAH816" s="12">
        <v>928602500000</v>
      </c>
      <c r="BAI816" s="12">
        <v>127267827389.24902</v>
      </c>
      <c r="BAJ816" s="12">
        <v>742837999999999.88</v>
      </c>
      <c r="BAK816" s="12">
        <v>8403879815.3940449</v>
      </c>
      <c r="BAL816" s="12">
        <v>239509875794.42831</v>
      </c>
      <c r="BAM816" s="12">
        <v>50144535000</v>
      </c>
      <c r="BAN816" s="12">
        <v>445729200000</v>
      </c>
      <c r="BAO816" s="12">
        <v>18572050000</v>
      </c>
      <c r="BAP816" s="12">
        <v>7.757118E+16</v>
      </c>
      <c r="BAQ816" s="12">
        <v>3878559000000000</v>
      </c>
      <c r="BAR816" s="12">
        <v>1.1635677E+17</v>
      </c>
      <c r="BAS816" s="12">
        <v>1163567700000</v>
      </c>
      <c r="BAT816" s="12">
        <v>1939279500000</v>
      </c>
      <c r="BAU816" s="12">
        <v>4.25E+16</v>
      </c>
      <c r="BAV816" s="12">
        <v>2550000000000000</v>
      </c>
      <c r="BAW816" s="12">
        <v>7.65E+16</v>
      </c>
      <c r="BAX816" s="12">
        <v>765000000000</v>
      </c>
      <c r="BAY816" s="12">
        <v>850000000000</v>
      </c>
      <c r="BAZ816" s="12">
        <v>1.275E+17</v>
      </c>
      <c r="BBA816" s="12">
        <v>8924999999999999</v>
      </c>
      <c r="BBB816" s="12">
        <v>2.6774999999999997E+17</v>
      </c>
      <c r="BBC816" s="12">
        <v>2677500000000</v>
      </c>
      <c r="BBD816" s="12">
        <v>1912500000000.0005</v>
      </c>
      <c r="BBE816" s="13">
        <v>3.783977074024901</v>
      </c>
      <c r="BBF816" s="13">
        <v>4.5054438634589076</v>
      </c>
      <c r="BBG816" s="13">
        <v>1.2459370387148139</v>
      </c>
      <c r="BBH816" s="13">
        <v>2449.6157460471609</v>
      </c>
      <c r="BBI816" s="12">
        <v>13.2751325989124</v>
      </c>
      <c r="BBJ816" s="12">
        <v>502.36983884510602</v>
      </c>
      <c r="BBK816" s="12">
        <v>108.903356025131</v>
      </c>
      <c r="BBL816" s="12">
        <v>1013.57701</v>
      </c>
      <c r="BBM816" s="12">
        <v>1327.4158910000001</v>
      </c>
      <c r="BBN816" s="12">
        <v>562.88740828181301</v>
      </c>
      <c r="BBO816" s="14">
        <v>590.16119393836129</v>
      </c>
      <c r="BBP816" s="14">
        <v>354.59441383498739</v>
      </c>
      <c r="BBQ816" s="14">
        <v>427.64498883593888</v>
      </c>
      <c r="BBR816" s="13">
        <v>3.5367947040935048</v>
      </c>
      <c r="BBS816" s="13">
        <v>6.2223806858183686</v>
      </c>
      <c r="BBT816" s="13">
        <v>3.6209001012447883</v>
      </c>
      <c r="BBU816" s="14">
        <v>0.61543761944062858</v>
      </c>
      <c r="BBV816" s="14">
        <v>7.35165509385007</v>
      </c>
      <c r="BBW816" s="14">
        <v>8.6936001242567755</v>
      </c>
      <c r="BBX816" s="14">
        <v>692.76419156178576</v>
      </c>
      <c r="BBY816" s="14">
        <v>873.64717599159508</v>
      </c>
      <c r="BBZ816" s="14">
        <v>956.78273729792954</v>
      </c>
      <c r="BCA816" s="13">
        <v>2.7581378783278829</v>
      </c>
      <c r="BCB816" s="13">
        <v>0.80119596403826132</v>
      </c>
      <c r="BCC816" s="13">
        <v>0.23806647822355603</v>
      </c>
      <c r="BCD816" s="13">
        <v>7.7953163774920661E-2</v>
      </c>
      <c r="BCE816" s="13">
        <v>14.527466669831878</v>
      </c>
      <c r="BCF816" s="13">
        <v>2.9948000017036607E-2</v>
      </c>
      <c r="BCG816" s="13">
        <v>2.1501563982226597E-2</v>
      </c>
      <c r="BCH816" s="13">
        <v>1.2680970371804962E-4</v>
      </c>
      <c r="BCI816" s="13">
        <v>25668.535496094028</v>
      </c>
      <c r="BCJ816" s="13">
        <v>2.0625257271901001E-5</v>
      </c>
      <c r="BCK816" s="13">
        <v>10.596401872402293</v>
      </c>
      <c r="BCL816" s="13">
        <v>4.0447078935379864E-6</v>
      </c>
      <c r="BCM816" s="13">
        <v>1.6560998999573795E-8</v>
      </c>
      <c r="BCN816" s="13">
        <v>3.6939649656458427E-2</v>
      </c>
      <c r="BCO816" s="13">
        <v>0.30058768451410089</v>
      </c>
      <c r="BCP816" s="13">
        <v>0.21355822143409006</v>
      </c>
      <c r="BCQ816" s="13">
        <v>8.2789116409107422</v>
      </c>
      <c r="BCR816" s="13">
        <v>0.18784997217981642</v>
      </c>
      <c r="BCS816" s="13">
        <v>0.29845005256958052</v>
      </c>
      <c r="BCT816" s="13">
        <v>0.30796073216083669</v>
      </c>
      <c r="BCU816" s="13">
        <v>0.84094744071288197</v>
      </c>
      <c r="BCV816" s="13">
        <v>0.2438188600707035</v>
      </c>
      <c r="BCW816" s="13">
        <v>20.556269835837881</v>
      </c>
      <c r="BCX816" s="13">
        <v>9.6249005923917885E-2</v>
      </c>
      <c r="BCY816" s="13">
        <v>2.7353041467640643E-2</v>
      </c>
      <c r="BCZ816" s="13">
        <v>0.1087133154176409</v>
      </c>
      <c r="BDA816" s="13">
        <v>7.2103789916371355E-2</v>
      </c>
      <c r="BDB816" s="13">
        <v>7.801799491680458E-4</v>
      </c>
      <c r="BDC816" s="13">
        <v>17145.420880201098</v>
      </c>
      <c r="BDD816" s="13">
        <v>1.9988853458105456E-5</v>
      </c>
      <c r="BDE816" s="13">
        <v>8.0578773235163332</v>
      </c>
      <c r="BDF816" s="13">
        <v>2.1728570640855623E-6</v>
      </c>
      <c r="BDG816" s="13">
        <v>2.1757780898158524E-8</v>
      </c>
      <c r="BDH816" s="13">
        <v>2.2974176385867909E-2</v>
      </c>
      <c r="BDI816" s="13">
        <v>4.0522649578445528E-2</v>
      </c>
      <c r="BDJ816" s="13">
        <v>8.2403098238785447E-3</v>
      </c>
      <c r="BDK816" s="13">
        <v>0.32686140515096707</v>
      </c>
      <c r="BDL816" s="13">
        <v>0.20232539563793506</v>
      </c>
      <c r="BDM816" s="13">
        <v>0.24487442663110373</v>
      </c>
      <c r="BDN816" s="13">
        <v>0.12643574008784558</v>
      </c>
      <c r="BDO816" s="13">
        <v>0.3146116872406598</v>
      </c>
      <c r="BDP816" s="13">
        <v>0.4401661266726492</v>
      </c>
      <c r="BDQ816" s="13">
        <v>8.2272993463482109</v>
      </c>
      <c r="BDR816" s="13">
        <v>6.4485089829660938</v>
      </c>
      <c r="BDS816" s="13">
        <v>0.1491177229209347</v>
      </c>
      <c r="BDT816" s="13">
        <v>0.26289592711166415</v>
      </c>
      <c r="BDU816" s="13">
        <v>0.26744999862473912</v>
      </c>
      <c r="BDV816" s="13">
        <v>0.95103982379615526</v>
      </c>
      <c r="BDW816" s="13">
        <v>9.2262391489706649E-2</v>
      </c>
      <c r="BDX816" s="13">
        <v>39.231203254440125</v>
      </c>
      <c r="BDY816" s="13">
        <v>9.0712065469893022E-2</v>
      </c>
      <c r="BDZ816" s="13">
        <v>2.6800345789420219</v>
      </c>
      <c r="BEA816" s="13">
        <v>1.3721486844169168E-2</v>
      </c>
      <c r="BEB816" s="13">
        <v>9.8717513814566241E-2</v>
      </c>
      <c r="BEC816" s="13">
        <v>8.5590451883420113E-2</v>
      </c>
      <c r="BED816" s="13">
        <v>4.6273200842220459E-3</v>
      </c>
      <c r="BEE816" s="13">
        <v>0.28186690619623705</v>
      </c>
      <c r="BEF816" s="13">
        <v>1.8067402039429496E-3</v>
      </c>
      <c r="BEG816" s="13">
        <v>17818.105120888424</v>
      </c>
      <c r="BEH816" s="13">
        <v>1.5822583528575207E-5</v>
      </c>
      <c r="BEI816" s="13">
        <v>17.117407659497786</v>
      </c>
      <c r="BEJ816" s="13">
        <v>0.76855282415361614</v>
      </c>
      <c r="BEK816" s="13">
        <v>3.0613534596737104E-6</v>
      </c>
      <c r="BEL816" s="13">
        <v>2.4158693838214033E-8</v>
      </c>
      <c r="BEM816" s="13">
        <v>4.8484920567868364E-2</v>
      </c>
      <c r="BEN816" s="13">
        <v>4.8536813364291352E-2</v>
      </c>
      <c r="BEO816" s="13">
        <v>1.8505727083663392E-2</v>
      </c>
      <c r="BEP816" s="13">
        <v>0.27154157694573788</v>
      </c>
      <c r="BEQ816" s="13">
        <v>0.12786647706635307</v>
      </c>
      <c r="BER816" s="13">
        <v>0.23938726039379854</v>
      </c>
      <c r="BES816" s="13">
        <v>0.18104600254698436</v>
      </c>
      <c r="BET816" s="13">
        <v>0.23900558975119912</v>
      </c>
      <c r="BEU816" s="22">
        <v>0.14664133941588317</v>
      </c>
    </row>
    <row r="817" spans="2:1503" x14ac:dyDescent="0.25">
      <c r="B817" s="16">
        <v>812</v>
      </c>
      <c r="C817" s="10">
        <v>0</v>
      </c>
      <c r="D817" s="11">
        <v>0</v>
      </c>
      <c r="E817" s="11">
        <v>0</v>
      </c>
      <c r="F817" s="11">
        <v>0</v>
      </c>
      <c r="G817" s="11">
        <v>8.3705204672170077E-6</v>
      </c>
      <c r="H817" s="11">
        <v>0</v>
      </c>
      <c r="I817" s="11">
        <v>0</v>
      </c>
      <c r="J817" s="11">
        <v>0</v>
      </c>
      <c r="K817" s="11">
        <v>0</v>
      </c>
      <c r="L817" s="11">
        <v>0</v>
      </c>
      <c r="M817" s="11">
        <v>0</v>
      </c>
      <c r="N817" s="11">
        <v>0</v>
      </c>
      <c r="O817" s="11">
        <v>-3.4566198681175772E-7</v>
      </c>
      <c r="P817" s="11">
        <v>0</v>
      </c>
      <c r="Q817" s="11">
        <v>0</v>
      </c>
      <c r="R817" s="11">
        <v>0</v>
      </c>
      <c r="S817" s="11">
        <v>0</v>
      </c>
      <c r="T817" s="11">
        <v>0</v>
      </c>
      <c r="U817" s="11">
        <v>0</v>
      </c>
      <c r="V817" s="11">
        <v>0</v>
      </c>
      <c r="W817" s="11">
        <v>0</v>
      </c>
      <c r="X817" s="11">
        <v>0</v>
      </c>
      <c r="Y817" s="11">
        <v>0</v>
      </c>
      <c r="Z817" s="11">
        <v>0</v>
      </c>
      <c r="AA817" s="11">
        <v>0</v>
      </c>
      <c r="AB817" s="11">
        <v>0</v>
      </c>
      <c r="AC817" s="11">
        <v>0</v>
      </c>
      <c r="AD817" s="11">
        <v>0</v>
      </c>
      <c r="AE817" s="11">
        <v>0</v>
      </c>
      <c r="AF817" s="11">
        <v>0</v>
      </c>
      <c r="AG817" s="11">
        <v>0</v>
      </c>
      <c r="AH817" s="11">
        <v>0</v>
      </c>
      <c r="AI817" s="11">
        <v>0</v>
      </c>
      <c r="AJ817" s="11">
        <v>0</v>
      </c>
      <c r="AK817" s="11">
        <v>0</v>
      </c>
      <c r="AL817" s="11">
        <v>0</v>
      </c>
      <c r="AM817" s="11">
        <v>0</v>
      </c>
      <c r="AN817" s="11">
        <v>0</v>
      </c>
      <c r="AO817" s="11">
        <v>0</v>
      </c>
      <c r="AP817" s="11">
        <v>0</v>
      </c>
      <c r="AQ817" s="11">
        <v>0</v>
      </c>
      <c r="AR817" s="11">
        <v>1.6013054230668155E-4</v>
      </c>
      <c r="AS817" s="11">
        <v>0</v>
      </c>
      <c r="AT817" s="11">
        <v>0</v>
      </c>
      <c r="AU817" s="11">
        <v>0</v>
      </c>
      <c r="AV817" s="11">
        <v>0</v>
      </c>
      <c r="AW817" s="11">
        <v>0</v>
      </c>
      <c r="AX817" s="11">
        <v>0</v>
      </c>
      <c r="AY817" s="11">
        <v>0</v>
      </c>
      <c r="AZ817" s="11">
        <v>0</v>
      </c>
      <c r="BA817" s="11">
        <v>-2.1524184232616948E-5</v>
      </c>
      <c r="BB817" s="11">
        <v>4.4569667791135241E-28</v>
      </c>
      <c r="BC817" s="11">
        <v>7.459568315200609E-27</v>
      </c>
      <c r="BD817" s="11">
        <v>2.228443742518973E-28</v>
      </c>
      <c r="BE817" s="11">
        <v>0</v>
      </c>
      <c r="BF817" s="11">
        <v>0</v>
      </c>
      <c r="BG817" s="11">
        <v>4.5117674765568124E-25</v>
      </c>
      <c r="BH817" s="11">
        <v>2.0530988926851225E-25</v>
      </c>
      <c r="BI817" s="11">
        <v>4.5117674765568124E-25</v>
      </c>
      <c r="BJ817" s="11">
        <v>1.2941727575392927E-8</v>
      </c>
      <c r="BK817" s="11">
        <v>0</v>
      </c>
      <c r="BL817" s="11">
        <v>0</v>
      </c>
      <c r="BM817" s="11">
        <v>0</v>
      </c>
      <c r="BN817" s="11">
        <v>0</v>
      </c>
      <c r="BO817" s="11">
        <v>0</v>
      </c>
      <c r="BP817" s="11">
        <v>0</v>
      </c>
      <c r="BQ817" s="11">
        <v>0</v>
      </c>
      <c r="BR817" s="11">
        <v>0</v>
      </c>
      <c r="BS817" s="11">
        <v>0</v>
      </c>
      <c r="BT817" s="11">
        <v>0</v>
      </c>
      <c r="BU817" s="11">
        <v>0</v>
      </c>
      <c r="BV817" s="11">
        <v>0</v>
      </c>
      <c r="BW817" s="11">
        <v>0</v>
      </c>
      <c r="BX817" s="11">
        <v>0</v>
      </c>
      <c r="BY817" s="11">
        <v>0</v>
      </c>
      <c r="BZ817" s="11">
        <v>0</v>
      </c>
      <c r="CA817" s="11">
        <v>0</v>
      </c>
      <c r="CB817" s="11">
        <v>0</v>
      </c>
      <c r="CC817" s="11">
        <v>0</v>
      </c>
      <c r="CD817" s="11">
        <v>0</v>
      </c>
      <c r="CE817" s="11">
        <v>0</v>
      </c>
      <c r="CF817" s="11">
        <v>0</v>
      </c>
      <c r="CG817" s="11">
        <v>0</v>
      </c>
      <c r="CH817" s="11">
        <v>0</v>
      </c>
      <c r="CI817" s="11">
        <v>0</v>
      </c>
      <c r="CJ817" s="11">
        <v>0</v>
      </c>
      <c r="CK817" s="11">
        <v>0</v>
      </c>
      <c r="CL817" s="11">
        <v>2.6160377063964754E-8</v>
      </c>
      <c r="CM817" s="11">
        <v>-4.9635266113933784E-9</v>
      </c>
      <c r="CN817" s="11">
        <v>0</v>
      </c>
      <c r="CO817" s="11">
        <v>0</v>
      </c>
      <c r="CP817" s="11">
        <v>0</v>
      </c>
      <c r="CQ817" s="11">
        <v>0</v>
      </c>
      <c r="CR817" s="11">
        <v>0</v>
      </c>
      <c r="CS817" s="11">
        <v>0</v>
      </c>
      <c r="CT817" s="11">
        <v>0</v>
      </c>
      <c r="CU817" s="11">
        <v>0</v>
      </c>
      <c r="CV817" s="11">
        <v>0</v>
      </c>
      <c r="CW817" s="11">
        <v>0</v>
      </c>
      <c r="CX817" s="11">
        <v>0</v>
      </c>
      <c r="CY817" s="11">
        <v>0</v>
      </c>
      <c r="CZ817" s="11">
        <v>0</v>
      </c>
      <c r="DA817" s="11">
        <v>0</v>
      </c>
      <c r="DB817" s="11">
        <v>0</v>
      </c>
      <c r="DC817" s="11">
        <v>0</v>
      </c>
      <c r="DD817" s="11">
        <v>0</v>
      </c>
      <c r="DE817" s="11">
        <v>0</v>
      </c>
      <c r="DF817" s="11">
        <v>0</v>
      </c>
      <c r="DG817" s="11">
        <v>0</v>
      </c>
      <c r="DH817" s="11">
        <v>0</v>
      </c>
      <c r="DI817" s="11">
        <v>0</v>
      </c>
      <c r="DJ817" s="11">
        <v>0</v>
      </c>
      <c r="DK817" s="11">
        <v>0</v>
      </c>
      <c r="DL817" s="11">
        <v>0</v>
      </c>
      <c r="DM817" s="11">
        <v>0</v>
      </c>
      <c r="DN817" s="11">
        <v>0</v>
      </c>
      <c r="DO817" s="11">
        <v>0</v>
      </c>
      <c r="DP817" s="11">
        <v>0</v>
      </c>
      <c r="DQ817" s="11">
        <v>0</v>
      </c>
      <c r="DR817" s="11">
        <v>0</v>
      </c>
      <c r="DS817" s="11">
        <v>0</v>
      </c>
      <c r="DT817" s="11">
        <v>0</v>
      </c>
      <c r="DU817" s="11">
        <v>0</v>
      </c>
      <c r="DV817" s="11">
        <v>0</v>
      </c>
      <c r="DW817" s="11">
        <v>2.8776414770361231E-7</v>
      </c>
      <c r="DX817" s="11">
        <v>4.963526611389288E-9</v>
      </c>
      <c r="DY817" s="11">
        <v>-8.2260170548847907E-8</v>
      </c>
      <c r="DZ817" s="11">
        <v>0</v>
      </c>
      <c r="EA817" s="11">
        <v>9.0877864910911122E-7</v>
      </c>
      <c r="EB817" s="11">
        <v>0</v>
      </c>
      <c r="EC817" s="11">
        <v>2.4128202757252555E-7</v>
      </c>
      <c r="ED817" s="11">
        <v>4.2178491415466554E-8</v>
      </c>
      <c r="EE817" s="11">
        <v>3.4831926665682346E-7</v>
      </c>
      <c r="EF817" s="11">
        <v>0</v>
      </c>
      <c r="EG817" s="11">
        <v>0</v>
      </c>
      <c r="EH817" s="11">
        <v>0</v>
      </c>
      <c r="EI817" s="11">
        <v>0</v>
      </c>
      <c r="EJ817" s="11">
        <v>0</v>
      </c>
      <c r="EK817" s="11">
        <v>0</v>
      </c>
      <c r="EL817" s="11">
        <v>0</v>
      </c>
      <c r="EM817" s="11">
        <v>0</v>
      </c>
      <c r="EN817" s="11">
        <v>0</v>
      </c>
      <c r="EO817" s="11">
        <v>0</v>
      </c>
      <c r="EP817" s="11">
        <v>0</v>
      </c>
      <c r="EQ817" s="11">
        <v>0</v>
      </c>
      <c r="ER817" s="11">
        <v>0</v>
      </c>
      <c r="ES817" s="11">
        <v>0</v>
      </c>
      <c r="ET817" s="11">
        <v>0</v>
      </c>
      <c r="EU817" s="11">
        <v>0</v>
      </c>
      <c r="EV817" s="11">
        <v>0</v>
      </c>
      <c r="EW817" s="11">
        <v>0</v>
      </c>
      <c r="EX817" s="11">
        <v>0</v>
      </c>
      <c r="EY817" s="11">
        <v>0</v>
      </c>
      <c r="EZ817" s="11">
        <v>0</v>
      </c>
      <c r="FA817" s="11">
        <v>0</v>
      </c>
      <c r="FB817" s="11">
        <v>9.9999999999999995E-21</v>
      </c>
      <c r="FC817" s="11">
        <v>0</v>
      </c>
      <c r="FD817" s="11">
        <v>0</v>
      </c>
      <c r="FE817" s="11">
        <v>0</v>
      </c>
      <c r="FF817" s="11">
        <v>0</v>
      </c>
      <c r="FG817" s="11">
        <v>0</v>
      </c>
      <c r="FH817" s="11">
        <v>1.0463531046621912E-5</v>
      </c>
      <c r="FI817" s="11">
        <v>0</v>
      </c>
      <c r="FJ817" s="11">
        <v>7.5524517664987506E-8</v>
      </c>
      <c r="FK817" s="11">
        <v>-3.1909774401851078E-8</v>
      </c>
      <c r="FL817" s="11">
        <v>0</v>
      </c>
      <c r="FM817" s="11">
        <v>7.1923512153175496E-7</v>
      </c>
      <c r="FN817" s="11">
        <v>0</v>
      </c>
      <c r="FO817" s="11">
        <v>0</v>
      </c>
      <c r="FP817" s="11">
        <v>0</v>
      </c>
      <c r="FQ817" s="11">
        <v>0</v>
      </c>
      <c r="FR817" s="11">
        <v>6.0731825158384179E-9</v>
      </c>
      <c r="FS817" s="11">
        <v>0</v>
      </c>
      <c r="FT817" s="11">
        <v>0</v>
      </c>
      <c r="FU817" s="11">
        <v>0</v>
      </c>
      <c r="FV817" s="11">
        <v>0</v>
      </c>
      <c r="FW817" s="11">
        <v>0</v>
      </c>
      <c r="FX817" s="11">
        <v>0</v>
      </c>
      <c r="FY817" s="11">
        <v>0</v>
      </c>
      <c r="FZ817" s="11">
        <v>0</v>
      </c>
      <c r="GA817" s="11">
        <v>0</v>
      </c>
      <c r="GB817" s="11">
        <v>0</v>
      </c>
      <c r="GC817" s="11">
        <v>0</v>
      </c>
      <c r="GD817" s="11">
        <v>0</v>
      </c>
      <c r="GE817" s="11">
        <v>0</v>
      </c>
      <c r="GF817" s="11">
        <v>0</v>
      </c>
      <c r="GG817" s="11">
        <v>0</v>
      </c>
      <c r="GH817" s="11">
        <v>0</v>
      </c>
      <c r="GI817" s="11">
        <v>0</v>
      </c>
      <c r="GJ817" s="11">
        <v>0</v>
      </c>
      <c r="GK817" s="11">
        <v>0</v>
      </c>
      <c r="GL817" s="11">
        <v>0</v>
      </c>
      <c r="GM817" s="11">
        <v>0</v>
      </c>
      <c r="GN817" s="11">
        <v>0</v>
      </c>
      <c r="GO817" s="11">
        <v>0</v>
      </c>
      <c r="GP817" s="11">
        <v>0</v>
      </c>
      <c r="GQ817" s="11">
        <v>0</v>
      </c>
      <c r="GR817" s="11">
        <v>0</v>
      </c>
      <c r="GS817" s="11">
        <v>0</v>
      </c>
      <c r="GT817" s="11">
        <v>0</v>
      </c>
      <c r="GU817" s="11">
        <v>6.7356528838563082E-9</v>
      </c>
      <c r="GV817" s="11">
        <v>0</v>
      </c>
      <c r="GW817" s="11">
        <v>-9.1077934358907749E-7</v>
      </c>
      <c r="GX817" s="11">
        <v>0</v>
      </c>
      <c r="GY817" s="11">
        <v>0</v>
      </c>
      <c r="GZ817" s="11">
        <v>0</v>
      </c>
      <c r="HA817" s="11">
        <v>0</v>
      </c>
      <c r="HB817" s="11">
        <v>0</v>
      </c>
      <c r="HC817" s="11">
        <v>0</v>
      </c>
      <c r="HD817" s="11">
        <v>0</v>
      </c>
      <c r="HE817" s="11">
        <v>0</v>
      </c>
      <c r="HF817" s="11">
        <v>0</v>
      </c>
      <c r="HG817" s="11">
        <v>0</v>
      </c>
      <c r="HH817" s="11">
        <v>0</v>
      </c>
      <c r="HI817" s="11">
        <v>0</v>
      </c>
      <c r="HJ817" s="11">
        <v>0</v>
      </c>
      <c r="HK817" s="11">
        <v>0</v>
      </c>
      <c r="HL817" s="11">
        <v>0</v>
      </c>
      <c r="HM817" s="11">
        <v>0</v>
      </c>
      <c r="HN817" s="11">
        <v>0</v>
      </c>
      <c r="HO817" s="11">
        <v>0</v>
      </c>
      <c r="HP817" s="11">
        <v>0</v>
      </c>
      <c r="HQ817" s="11">
        <v>0</v>
      </c>
      <c r="HR817" s="11">
        <v>0</v>
      </c>
      <c r="HS817" s="11">
        <v>0</v>
      </c>
      <c r="HT817" s="11">
        <v>0</v>
      </c>
      <c r="HU817" s="11">
        <v>0</v>
      </c>
      <c r="HV817" s="11">
        <v>0</v>
      </c>
      <c r="HW817" s="11">
        <v>0</v>
      </c>
      <c r="HX817" s="11">
        <v>0</v>
      </c>
      <c r="HY817" s="11">
        <v>0</v>
      </c>
      <c r="HZ817" s="11">
        <v>0</v>
      </c>
      <c r="IA817" s="11">
        <v>0</v>
      </c>
      <c r="IB817" s="11">
        <v>0</v>
      </c>
      <c r="IC817" s="11">
        <v>0</v>
      </c>
      <c r="ID817" s="11">
        <v>0</v>
      </c>
      <c r="IE817" s="11">
        <v>0</v>
      </c>
      <c r="IF817" s="11">
        <v>0</v>
      </c>
      <c r="IG817" s="11">
        <v>1.9998803871408255E-10</v>
      </c>
      <c r="IH817" s="11">
        <v>0</v>
      </c>
      <c r="II817" s="11">
        <v>-7.1923512153175909E-7</v>
      </c>
      <c r="IJ817" s="11">
        <v>0</v>
      </c>
      <c r="IK817" s="11">
        <v>0</v>
      </c>
      <c r="IL817" s="11">
        <v>0</v>
      </c>
      <c r="IM817" s="11">
        <v>0</v>
      </c>
      <c r="IN817" s="11">
        <v>0</v>
      </c>
      <c r="IO817" s="11">
        <v>0</v>
      </c>
      <c r="IP817" s="11">
        <v>0</v>
      </c>
      <c r="IQ817" s="11">
        <v>0</v>
      </c>
      <c r="IR817" s="11">
        <v>0</v>
      </c>
      <c r="IS817" s="11">
        <v>0</v>
      </c>
      <c r="IT817" s="11">
        <v>0</v>
      </c>
      <c r="IU817" s="11">
        <v>0</v>
      </c>
      <c r="IV817" s="11">
        <v>0</v>
      </c>
      <c r="IW817" s="11">
        <v>0</v>
      </c>
      <c r="IX817" s="11">
        <v>0</v>
      </c>
      <c r="IY817" s="11">
        <v>0</v>
      </c>
      <c r="IZ817" s="11">
        <v>0</v>
      </c>
      <c r="JA817" s="11">
        <v>0</v>
      </c>
      <c r="JB817" s="11">
        <v>0</v>
      </c>
      <c r="JC817" s="11">
        <v>0</v>
      </c>
      <c r="JD817" s="11">
        <v>0</v>
      </c>
      <c r="JE817" s="11">
        <v>0</v>
      </c>
      <c r="JF817" s="11">
        <v>0</v>
      </c>
      <c r="JG817" s="11">
        <v>0</v>
      </c>
      <c r="JH817" s="11">
        <v>0</v>
      </c>
      <c r="JI817" s="11">
        <v>0</v>
      </c>
      <c r="JJ817" s="11">
        <v>0</v>
      </c>
      <c r="JK817" s="11">
        <v>0</v>
      </c>
      <c r="JL817" s="11">
        <v>0</v>
      </c>
      <c r="JM817" s="11">
        <v>0</v>
      </c>
      <c r="JN817" s="11">
        <v>0</v>
      </c>
      <c r="JO817" s="11">
        <v>2.8253207229073089E-6</v>
      </c>
      <c r="JP817" s="11">
        <v>0</v>
      </c>
      <c r="JQ817" s="11">
        <v>0</v>
      </c>
      <c r="JR817" s="11">
        <v>0</v>
      </c>
      <c r="JS817" s="11">
        <v>0</v>
      </c>
      <c r="JT817" s="11">
        <v>0</v>
      </c>
      <c r="JU817" s="11">
        <v>-2.4327698664226561E-7</v>
      </c>
      <c r="JV817" s="11">
        <v>0</v>
      </c>
      <c r="JW817" s="11">
        <v>0</v>
      </c>
      <c r="JX817" s="11">
        <v>0</v>
      </c>
      <c r="JY817" s="11">
        <v>0</v>
      </c>
      <c r="JZ817" s="11">
        <v>0</v>
      </c>
      <c r="KA817" s="11">
        <v>0</v>
      </c>
      <c r="KB817" s="11">
        <v>0</v>
      </c>
      <c r="KC817" s="11">
        <v>0</v>
      </c>
      <c r="KD817" s="11">
        <v>0</v>
      </c>
      <c r="KE817" s="11">
        <v>0</v>
      </c>
      <c r="KF817" s="11">
        <v>0</v>
      </c>
      <c r="KG817" s="11">
        <v>0</v>
      </c>
      <c r="KH817" s="11">
        <v>0</v>
      </c>
      <c r="KI817" s="11">
        <v>0</v>
      </c>
      <c r="KJ817" s="11">
        <v>0</v>
      </c>
      <c r="KK817" s="11">
        <v>0</v>
      </c>
      <c r="KL817" s="11">
        <v>0</v>
      </c>
      <c r="KM817" s="11">
        <v>0</v>
      </c>
      <c r="KN817" s="11">
        <v>0</v>
      </c>
      <c r="KO817" s="11">
        <v>0</v>
      </c>
      <c r="KP817" s="11">
        <v>0</v>
      </c>
      <c r="KQ817" s="11">
        <v>0</v>
      </c>
      <c r="KR817" s="11">
        <v>0</v>
      </c>
      <c r="KS817" s="11">
        <v>0</v>
      </c>
      <c r="KT817" s="11">
        <v>0</v>
      </c>
      <c r="KU817" s="11">
        <v>0</v>
      </c>
      <c r="KV817" s="11">
        <v>0</v>
      </c>
      <c r="KW817" s="11">
        <v>0</v>
      </c>
      <c r="KX817" s="11">
        <v>0</v>
      </c>
      <c r="KY817" s="11">
        <v>0</v>
      </c>
      <c r="KZ817" s="11">
        <v>6.2784904953495756E-6</v>
      </c>
      <c r="LA817" s="11">
        <v>0</v>
      </c>
      <c r="LB817" s="11">
        <v>0</v>
      </c>
      <c r="LC817" s="11">
        <v>0</v>
      </c>
      <c r="LD817" s="11">
        <v>0</v>
      </c>
      <c r="LE817" s="11">
        <v>0</v>
      </c>
      <c r="LF817" s="11">
        <v>0</v>
      </c>
      <c r="LG817" s="11">
        <v>-4.2392340097143346E-8</v>
      </c>
      <c r="LH817" s="11">
        <v>0</v>
      </c>
      <c r="LI817" s="11">
        <v>0</v>
      </c>
      <c r="LJ817" s="11">
        <v>0</v>
      </c>
      <c r="LK817" s="11">
        <v>0</v>
      </c>
      <c r="LL817" s="11">
        <v>0</v>
      </c>
      <c r="LM817" s="11">
        <v>0</v>
      </c>
      <c r="LN817" s="11">
        <v>0</v>
      </c>
      <c r="LO817" s="11">
        <v>0</v>
      </c>
      <c r="LP817" s="11">
        <v>0</v>
      </c>
      <c r="LQ817" s="11">
        <v>0</v>
      </c>
      <c r="LR817" s="11">
        <v>0</v>
      </c>
      <c r="LS817" s="11">
        <v>0</v>
      </c>
      <c r="LT817" s="11">
        <v>0</v>
      </c>
      <c r="LU817" s="11">
        <v>0</v>
      </c>
      <c r="LV817" s="11">
        <v>0</v>
      </c>
      <c r="LW817" s="11">
        <v>0</v>
      </c>
      <c r="LX817" s="11">
        <v>0</v>
      </c>
      <c r="LY817" s="11">
        <v>0</v>
      </c>
      <c r="LZ817" s="11">
        <v>0</v>
      </c>
      <c r="MA817" s="11">
        <v>0</v>
      </c>
      <c r="MB817" s="11">
        <v>0</v>
      </c>
      <c r="MC817" s="11">
        <v>0</v>
      </c>
      <c r="MD817" s="11">
        <v>0</v>
      </c>
      <c r="ME817" s="11">
        <v>0</v>
      </c>
      <c r="MF817" s="11">
        <v>0</v>
      </c>
      <c r="MG817" s="11">
        <v>0</v>
      </c>
      <c r="MH817" s="11">
        <v>0</v>
      </c>
      <c r="MI817" s="11">
        <v>0</v>
      </c>
      <c r="MJ817" s="11">
        <v>0</v>
      </c>
      <c r="MK817" s="11">
        <v>1.0464150825582626E-6</v>
      </c>
      <c r="ML817" s="11">
        <v>0</v>
      </c>
      <c r="MM817" s="11">
        <v>0</v>
      </c>
      <c r="MN817" s="11">
        <v>0</v>
      </c>
      <c r="MO817" s="11">
        <v>0</v>
      </c>
      <c r="MP817" s="11">
        <v>0</v>
      </c>
      <c r="MQ817" s="11">
        <v>0</v>
      </c>
      <c r="MR817" s="11">
        <v>0</v>
      </c>
      <c r="MS817" s="11">
        <v>-3.4992211331975233E-7</v>
      </c>
      <c r="MT817" s="11">
        <v>0</v>
      </c>
      <c r="MU817" s="11">
        <v>0</v>
      </c>
      <c r="MV817" s="11">
        <v>0</v>
      </c>
      <c r="MW817" s="11">
        <v>0</v>
      </c>
      <c r="MX817" s="11">
        <v>0</v>
      </c>
      <c r="MY817" s="11">
        <v>0</v>
      </c>
      <c r="MZ817" s="11">
        <v>0</v>
      </c>
      <c r="NA817" s="11">
        <v>0</v>
      </c>
      <c r="NB817" s="11">
        <v>0</v>
      </c>
      <c r="NC817" s="11">
        <v>0</v>
      </c>
      <c r="ND817" s="11">
        <v>0</v>
      </c>
      <c r="NE817" s="11">
        <v>0</v>
      </c>
      <c r="NF817" s="11">
        <v>0</v>
      </c>
      <c r="NG817" s="11">
        <v>0</v>
      </c>
      <c r="NH817" s="11">
        <v>0</v>
      </c>
      <c r="NI817" s="11">
        <v>0</v>
      </c>
      <c r="NJ817" s="11">
        <v>0</v>
      </c>
      <c r="NK817" s="11">
        <v>0</v>
      </c>
      <c r="NL817" s="11">
        <v>0</v>
      </c>
      <c r="NM817" s="11">
        <v>0</v>
      </c>
      <c r="NN817" s="11">
        <v>0</v>
      </c>
      <c r="NO817" s="11">
        <v>0</v>
      </c>
      <c r="NP817" s="11">
        <v>0</v>
      </c>
      <c r="NQ817" s="11">
        <v>0</v>
      </c>
      <c r="NR817" s="11">
        <v>0</v>
      </c>
      <c r="NS817" s="11">
        <v>0</v>
      </c>
      <c r="NT817" s="11">
        <v>0</v>
      </c>
      <c r="NU817" s="11">
        <v>0</v>
      </c>
      <c r="NV817" s="11">
        <v>5.8928738848046473E-7</v>
      </c>
      <c r="NW817" s="11">
        <v>0</v>
      </c>
      <c r="NX817" s="11">
        <v>0</v>
      </c>
      <c r="NY817" s="11">
        <v>0</v>
      </c>
      <c r="NZ817" s="11">
        <v>0</v>
      </c>
      <c r="OA817" s="11">
        <v>0</v>
      </c>
      <c r="OB817" s="11">
        <v>0</v>
      </c>
      <c r="OC817" s="11">
        <v>0</v>
      </c>
      <c r="OD817" s="11">
        <v>0</v>
      </c>
      <c r="OE817" s="11">
        <v>-8.7844251183256952E-6</v>
      </c>
      <c r="OF817" s="11">
        <v>6.4539153734096739E-28</v>
      </c>
      <c r="OG817" s="11">
        <v>0</v>
      </c>
      <c r="OH817" s="11">
        <v>0</v>
      </c>
      <c r="OI817" s="11">
        <v>3.400345002282319E-25</v>
      </c>
      <c r="OJ817" s="11">
        <v>5.1925638918420895E-7</v>
      </c>
      <c r="OK817" s="11">
        <v>0</v>
      </c>
      <c r="OL817" s="11">
        <v>0</v>
      </c>
      <c r="OM817" s="11">
        <v>0</v>
      </c>
      <c r="ON817" s="11">
        <v>0</v>
      </c>
      <c r="OO817" s="11">
        <v>2.9979281607393609E-7</v>
      </c>
      <c r="OP817" s="11">
        <v>0</v>
      </c>
      <c r="OQ817" s="11">
        <v>0</v>
      </c>
      <c r="OR817" s="11">
        <v>0</v>
      </c>
      <c r="OS817" s="11">
        <v>0</v>
      </c>
      <c r="OT817" s="11">
        <v>0</v>
      </c>
      <c r="OU817" s="11">
        <v>0</v>
      </c>
      <c r="OV817" s="11">
        <v>0</v>
      </c>
      <c r="OW817" s="11">
        <v>0</v>
      </c>
      <c r="OX817" s="11">
        <v>0</v>
      </c>
      <c r="OY817" s="11">
        <v>0</v>
      </c>
      <c r="OZ817" s="11">
        <v>0</v>
      </c>
      <c r="PA817" s="11">
        <v>0</v>
      </c>
      <c r="PB817" s="11">
        <v>0</v>
      </c>
      <c r="PC817" s="11">
        <v>0</v>
      </c>
      <c r="PD817" s="11">
        <v>0</v>
      </c>
      <c r="PE817" s="11">
        <v>0</v>
      </c>
      <c r="PF817" s="11">
        <v>0</v>
      </c>
      <c r="PG817" s="11">
        <v>0</v>
      </c>
      <c r="PH817" s="11">
        <v>0</v>
      </c>
      <c r="PI817" s="11">
        <v>0</v>
      </c>
      <c r="PJ817" s="11">
        <v>3.1709735777447764E-8</v>
      </c>
      <c r="PK817" s="11">
        <v>0</v>
      </c>
      <c r="PL817" s="11">
        <v>0</v>
      </c>
      <c r="PM817" s="11">
        <v>0</v>
      </c>
      <c r="PN817" s="11">
        <v>0</v>
      </c>
      <c r="PO817" s="11">
        <v>0</v>
      </c>
      <c r="PP817" s="11">
        <v>3.9969349444621491E-6</v>
      </c>
      <c r="PQ817" s="11">
        <v>-2.9385920710837177E-7</v>
      </c>
      <c r="PR817" s="11">
        <v>8.3037289171706622E-9</v>
      </c>
      <c r="PS817" s="11">
        <v>0</v>
      </c>
      <c r="PT817" s="11">
        <v>1.378767720192028E-7</v>
      </c>
      <c r="PU817" s="11">
        <v>0</v>
      </c>
      <c r="PV817" s="11">
        <v>0</v>
      </c>
      <c r="PW817" s="11">
        <v>0</v>
      </c>
      <c r="PX817" s="11">
        <v>0</v>
      </c>
      <c r="PY817" s="11">
        <v>0</v>
      </c>
      <c r="PZ817" s="11">
        <v>0</v>
      </c>
      <c r="QA817" s="11">
        <v>1.6806722689075633E-8</v>
      </c>
      <c r="QB817" s="11">
        <v>0</v>
      </c>
      <c r="QC817" s="11">
        <v>0</v>
      </c>
      <c r="QD817" s="11">
        <v>0</v>
      </c>
      <c r="QE817" s="11">
        <v>-0.34635196230260323</v>
      </c>
      <c r="QF817" s="11">
        <v>1.0146725124184802E-26</v>
      </c>
      <c r="QG817" s="11">
        <v>1.9010945788067383E-25</v>
      </c>
      <c r="QH817" s="11">
        <v>0</v>
      </c>
      <c r="QI817" s="11">
        <v>2.8065095203465991E-5</v>
      </c>
      <c r="QJ817" s="11">
        <v>0</v>
      </c>
      <c r="QK817" s="11">
        <v>0</v>
      </c>
      <c r="QL817" s="11">
        <v>0</v>
      </c>
      <c r="QM817" s="11">
        <v>0</v>
      </c>
      <c r="QN817" s="11">
        <v>0</v>
      </c>
      <c r="QO817" s="11">
        <v>0</v>
      </c>
      <c r="QP817" s="11">
        <v>0</v>
      </c>
      <c r="QQ817" s="11">
        <v>0</v>
      </c>
      <c r="QR817" s="11">
        <v>0</v>
      </c>
      <c r="QS817" s="11">
        <v>0</v>
      </c>
      <c r="QT817" s="11">
        <v>0</v>
      </c>
      <c r="QU817" s="11">
        <v>0</v>
      </c>
      <c r="QV817" s="11">
        <v>0</v>
      </c>
      <c r="QW817" s="11">
        <v>0</v>
      </c>
      <c r="QX817" s="11">
        <v>0</v>
      </c>
      <c r="QY817" s="11">
        <v>0</v>
      </c>
      <c r="QZ817" s="11">
        <v>0</v>
      </c>
      <c r="RA817" s="11">
        <v>0</v>
      </c>
      <c r="RB817" s="11">
        <v>0</v>
      </c>
      <c r="RC817" s="11">
        <v>0</v>
      </c>
      <c r="RD817" s="11">
        <v>0</v>
      </c>
      <c r="RE817" s="11">
        <v>0</v>
      </c>
      <c r="RF817" s="11">
        <v>0</v>
      </c>
      <c r="RG817" s="11">
        <v>0</v>
      </c>
      <c r="RH817" s="11">
        <v>0</v>
      </c>
      <c r="RI817" s="11">
        <v>0</v>
      </c>
      <c r="RJ817" s="11">
        <v>0</v>
      </c>
      <c r="RK817" s="11">
        <v>0</v>
      </c>
      <c r="RL817" s="11">
        <v>0</v>
      </c>
      <c r="RM817" s="11">
        <v>0</v>
      </c>
      <c r="RN817" s="11">
        <v>0</v>
      </c>
      <c r="RO817" s="11">
        <v>0</v>
      </c>
      <c r="RP817" s="11">
        <v>2.7660482312717401E-2</v>
      </c>
      <c r="RQ817" s="11">
        <v>-1.0245527869808602E-7</v>
      </c>
      <c r="RR817" s="11">
        <v>1.9950603529920878E-7</v>
      </c>
      <c r="RS817" s="11">
        <v>1.430784755252578E-6</v>
      </c>
      <c r="RT817" s="11">
        <v>0</v>
      </c>
      <c r="RU817" s="11">
        <v>0</v>
      </c>
      <c r="RV817" s="11">
        <v>0</v>
      </c>
      <c r="RW817" s="11">
        <v>0</v>
      </c>
      <c r="RX817" s="11">
        <v>0</v>
      </c>
      <c r="RY817" s="11">
        <v>0</v>
      </c>
      <c r="RZ817" s="11">
        <v>0</v>
      </c>
      <c r="SA817" s="11">
        <v>0</v>
      </c>
      <c r="SB817" s="11">
        <v>0</v>
      </c>
      <c r="SC817" s="11">
        <v>0</v>
      </c>
      <c r="SD817" s="11">
        <v>0</v>
      </c>
      <c r="SE817" s="11">
        <v>0</v>
      </c>
      <c r="SF817" s="11">
        <v>0</v>
      </c>
      <c r="SG817" s="11">
        <v>0</v>
      </c>
      <c r="SH817" s="11">
        <v>0</v>
      </c>
      <c r="SI817" s="11">
        <v>0</v>
      </c>
      <c r="SJ817" s="11">
        <v>0</v>
      </c>
      <c r="SK817" s="11">
        <v>0</v>
      </c>
      <c r="SL817" s="11">
        <v>0</v>
      </c>
      <c r="SM817" s="11">
        <v>0</v>
      </c>
      <c r="SN817" s="11">
        <v>0</v>
      </c>
      <c r="SO817" s="11">
        <v>0</v>
      </c>
      <c r="SP817" s="11">
        <v>0</v>
      </c>
      <c r="SQ817" s="11">
        <v>0</v>
      </c>
      <c r="SR817" s="11">
        <v>0</v>
      </c>
      <c r="SS817" s="11">
        <v>0</v>
      </c>
      <c r="ST817" s="11">
        <v>0</v>
      </c>
      <c r="SU817" s="11">
        <v>0</v>
      </c>
      <c r="SV817" s="11">
        <v>0</v>
      </c>
      <c r="SW817" s="11">
        <v>0</v>
      </c>
      <c r="SX817" s="11">
        <v>0</v>
      </c>
      <c r="SY817" s="11">
        <v>0</v>
      </c>
      <c r="SZ817" s="11">
        <v>0</v>
      </c>
      <c r="TA817" s="11">
        <v>0.31809554659625011</v>
      </c>
      <c r="TB817" s="11">
        <v>0</v>
      </c>
      <c r="TC817" s="11">
        <v>-2.0013765081856344E-7</v>
      </c>
      <c r="TD817" s="11">
        <v>0</v>
      </c>
      <c r="TE817" s="11">
        <v>0</v>
      </c>
      <c r="TF817" s="11">
        <v>0</v>
      </c>
      <c r="TG817" s="11">
        <v>0</v>
      </c>
      <c r="TH817" s="11">
        <v>0</v>
      </c>
      <c r="TI817" s="11">
        <v>0</v>
      </c>
      <c r="TJ817" s="11">
        <v>0</v>
      </c>
      <c r="TK817" s="11">
        <v>0</v>
      </c>
      <c r="TL817" s="11">
        <v>0</v>
      </c>
      <c r="TM817" s="11">
        <v>0</v>
      </c>
      <c r="TN817" s="11">
        <v>0</v>
      </c>
      <c r="TO817" s="11">
        <v>0</v>
      </c>
      <c r="TP817" s="11">
        <v>0</v>
      </c>
      <c r="TQ817" s="11">
        <v>0</v>
      </c>
      <c r="TR817" s="11">
        <v>0</v>
      </c>
      <c r="TS817" s="11">
        <v>0</v>
      </c>
      <c r="TT817" s="11">
        <v>0</v>
      </c>
      <c r="TU817" s="11">
        <v>0</v>
      </c>
      <c r="TV817" s="11">
        <v>0</v>
      </c>
      <c r="TW817" s="11">
        <v>0</v>
      </c>
      <c r="TX817" s="11">
        <v>0</v>
      </c>
      <c r="TY817" s="11">
        <v>0</v>
      </c>
      <c r="TZ817" s="11">
        <v>0</v>
      </c>
      <c r="UA817" s="11">
        <v>0</v>
      </c>
      <c r="UB817" s="11">
        <v>0</v>
      </c>
      <c r="UC817" s="11">
        <v>0</v>
      </c>
      <c r="UD817" s="11">
        <v>0</v>
      </c>
      <c r="UE817" s="11">
        <v>0</v>
      </c>
      <c r="UF817" s="11">
        <v>0</v>
      </c>
      <c r="UG817" s="11">
        <v>0</v>
      </c>
      <c r="UH817" s="11">
        <v>0</v>
      </c>
      <c r="UI817" s="11">
        <v>0</v>
      </c>
      <c r="UJ817" s="11">
        <v>0</v>
      </c>
      <c r="UK817" s="11">
        <v>0</v>
      </c>
      <c r="UL817" s="11">
        <v>0</v>
      </c>
      <c r="UM817" s="11">
        <v>1.3573762140905029E-8</v>
      </c>
      <c r="UN817" s="11">
        <v>0</v>
      </c>
      <c r="UO817" s="11">
        <v>-1.4341444252931275E-6</v>
      </c>
      <c r="UP817" s="11">
        <v>0</v>
      </c>
      <c r="UQ817" s="11">
        <v>0</v>
      </c>
      <c r="UR817" s="11">
        <v>0</v>
      </c>
      <c r="US817" s="11">
        <v>0</v>
      </c>
      <c r="UT817" s="11">
        <v>0</v>
      </c>
      <c r="UU817" s="11">
        <v>0</v>
      </c>
      <c r="UV817" s="11">
        <v>0</v>
      </c>
      <c r="UW817" s="11">
        <v>0</v>
      </c>
      <c r="UX817" s="11">
        <v>0</v>
      </c>
      <c r="UY817" s="11">
        <v>0</v>
      </c>
      <c r="UZ817" s="11">
        <v>0</v>
      </c>
      <c r="VA817" s="11">
        <v>0</v>
      </c>
      <c r="VB817" s="11">
        <v>0</v>
      </c>
      <c r="VC817" s="11">
        <v>0</v>
      </c>
      <c r="VD817" s="11">
        <v>0</v>
      </c>
      <c r="VE817" s="11">
        <v>0</v>
      </c>
      <c r="VF817" s="11">
        <v>0</v>
      </c>
      <c r="VG817" s="11">
        <v>0</v>
      </c>
      <c r="VH817" s="11">
        <v>0</v>
      </c>
      <c r="VI817" s="11">
        <v>0</v>
      </c>
      <c r="VJ817" s="11">
        <v>0</v>
      </c>
      <c r="VK817" s="11">
        <v>0</v>
      </c>
      <c r="VL817" s="11">
        <v>0</v>
      </c>
      <c r="VM817" s="11">
        <v>0</v>
      </c>
      <c r="VN817" s="11">
        <v>0</v>
      </c>
      <c r="VO817" s="11">
        <v>0</v>
      </c>
      <c r="VP817" s="11">
        <v>0</v>
      </c>
      <c r="VQ817" s="11">
        <v>0</v>
      </c>
      <c r="VR817" s="11">
        <v>0</v>
      </c>
      <c r="VS817" s="11">
        <v>0</v>
      </c>
      <c r="VT817" s="11">
        <v>0</v>
      </c>
      <c r="VU817" s="11">
        <v>0</v>
      </c>
      <c r="VV817" s="11">
        <v>0</v>
      </c>
      <c r="VW817" s="11">
        <v>5.9593302730988893E-4</v>
      </c>
      <c r="VX817" s="11">
        <v>0</v>
      </c>
      <c r="VY817" s="11">
        <v>0</v>
      </c>
      <c r="VZ817" s="11">
        <v>0</v>
      </c>
      <c r="WA817" s="11">
        <v>-2.026279356760587E-4</v>
      </c>
      <c r="WB817" s="11">
        <v>8.5282575346309282E-30</v>
      </c>
      <c r="WC817" s="11">
        <v>1.9979484313335415E-28</v>
      </c>
      <c r="WD817" s="11">
        <v>8.5281499184205822E-29</v>
      </c>
      <c r="WE817" s="11">
        <v>0</v>
      </c>
      <c r="WF817" s="11">
        <v>0</v>
      </c>
      <c r="WG817" s="11">
        <v>7.4620559159219643E-27</v>
      </c>
      <c r="WH817" s="11">
        <v>2.5738010407228944E-27</v>
      </c>
      <c r="WI817" s="11">
        <v>6.8029580878251669E-27</v>
      </c>
      <c r="WJ817" s="11">
        <v>6.8486460500145686E-9</v>
      </c>
      <c r="WK817" s="11">
        <v>0</v>
      </c>
      <c r="WL817" s="11">
        <v>0</v>
      </c>
      <c r="WM817" s="11">
        <v>0</v>
      </c>
      <c r="WN817" s="11">
        <v>0</v>
      </c>
      <c r="WO817" s="11">
        <v>0</v>
      </c>
      <c r="WP817" s="11">
        <v>0</v>
      </c>
      <c r="WQ817" s="11">
        <v>0</v>
      </c>
      <c r="WR817" s="11">
        <v>0</v>
      </c>
      <c r="WS817" s="11">
        <v>0</v>
      </c>
      <c r="WT817" s="11">
        <v>0</v>
      </c>
      <c r="WU817" s="11">
        <v>0</v>
      </c>
      <c r="WV817" s="11">
        <v>0</v>
      </c>
      <c r="WW817" s="11">
        <v>0</v>
      </c>
      <c r="WX817" s="11">
        <v>0</v>
      </c>
      <c r="WY817" s="11">
        <v>0</v>
      </c>
      <c r="WZ817" s="11">
        <v>0</v>
      </c>
      <c r="XA817" s="11">
        <v>0</v>
      </c>
      <c r="XB817" s="11">
        <v>0</v>
      </c>
      <c r="XC817" s="11">
        <v>0</v>
      </c>
      <c r="XD817" s="11">
        <v>0</v>
      </c>
      <c r="XE817" s="11">
        <v>0</v>
      </c>
      <c r="XF817" s="11">
        <v>0</v>
      </c>
      <c r="XG817" s="11">
        <v>0</v>
      </c>
      <c r="XH817" s="11">
        <v>0</v>
      </c>
      <c r="XI817" s="11">
        <v>0</v>
      </c>
      <c r="XJ817" s="11">
        <v>0</v>
      </c>
      <c r="XK817" s="11">
        <v>0</v>
      </c>
      <c r="XL817" s="11">
        <v>1.443193184002942E-25</v>
      </c>
      <c r="XM817" s="11">
        <v>-1.2417897519302147E-20</v>
      </c>
      <c r="XN817" s="11">
        <v>0</v>
      </c>
      <c r="XO817" s="11">
        <v>0</v>
      </c>
      <c r="XP817" s="11">
        <v>0</v>
      </c>
      <c r="XQ817" s="11">
        <v>0</v>
      </c>
      <c r="XR817" s="11">
        <v>0</v>
      </c>
      <c r="XS817" s="11">
        <v>0</v>
      </c>
      <c r="XT817" s="11">
        <v>0</v>
      </c>
      <c r="XU817" s="11">
        <v>0</v>
      </c>
      <c r="XV817" s="11">
        <v>0</v>
      </c>
      <c r="XW817" s="11">
        <v>0</v>
      </c>
      <c r="XX817" s="11">
        <v>0</v>
      </c>
      <c r="XY817" s="11">
        <v>0</v>
      </c>
      <c r="XZ817" s="11">
        <v>0</v>
      </c>
      <c r="YA817" s="11">
        <v>0</v>
      </c>
      <c r="YB817" s="11">
        <v>0</v>
      </c>
      <c r="YC817" s="11">
        <v>0</v>
      </c>
      <c r="YD817" s="11">
        <v>0</v>
      </c>
      <c r="YE817" s="11">
        <v>0</v>
      </c>
      <c r="YF817" s="11">
        <v>0</v>
      </c>
      <c r="YG817" s="11">
        <v>0</v>
      </c>
      <c r="YH817" s="11">
        <v>0</v>
      </c>
      <c r="YI817" s="11">
        <v>0</v>
      </c>
      <c r="YJ817" s="11">
        <v>0</v>
      </c>
      <c r="YK817" s="11">
        <v>0</v>
      </c>
      <c r="YL817" s="11">
        <v>0</v>
      </c>
      <c r="YM817" s="11">
        <v>0</v>
      </c>
      <c r="YN817" s="11">
        <v>0</v>
      </c>
      <c r="YO817" s="11">
        <v>0</v>
      </c>
      <c r="YP817" s="11">
        <v>0</v>
      </c>
      <c r="YQ817" s="11">
        <v>0</v>
      </c>
      <c r="YR817" s="11">
        <v>0</v>
      </c>
      <c r="YS817" s="11">
        <v>0</v>
      </c>
      <c r="YT817" s="11">
        <v>8.8881516557177233E-8</v>
      </c>
      <c r="YU817" s="11">
        <v>0</v>
      </c>
      <c r="YV817" s="11">
        <v>0</v>
      </c>
      <c r="YW817" s="11">
        <v>3.463663641607061E-6</v>
      </c>
      <c r="YX817" s="11">
        <v>9.9999999999999995E-21</v>
      </c>
      <c r="YY817" s="11">
        <v>-3.4302481542409952E-8</v>
      </c>
      <c r="YZ817" s="11">
        <v>0</v>
      </c>
      <c r="ZA817" s="11">
        <v>2.9253828140856355E-7</v>
      </c>
      <c r="ZB817" s="11">
        <v>0</v>
      </c>
      <c r="ZC817" s="11">
        <v>2.7298171541528519E-7</v>
      </c>
      <c r="ZD817" s="11">
        <v>9.4169819230636345E-8</v>
      </c>
      <c r="ZE817" s="11">
        <v>3.4433713327683319E-7</v>
      </c>
      <c r="ZF817" s="11">
        <v>0</v>
      </c>
      <c r="ZG817" s="11">
        <v>0</v>
      </c>
      <c r="ZH817" s="11">
        <v>0</v>
      </c>
      <c r="ZI817" s="11">
        <v>0</v>
      </c>
      <c r="ZJ817" s="11">
        <v>0</v>
      </c>
      <c r="ZK817" s="11">
        <v>0</v>
      </c>
      <c r="ZL817" s="11">
        <v>0</v>
      </c>
      <c r="ZM817" s="11">
        <v>0</v>
      </c>
      <c r="ZN817" s="11">
        <v>0</v>
      </c>
      <c r="ZO817" s="11">
        <v>0</v>
      </c>
      <c r="ZP817" s="11">
        <v>0</v>
      </c>
      <c r="ZQ817" s="11">
        <v>0</v>
      </c>
      <c r="ZR817" s="11">
        <v>0</v>
      </c>
      <c r="ZS817" s="11">
        <v>0</v>
      </c>
      <c r="ZT817" s="11">
        <v>0</v>
      </c>
      <c r="ZU817" s="11">
        <v>0</v>
      </c>
      <c r="ZV817" s="11">
        <v>0</v>
      </c>
      <c r="ZW817" s="11">
        <v>0</v>
      </c>
      <c r="ZX817" s="11">
        <v>0</v>
      </c>
      <c r="ZY817" s="11">
        <v>0</v>
      </c>
      <c r="ZZ817" s="11">
        <v>0</v>
      </c>
      <c r="AAA817" s="11">
        <v>0</v>
      </c>
      <c r="AAB817" s="11">
        <v>0</v>
      </c>
      <c r="AAC817" s="11">
        <v>0</v>
      </c>
      <c r="AAD817" s="11">
        <v>0</v>
      </c>
      <c r="AAE817" s="11">
        <v>0</v>
      </c>
      <c r="AAF817" s="11">
        <v>0</v>
      </c>
      <c r="AAG817" s="11">
        <v>0</v>
      </c>
      <c r="AAH817" s="11">
        <v>6.5599690181951914E-28</v>
      </c>
      <c r="AAI817" s="11">
        <v>0</v>
      </c>
      <c r="AAJ817" s="11">
        <v>1.8526418684263524E-8</v>
      </c>
      <c r="AAK817" s="11">
        <v>-6.7021042109902595E-9</v>
      </c>
      <c r="AAL817" s="11">
        <v>0</v>
      </c>
      <c r="AAM817" s="11">
        <v>1.2989417860447364E-6</v>
      </c>
      <c r="AAN817" s="11">
        <v>0</v>
      </c>
      <c r="AAO817" s="11">
        <v>0</v>
      </c>
      <c r="AAP817" s="11">
        <v>0</v>
      </c>
      <c r="AAQ817" s="11">
        <v>0</v>
      </c>
      <c r="AAR817" s="11">
        <v>0</v>
      </c>
      <c r="AAS817" s="11">
        <v>0</v>
      </c>
      <c r="AAT817" s="11">
        <v>5.0585685144718896E-14</v>
      </c>
      <c r="AAU817" s="11">
        <v>0</v>
      </c>
      <c r="AAV817" s="11">
        <v>0</v>
      </c>
      <c r="AAW817" s="11">
        <v>0</v>
      </c>
      <c r="AAX817" s="11">
        <v>0</v>
      </c>
      <c r="AAY817" s="11">
        <v>0</v>
      </c>
      <c r="AAZ817" s="11">
        <v>0</v>
      </c>
      <c r="ABA817" s="11">
        <v>0</v>
      </c>
      <c r="ABB817" s="11">
        <v>0</v>
      </c>
      <c r="ABC817" s="11">
        <v>0</v>
      </c>
      <c r="ABD817" s="11">
        <v>0</v>
      </c>
      <c r="ABE817" s="11">
        <v>0</v>
      </c>
      <c r="ABF817" s="11">
        <v>0</v>
      </c>
      <c r="ABG817" s="11">
        <v>0</v>
      </c>
      <c r="ABH817" s="11">
        <v>0</v>
      </c>
      <c r="ABI817" s="11">
        <v>0</v>
      </c>
      <c r="ABJ817" s="11">
        <v>0</v>
      </c>
      <c r="ABK817" s="11">
        <v>0</v>
      </c>
      <c r="ABL817" s="11">
        <v>0</v>
      </c>
      <c r="ABM817" s="11">
        <v>0</v>
      </c>
      <c r="ABN817" s="11">
        <v>0</v>
      </c>
      <c r="ABO817" s="11">
        <v>0</v>
      </c>
      <c r="ABP817" s="11">
        <v>0</v>
      </c>
      <c r="ABQ817" s="11">
        <v>0</v>
      </c>
      <c r="ABR817" s="11">
        <v>0</v>
      </c>
      <c r="ABS817" s="11">
        <v>0</v>
      </c>
      <c r="ABT817" s="11">
        <v>0</v>
      </c>
      <c r="ABU817" s="11">
        <v>1.5776062858144013E-8</v>
      </c>
      <c r="ABV817" s="11">
        <v>0</v>
      </c>
      <c r="ABW817" s="11">
        <v>-2.9367041436296328E-7</v>
      </c>
      <c r="ABX817" s="11">
        <v>0</v>
      </c>
      <c r="ABY817" s="11">
        <v>0</v>
      </c>
      <c r="ABZ817" s="11">
        <v>0</v>
      </c>
      <c r="ACA817" s="11">
        <v>0</v>
      </c>
      <c r="ACB817" s="11">
        <v>0</v>
      </c>
      <c r="ACC817" s="11">
        <v>0</v>
      </c>
      <c r="ACD817" s="11">
        <v>0</v>
      </c>
      <c r="ACE817" s="11">
        <v>0</v>
      </c>
      <c r="ACF817" s="11">
        <v>0</v>
      </c>
      <c r="ACG817" s="11">
        <v>0</v>
      </c>
      <c r="ACH817" s="11">
        <v>0</v>
      </c>
      <c r="ACI817" s="11">
        <v>0</v>
      </c>
      <c r="ACJ817" s="11">
        <v>0</v>
      </c>
      <c r="ACK817" s="11">
        <v>0</v>
      </c>
      <c r="ACL817" s="11">
        <v>0</v>
      </c>
      <c r="ACM817" s="11">
        <v>0</v>
      </c>
      <c r="ACN817" s="11">
        <v>0</v>
      </c>
      <c r="ACO817" s="11">
        <v>0</v>
      </c>
      <c r="ACP817" s="11">
        <v>0</v>
      </c>
      <c r="ACQ817" s="11">
        <v>0</v>
      </c>
      <c r="ACR817" s="11">
        <v>0</v>
      </c>
      <c r="ACS817" s="11">
        <v>0</v>
      </c>
      <c r="ACT817" s="11">
        <v>0</v>
      </c>
      <c r="ACU817" s="11">
        <v>0</v>
      </c>
      <c r="ACV817" s="11">
        <v>0</v>
      </c>
      <c r="ACW817" s="11">
        <v>0</v>
      </c>
      <c r="ACX817" s="11">
        <v>0</v>
      </c>
      <c r="ACY817" s="11">
        <v>0</v>
      </c>
      <c r="ACZ817" s="11">
        <v>0</v>
      </c>
      <c r="ADA817" s="11">
        <v>0</v>
      </c>
      <c r="ADB817" s="11">
        <v>0</v>
      </c>
      <c r="ADC817" s="11">
        <v>0</v>
      </c>
      <c r="ADD817" s="11">
        <v>0</v>
      </c>
      <c r="ADE817" s="11">
        <v>0</v>
      </c>
      <c r="ADF817" s="11">
        <v>0</v>
      </c>
      <c r="ADG817" s="11">
        <v>6.7021042109778418E-9</v>
      </c>
      <c r="ADH817" s="11">
        <v>0</v>
      </c>
      <c r="ADI817" s="11">
        <v>-1.2998560792863254E-6</v>
      </c>
      <c r="ADJ817" s="11">
        <v>0</v>
      </c>
      <c r="ADK817" s="11">
        <v>0</v>
      </c>
      <c r="ADL817" s="11">
        <v>0</v>
      </c>
      <c r="ADM817" s="11">
        <v>0</v>
      </c>
      <c r="ADN817" s="11">
        <v>0</v>
      </c>
      <c r="ADO817" s="11">
        <v>0</v>
      </c>
      <c r="ADP817" s="11">
        <v>0</v>
      </c>
      <c r="ADQ817" s="11">
        <v>0</v>
      </c>
      <c r="ADR817" s="11">
        <v>0</v>
      </c>
      <c r="ADS817" s="11">
        <v>0</v>
      </c>
      <c r="ADT817" s="11">
        <v>0</v>
      </c>
      <c r="ADU817" s="11">
        <v>0</v>
      </c>
      <c r="ADV817" s="11">
        <v>0</v>
      </c>
      <c r="ADW817" s="11">
        <v>0</v>
      </c>
      <c r="ADX817" s="11">
        <v>0</v>
      </c>
      <c r="ADY817" s="11">
        <v>0</v>
      </c>
      <c r="ADZ817" s="11">
        <v>0</v>
      </c>
      <c r="AEA817" s="11">
        <v>0</v>
      </c>
      <c r="AEB817" s="11">
        <v>0</v>
      </c>
      <c r="AEC817" s="11">
        <v>0</v>
      </c>
      <c r="AED817" s="11">
        <v>0</v>
      </c>
      <c r="AEE817" s="11">
        <v>0</v>
      </c>
      <c r="AEF817" s="11">
        <v>0</v>
      </c>
      <c r="AEG817" s="11">
        <v>0</v>
      </c>
      <c r="AEH817" s="11">
        <v>0</v>
      </c>
      <c r="AEI817" s="11">
        <v>0</v>
      </c>
      <c r="AEJ817" s="11">
        <v>0</v>
      </c>
      <c r="AEK817" s="11">
        <v>0</v>
      </c>
      <c r="AEL817" s="11">
        <v>0</v>
      </c>
      <c r="AEM817" s="11">
        <v>0</v>
      </c>
      <c r="AEN817" s="11">
        <v>0</v>
      </c>
      <c r="AEO817" s="11">
        <v>1.4431931840029323E-25</v>
      </c>
      <c r="AEP817" s="11">
        <v>0</v>
      </c>
      <c r="AEQ817" s="11">
        <v>0</v>
      </c>
      <c r="AER817" s="11">
        <v>0</v>
      </c>
      <c r="AES817" s="11">
        <v>0</v>
      </c>
      <c r="AET817" s="11">
        <v>0</v>
      </c>
      <c r="AEU817" s="11">
        <v>-2.7456790679104955E-7</v>
      </c>
      <c r="AEV817" s="11">
        <v>0</v>
      </c>
      <c r="AEW817" s="11">
        <v>0</v>
      </c>
      <c r="AEX817" s="11">
        <v>0</v>
      </c>
      <c r="AEY817" s="11">
        <v>0</v>
      </c>
      <c r="AEZ817" s="11">
        <v>0</v>
      </c>
      <c r="AFA817" s="11">
        <v>0</v>
      </c>
      <c r="AFB817" s="11">
        <v>0</v>
      </c>
      <c r="AFC817" s="11">
        <v>0</v>
      </c>
      <c r="AFD817" s="11">
        <v>0</v>
      </c>
      <c r="AFE817" s="11">
        <v>0</v>
      </c>
      <c r="AFF817" s="11">
        <v>0</v>
      </c>
      <c r="AFG817" s="11">
        <v>0</v>
      </c>
      <c r="AFH817" s="11">
        <v>0</v>
      </c>
      <c r="AFI817" s="11">
        <v>0</v>
      </c>
      <c r="AFJ817" s="11">
        <v>0</v>
      </c>
      <c r="AFK817" s="11">
        <v>0</v>
      </c>
      <c r="AFL817" s="11">
        <v>0</v>
      </c>
      <c r="AFM817" s="11">
        <v>0</v>
      </c>
      <c r="AFN817" s="11">
        <v>0</v>
      </c>
      <c r="AFO817" s="11">
        <v>0</v>
      </c>
      <c r="AFP817" s="11">
        <v>0</v>
      </c>
      <c r="AFQ817" s="11">
        <v>0</v>
      </c>
      <c r="AFR817" s="11">
        <v>0</v>
      </c>
      <c r="AFS817" s="11">
        <v>0</v>
      </c>
      <c r="AFT817" s="11">
        <v>0</v>
      </c>
      <c r="AFU817" s="11">
        <v>0</v>
      </c>
      <c r="AFV817" s="11">
        <v>0</v>
      </c>
      <c r="AFW817" s="11">
        <v>0</v>
      </c>
      <c r="AFX817" s="11">
        <v>0</v>
      </c>
      <c r="AFY817" s="11">
        <v>0</v>
      </c>
      <c r="AFZ817" s="11">
        <v>2.5977477312052782E-6</v>
      </c>
      <c r="AGA817" s="11">
        <v>0</v>
      </c>
      <c r="AGB817" s="11">
        <v>0</v>
      </c>
      <c r="AGC817" s="11">
        <v>0</v>
      </c>
      <c r="AGD817" s="11">
        <v>0</v>
      </c>
      <c r="AGE817" s="11">
        <v>0</v>
      </c>
      <c r="AGF817" s="11">
        <v>0</v>
      </c>
      <c r="AGG817" s="11">
        <v>-9.4664272631678024E-8</v>
      </c>
      <c r="AGH817" s="11">
        <v>0</v>
      </c>
      <c r="AGI817" s="11">
        <v>0</v>
      </c>
      <c r="AGJ817" s="11">
        <v>0</v>
      </c>
      <c r="AGK817" s="11">
        <v>0</v>
      </c>
      <c r="AGL817" s="11">
        <v>0</v>
      </c>
      <c r="AGM817" s="11">
        <v>0</v>
      </c>
      <c r="AGN817" s="11">
        <v>0</v>
      </c>
      <c r="AGO817" s="11">
        <v>0</v>
      </c>
      <c r="AGP817" s="11">
        <v>0</v>
      </c>
      <c r="AGQ817" s="11">
        <v>0</v>
      </c>
      <c r="AGR817" s="11">
        <v>0</v>
      </c>
      <c r="AGS817" s="11">
        <v>0</v>
      </c>
      <c r="AGT817" s="11">
        <v>0</v>
      </c>
      <c r="AGU817" s="11">
        <v>0</v>
      </c>
      <c r="AGV817" s="11">
        <v>0</v>
      </c>
      <c r="AGW817" s="11">
        <v>0</v>
      </c>
      <c r="AGX817" s="11">
        <v>0</v>
      </c>
      <c r="AGY817" s="11">
        <v>0</v>
      </c>
      <c r="AGZ817" s="11">
        <v>0</v>
      </c>
      <c r="AHA817" s="11">
        <v>0</v>
      </c>
      <c r="AHB817" s="11">
        <v>0</v>
      </c>
      <c r="AHC817" s="11">
        <v>0</v>
      </c>
      <c r="AHD817" s="11">
        <v>0</v>
      </c>
      <c r="AHE817" s="11">
        <v>0</v>
      </c>
      <c r="AHF817" s="11">
        <v>0</v>
      </c>
      <c r="AHG817" s="11">
        <v>0</v>
      </c>
      <c r="AHH817" s="11">
        <v>0</v>
      </c>
      <c r="AHI817" s="11">
        <v>0</v>
      </c>
      <c r="AHJ817" s="11">
        <v>0</v>
      </c>
      <c r="AHK817" s="11">
        <v>0</v>
      </c>
      <c r="AHL817" s="11">
        <v>0</v>
      </c>
      <c r="AHM817" s="11">
        <v>0</v>
      </c>
      <c r="AHN817" s="11">
        <v>0</v>
      </c>
      <c r="AHO817" s="11">
        <v>0</v>
      </c>
      <c r="AHP817" s="11">
        <v>0</v>
      </c>
      <c r="AHQ817" s="11">
        <v>0</v>
      </c>
      <c r="AHR817" s="11">
        <v>0</v>
      </c>
      <c r="AHS817" s="11">
        <v>0</v>
      </c>
      <c r="AHT817" s="11">
        <v>0</v>
      </c>
      <c r="AHU817" s="11">
        <v>0</v>
      </c>
      <c r="AHV817" s="11">
        <v>0</v>
      </c>
      <c r="AHW817" s="11">
        <v>0</v>
      </c>
      <c r="AHX817" s="11">
        <v>0</v>
      </c>
      <c r="AHY817" s="11">
        <v>0</v>
      </c>
      <c r="AHZ817" s="11">
        <v>0</v>
      </c>
      <c r="AIA817" s="11">
        <v>0</v>
      </c>
      <c r="AIB817" s="11">
        <v>0</v>
      </c>
      <c r="AIC817" s="11">
        <v>0</v>
      </c>
      <c r="AID817" s="11">
        <v>2.4911186751511984E-7</v>
      </c>
      <c r="AIE817" s="11">
        <v>-9.6021708984148825E-9</v>
      </c>
      <c r="AIF817" s="11">
        <v>6.268796604216872E-7</v>
      </c>
      <c r="AIG817" s="11">
        <v>0</v>
      </c>
      <c r="AIH817" s="11">
        <v>0</v>
      </c>
      <c r="AII817" s="11">
        <v>0</v>
      </c>
      <c r="AIJ817" s="11">
        <v>1.9607843137254903E-9</v>
      </c>
      <c r="AIK817" s="11">
        <v>0</v>
      </c>
      <c r="AIL817" s="11">
        <v>0</v>
      </c>
      <c r="AIM817" s="11">
        <v>0</v>
      </c>
      <c r="AIN817" s="11">
        <v>0</v>
      </c>
      <c r="AIO817" s="11">
        <v>0</v>
      </c>
      <c r="AIP817" s="11">
        <v>0</v>
      </c>
      <c r="AIQ817" s="11">
        <v>0</v>
      </c>
      <c r="AIR817" s="11">
        <v>0</v>
      </c>
      <c r="AIS817" s="11">
        <v>0</v>
      </c>
      <c r="AIT817" s="11">
        <v>0</v>
      </c>
      <c r="AIU817" s="11">
        <v>0</v>
      </c>
      <c r="AIV817" s="11">
        <v>0</v>
      </c>
      <c r="AIW817" s="11">
        <v>0</v>
      </c>
      <c r="AIX817" s="11">
        <v>0</v>
      </c>
      <c r="AIY817" s="11">
        <v>0</v>
      </c>
      <c r="AIZ817" s="11">
        <v>0</v>
      </c>
      <c r="AJA817" s="11">
        <v>0</v>
      </c>
      <c r="AJB817" s="11">
        <v>0</v>
      </c>
      <c r="AJC817" s="11">
        <v>0</v>
      </c>
      <c r="AJD817" s="11">
        <v>0</v>
      </c>
      <c r="AJE817" s="11">
        <v>0</v>
      </c>
      <c r="AJF817" s="11">
        <v>0</v>
      </c>
      <c r="AJG817" s="11">
        <v>0</v>
      </c>
      <c r="AJH817" s="11">
        <v>0</v>
      </c>
      <c r="AJI817" s="11">
        <v>0</v>
      </c>
      <c r="AJJ817" s="11">
        <v>0</v>
      </c>
      <c r="AJK817" s="11">
        <v>0</v>
      </c>
      <c r="AJL817" s="11">
        <v>0</v>
      </c>
      <c r="AJM817" s="11">
        <v>0</v>
      </c>
      <c r="AJN817" s="11">
        <v>0</v>
      </c>
      <c r="AJO817" s="11">
        <v>0</v>
      </c>
      <c r="AJP817" s="11">
        <v>9.3034119931785337E-12</v>
      </c>
      <c r="AJQ817" s="11">
        <v>-6.2688264435600596E-7</v>
      </c>
      <c r="AJR817" s="11">
        <v>0</v>
      </c>
      <c r="AJS817" s="11">
        <v>0</v>
      </c>
      <c r="AJT817" s="11">
        <v>0</v>
      </c>
      <c r="AJU817" s="11">
        <v>0</v>
      </c>
      <c r="AJV817" s="11">
        <v>0</v>
      </c>
      <c r="AJW817" s="11">
        <v>0</v>
      </c>
      <c r="AJX817" s="11">
        <v>0</v>
      </c>
      <c r="AJY817" s="11">
        <v>0</v>
      </c>
      <c r="AJZ817" s="11">
        <v>0</v>
      </c>
      <c r="AKA817" s="11">
        <v>0</v>
      </c>
      <c r="AKB817" s="11">
        <v>0</v>
      </c>
      <c r="AKC817" s="11">
        <v>0</v>
      </c>
      <c r="AKD817" s="11">
        <v>0</v>
      </c>
      <c r="AKE817" s="11">
        <v>0</v>
      </c>
      <c r="AKF817" s="11">
        <v>0</v>
      </c>
      <c r="AKG817" s="11">
        <v>0</v>
      </c>
      <c r="AKH817" s="11">
        <v>0</v>
      </c>
      <c r="AKI817" s="11">
        <v>0</v>
      </c>
      <c r="AKJ817" s="11">
        <v>0</v>
      </c>
      <c r="AKK817" s="11">
        <v>0</v>
      </c>
      <c r="AKL817" s="11">
        <v>0</v>
      </c>
      <c r="AKM817" s="11">
        <v>0</v>
      </c>
      <c r="AKN817" s="11">
        <v>0</v>
      </c>
      <c r="AKO817" s="11">
        <v>0</v>
      </c>
      <c r="AKP817" s="11">
        <v>0</v>
      </c>
      <c r="AKQ817" s="11">
        <v>0</v>
      </c>
      <c r="AKR817" s="11">
        <v>0</v>
      </c>
      <c r="AKS817" s="11">
        <v>0</v>
      </c>
      <c r="AKT817" s="11">
        <v>0</v>
      </c>
      <c r="AKU817" s="11">
        <v>0</v>
      </c>
      <c r="AKV817" s="11">
        <v>0</v>
      </c>
      <c r="AKW817" s="11">
        <v>0</v>
      </c>
      <c r="AKX817" s="11">
        <v>0</v>
      </c>
      <c r="AKY817" s="11">
        <v>3.9969349444608794E-6</v>
      </c>
      <c r="AKZ817" s="11">
        <v>0</v>
      </c>
      <c r="ALA817" s="11">
        <v>0</v>
      </c>
      <c r="ALB817" s="11">
        <v>0</v>
      </c>
      <c r="ALC817" s="11">
        <v>-1.3880561549762996E-7</v>
      </c>
      <c r="ALD817" s="11">
        <v>0</v>
      </c>
      <c r="ALE817" s="11">
        <v>0</v>
      </c>
      <c r="ALF817" s="11">
        <v>0</v>
      </c>
      <c r="ALG817" s="11">
        <v>0</v>
      </c>
      <c r="ALH817" s="11">
        <v>0</v>
      </c>
      <c r="ALI817" s="11">
        <v>0</v>
      </c>
      <c r="ALJ817" s="11">
        <v>0</v>
      </c>
      <c r="ALK817" s="11">
        <v>0</v>
      </c>
      <c r="ALL817" s="11">
        <v>0</v>
      </c>
      <c r="ALM817" s="11">
        <v>0</v>
      </c>
      <c r="ALN817" s="11">
        <v>0</v>
      </c>
      <c r="ALO817" s="11">
        <v>0</v>
      </c>
      <c r="ALP817" s="11">
        <v>0</v>
      </c>
      <c r="ALQ817" s="11">
        <v>0</v>
      </c>
      <c r="ALR817" s="11">
        <v>0</v>
      </c>
      <c r="ALS817" s="11">
        <v>0</v>
      </c>
      <c r="ALT817" s="11">
        <v>0</v>
      </c>
      <c r="ALU817" s="11">
        <v>0</v>
      </c>
      <c r="ALV817" s="11">
        <v>0</v>
      </c>
      <c r="ALW817" s="11">
        <v>0</v>
      </c>
      <c r="ALX817" s="11">
        <v>0</v>
      </c>
      <c r="ALY817" s="11">
        <v>0</v>
      </c>
      <c r="ALZ817" s="11">
        <v>0</v>
      </c>
      <c r="AMA817" s="11">
        <v>0</v>
      </c>
      <c r="AMB817" s="11">
        <v>0</v>
      </c>
      <c r="AMC817" s="11">
        <v>0</v>
      </c>
      <c r="AMD817" s="11">
        <v>0</v>
      </c>
      <c r="AME817" s="11">
        <v>0</v>
      </c>
      <c r="AMF817" s="11">
        <v>0</v>
      </c>
      <c r="AMG817" s="11">
        <v>0</v>
      </c>
      <c r="AMH817" s="11">
        <v>0</v>
      </c>
      <c r="AMI817" s="11">
        <v>0</v>
      </c>
      <c r="AMJ817" s="11">
        <v>2.844922114157459E-7</v>
      </c>
      <c r="AMK817" s="11">
        <v>0</v>
      </c>
      <c r="AML817" s="11">
        <v>0</v>
      </c>
      <c r="AMM817" s="11">
        <v>0</v>
      </c>
      <c r="AMN817" s="11">
        <v>0</v>
      </c>
      <c r="AMO817" s="11">
        <v>-8.5779183114769953E-6</v>
      </c>
      <c r="AMP817" s="11">
        <v>1.8950388271769323E-33</v>
      </c>
      <c r="AMQ817" s="11">
        <v>0</v>
      </c>
      <c r="AMR817" s="11">
        <v>0</v>
      </c>
      <c r="AMS817" s="11">
        <v>9.9846336972311087E-31</v>
      </c>
      <c r="AMT817" s="11">
        <v>0</v>
      </c>
      <c r="AMU817" s="11">
        <v>0</v>
      </c>
      <c r="AMV817" s="11">
        <v>0</v>
      </c>
      <c r="AMW817" s="11">
        <v>0</v>
      </c>
      <c r="AMX817" s="11">
        <v>0</v>
      </c>
      <c r="AMY817" s="11">
        <v>0</v>
      </c>
      <c r="AMZ817" s="11">
        <v>0</v>
      </c>
      <c r="ANA817" s="11">
        <v>0</v>
      </c>
      <c r="ANB817" s="11">
        <v>0</v>
      </c>
      <c r="ANC817" s="11">
        <v>0</v>
      </c>
      <c r="AND817" s="11">
        <v>0</v>
      </c>
      <c r="ANE817" s="11">
        <v>0</v>
      </c>
      <c r="ANF817" s="11">
        <v>0</v>
      </c>
      <c r="ANG817" s="11">
        <v>0</v>
      </c>
      <c r="ANH817" s="11">
        <v>0</v>
      </c>
      <c r="ANI817" s="11">
        <v>0</v>
      </c>
      <c r="ANJ817" s="11">
        <v>0</v>
      </c>
      <c r="ANK817" s="11">
        <v>0</v>
      </c>
      <c r="ANL817" s="11">
        <v>0</v>
      </c>
      <c r="ANM817" s="11">
        <v>0</v>
      </c>
      <c r="ANN817" s="11">
        <v>0</v>
      </c>
      <c r="ANO817" s="11">
        <v>0</v>
      </c>
      <c r="ANP817" s="11">
        <v>0</v>
      </c>
      <c r="ANQ817" s="11">
        <v>0</v>
      </c>
      <c r="ANR817" s="11">
        <v>0</v>
      </c>
      <c r="ANS817" s="11">
        <v>0</v>
      </c>
      <c r="ANT817" s="11">
        <v>0</v>
      </c>
      <c r="ANU817" s="11">
        <v>0</v>
      </c>
      <c r="ANV817" s="11">
        <v>3.8674157077409421E-8</v>
      </c>
      <c r="ANW817" s="11">
        <v>0</v>
      </c>
      <c r="ANX817" s="11">
        <v>0</v>
      </c>
      <c r="ANY817" s="11">
        <v>0</v>
      </c>
      <c r="ANZ817" s="11">
        <v>4.8349773578471839E-6</v>
      </c>
      <c r="AOA817" s="11">
        <v>-2.6926123984947601E-7</v>
      </c>
      <c r="AOB817" s="11">
        <v>8.9753746616491718E-9</v>
      </c>
      <c r="AOC817" s="11">
        <v>0</v>
      </c>
      <c r="AOD817" s="11">
        <v>4.9257246697676E-8</v>
      </c>
      <c r="AOE817" s="11">
        <v>0</v>
      </c>
      <c r="AOF817" s="11">
        <v>0</v>
      </c>
      <c r="AOG817" s="11">
        <v>0</v>
      </c>
      <c r="AOH817" s="11">
        <v>0</v>
      </c>
      <c r="AOI817" s="11">
        <v>0</v>
      </c>
      <c r="AOJ817" s="11">
        <v>0</v>
      </c>
      <c r="AOK817" s="11">
        <v>0</v>
      </c>
      <c r="AOL817" s="11">
        <v>0</v>
      </c>
      <c r="AOM817" s="11">
        <v>0</v>
      </c>
      <c r="AON817" s="11">
        <v>0</v>
      </c>
      <c r="AOO817" s="11">
        <v>0</v>
      </c>
      <c r="AOP817" s="11">
        <v>0</v>
      </c>
      <c r="AOQ817" s="11">
        <v>0</v>
      </c>
      <c r="AOR817" s="11">
        <v>0</v>
      </c>
      <c r="AOS817" s="11">
        <v>0</v>
      </c>
      <c r="AOT817" s="11">
        <v>0</v>
      </c>
      <c r="AOU817" s="11">
        <v>0</v>
      </c>
      <c r="AOV817" s="11">
        <v>0</v>
      </c>
      <c r="AOW817" s="11">
        <v>0</v>
      </c>
      <c r="AOX817" s="11">
        <v>0</v>
      </c>
      <c r="AOY817" s="11">
        <v>0</v>
      </c>
      <c r="AOZ817" s="11">
        <v>0</v>
      </c>
      <c r="APA817" s="11">
        <v>0</v>
      </c>
      <c r="APB817" s="11">
        <v>0</v>
      </c>
      <c r="APC817" s="11">
        <v>0</v>
      </c>
      <c r="APD817" s="11">
        <v>0</v>
      </c>
      <c r="APE817" s="11">
        <v>0</v>
      </c>
      <c r="APF817" s="11">
        <v>0</v>
      </c>
      <c r="APG817" s="11">
        <v>0</v>
      </c>
      <c r="APH817" s="11">
        <v>0</v>
      </c>
      <c r="API817" s="11">
        <v>0</v>
      </c>
      <c r="APJ817" s="11">
        <v>0</v>
      </c>
      <c r="APK817" s="11">
        <v>0</v>
      </c>
      <c r="APL817" s="11">
        <v>2.6926123984947511E-7</v>
      </c>
      <c r="APM817" s="11">
        <v>-1.0945462387368724E-8</v>
      </c>
      <c r="APN817" s="11">
        <v>6.2688053036986951E-7</v>
      </c>
      <c r="APO817" s="11">
        <v>0</v>
      </c>
      <c r="APP817" s="11">
        <v>0</v>
      </c>
      <c r="APQ817" s="11">
        <v>0</v>
      </c>
      <c r="APR817" s="11">
        <v>0</v>
      </c>
      <c r="APS817" s="11">
        <v>0</v>
      </c>
      <c r="APT817" s="11">
        <v>0</v>
      </c>
      <c r="APU817" s="11">
        <v>0</v>
      </c>
      <c r="APV817" s="11">
        <v>0</v>
      </c>
      <c r="APW817" s="11">
        <v>0</v>
      </c>
      <c r="APX817" s="11">
        <v>0</v>
      </c>
      <c r="APY817" s="11">
        <v>0</v>
      </c>
      <c r="APZ817" s="11">
        <v>0</v>
      </c>
      <c r="AQA817" s="11">
        <v>0</v>
      </c>
      <c r="AQB817" s="11">
        <v>0</v>
      </c>
      <c r="AQC817" s="11">
        <v>0</v>
      </c>
      <c r="AQD817" s="11">
        <v>0</v>
      </c>
      <c r="AQE817" s="11">
        <v>0</v>
      </c>
      <c r="AQF817" s="11">
        <v>0</v>
      </c>
      <c r="AQG817" s="11">
        <v>0</v>
      </c>
      <c r="AQH817" s="11">
        <v>0</v>
      </c>
      <c r="AQI817" s="11">
        <v>0</v>
      </c>
      <c r="AQJ817" s="11">
        <v>0</v>
      </c>
      <c r="AQK817" s="11">
        <v>0</v>
      </c>
      <c r="AQL817" s="11">
        <v>0</v>
      </c>
      <c r="AQM817" s="11">
        <v>0</v>
      </c>
      <c r="AQN817" s="11">
        <v>0</v>
      </c>
      <c r="AQO817" s="11">
        <v>0</v>
      </c>
      <c r="AQP817" s="11">
        <v>0</v>
      </c>
      <c r="AQQ817" s="11">
        <v>0</v>
      </c>
      <c r="AQR817" s="11">
        <v>0</v>
      </c>
      <c r="AQS817" s="11">
        <v>0</v>
      </c>
      <c r="AQT817" s="11">
        <v>0</v>
      </c>
      <c r="AQU817" s="11">
        <v>0</v>
      </c>
      <c r="AQV817" s="11">
        <v>0</v>
      </c>
      <c r="AQW817" s="11">
        <v>0</v>
      </c>
      <c r="AQX817" s="11">
        <v>9.3034119931785337E-12</v>
      </c>
      <c r="AQY817" s="11">
        <v>-6.2688264435600268E-7</v>
      </c>
      <c r="AQZ817" s="11">
        <v>0</v>
      </c>
      <c r="ARA817" s="11">
        <v>0</v>
      </c>
      <c r="ARB817" s="11">
        <v>0</v>
      </c>
      <c r="ARC817" s="11">
        <v>0</v>
      </c>
      <c r="ARD817" s="11">
        <v>0</v>
      </c>
      <c r="ARE817" s="11">
        <v>0</v>
      </c>
      <c r="ARF817" s="11">
        <v>0</v>
      </c>
      <c r="ARG817" s="11">
        <v>0</v>
      </c>
      <c r="ARH817" s="11">
        <v>0</v>
      </c>
      <c r="ARI817" s="11">
        <v>0</v>
      </c>
      <c r="ARJ817" s="11">
        <v>0</v>
      </c>
      <c r="ARK817" s="11">
        <v>0</v>
      </c>
      <c r="ARL817" s="11">
        <v>0</v>
      </c>
      <c r="ARM817" s="11">
        <v>0</v>
      </c>
      <c r="ARN817" s="11">
        <v>0</v>
      </c>
      <c r="ARO817" s="11">
        <v>0</v>
      </c>
      <c r="ARP817" s="11">
        <v>0</v>
      </c>
      <c r="ARQ817" s="11">
        <v>0</v>
      </c>
      <c r="ARR817" s="11">
        <v>0</v>
      </c>
      <c r="ARS817" s="11">
        <v>0</v>
      </c>
      <c r="ART817" s="11">
        <v>0</v>
      </c>
      <c r="ARU817" s="11">
        <v>0</v>
      </c>
      <c r="ARV817" s="11">
        <v>0</v>
      </c>
      <c r="ARW817" s="11">
        <v>0</v>
      </c>
      <c r="ARX817" s="11">
        <v>0</v>
      </c>
      <c r="ARY817" s="11">
        <v>0</v>
      </c>
      <c r="ARZ817" s="11">
        <v>0</v>
      </c>
      <c r="ASA817" s="11">
        <v>0</v>
      </c>
      <c r="ASB817" s="11">
        <v>0</v>
      </c>
      <c r="ASC817" s="11">
        <v>0</v>
      </c>
      <c r="ASD817" s="11">
        <v>0</v>
      </c>
      <c r="ASE817" s="11">
        <v>0</v>
      </c>
      <c r="ASF817" s="11">
        <v>0</v>
      </c>
      <c r="ASG817" s="11">
        <v>3.2233182385637737E-6</v>
      </c>
      <c r="ASH817" s="11">
        <v>0</v>
      </c>
      <c r="ASI817" s="11">
        <v>0</v>
      </c>
      <c r="ASJ817" s="11">
        <v>0</v>
      </c>
      <c r="ASK817" s="11">
        <v>-4.9588976511399418E-8</v>
      </c>
      <c r="ASL817" s="11">
        <v>0</v>
      </c>
      <c r="ASM817" s="11">
        <v>0</v>
      </c>
      <c r="ASN817" s="11">
        <v>0</v>
      </c>
      <c r="ASO817" s="11">
        <v>0</v>
      </c>
      <c r="ASP817" s="11">
        <v>0</v>
      </c>
      <c r="ASQ817" s="11">
        <v>0</v>
      </c>
      <c r="ASR817" s="11">
        <v>0</v>
      </c>
      <c r="ASS817" s="11">
        <v>0</v>
      </c>
      <c r="AST817" s="11">
        <v>0</v>
      </c>
      <c r="ASU817" s="11">
        <v>0</v>
      </c>
      <c r="ASV817" s="11">
        <v>0</v>
      </c>
      <c r="ASW817" s="11">
        <v>0</v>
      </c>
      <c r="ASX817" s="11">
        <v>0</v>
      </c>
      <c r="ASY817" s="11">
        <v>0</v>
      </c>
      <c r="ASZ817" s="11">
        <v>0</v>
      </c>
      <c r="ATA817" s="11">
        <v>0</v>
      </c>
      <c r="ATB817" s="11">
        <v>0</v>
      </c>
      <c r="ATC817" s="11">
        <v>0</v>
      </c>
      <c r="ATD817" s="11">
        <v>0</v>
      </c>
      <c r="ATE817" s="11">
        <v>0</v>
      </c>
      <c r="ATF817" s="11">
        <v>0</v>
      </c>
      <c r="ATG817" s="11">
        <v>0</v>
      </c>
      <c r="ATH817" s="11">
        <v>0</v>
      </c>
      <c r="ATI817" s="11">
        <v>0</v>
      </c>
      <c r="ATJ817" s="11">
        <v>0</v>
      </c>
      <c r="ATK817" s="11">
        <v>0</v>
      </c>
      <c r="ATL817" s="11">
        <v>0</v>
      </c>
      <c r="ATM817" s="11">
        <v>4.9275496452969838E-7</v>
      </c>
      <c r="ATN817" s="11">
        <v>0</v>
      </c>
      <c r="ATO817" s="11">
        <v>0</v>
      </c>
      <c r="ATP817" s="11">
        <v>0</v>
      </c>
      <c r="ATQ817" s="11">
        <v>0</v>
      </c>
      <c r="ATR817" s="11">
        <v>0</v>
      </c>
      <c r="ATS817" s="11">
        <v>0</v>
      </c>
      <c r="ATT817" s="11">
        <v>0</v>
      </c>
      <c r="ATU817" s="11">
        <v>0</v>
      </c>
      <c r="ATV817" s="11">
        <v>0</v>
      </c>
      <c r="ATW817" s="11">
        <v>-8.4122738683003625E-6</v>
      </c>
      <c r="ATX817" s="11">
        <v>4.9400413385069004E-25</v>
      </c>
      <c r="ATY817" s="11">
        <v>0</v>
      </c>
      <c r="ATZ817" s="11">
        <v>0</v>
      </c>
      <c r="AUA817" s="11">
        <v>2.5764367433443445E-22</v>
      </c>
      <c r="AUB817" s="11">
        <v>0</v>
      </c>
      <c r="AUC817" s="11">
        <v>0</v>
      </c>
      <c r="AUD817" s="11">
        <v>0</v>
      </c>
      <c r="AUE817" s="11">
        <v>0</v>
      </c>
      <c r="AUF817" s="11">
        <v>0</v>
      </c>
      <c r="AUG817" s="11">
        <v>0</v>
      </c>
      <c r="AUH817" s="11">
        <v>0</v>
      </c>
      <c r="AUI817" s="11">
        <v>0</v>
      </c>
      <c r="AUJ817" s="11">
        <v>0</v>
      </c>
      <c r="AUK817" s="11">
        <v>0</v>
      </c>
      <c r="AUL817" s="11">
        <v>0</v>
      </c>
      <c r="AUM817" s="11">
        <v>0</v>
      </c>
      <c r="AUN817" s="11">
        <v>0</v>
      </c>
      <c r="AUO817" s="11">
        <v>0</v>
      </c>
      <c r="AUP817" s="11">
        <v>0</v>
      </c>
      <c r="AUQ817" s="11">
        <v>0</v>
      </c>
      <c r="AUR817" s="11">
        <v>0</v>
      </c>
      <c r="AUS817" s="11">
        <v>0</v>
      </c>
      <c r="AUT817" s="11">
        <v>0</v>
      </c>
      <c r="AUU817" s="11">
        <v>0</v>
      </c>
      <c r="AUV817" s="11">
        <v>0</v>
      </c>
      <c r="AUW817" s="11">
        <v>0</v>
      </c>
      <c r="AUX817" s="11">
        <v>0</v>
      </c>
      <c r="AUY817" s="11">
        <v>0</v>
      </c>
      <c r="AUZ817" s="11">
        <v>0</v>
      </c>
      <c r="AVA817" s="11">
        <v>0</v>
      </c>
      <c r="AVB817" s="11">
        <v>0</v>
      </c>
      <c r="AVC817" s="11">
        <v>0</v>
      </c>
      <c r="AVD817" s="11">
        <v>0</v>
      </c>
      <c r="AVE817" s="11">
        <v>0</v>
      </c>
      <c r="AVF817" s="11">
        <v>0</v>
      </c>
      <c r="AVG817" s="11">
        <v>0</v>
      </c>
      <c r="AVH817" s="11">
        <v>5.6784803086241702E-6</v>
      </c>
      <c r="AVI817" s="11">
        <v>-2.4405115581587169E-7</v>
      </c>
      <c r="AVJ817" s="11">
        <v>7.5748144375595357E-9</v>
      </c>
      <c r="AVK817" s="11">
        <v>0</v>
      </c>
      <c r="AVL817" s="11">
        <v>2.5603613911457183E-7</v>
      </c>
      <c r="AVM817" s="11">
        <v>0</v>
      </c>
      <c r="AVN817" s="11">
        <v>0</v>
      </c>
      <c r="AVO817" s="11">
        <v>0</v>
      </c>
      <c r="AVP817" s="11">
        <v>0</v>
      </c>
      <c r="AVQ817" s="11">
        <v>0</v>
      </c>
      <c r="AVR817" s="11">
        <v>0</v>
      </c>
      <c r="AVS817" s="11">
        <v>0</v>
      </c>
      <c r="AVT817" s="11">
        <v>0</v>
      </c>
      <c r="AVU817" s="11">
        <v>0</v>
      </c>
      <c r="AVV817" s="11">
        <v>0</v>
      </c>
      <c r="AVW817" s="11">
        <v>0</v>
      </c>
      <c r="AVX817" s="11">
        <v>0</v>
      </c>
      <c r="AVY817" s="11">
        <v>0</v>
      </c>
      <c r="AVZ817" s="11">
        <v>0</v>
      </c>
      <c r="AWA817" s="11">
        <v>0</v>
      </c>
      <c r="AWB817" s="11">
        <v>0</v>
      </c>
      <c r="AWC817" s="11">
        <v>0</v>
      </c>
      <c r="AWD817" s="11">
        <v>0</v>
      </c>
      <c r="AWE817" s="11">
        <v>0</v>
      </c>
      <c r="AWF817" s="11">
        <v>0</v>
      </c>
      <c r="AWG817" s="11">
        <v>0</v>
      </c>
      <c r="AWH817" s="11">
        <v>0</v>
      </c>
      <c r="AWI817" s="11">
        <v>0</v>
      </c>
      <c r="AWJ817" s="11">
        <v>0</v>
      </c>
      <c r="AWK817" s="11">
        <v>1.2891385692469807E-9</v>
      </c>
      <c r="AWL817" s="11">
        <v>0</v>
      </c>
      <c r="AWM817" s="11">
        <v>0</v>
      </c>
      <c r="AWN817" s="11">
        <v>0</v>
      </c>
      <c r="AWO817" s="11">
        <v>0</v>
      </c>
      <c r="AWP817" s="11">
        <v>0</v>
      </c>
      <c r="AWQ817" s="11">
        <v>0</v>
      </c>
      <c r="AWR817" s="11">
        <v>0</v>
      </c>
      <c r="AWS817" s="11">
        <v>0</v>
      </c>
      <c r="AWT817" s="11">
        <v>2.2724443312678606E-7</v>
      </c>
      <c r="AWU817" s="11">
        <v>-7.5841178495627149E-9</v>
      </c>
      <c r="AWV817" s="11">
        <v>6.2688053036986951E-7</v>
      </c>
      <c r="AWW817" s="11">
        <v>0</v>
      </c>
      <c r="AWX817" s="11">
        <v>0</v>
      </c>
      <c r="AWY817" s="11">
        <v>0</v>
      </c>
      <c r="AWZ817" s="11">
        <v>0</v>
      </c>
      <c r="AXA817" s="11">
        <v>0</v>
      </c>
      <c r="AXB817" s="11">
        <v>0</v>
      </c>
      <c r="AXC817" s="11">
        <v>0</v>
      </c>
      <c r="AXD817" s="11">
        <v>0</v>
      </c>
      <c r="AXE817" s="11">
        <v>0</v>
      </c>
      <c r="AXF817" s="11">
        <v>0</v>
      </c>
      <c r="AXG817" s="11">
        <v>0</v>
      </c>
      <c r="AXH817" s="11">
        <v>0</v>
      </c>
      <c r="AXI817" s="11">
        <v>0</v>
      </c>
      <c r="AXJ817" s="11">
        <v>0</v>
      </c>
      <c r="AXK817" s="11">
        <v>0</v>
      </c>
      <c r="AXL817" s="11">
        <v>0</v>
      </c>
      <c r="AXM817" s="11">
        <v>0</v>
      </c>
      <c r="AXN817" s="11">
        <v>0</v>
      </c>
      <c r="AXO817" s="11">
        <v>0</v>
      </c>
      <c r="AXP817" s="11">
        <v>0</v>
      </c>
      <c r="AXQ817" s="11">
        <v>0</v>
      </c>
      <c r="AXR817" s="11">
        <v>0</v>
      </c>
      <c r="AXS817" s="11">
        <v>0</v>
      </c>
      <c r="AXT817" s="11">
        <v>0</v>
      </c>
      <c r="AXU817" s="11">
        <v>0</v>
      </c>
      <c r="AXV817" s="11">
        <v>0</v>
      </c>
      <c r="AXW817" s="11">
        <v>0</v>
      </c>
      <c r="AXX817" s="11">
        <v>0</v>
      </c>
      <c r="AXY817" s="11">
        <v>0</v>
      </c>
      <c r="AXZ817" s="11">
        <v>0</v>
      </c>
      <c r="AYA817" s="11">
        <v>0</v>
      </c>
      <c r="AYB817" s="11">
        <v>0</v>
      </c>
      <c r="AYC817" s="11">
        <v>0</v>
      </c>
      <c r="AYD817" s="11">
        <v>0</v>
      </c>
      <c r="AYE817" s="11">
        <v>0</v>
      </c>
      <c r="AYF817" s="11">
        <v>9.3034119931785337E-12</v>
      </c>
      <c r="AYG817" s="11">
        <v>-6.2688264435601178E-7</v>
      </c>
      <c r="AYH817" s="11">
        <v>0</v>
      </c>
      <c r="AYI817" s="11">
        <v>0</v>
      </c>
      <c r="AYJ817" s="11">
        <v>0</v>
      </c>
      <c r="AYK817" s="11">
        <v>0</v>
      </c>
      <c r="AYL817" s="11">
        <v>0</v>
      </c>
      <c r="AYM817" s="11">
        <v>0</v>
      </c>
      <c r="AYN817" s="11">
        <v>0</v>
      </c>
      <c r="AYO817" s="11">
        <v>0</v>
      </c>
      <c r="AYP817" s="11">
        <v>0</v>
      </c>
      <c r="AYQ817" s="11">
        <v>0</v>
      </c>
      <c r="AYR817" s="11">
        <v>0</v>
      </c>
      <c r="AYS817" s="11">
        <v>0</v>
      </c>
      <c r="AYT817" s="11">
        <v>0</v>
      </c>
      <c r="AYU817" s="11">
        <v>0</v>
      </c>
      <c r="AYV817" s="11">
        <v>0</v>
      </c>
      <c r="AYW817" s="11">
        <v>0</v>
      </c>
      <c r="AYX817" s="11">
        <v>0</v>
      </c>
      <c r="AYY817" s="11">
        <v>0</v>
      </c>
      <c r="AYZ817" s="11">
        <v>0</v>
      </c>
      <c r="AZA817" s="11">
        <v>0</v>
      </c>
      <c r="AZB817" s="11">
        <v>0</v>
      </c>
      <c r="AZC817" s="11">
        <v>0</v>
      </c>
      <c r="AZD817" s="11">
        <v>0</v>
      </c>
      <c r="AZE817" s="11">
        <v>0</v>
      </c>
      <c r="AZF817" s="11">
        <v>0</v>
      </c>
      <c r="AZG817" s="11">
        <v>0</v>
      </c>
      <c r="AZH817" s="11">
        <v>0</v>
      </c>
      <c r="AZI817" s="11">
        <v>0</v>
      </c>
      <c r="AZJ817" s="11">
        <v>0</v>
      </c>
      <c r="AZK817" s="11">
        <v>0</v>
      </c>
      <c r="AZL817" s="11">
        <v>0</v>
      </c>
      <c r="AZM817" s="11">
        <v>0</v>
      </c>
      <c r="AZN817" s="11">
        <v>0</v>
      </c>
      <c r="AZO817" s="11">
        <v>2.4336344177204283E-6</v>
      </c>
      <c r="AZP817" s="11">
        <v>0</v>
      </c>
      <c r="AZQ817" s="11">
        <v>0</v>
      </c>
      <c r="AZR817" s="11">
        <v>0</v>
      </c>
      <c r="AZS817" s="11">
        <v>-2.5776113414593926E-7</v>
      </c>
      <c r="AZT817" s="12">
        <v>3431350774.3292518</v>
      </c>
      <c r="AZU817" s="12">
        <v>3598866.4509045002</v>
      </c>
      <c r="AZV817" s="12">
        <v>1472000</v>
      </c>
      <c r="AZW817" s="12">
        <v>33093.172753088686</v>
      </c>
      <c r="AZX817" s="12">
        <v>72861155106.84697</v>
      </c>
      <c r="AZY817" s="12">
        <v>2.1999999999999999E-10</v>
      </c>
      <c r="AZZ817" s="12">
        <v>225365672.07641369</v>
      </c>
      <c r="BAA817" s="12">
        <v>1E-13</v>
      </c>
      <c r="BAB817" s="12">
        <v>4050993.5695265131</v>
      </c>
      <c r="BAC817" s="12">
        <v>2.9999999999999999E-16</v>
      </c>
      <c r="BAD817" s="12">
        <v>1.1E-13</v>
      </c>
      <c r="BAE817" s="12">
        <v>7920000</v>
      </c>
      <c r="BAF817" s="12">
        <v>6380000</v>
      </c>
      <c r="BAG817" s="12">
        <v>1703591658138885.3</v>
      </c>
      <c r="BAH817" s="12">
        <v>928602500000</v>
      </c>
      <c r="BAI817" s="12">
        <v>610284363628.49866</v>
      </c>
      <c r="BAJ817" s="12">
        <v>742837999999999.88</v>
      </c>
      <c r="BAK817" s="12">
        <v>4402347190.0074263</v>
      </c>
      <c r="BAL817" s="12">
        <v>132431054799.33685</v>
      </c>
      <c r="BAM817" s="12">
        <v>50144535000</v>
      </c>
      <c r="BAN817" s="12">
        <v>445729200000</v>
      </c>
      <c r="BAO817" s="12">
        <v>18572050000</v>
      </c>
      <c r="BAP817" s="12">
        <v>7.757118E+16</v>
      </c>
      <c r="BAQ817" s="12">
        <v>3878559000000000</v>
      </c>
      <c r="BAR817" s="12">
        <v>1.1635677E+17</v>
      </c>
      <c r="BAS817" s="12">
        <v>1163567700000</v>
      </c>
      <c r="BAT817" s="12">
        <v>1939279500000</v>
      </c>
      <c r="BAU817" s="12">
        <v>4.25E+16</v>
      </c>
      <c r="BAV817" s="12">
        <v>2550000000000000</v>
      </c>
      <c r="BAW817" s="12">
        <v>7.65E+16</v>
      </c>
      <c r="BAX817" s="12">
        <v>765000000000</v>
      </c>
      <c r="BAY817" s="12">
        <v>850000000000</v>
      </c>
      <c r="BAZ817" s="12">
        <v>1.275E+17</v>
      </c>
      <c r="BBA817" s="12">
        <v>8924999999999999</v>
      </c>
      <c r="BBB817" s="12">
        <v>2.6774999999999997E+17</v>
      </c>
      <c r="BBC817" s="12">
        <v>2677500000000</v>
      </c>
      <c r="BBD817" s="12">
        <v>1912500000000.0005</v>
      </c>
      <c r="BBE817" s="13">
        <v>2.8116144147691409</v>
      </c>
      <c r="BBF817" s="13">
        <v>4.2682892438714717</v>
      </c>
      <c r="BBG817" s="13">
        <v>5.9746120318973812</v>
      </c>
      <c r="BBH817" s="13">
        <v>2445.9325339710676</v>
      </c>
      <c r="BBI817" s="12">
        <v>28.042153498667801</v>
      </c>
      <c r="BBJ817" s="12">
        <v>461.92167654646897</v>
      </c>
      <c r="BBK817" s="12">
        <v>503.76613533759001</v>
      </c>
      <c r="BBL817" s="12">
        <v>1456.8971240000001</v>
      </c>
      <c r="BBM817" s="12">
        <v>5030.0996889999997</v>
      </c>
      <c r="BBN817" s="12">
        <v>21.653591285666</v>
      </c>
      <c r="BBO817" s="14">
        <v>214.45942339557823</v>
      </c>
      <c r="BBP817" s="14">
        <v>331.18706866748624</v>
      </c>
      <c r="BBQ817" s="14">
        <v>229.32876425421819</v>
      </c>
      <c r="BBR817" s="13">
        <v>2.1125275782743893</v>
      </c>
      <c r="BBS817" s="13">
        <v>2.1048950923995529</v>
      </c>
      <c r="BBT817" s="13">
        <v>1.4399380302260254</v>
      </c>
      <c r="BBU817" s="14">
        <v>10.888456774573285</v>
      </c>
      <c r="BBV817" s="14">
        <v>4.5182834636274443</v>
      </c>
      <c r="BBW817" s="14">
        <v>12.103856033872493</v>
      </c>
      <c r="BBX817" s="14">
        <v>1550.7314617962859</v>
      </c>
      <c r="BBY817" s="14">
        <v>1335.6886587777319</v>
      </c>
      <c r="BBZ817" s="14">
        <v>1487.5469397015536</v>
      </c>
      <c r="BCA817" s="13">
        <v>2.5854041213350536</v>
      </c>
      <c r="BCB817" s="13">
        <v>0.89713125044994646</v>
      </c>
      <c r="BCC817" s="13">
        <v>0.5490954797655021</v>
      </c>
      <c r="BCD817" s="13">
        <v>0.26821745219862209</v>
      </c>
      <c r="BCE817" s="13">
        <v>80.836318764893306</v>
      </c>
      <c r="BCF817" s="13">
        <v>2.7573394092034343E-2</v>
      </c>
      <c r="BCG817" s="13">
        <v>4.8522770751901916E-2</v>
      </c>
      <c r="BCH817" s="13">
        <v>3.8436723069806079E-4</v>
      </c>
      <c r="BCI817" s="13">
        <v>33647.103174340315</v>
      </c>
      <c r="BCJ817" s="13">
        <v>1.3461236244315118E-5</v>
      </c>
      <c r="BCK817" s="13">
        <v>12.175921438934948</v>
      </c>
      <c r="BCL817" s="13">
        <v>6.1753294957005055E-6</v>
      </c>
      <c r="BCM817" s="13">
        <v>3.0149449019659742E-8</v>
      </c>
      <c r="BCN817" s="13">
        <v>2.5455730250696966E-2</v>
      </c>
      <c r="BCO817" s="13">
        <v>0.35495913232002108</v>
      </c>
      <c r="BCP817" s="13">
        <v>0.16679203843791413</v>
      </c>
      <c r="BCQ817" s="13">
        <v>7.6723363059214265</v>
      </c>
      <c r="BCR817" s="13">
        <v>0.26597606453913702</v>
      </c>
      <c r="BCS817" s="13">
        <v>0.38068547951021997</v>
      </c>
      <c r="BCT817" s="13">
        <v>0.46135231408091459</v>
      </c>
      <c r="BCU817" s="13">
        <v>0.70435822424156203</v>
      </c>
      <c r="BCV817" s="13">
        <v>6.1393048711064421E-2</v>
      </c>
      <c r="BCW817" s="13">
        <v>30.493825548150841</v>
      </c>
      <c r="BCX817" s="13">
        <v>0.11400664636712178</v>
      </c>
      <c r="BCY817" s="13">
        <v>1.3733644428477458E-2</v>
      </c>
      <c r="BCZ817" s="13">
        <v>2.2040151460008432E-2</v>
      </c>
      <c r="BDA817" s="13">
        <v>1.6453242480385613E-2</v>
      </c>
      <c r="BDB817" s="13">
        <v>1.2338772229245011E-4</v>
      </c>
      <c r="BDC817" s="13">
        <v>32293.147572257407</v>
      </c>
      <c r="BDD817" s="13">
        <v>8.2738738869793836E-6</v>
      </c>
      <c r="BDE817" s="13">
        <v>12.919522136945155</v>
      </c>
      <c r="BDF817" s="13">
        <v>4.362862878728691E-6</v>
      </c>
      <c r="BDG817" s="13">
        <v>6.7948041845854232E-8</v>
      </c>
      <c r="BDH817" s="13">
        <v>2.3511782112007117E-2</v>
      </c>
      <c r="BDI817" s="13">
        <v>5.4378169220258239E-2</v>
      </c>
      <c r="BDJ817" s="13">
        <v>2.0501118186410792E-2</v>
      </c>
      <c r="BDK817" s="13">
        <v>0.19500735157686461</v>
      </c>
      <c r="BDL817" s="13">
        <v>0.28659916383992773</v>
      </c>
      <c r="BDM817" s="13">
        <v>0.26981826351646676</v>
      </c>
      <c r="BDN817" s="13">
        <v>0.16818047147781351</v>
      </c>
      <c r="BDO817" s="13">
        <v>0.15199489594973714</v>
      </c>
      <c r="BDP817" s="13">
        <v>0.15408082691011651</v>
      </c>
      <c r="BDQ817" s="13">
        <v>4.3098460418722331</v>
      </c>
      <c r="BDR817" s="13">
        <v>3.5655433566763377</v>
      </c>
      <c r="BDS817" s="13">
        <v>0.37816122368490862</v>
      </c>
      <c r="BDT817" s="13">
        <v>0.15034406452497839</v>
      </c>
      <c r="BDU817" s="13">
        <v>0.38807976568431107</v>
      </c>
      <c r="BDV817" s="13">
        <v>0.70902211053568809</v>
      </c>
      <c r="BDW817" s="13">
        <v>5.4207462993734169E-2</v>
      </c>
      <c r="BDX817" s="13">
        <v>25.147394381970855</v>
      </c>
      <c r="BDY817" s="13">
        <v>0.12223332464930228</v>
      </c>
      <c r="BDZ817" s="13">
        <v>5.599552506748763</v>
      </c>
      <c r="BEA817" s="13">
        <v>1.5811510248545293E-2</v>
      </c>
      <c r="BEB817" s="13">
        <v>4.2448877652805833E-2</v>
      </c>
      <c r="BEC817" s="13">
        <v>1.5098285644093858E-2</v>
      </c>
      <c r="BED817" s="13">
        <v>7.8095031338570584E-2</v>
      </c>
      <c r="BEE817" s="13">
        <v>1.4175685536079098E-2</v>
      </c>
      <c r="BEF817" s="13">
        <v>3.4838165925763333E-3</v>
      </c>
      <c r="BEG817" s="13">
        <v>15221.345109287773</v>
      </c>
      <c r="BEH817" s="13">
        <v>1.2928976938148597E-5</v>
      </c>
      <c r="BEI817" s="13">
        <v>10.232807743604384</v>
      </c>
      <c r="BEJ817" s="13">
        <v>1.201735584456058</v>
      </c>
      <c r="BEK817" s="13">
        <v>7.9331037397221198E-6</v>
      </c>
      <c r="BEL817" s="13">
        <v>3.9950438724705453E-8</v>
      </c>
      <c r="BEM817" s="13">
        <v>2.7181729332161168E-2</v>
      </c>
      <c r="BEN817" s="13">
        <v>2.4375266398172977E-2</v>
      </c>
      <c r="BEO817" s="13">
        <v>2.4483232759756484E-2</v>
      </c>
      <c r="BEP817" s="13">
        <v>0.16401919957070807</v>
      </c>
      <c r="BEQ817" s="13">
        <v>0.28061736124265141</v>
      </c>
      <c r="BER817" s="13">
        <v>0.22911350467970612</v>
      </c>
      <c r="BES817" s="13">
        <v>0.2012869154846762</v>
      </c>
      <c r="BET817" s="13">
        <v>0.21120030113009369</v>
      </c>
      <c r="BEU817" s="22">
        <v>0.15648120441740015</v>
      </c>
    </row>
    <row r="818" spans="2:1503" x14ac:dyDescent="0.25">
      <c r="B818" s="16">
        <v>813</v>
      </c>
      <c r="C818" s="10">
        <v>0</v>
      </c>
      <c r="D818" s="11">
        <v>0</v>
      </c>
      <c r="E818" s="11">
        <v>0</v>
      </c>
      <c r="F818" s="11">
        <v>0</v>
      </c>
      <c r="G818" s="11">
        <v>2.224555036569489E-5</v>
      </c>
      <c r="H818" s="11">
        <v>0</v>
      </c>
      <c r="I818" s="11">
        <v>0</v>
      </c>
      <c r="J818" s="11">
        <v>0</v>
      </c>
      <c r="K818" s="11">
        <v>0</v>
      </c>
      <c r="L818" s="11">
        <v>0</v>
      </c>
      <c r="M818" s="11">
        <v>0</v>
      </c>
      <c r="N818" s="11">
        <v>0</v>
      </c>
      <c r="O818" s="11">
        <v>-1.0899692274533659E-8</v>
      </c>
      <c r="P818" s="11">
        <v>0</v>
      </c>
      <c r="Q818" s="11">
        <v>0</v>
      </c>
      <c r="R818" s="11">
        <v>0</v>
      </c>
      <c r="S818" s="11">
        <v>0</v>
      </c>
      <c r="T818" s="11">
        <v>0</v>
      </c>
      <c r="U818" s="11">
        <v>0</v>
      </c>
      <c r="V818" s="11">
        <v>0</v>
      </c>
      <c r="W818" s="11">
        <v>0</v>
      </c>
      <c r="X818" s="11">
        <v>0</v>
      </c>
      <c r="Y818" s="11">
        <v>0</v>
      </c>
      <c r="Z818" s="11">
        <v>0</v>
      </c>
      <c r="AA818" s="11">
        <v>0</v>
      </c>
      <c r="AB818" s="11">
        <v>0</v>
      </c>
      <c r="AC818" s="11">
        <v>0</v>
      </c>
      <c r="AD818" s="11">
        <v>0</v>
      </c>
      <c r="AE818" s="11">
        <v>0</v>
      </c>
      <c r="AF818" s="11">
        <v>0</v>
      </c>
      <c r="AG818" s="11">
        <v>0</v>
      </c>
      <c r="AH818" s="11">
        <v>0</v>
      </c>
      <c r="AI818" s="11">
        <v>0</v>
      </c>
      <c r="AJ818" s="11">
        <v>0</v>
      </c>
      <c r="AK818" s="11">
        <v>0</v>
      </c>
      <c r="AL818" s="11">
        <v>0</v>
      </c>
      <c r="AM818" s="11">
        <v>0</v>
      </c>
      <c r="AN818" s="11">
        <v>0</v>
      </c>
      <c r="AO818" s="11">
        <v>0</v>
      </c>
      <c r="AP818" s="11">
        <v>0</v>
      </c>
      <c r="AQ818" s="11">
        <v>0</v>
      </c>
      <c r="AR818" s="11">
        <v>5.373043043114601E-4</v>
      </c>
      <c r="AS818" s="11">
        <v>0</v>
      </c>
      <c r="AT818" s="11">
        <v>0</v>
      </c>
      <c r="AU818" s="11">
        <v>0</v>
      </c>
      <c r="AV818" s="11">
        <v>0</v>
      </c>
      <c r="AW818" s="11">
        <v>0</v>
      </c>
      <c r="AX818" s="11">
        <v>0</v>
      </c>
      <c r="AY818" s="11">
        <v>0</v>
      </c>
      <c r="AZ818" s="11">
        <v>0</v>
      </c>
      <c r="BA818" s="11">
        <v>-9.2937417561016981E-6</v>
      </c>
      <c r="BB818" s="11">
        <v>1.2457636353500102E-28</v>
      </c>
      <c r="BC818" s="11">
        <v>2.1921420425577023E-27</v>
      </c>
      <c r="BD818" s="11">
        <v>6.228498832495598E-29</v>
      </c>
      <c r="BE818" s="11">
        <v>0</v>
      </c>
      <c r="BF818" s="11">
        <v>0</v>
      </c>
      <c r="BG818" s="11">
        <v>1.9224295913783123E-26</v>
      </c>
      <c r="BH818" s="11">
        <v>8.7480972497635437E-27</v>
      </c>
      <c r="BI818" s="11">
        <v>1.9224295913783123E-26</v>
      </c>
      <c r="BJ818" s="11">
        <v>1.4372242803167571E-7</v>
      </c>
      <c r="BK818" s="11">
        <v>0</v>
      </c>
      <c r="BL818" s="11">
        <v>0</v>
      </c>
      <c r="BM818" s="11">
        <v>0</v>
      </c>
      <c r="BN818" s="11">
        <v>0</v>
      </c>
      <c r="BO818" s="11">
        <v>0</v>
      </c>
      <c r="BP818" s="11">
        <v>0</v>
      </c>
      <c r="BQ818" s="11">
        <v>0</v>
      </c>
      <c r="BR818" s="11">
        <v>0</v>
      </c>
      <c r="BS818" s="11">
        <v>0</v>
      </c>
      <c r="BT818" s="11">
        <v>0</v>
      </c>
      <c r="BU818" s="11">
        <v>0</v>
      </c>
      <c r="BV818" s="11">
        <v>0</v>
      </c>
      <c r="BW818" s="11">
        <v>0</v>
      </c>
      <c r="BX818" s="11">
        <v>0</v>
      </c>
      <c r="BY818" s="11">
        <v>0</v>
      </c>
      <c r="BZ818" s="11">
        <v>0</v>
      </c>
      <c r="CA818" s="11">
        <v>0</v>
      </c>
      <c r="CB818" s="11">
        <v>0</v>
      </c>
      <c r="CC818" s="11">
        <v>0</v>
      </c>
      <c r="CD818" s="11">
        <v>0</v>
      </c>
      <c r="CE818" s="11">
        <v>0</v>
      </c>
      <c r="CF818" s="11">
        <v>0</v>
      </c>
      <c r="CG818" s="11">
        <v>0</v>
      </c>
      <c r="CH818" s="11">
        <v>0</v>
      </c>
      <c r="CI818" s="11">
        <v>0</v>
      </c>
      <c r="CJ818" s="11">
        <v>0</v>
      </c>
      <c r="CK818" s="11">
        <v>0</v>
      </c>
      <c r="CL818" s="11">
        <v>9.5017035312247077E-9</v>
      </c>
      <c r="CM818" s="11">
        <v>-1.7341010727903288E-9</v>
      </c>
      <c r="CN818" s="11">
        <v>0</v>
      </c>
      <c r="CO818" s="11">
        <v>0</v>
      </c>
      <c r="CP818" s="11">
        <v>0</v>
      </c>
      <c r="CQ818" s="11">
        <v>0</v>
      </c>
      <c r="CR818" s="11">
        <v>0</v>
      </c>
      <c r="CS818" s="11">
        <v>0</v>
      </c>
      <c r="CT818" s="11">
        <v>0</v>
      </c>
      <c r="CU818" s="11">
        <v>0</v>
      </c>
      <c r="CV818" s="11">
        <v>0</v>
      </c>
      <c r="CW818" s="11">
        <v>0</v>
      </c>
      <c r="CX818" s="11">
        <v>0</v>
      </c>
      <c r="CY818" s="11">
        <v>0</v>
      </c>
      <c r="CZ818" s="11">
        <v>0</v>
      </c>
      <c r="DA818" s="11">
        <v>0</v>
      </c>
      <c r="DB818" s="11">
        <v>0</v>
      </c>
      <c r="DC818" s="11">
        <v>0</v>
      </c>
      <c r="DD818" s="11">
        <v>0</v>
      </c>
      <c r="DE818" s="11">
        <v>0</v>
      </c>
      <c r="DF818" s="11">
        <v>0</v>
      </c>
      <c r="DG818" s="11">
        <v>0</v>
      </c>
      <c r="DH818" s="11">
        <v>0</v>
      </c>
      <c r="DI818" s="11">
        <v>0</v>
      </c>
      <c r="DJ818" s="11">
        <v>0</v>
      </c>
      <c r="DK818" s="11">
        <v>0</v>
      </c>
      <c r="DL818" s="11">
        <v>0</v>
      </c>
      <c r="DM818" s="11">
        <v>0</v>
      </c>
      <c r="DN818" s="11">
        <v>0</v>
      </c>
      <c r="DO818" s="11">
        <v>0</v>
      </c>
      <c r="DP818" s="11">
        <v>0</v>
      </c>
      <c r="DQ818" s="11">
        <v>0</v>
      </c>
      <c r="DR818" s="11">
        <v>0</v>
      </c>
      <c r="DS818" s="11">
        <v>0</v>
      </c>
      <c r="DT818" s="11">
        <v>0</v>
      </c>
      <c r="DU818" s="11">
        <v>0</v>
      </c>
      <c r="DV818" s="11">
        <v>0</v>
      </c>
      <c r="DW818" s="11">
        <v>1.045187388434718E-7</v>
      </c>
      <c r="DX818" s="11">
        <v>1.7341010727871297E-9</v>
      </c>
      <c r="DY818" s="11">
        <v>-3.0877428755330927E-8</v>
      </c>
      <c r="DZ818" s="11">
        <v>0</v>
      </c>
      <c r="EA818" s="11">
        <v>3.507684031370423E-8</v>
      </c>
      <c r="EB818" s="11">
        <v>0</v>
      </c>
      <c r="EC818" s="11">
        <v>3.0524934324596342E-8</v>
      </c>
      <c r="ED818" s="11">
        <v>5.2144710765966815E-9</v>
      </c>
      <c r="EE818" s="11">
        <v>1.3449829638303683E-8</v>
      </c>
      <c r="EF818" s="11">
        <v>0</v>
      </c>
      <c r="EG818" s="11">
        <v>0</v>
      </c>
      <c r="EH818" s="11">
        <v>0</v>
      </c>
      <c r="EI818" s="11">
        <v>0</v>
      </c>
      <c r="EJ818" s="11">
        <v>0</v>
      </c>
      <c r="EK818" s="11">
        <v>0</v>
      </c>
      <c r="EL818" s="11">
        <v>0</v>
      </c>
      <c r="EM818" s="11">
        <v>0</v>
      </c>
      <c r="EN818" s="11">
        <v>0</v>
      </c>
      <c r="EO818" s="11">
        <v>0</v>
      </c>
      <c r="EP818" s="11">
        <v>0</v>
      </c>
      <c r="EQ818" s="11">
        <v>0</v>
      </c>
      <c r="ER818" s="11">
        <v>0</v>
      </c>
      <c r="ES818" s="11">
        <v>0</v>
      </c>
      <c r="ET818" s="11">
        <v>0</v>
      </c>
      <c r="EU818" s="11">
        <v>0</v>
      </c>
      <c r="EV818" s="11">
        <v>0</v>
      </c>
      <c r="EW818" s="11">
        <v>0</v>
      </c>
      <c r="EX818" s="11">
        <v>0</v>
      </c>
      <c r="EY818" s="11">
        <v>0</v>
      </c>
      <c r="EZ818" s="11">
        <v>0</v>
      </c>
      <c r="FA818" s="11">
        <v>0</v>
      </c>
      <c r="FB818" s="11">
        <v>9.9999999999999995E-21</v>
      </c>
      <c r="FC818" s="11">
        <v>0</v>
      </c>
      <c r="FD818" s="11">
        <v>0</v>
      </c>
      <c r="FE818" s="11">
        <v>0</v>
      </c>
      <c r="FF818" s="11">
        <v>0</v>
      </c>
      <c r="FG818" s="11">
        <v>0</v>
      </c>
      <c r="FH818" s="11">
        <v>3.8004563027387385E-6</v>
      </c>
      <c r="FI818" s="11">
        <v>0</v>
      </c>
      <c r="FJ818" s="11">
        <v>2.7749594678368577E-8</v>
      </c>
      <c r="FK818" s="11">
        <v>-3.1770431511512537E-8</v>
      </c>
      <c r="FL818" s="11">
        <v>0</v>
      </c>
      <c r="FM818" s="11">
        <v>3.0800625424034641E-8</v>
      </c>
      <c r="FN818" s="11">
        <v>0</v>
      </c>
      <c r="FO818" s="11">
        <v>0</v>
      </c>
      <c r="FP818" s="11">
        <v>0</v>
      </c>
      <c r="FQ818" s="11">
        <v>0</v>
      </c>
      <c r="FR818" s="11">
        <v>6.0731896308889962E-9</v>
      </c>
      <c r="FS818" s="11">
        <v>0</v>
      </c>
      <c r="FT818" s="11">
        <v>0</v>
      </c>
      <c r="FU818" s="11">
        <v>0</v>
      </c>
      <c r="FV818" s="11">
        <v>0</v>
      </c>
      <c r="FW818" s="11">
        <v>0</v>
      </c>
      <c r="FX818" s="11">
        <v>0</v>
      </c>
      <c r="FY818" s="11">
        <v>0</v>
      </c>
      <c r="FZ818" s="11">
        <v>0</v>
      </c>
      <c r="GA818" s="11">
        <v>0</v>
      </c>
      <c r="GB818" s="11">
        <v>0</v>
      </c>
      <c r="GC818" s="11">
        <v>0</v>
      </c>
      <c r="GD818" s="11">
        <v>0</v>
      </c>
      <c r="GE818" s="11">
        <v>0</v>
      </c>
      <c r="GF818" s="11">
        <v>0</v>
      </c>
      <c r="GG818" s="11">
        <v>0</v>
      </c>
      <c r="GH818" s="11">
        <v>0</v>
      </c>
      <c r="GI818" s="11">
        <v>0</v>
      </c>
      <c r="GJ818" s="11">
        <v>0</v>
      </c>
      <c r="GK818" s="11">
        <v>0</v>
      </c>
      <c r="GL818" s="11">
        <v>0</v>
      </c>
      <c r="GM818" s="11">
        <v>0</v>
      </c>
      <c r="GN818" s="11">
        <v>0</v>
      </c>
      <c r="GO818" s="11">
        <v>0</v>
      </c>
      <c r="GP818" s="11">
        <v>0</v>
      </c>
      <c r="GQ818" s="11">
        <v>0</v>
      </c>
      <c r="GR818" s="11">
        <v>0</v>
      </c>
      <c r="GS818" s="11">
        <v>0</v>
      </c>
      <c r="GT818" s="11">
        <v>0</v>
      </c>
      <c r="GU818" s="11">
        <v>3.127834076959157E-9</v>
      </c>
      <c r="GV818" s="11">
        <v>0</v>
      </c>
      <c r="GW818" s="11">
        <v>-3.7162332363459335E-8</v>
      </c>
      <c r="GX818" s="11">
        <v>0</v>
      </c>
      <c r="GY818" s="11">
        <v>0</v>
      </c>
      <c r="GZ818" s="11">
        <v>0</v>
      </c>
      <c r="HA818" s="11">
        <v>0</v>
      </c>
      <c r="HB818" s="11">
        <v>0</v>
      </c>
      <c r="HC818" s="11">
        <v>0</v>
      </c>
      <c r="HD818" s="11">
        <v>0</v>
      </c>
      <c r="HE818" s="11">
        <v>0</v>
      </c>
      <c r="HF818" s="11">
        <v>0</v>
      </c>
      <c r="HG818" s="11">
        <v>0</v>
      </c>
      <c r="HH818" s="11">
        <v>0</v>
      </c>
      <c r="HI818" s="11">
        <v>0</v>
      </c>
      <c r="HJ818" s="11">
        <v>0</v>
      </c>
      <c r="HK818" s="11">
        <v>0</v>
      </c>
      <c r="HL818" s="11">
        <v>0</v>
      </c>
      <c r="HM818" s="11">
        <v>0</v>
      </c>
      <c r="HN818" s="11">
        <v>0</v>
      </c>
      <c r="HO818" s="11">
        <v>0</v>
      </c>
      <c r="HP818" s="11">
        <v>0</v>
      </c>
      <c r="HQ818" s="11">
        <v>0</v>
      </c>
      <c r="HR818" s="11">
        <v>0</v>
      </c>
      <c r="HS818" s="11">
        <v>0</v>
      </c>
      <c r="HT818" s="11">
        <v>0</v>
      </c>
      <c r="HU818" s="11">
        <v>0</v>
      </c>
      <c r="HV818" s="11">
        <v>0</v>
      </c>
      <c r="HW818" s="11">
        <v>0</v>
      </c>
      <c r="HX818" s="11">
        <v>0</v>
      </c>
      <c r="HY818" s="11">
        <v>0</v>
      </c>
      <c r="HZ818" s="11">
        <v>0</v>
      </c>
      <c r="IA818" s="11">
        <v>0</v>
      </c>
      <c r="IB818" s="11">
        <v>0</v>
      </c>
      <c r="IC818" s="11">
        <v>0</v>
      </c>
      <c r="ID818" s="11">
        <v>0</v>
      </c>
      <c r="IE818" s="11">
        <v>0</v>
      </c>
      <c r="IF818" s="11">
        <v>0</v>
      </c>
      <c r="IG818" s="11">
        <v>6.0641433415234499E-11</v>
      </c>
      <c r="IH818" s="11">
        <v>0</v>
      </c>
      <c r="II818" s="11">
        <v>-3.0800625424037838E-8</v>
      </c>
      <c r="IJ818" s="11">
        <v>0</v>
      </c>
      <c r="IK818" s="11">
        <v>0</v>
      </c>
      <c r="IL818" s="11">
        <v>0</v>
      </c>
      <c r="IM818" s="11">
        <v>0</v>
      </c>
      <c r="IN818" s="11">
        <v>0</v>
      </c>
      <c r="IO818" s="11">
        <v>0</v>
      </c>
      <c r="IP818" s="11">
        <v>0</v>
      </c>
      <c r="IQ818" s="11">
        <v>0</v>
      </c>
      <c r="IR818" s="11">
        <v>0</v>
      </c>
      <c r="IS818" s="11">
        <v>0</v>
      </c>
      <c r="IT818" s="11">
        <v>0</v>
      </c>
      <c r="IU818" s="11">
        <v>0</v>
      </c>
      <c r="IV818" s="11">
        <v>0</v>
      </c>
      <c r="IW818" s="11">
        <v>0</v>
      </c>
      <c r="IX818" s="11">
        <v>0</v>
      </c>
      <c r="IY818" s="11">
        <v>0</v>
      </c>
      <c r="IZ818" s="11">
        <v>0</v>
      </c>
      <c r="JA818" s="11">
        <v>0</v>
      </c>
      <c r="JB818" s="11">
        <v>0</v>
      </c>
      <c r="JC818" s="11">
        <v>0</v>
      </c>
      <c r="JD818" s="11">
        <v>0</v>
      </c>
      <c r="JE818" s="11">
        <v>0</v>
      </c>
      <c r="JF818" s="11">
        <v>0</v>
      </c>
      <c r="JG818" s="11">
        <v>0</v>
      </c>
      <c r="JH818" s="11">
        <v>0</v>
      </c>
      <c r="JI818" s="11">
        <v>0</v>
      </c>
      <c r="JJ818" s="11">
        <v>0</v>
      </c>
      <c r="JK818" s="11">
        <v>0</v>
      </c>
      <c r="JL818" s="11">
        <v>0</v>
      </c>
      <c r="JM818" s="11">
        <v>0</v>
      </c>
      <c r="JN818" s="11">
        <v>0</v>
      </c>
      <c r="JO818" s="11">
        <v>1.0261839813721903E-6</v>
      </c>
      <c r="JP818" s="11">
        <v>0</v>
      </c>
      <c r="JQ818" s="11">
        <v>0</v>
      </c>
      <c r="JR818" s="11">
        <v>0</v>
      </c>
      <c r="JS818" s="11">
        <v>0</v>
      </c>
      <c r="JT818" s="11">
        <v>0</v>
      </c>
      <c r="JU818" s="11">
        <v>-3.0689021968541439E-8</v>
      </c>
      <c r="JV818" s="11">
        <v>0</v>
      </c>
      <c r="JW818" s="11">
        <v>0</v>
      </c>
      <c r="JX818" s="11">
        <v>0</v>
      </c>
      <c r="JY818" s="11">
        <v>0</v>
      </c>
      <c r="JZ818" s="11">
        <v>0</v>
      </c>
      <c r="KA818" s="11">
        <v>0</v>
      </c>
      <c r="KB818" s="11">
        <v>0</v>
      </c>
      <c r="KC818" s="11">
        <v>0</v>
      </c>
      <c r="KD818" s="11">
        <v>0</v>
      </c>
      <c r="KE818" s="11">
        <v>0</v>
      </c>
      <c r="KF818" s="11">
        <v>0</v>
      </c>
      <c r="KG818" s="11">
        <v>0</v>
      </c>
      <c r="KH818" s="11">
        <v>0</v>
      </c>
      <c r="KI818" s="11">
        <v>0</v>
      </c>
      <c r="KJ818" s="11">
        <v>0</v>
      </c>
      <c r="KK818" s="11">
        <v>0</v>
      </c>
      <c r="KL818" s="11">
        <v>0</v>
      </c>
      <c r="KM818" s="11">
        <v>0</v>
      </c>
      <c r="KN818" s="11">
        <v>0</v>
      </c>
      <c r="KO818" s="11">
        <v>0</v>
      </c>
      <c r="KP818" s="11">
        <v>0</v>
      </c>
      <c r="KQ818" s="11">
        <v>0</v>
      </c>
      <c r="KR818" s="11">
        <v>0</v>
      </c>
      <c r="KS818" s="11">
        <v>0</v>
      </c>
      <c r="KT818" s="11">
        <v>0</v>
      </c>
      <c r="KU818" s="11">
        <v>0</v>
      </c>
      <c r="KV818" s="11">
        <v>0</v>
      </c>
      <c r="KW818" s="11">
        <v>0</v>
      </c>
      <c r="KX818" s="11">
        <v>0</v>
      </c>
      <c r="KY818" s="11">
        <v>0</v>
      </c>
      <c r="KZ818" s="11">
        <v>2.2804088474937565E-6</v>
      </c>
      <c r="LA818" s="11">
        <v>0</v>
      </c>
      <c r="LB818" s="11">
        <v>0</v>
      </c>
      <c r="LC818" s="11">
        <v>0</v>
      </c>
      <c r="LD818" s="11">
        <v>0</v>
      </c>
      <c r="LE818" s="11">
        <v>0</v>
      </c>
      <c r="LF818" s="11">
        <v>0</v>
      </c>
      <c r="LG818" s="11">
        <v>-5.2351749815422982E-9</v>
      </c>
      <c r="LH818" s="11">
        <v>0</v>
      </c>
      <c r="LI818" s="11">
        <v>0</v>
      </c>
      <c r="LJ818" s="11">
        <v>0</v>
      </c>
      <c r="LK818" s="11">
        <v>0</v>
      </c>
      <c r="LL818" s="11">
        <v>0</v>
      </c>
      <c r="LM818" s="11">
        <v>0</v>
      </c>
      <c r="LN818" s="11">
        <v>0</v>
      </c>
      <c r="LO818" s="11">
        <v>0</v>
      </c>
      <c r="LP818" s="11">
        <v>0</v>
      </c>
      <c r="LQ818" s="11">
        <v>0</v>
      </c>
      <c r="LR818" s="11">
        <v>0</v>
      </c>
      <c r="LS818" s="11">
        <v>0</v>
      </c>
      <c r="LT818" s="11">
        <v>0</v>
      </c>
      <c r="LU818" s="11">
        <v>0</v>
      </c>
      <c r="LV818" s="11">
        <v>0</v>
      </c>
      <c r="LW818" s="11">
        <v>0</v>
      </c>
      <c r="LX818" s="11">
        <v>0</v>
      </c>
      <c r="LY818" s="11">
        <v>0</v>
      </c>
      <c r="LZ818" s="11">
        <v>0</v>
      </c>
      <c r="MA818" s="11">
        <v>0</v>
      </c>
      <c r="MB818" s="11">
        <v>0</v>
      </c>
      <c r="MC818" s="11">
        <v>0</v>
      </c>
      <c r="MD818" s="11">
        <v>0</v>
      </c>
      <c r="ME818" s="11">
        <v>0</v>
      </c>
      <c r="MF818" s="11">
        <v>0</v>
      </c>
      <c r="MG818" s="11">
        <v>0</v>
      </c>
      <c r="MH818" s="11">
        <v>0</v>
      </c>
      <c r="MI818" s="11">
        <v>0</v>
      </c>
      <c r="MJ818" s="11">
        <v>0</v>
      </c>
      <c r="MK818" s="11">
        <v>3.8006814124895942E-7</v>
      </c>
      <c r="ML818" s="11">
        <v>0</v>
      </c>
      <c r="MM818" s="11">
        <v>0</v>
      </c>
      <c r="MN818" s="11">
        <v>0</v>
      </c>
      <c r="MO818" s="11">
        <v>0</v>
      </c>
      <c r="MP818" s="11">
        <v>0</v>
      </c>
      <c r="MQ818" s="11">
        <v>0</v>
      </c>
      <c r="MR818" s="11">
        <v>0</v>
      </c>
      <c r="MS818" s="11">
        <v>-1.355588542268242E-8</v>
      </c>
      <c r="MT818" s="11">
        <v>0</v>
      </c>
      <c r="MU818" s="11">
        <v>0</v>
      </c>
      <c r="MV818" s="11">
        <v>0</v>
      </c>
      <c r="MW818" s="11">
        <v>0</v>
      </c>
      <c r="MX818" s="11">
        <v>0</v>
      </c>
      <c r="MY818" s="11">
        <v>0</v>
      </c>
      <c r="MZ818" s="11">
        <v>0</v>
      </c>
      <c r="NA818" s="11">
        <v>0</v>
      </c>
      <c r="NB818" s="11">
        <v>0</v>
      </c>
      <c r="NC818" s="11">
        <v>0</v>
      </c>
      <c r="ND818" s="11">
        <v>0</v>
      </c>
      <c r="NE818" s="11">
        <v>0</v>
      </c>
      <c r="NF818" s="11">
        <v>0</v>
      </c>
      <c r="NG818" s="11">
        <v>0</v>
      </c>
      <c r="NH818" s="11">
        <v>0</v>
      </c>
      <c r="NI818" s="11">
        <v>0</v>
      </c>
      <c r="NJ818" s="11">
        <v>0</v>
      </c>
      <c r="NK818" s="11">
        <v>0</v>
      </c>
      <c r="NL818" s="11">
        <v>0</v>
      </c>
      <c r="NM818" s="11">
        <v>0</v>
      </c>
      <c r="NN818" s="11">
        <v>0</v>
      </c>
      <c r="NO818" s="11">
        <v>0</v>
      </c>
      <c r="NP818" s="11">
        <v>0</v>
      </c>
      <c r="NQ818" s="11">
        <v>0</v>
      </c>
      <c r="NR818" s="11">
        <v>0</v>
      </c>
      <c r="NS818" s="11">
        <v>0</v>
      </c>
      <c r="NT818" s="11">
        <v>0</v>
      </c>
      <c r="NU818" s="11">
        <v>0</v>
      </c>
      <c r="NV818" s="11">
        <v>1.6816467648815944E-6</v>
      </c>
      <c r="NW818" s="11">
        <v>0</v>
      </c>
      <c r="NX818" s="11">
        <v>0</v>
      </c>
      <c r="NY818" s="11">
        <v>0</v>
      </c>
      <c r="NZ818" s="11">
        <v>0</v>
      </c>
      <c r="OA818" s="11">
        <v>0</v>
      </c>
      <c r="OB818" s="11">
        <v>0</v>
      </c>
      <c r="OC818" s="11">
        <v>0</v>
      </c>
      <c r="OD818" s="11">
        <v>0</v>
      </c>
      <c r="OE818" s="11">
        <v>-8.8849016026493913E-6</v>
      </c>
      <c r="OF818" s="11">
        <v>6.4533803848990296E-28</v>
      </c>
      <c r="OG818" s="11">
        <v>0</v>
      </c>
      <c r="OH818" s="11">
        <v>0</v>
      </c>
      <c r="OI818" s="11">
        <v>5.6919642099529133E-26</v>
      </c>
      <c r="OJ818" s="11">
        <v>5.1925638918420895E-7</v>
      </c>
      <c r="OK818" s="11">
        <v>0</v>
      </c>
      <c r="OL818" s="11">
        <v>0</v>
      </c>
      <c r="OM818" s="11">
        <v>0</v>
      </c>
      <c r="ON818" s="11">
        <v>0</v>
      </c>
      <c r="OO818" s="11">
        <v>2.9979281607393609E-7</v>
      </c>
      <c r="OP818" s="11">
        <v>0</v>
      </c>
      <c r="OQ818" s="11">
        <v>0</v>
      </c>
      <c r="OR818" s="11">
        <v>0</v>
      </c>
      <c r="OS818" s="11">
        <v>0</v>
      </c>
      <c r="OT818" s="11">
        <v>0</v>
      </c>
      <c r="OU818" s="11">
        <v>0</v>
      </c>
      <c r="OV818" s="11">
        <v>0</v>
      </c>
      <c r="OW818" s="11">
        <v>0</v>
      </c>
      <c r="OX818" s="11">
        <v>0</v>
      </c>
      <c r="OY818" s="11">
        <v>0</v>
      </c>
      <c r="OZ818" s="11">
        <v>0</v>
      </c>
      <c r="PA818" s="11">
        <v>0</v>
      </c>
      <c r="PB818" s="11">
        <v>0</v>
      </c>
      <c r="PC818" s="11">
        <v>0</v>
      </c>
      <c r="PD818" s="11">
        <v>0</v>
      </c>
      <c r="PE818" s="11">
        <v>0</v>
      </c>
      <c r="PF818" s="11">
        <v>0</v>
      </c>
      <c r="PG818" s="11">
        <v>0</v>
      </c>
      <c r="PH818" s="11">
        <v>0</v>
      </c>
      <c r="PI818" s="11">
        <v>0</v>
      </c>
      <c r="PJ818" s="11">
        <v>3.1709772927059738E-8</v>
      </c>
      <c r="PK818" s="11">
        <v>0</v>
      </c>
      <c r="PL818" s="11">
        <v>0</v>
      </c>
      <c r="PM818" s="11">
        <v>0</v>
      </c>
      <c r="PN818" s="11">
        <v>0</v>
      </c>
      <c r="PO818" s="11">
        <v>0</v>
      </c>
      <c r="PP818" s="11">
        <v>3.9817828363958563E-6</v>
      </c>
      <c r="PQ818" s="11">
        <v>-2.9385921422342238E-7</v>
      </c>
      <c r="PR818" s="11">
        <v>8.3037289171706622E-9</v>
      </c>
      <c r="PS818" s="11">
        <v>0</v>
      </c>
      <c r="PT818" s="11">
        <v>2.3099203687491058E-8</v>
      </c>
      <c r="PU818" s="11">
        <v>0</v>
      </c>
      <c r="PV818" s="11">
        <v>0</v>
      </c>
      <c r="PW818" s="11">
        <v>0</v>
      </c>
      <c r="PX818" s="11">
        <v>0</v>
      </c>
      <c r="PY818" s="11">
        <v>0</v>
      </c>
      <c r="PZ818" s="11">
        <v>0</v>
      </c>
      <c r="QA818" s="11">
        <v>1.6806722689075633E-8</v>
      </c>
      <c r="QB818" s="11">
        <v>0</v>
      </c>
      <c r="QC818" s="11">
        <v>0</v>
      </c>
      <c r="QD818" s="11">
        <v>0</v>
      </c>
      <c r="QE818" s="11">
        <v>-4.8226609129051141</v>
      </c>
      <c r="QF818" s="11">
        <v>3.3144351944308571E-27</v>
      </c>
      <c r="QG818" s="11">
        <v>1.2688502168402815E-24</v>
      </c>
      <c r="QH818" s="11">
        <v>0</v>
      </c>
      <c r="QI818" s="11">
        <v>8.9909702246413861E-5</v>
      </c>
      <c r="QJ818" s="11">
        <v>0</v>
      </c>
      <c r="QK818" s="11">
        <v>0</v>
      </c>
      <c r="QL818" s="11">
        <v>0</v>
      </c>
      <c r="QM818" s="11">
        <v>0</v>
      </c>
      <c r="QN818" s="11">
        <v>0</v>
      </c>
      <c r="QO818" s="11">
        <v>0</v>
      </c>
      <c r="QP818" s="11">
        <v>0</v>
      </c>
      <c r="QQ818" s="11">
        <v>0</v>
      </c>
      <c r="QR818" s="11">
        <v>0</v>
      </c>
      <c r="QS818" s="11">
        <v>0</v>
      </c>
      <c r="QT818" s="11">
        <v>0</v>
      </c>
      <c r="QU818" s="11">
        <v>0</v>
      </c>
      <c r="QV818" s="11">
        <v>0</v>
      </c>
      <c r="QW818" s="11">
        <v>0</v>
      </c>
      <c r="QX818" s="11">
        <v>0</v>
      </c>
      <c r="QY818" s="11">
        <v>0</v>
      </c>
      <c r="QZ818" s="11">
        <v>0</v>
      </c>
      <c r="RA818" s="11">
        <v>0</v>
      </c>
      <c r="RB818" s="11">
        <v>0</v>
      </c>
      <c r="RC818" s="11">
        <v>0</v>
      </c>
      <c r="RD818" s="11">
        <v>0</v>
      </c>
      <c r="RE818" s="11">
        <v>0</v>
      </c>
      <c r="RF818" s="11">
        <v>0</v>
      </c>
      <c r="RG818" s="11">
        <v>0</v>
      </c>
      <c r="RH818" s="11">
        <v>0</v>
      </c>
      <c r="RI818" s="11">
        <v>0</v>
      </c>
      <c r="RJ818" s="11">
        <v>0</v>
      </c>
      <c r="RK818" s="11">
        <v>0</v>
      </c>
      <c r="RL818" s="11">
        <v>0</v>
      </c>
      <c r="RM818" s="11">
        <v>0</v>
      </c>
      <c r="RN818" s="11">
        <v>0</v>
      </c>
      <c r="RO818" s="11">
        <v>0</v>
      </c>
      <c r="RP818" s="11">
        <v>0.38568664333262836</v>
      </c>
      <c r="RQ818" s="11">
        <v>-1.9208139658832358E-8</v>
      </c>
      <c r="RR818" s="11">
        <v>1.0483776598311067E-8</v>
      </c>
      <c r="RS818" s="11">
        <v>6.1528740208143309E-6</v>
      </c>
      <c r="RT818" s="11">
        <v>0</v>
      </c>
      <c r="RU818" s="11">
        <v>0</v>
      </c>
      <c r="RV818" s="11">
        <v>0</v>
      </c>
      <c r="RW818" s="11">
        <v>0</v>
      </c>
      <c r="RX818" s="11">
        <v>0</v>
      </c>
      <c r="RY818" s="11">
        <v>0</v>
      </c>
      <c r="RZ818" s="11">
        <v>0</v>
      </c>
      <c r="SA818" s="11">
        <v>0</v>
      </c>
      <c r="SB818" s="11">
        <v>0</v>
      </c>
      <c r="SC818" s="11">
        <v>0</v>
      </c>
      <c r="SD818" s="11">
        <v>0</v>
      </c>
      <c r="SE818" s="11">
        <v>0</v>
      </c>
      <c r="SF818" s="11">
        <v>0</v>
      </c>
      <c r="SG818" s="11">
        <v>0</v>
      </c>
      <c r="SH818" s="11">
        <v>0</v>
      </c>
      <c r="SI818" s="11">
        <v>0</v>
      </c>
      <c r="SJ818" s="11">
        <v>0</v>
      </c>
      <c r="SK818" s="11">
        <v>0</v>
      </c>
      <c r="SL818" s="11">
        <v>0</v>
      </c>
      <c r="SM818" s="11">
        <v>0</v>
      </c>
      <c r="SN818" s="11">
        <v>0</v>
      </c>
      <c r="SO818" s="11">
        <v>0</v>
      </c>
      <c r="SP818" s="11">
        <v>0</v>
      </c>
      <c r="SQ818" s="11">
        <v>0</v>
      </c>
      <c r="SR818" s="11">
        <v>0</v>
      </c>
      <c r="SS818" s="11">
        <v>0</v>
      </c>
      <c r="ST818" s="11">
        <v>0</v>
      </c>
      <c r="SU818" s="11">
        <v>0</v>
      </c>
      <c r="SV818" s="11">
        <v>0</v>
      </c>
      <c r="SW818" s="11">
        <v>0</v>
      </c>
      <c r="SX818" s="11">
        <v>0</v>
      </c>
      <c r="SY818" s="11">
        <v>0</v>
      </c>
      <c r="SZ818" s="11">
        <v>0</v>
      </c>
      <c r="TA818" s="11">
        <v>4.435396398325226</v>
      </c>
      <c r="TB818" s="11">
        <v>0</v>
      </c>
      <c r="TC818" s="11">
        <v>-1.0553206023702566E-8</v>
      </c>
      <c r="TD818" s="11">
        <v>0</v>
      </c>
      <c r="TE818" s="11">
        <v>0</v>
      </c>
      <c r="TF818" s="11">
        <v>0</v>
      </c>
      <c r="TG818" s="11">
        <v>0</v>
      </c>
      <c r="TH818" s="11">
        <v>0</v>
      </c>
      <c r="TI818" s="11">
        <v>0</v>
      </c>
      <c r="TJ818" s="11">
        <v>0</v>
      </c>
      <c r="TK818" s="11">
        <v>0</v>
      </c>
      <c r="TL818" s="11">
        <v>0</v>
      </c>
      <c r="TM818" s="11">
        <v>0</v>
      </c>
      <c r="TN818" s="11">
        <v>0</v>
      </c>
      <c r="TO818" s="11">
        <v>0</v>
      </c>
      <c r="TP818" s="11">
        <v>0</v>
      </c>
      <c r="TQ818" s="11">
        <v>0</v>
      </c>
      <c r="TR818" s="11">
        <v>0</v>
      </c>
      <c r="TS818" s="11">
        <v>0</v>
      </c>
      <c r="TT818" s="11">
        <v>0</v>
      </c>
      <c r="TU818" s="11">
        <v>0</v>
      </c>
      <c r="TV818" s="11">
        <v>0</v>
      </c>
      <c r="TW818" s="11">
        <v>0</v>
      </c>
      <c r="TX818" s="11">
        <v>0</v>
      </c>
      <c r="TY818" s="11">
        <v>0</v>
      </c>
      <c r="TZ818" s="11">
        <v>0</v>
      </c>
      <c r="UA818" s="11">
        <v>0</v>
      </c>
      <c r="UB818" s="11">
        <v>0</v>
      </c>
      <c r="UC818" s="11">
        <v>0</v>
      </c>
      <c r="UD818" s="11">
        <v>0</v>
      </c>
      <c r="UE818" s="11">
        <v>0</v>
      </c>
      <c r="UF818" s="11">
        <v>0</v>
      </c>
      <c r="UG818" s="11">
        <v>0</v>
      </c>
      <c r="UH818" s="11">
        <v>0</v>
      </c>
      <c r="UI818" s="11">
        <v>0</v>
      </c>
      <c r="UJ818" s="11">
        <v>0</v>
      </c>
      <c r="UK818" s="11">
        <v>0</v>
      </c>
      <c r="UL818" s="11">
        <v>0</v>
      </c>
      <c r="UM818" s="11">
        <v>9.9393843650340008E-9</v>
      </c>
      <c r="UN818" s="11">
        <v>0</v>
      </c>
      <c r="UO818" s="11">
        <v>-6.1544393307008521E-6</v>
      </c>
      <c r="UP818" s="11">
        <v>0</v>
      </c>
      <c r="UQ818" s="11">
        <v>0</v>
      </c>
      <c r="UR818" s="11">
        <v>0</v>
      </c>
      <c r="US818" s="11">
        <v>0</v>
      </c>
      <c r="UT818" s="11">
        <v>0</v>
      </c>
      <c r="UU818" s="11">
        <v>0</v>
      </c>
      <c r="UV818" s="11">
        <v>0</v>
      </c>
      <c r="UW818" s="11">
        <v>0</v>
      </c>
      <c r="UX818" s="11">
        <v>0</v>
      </c>
      <c r="UY818" s="11">
        <v>0</v>
      </c>
      <c r="UZ818" s="11">
        <v>0</v>
      </c>
      <c r="VA818" s="11">
        <v>0</v>
      </c>
      <c r="VB818" s="11">
        <v>0</v>
      </c>
      <c r="VC818" s="11">
        <v>0</v>
      </c>
      <c r="VD818" s="11">
        <v>0</v>
      </c>
      <c r="VE818" s="11">
        <v>0</v>
      </c>
      <c r="VF818" s="11">
        <v>0</v>
      </c>
      <c r="VG818" s="11">
        <v>0</v>
      </c>
      <c r="VH818" s="11">
        <v>0</v>
      </c>
      <c r="VI818" s="11">
        <v>0</v>
      </c>
      <c r="VJ818" s="11">
        <v>0</v>
      </c>
      <c r="VK818" s="11">
        <v>0</v>
      </c>
      <c r="VL818" s="11">
        <v>0</v>
      </c>
      <c r="VM818" s="11">
        <v>0</v>
      </c>
      <c r="VN818" s="11">
        <v>0</v>
      </c>
      <c r="VO818" s="11">
        <v>0</v>
      </c>
      <c r="VP818" s="11">
        <v>0</v>
      </c>
      <c r="VQ818" s="11">
        <v>0</v>
      </c>
      <c r="VR818" s="11">
        <v>0</v>
      </c>
      <c r="VS818" s="11">
        <v>0</v>
      </c>
      <c r="VT818" s="11">
        <v>0</v>
      </c>
      <c r="VU818" s="11">
        <v>0</v>
      </c>
      <c r="VV818" s="11">
        <v>0</v>
      </c>
      <c r="VW818" s="11">
        <v>1.5778708809341313E-3</v>
      </c>
      <c r="VX818" s="11">
        <v>0</v>
      </c>
      <c r="VY818" s="11">
        <v>0</v>
      </c>
      <c r="VZ818" s="11">
        <v>0</v>
      </c>
      <c r="WA818" s="11">
        <v>-6.6556877006598988E-4</v>
      </c>
      <c r="WB818" s="11">
        <v>8.6664024094869445E-28</v>
      </c>
      <c r="WC818" s="11">
        <v>2.5778389370346571E-26</v>
      </c>
      <c r="WD818" s="11">
        <v>8.6656465084771777E-27</v>
      </c>
      <c r="WE818" s="11">
        <v>0</v>
      </c>
      <c r="WF818" s="11">
        <v>0</v>
      </c>
      <c r="WG818" s="11">
        <v>1.0544680432407007E-26</v>
      </c>
      <c r="WH818" s="11">
        <v>4.8473220112135345E-27</v>
      </c>
      <c r="WI818" s="11">
        <v>2.6662189165491085E-26</v>
      </c>
      <c r="WJ818" s="11">
        <v>1.0590950109934417E-8</v>
      </c>
      <c r="WK818" s="11">
        <v>0</v>
      </c>
      <c r="WL818" s="11">
        <v>0</v>
      </c>
      <c r="WM818" s="11">
        <v>0</v>
      </c>
      <c r="WN818" s="11">
        <v>0</v>
      </c>
      <c r="WO818" s="11">
        <v>0</v>
      </c>
      <c r="WP818" s="11">
        <v>0</v>
      </c>
      <c r="WQ818" s="11">
        <v>0</v>
      </c>
      <c r="WR818" s="11">
        <v>0</v>
      </c>
      <c r="WS818" s="11">
        <v>0</v>
      </c>
      <c r="WT818" s="11">
        <v>0</v>
      </c>
      <c r="WU818" s="11">
        <v>0</v>
      </c>
      <c r="WV818" s="11">
        <v>0</v>
      </c>
      <c r="WW818" s="11">
        <v>0</v>
      </c>
      <c r="WX818" s="11">
        <v>0</v>
      </c>
      <c r="WY818" s="11">
        <v>0</v>
      </c>
      <c r="WZ818" s="11">
        <v>0</v>
      </c>
      <c r="XA818" s="11">
        <v>0</v>
      </c>
      <c r="XB818" s="11">
        <v>0</v>
      </c>
      <c r="XC818" s="11">
        <v>0</v>
      </c>
      <c r="XD818" s="11">
        <v>0</v>
      </c>
      <c r="XE818" s="11">
        <v>0</v>
      </c>
      <c r="XF818" s="11">
        <v>0</v>
      </c>
      <c r="XG818" s="11">
        <v>0</v>
      </c>
      <c r="XH818" s="11">
        <v>0</v>
      </c>
      <c r="XI818" s="11">
        <v>0</v>
      </c>
      <c r="XJ818" s="11">
        <v>0</v>
      </c>
      <c r="XK818" s="11">
        <v>0</v>
      </c>
      <c r="XL818" s="11">
        <v>3.835439718223904E-25</v>
      </c>
      <c r="XM818" s="11">
        <v>-1.3882017083359145E-20</v>
      </c>
      <c r="XN818" s="11">
        <v>0</v>
      </c>
      <c r="XO818" s="11">
        <v>0</v>
      </c>
      <c r="XP818" s="11">
        <v>0</v>
      </c>
      <c r="XQ818" s="11">
        <v>0</v>
      </c>
      <c r="XR818" s="11">
        <v>0</v>
      </c>
      <c r="XS818" s="11">
        <v>0</v>
      </c>
      <c r="XT818" s="11">
        <v>0</v>
      </c>
      <c r="XU818" s="11">
        <v>0</v>
      </c>
      <c r="XV818" s="11">
        <v>0</v>
      </c>
      <c r="XW818" s="11">
        <v>0</v>
      </c>
      <c r="XX818" s="11">
        <v>0</v>
      </c>
      <c r="XY818" s="11">
        <v>0</v>
      </c>
      <c r="XZ818" s="11">
        <v>0</v>
      </c>
      <c r="YA818" s="11">
        <v>0</v>
      </c>
      <c r="YB818" s="11">
        <v>0</v>
      </c>
      <c r="YC818" s="11">
        <v>0</v>
      </c>
      <c r="YD818" s="11">
        <v>0</v>
      </c>
      <c r="YE818" s="11">
        <v>0</v>
      </c>
      <c r="YF818" s="11">
        <v>0</v>
      </c>
      <c r="YG818" s="11">
        <v>0</v>
      </c>
      <c r="YH818" s="11">
        <v>0</v>
      </c>
      <c r="YI818" s="11">
        <v>0</v>
      </c>
      <c r="YJ818" s="11">
        <v>0</v>
      </c>
      <c r="YK818" s="11">
        <v>0</v>
      </c>
      <c r="YL818" s="11">
        <v>0</v>
      </c>
      <c r="YM818" s="11">
        <v>0</v>
      </c>
      <c r="YN818" s="11">
        <v>0</v>
      </c>
      <c r="YO818" s="11">
        <v>0</v>
      </c>
      <c r="YP818" s="11">
        <v>0</v>
      </c>
      <c r="YQ818" s="11">
        <v>0</v>
      </c>
      <c r="YR818" s="11">
        <v>0</v>
      </c>
      <c r="YS818" s="11">
        <v>0</v>
      </c>
      <c r="YT818" s="11">
        <v>9.2687552937949227E-9</v>
      </c>
      <c r="YU818" s="11">
        <v>0</v>
      </c>
      <c r="YV818" s="11">
        <v>0</v>
      </c>
      <c r="YW818" s="11">
        <v>9.2050553237373693E-6</v>
      </c>
      <c r="YX818" s="11">
        <v>9.9999999999999995E-21</v>
      </c>
      <c r="YY818" s="11">
        <v>-2.5109009043813325E-8</v>
      </c>
      <c r="YZ818" s="11">
        <v>0</v>
      </c>
      <c r="ZA818" s="11">
        <v>3.5825570782331912E-7</v>
      </c>
      <c r="ZB818" s="11">
        <v>0</v>
      </c>
      <c r="ZC818" s="11">
        <v>4.3775431567814189E-9</v>
      </c>
      <c r="ZD818" s="11">
        <v>2.0109353086527582E-9</v>
      </c>
      <c r="ZE818" s="11">
        <v>1.0837359654277627E-8</v>
      </c>
      <c r="ZF818" s="11">
        <v>0</v>
      </c>
      <c r="ZG818" s="11">
        <v>0</v>
      </c>
      <c r="ZH818" s="11">
        <v>0</v>
      </c>
      <c r="ZI818" s="11">
        <v>0</v>
      </c>
      <c r="ZJ818" s="11">
        <v>0</v>
      </c>
      <c r="ZK818" s="11">
        <v>0</v>
      </c>
      <c r="ZL818" s="11">
        <v>0</v>
      </c>
      <c r="ZM818" s="11">
        <v>0</v>
      </c>
      <c r="ZN818" s="11">
        <v>0</v>
      </c>
      <c r="ZO818" s="11">
        <v>0</v>
      </c>
      <c r="ZP818" s="11">
        <v>0</v>
      </c>
      <c r="ZQ818" s="11">
        <v>0</v>
      </c>
      <c r="ZR818" s="11">
        <v>0</v>
      </c>
      <c r="ZS818" s="11">
        <v>0</v>
      </c>
      <c r="ZT818" s="11">
        <v>0</v>
      </c>
      <c r="ZU818" s="11">
        <v>0</v>
      </c>
      <c r="ZV818" s="11">
        <v>0</v>
      </c>
      <c r="ZW818" s="11">
        <v>0</v>
      </c>
      <c r="ZX818" s="11">
        <v>0</v>
      </c>
      <c r="ZY818" s="11">
        <v>0</v>
      </c>
      <c r="ZZ818" s="11">
        <v>0</v>
      </c>
      <c r="AAA818" s="11">
        <v>0</v>
      </c>
      <c r="AAB818" s="11">
        <v>0</v>
      </c>
      <c r="AAC818" s="11">
        <v>0</v>
      </c>
      <c r="AAD818" s="11">
        <v>0</v>
      </c>
      <c r="AAE818" s="11">
        <v>0</v>
      </c>
      <c r="AAF818" s="11">
        <v>0</v>
      </c>
      <c r="AAG818" s="11">
        <v>0</v>
      </c>
      <c r="AAH818" s="11">
        <v>1.7433816901017746E-27</v>
      </c>
      <c r="AAI818" s="11">
        <v>0</v>
      </c>
      <c r="AAJ818" s="11">
        <v>7.9853177057570236E-9</v>
      </c>
      <c r="AAK818" s="11">
        <v>-3.445147503844754E-9</v>
      </c>
      <c r="AAL818" s="11">
        <v>0</v>
      </c>
      <c r="AAM818" s="11">
        <v>1.2813756044503161E-7</v>
      </c>
      <c r="AAN818" s="11">
        <v>0</v>
      </c>
      <c r="AAO818" s="11">
        <v>0</v>
      </c>
      <c r="AAP818" s="11">
        <v>0</v>
      </c>
      <c r="AAQ818" s="11">
        <v>0</v>
      </c>
      <c r="AAR818" s="11">
        <v>0</v>
      </c>
      <c r="AAS818" s="11">
        <v>0</v>
      </c>
      <c r="AAT818" s="11">
        <v>1.7151034369877449E-14</v>
      </c>
      <c r="AAU818" s="11">
        <v>0</v>
      </c>
      <c r="AAV818" s="11">
        <v>0</v>
      </c>
      <c r="AAW818" s="11">
        <v>0</v>
      </c>
      <c r="AAX818" s="11">
        <v>0</v>
      </c>
      <c r="AAY818" s="11">
        <v>0</v>
      </c>
      <c r="AAZ818" s="11">
        <v>0</v>
      </c>
      <c r="ABA818" s="11">
        <v>0</v>
      </c>
      <c r="ABB818" s="11">
        <v>0</v>
      </c>
      <c r="ABC818" s="11">
        <v>0</v>
      </c>
      <c r="ABD818" s="11">
        <v>0</v>
      </c>
      <c r="ABE818" s="11">
        <v>0</v>
      </c>
      <c r="ABF818" s="11">
        <v>0</v>
      </c>
      <c r="ABG818" s="11">
        <v>0</v>
      </c>
      <c r="ABH818" s="11">
        <v>0</v>
      </c>
      <c r="ABI818" s="11">
        <v>0</v>
      </c>
      <c r="ABJ818" s="11">
        <v>0</v>
      </c>
      <c r="ABK818" s="11">
        <v>0</v>
      </c>
      <c r="ABL818" s="11">
        <v>0</v>
      </c>
      <c r="ABM818" s="11">
        <v>0</v>
      </c>
      <c r="ABN818" s="11">
        <v>0</v>
      </c>
      <c r="ABO818" s="11">
        <v>0</v>
      </c>
      <c r="ABP818" s="11">
        <v>0</v>
      </c>
      <c r="ABQ818" s="11">
        <v>0</v>
      </c>
      <c r="ABR818" s="11">
        <v>0</v>
      </c>
      <c r="ABS818" s="11">
        <v>0</v>
      </c>
      <c r="ABT818" s="11">
        <v>0</v>
      </c>
      <c r="ABU818" s="11">
        <v>1.7123691338052423E-8</v>
      </c>
      <c r="ABV818" s="11">
        <v>0</v>
      </c>
      <c r="ABW818" s="11">
        <v>-3.6534104018529891E-7</v>
      </c>
      <c r="ABX818" s="11">
        <v>0</v>
      </c>
      <c r="ABY818" s="11">
        <v>0</v>
      </c>
      <c r="ABZ818" s="11">
        <v>0</v>
      </c>
      <c r="ACA818" s="11">
        <v>0</v>
      </c>
      <c r="ACB818" s="11">
        <v>0</v>
      </c>
      <c r="ACC818" s="11">
        <v>0</v>
      </c>
      <c r="ACD818" s="11">
        <v>0</v>
      </c>
      <c r="ACE818" s="11">
        <v>0</v>
      </c>
      <c r="ACF818" s="11">
        <v>0</v>
      </c>
      <c r="ACG818" s="11">
        <v>0</v>
      </c>
      <c r="ACH818" s="11">
        <v>0</v>
      </c>
      <c r="ACI818" s="11">
        <v>0</v>
      </c>
      <c r="ACJ818" s="11">
        <v>0</v>
      </c>
      <c r="ACK818" s="11">
        <v>0</v>
      </c>
      <c r="ACL818" s="11">
        <v>0</v>
      </c>
      <c r="ACM818" s="11">
        <v>0</v>
      </c>
      <c r="ACN818" s="11">
        <v>0</v>
      </c>
      <c r="ACO818" s="11">
        <v>0</v>
      </c>
      <c r="ACP818" s="11">
        <v>0</v>
      </c>
      <c r="ACQ818" s="11">
        <v>0</v>
      </c>
      <c r="ACR818" s="11">
        <v>0</v>
      </c>
      <c r="ACS818" s="11">
        <v>0</v>
      </c>
      <c r="ACT818" s="11">
        <v>0</v>
      </c>
      <c r="ACU818" s="11">
        <v>0</v>
      </c>
      <c r="ACV818" s="11">
        <v>0</v>
      </c>
      <c r="ACW818" s="11">
        <v>0</v>
      </c>
      <c r="ACX818" s="11">
        <v>0</v>
      </c>
      <c r="ACY818" s="11">
        <v>0</v>
      </c>
      <c r="ACZ818" s="11">
        <v>0</v>
      </c>
      <c r="ADA818" s="11">
        <v>0</v>
      </c>
      <c r="ADB818" s="11">
        <v>0</v>
      </c>
      <c r="ADC818" s="11">
        <v>0</v>
      </c>
      <c r="ADD818" s="11">
        <v>0</v>
      </c>
      <c r="ADE818" s="11">
        <v>0</v>
      </c>
      <c r="ADF818" s="11">
        <v>0</v>
      </c>
      <c r="ADG818" s="11">
        <v>3.4451475038308722E-9</v>
      </c>
      <c r="ADH818" s="11">
        <v>0</v>
      </c>
      <c r="ADI818" s="11">
        <v>-1.2905185368662199E-7</v>
      </c>
      <c r="ADJ818" s="11">
        <v>0</v>
      </c>
      <c r="ADK818" s="11">
        <v>0</v>
      </c>
      <c r="ADL818" s="11">
        <v>0</v>
      </c>
      <c r="ADM818" s="11">
        <v>0</v>
      </c>
      <c r="ADN818" s="11">
        <v>0</v>
      </c>
      <c r="ADO818" s="11">
        <v>0</v>
      </c>
      <c r="ADP818" s="11">
        <v>0</v>
      </c>
      <c r="ADQ818" s="11">
        <v>0</v>
      </c>
      <c r="ADR818" s="11">
        <v>0</v>
      </c>
      <c r="ADS818" s="11">
        <v>0</v>
      </c>
      <c r="ADT818" s="11">
        <v>0</v>
      </c>
      <c r="ADU818" s="11">
        <v>0</v>
      </c>
      <c r="ADV818" s="11">
        <v>0</v>
      </c>
      <c r="ADW818" s="11">
        <v>0</v>
      </c>
      <c r="ADX818" s="11">
        <v>0</v>
      </c>
      <c r="ADY818" s="11">
        <v>0</v>
      </c>
      <c r="ADZ818" s="11">
        <v>0</v>
      </c>
      <c r="AEA818" s="11">
        <v>0</v>
      </c>
      <c r="AEB818" s="11">
        <v>0</v>
      </c>
      <c r="AEC818" s="11">
        <v>0</v>
      </c>
      <c r="AED818" s="11">
        <v>0</v>
      </c>
      <c r="AEE818" s="11">
        <v>0</v>
      </c>
      <c r="AEF818" s="11">
        <v>0</v>
      </c>
      <c r="AEG818" s="11">
        <v>0</v>
      </c>
      <c r="AEH818" s="11">
        <v>0</v>
      </c>
      <c r="AEI818" s="11">
        <v>0</v>
      </c>
      <c r="AEJ818" s="11">
        <v>0</v>
      </c>
      <c r="AEK818" s="11">
        <v>0</v>
      </c>
      <c r="AEL818" s="11">
        <v>0</v>
      </c>
      <c r="AEM818" s="11">
        <v>0</v>
      </c>
      <c r="AEN818" s="11">
        <v>0</v>
      </c>
      <c r="AEO818" s="11">
        <v>3.8354397182232571E-25</v>
      </c>
      <c r="AEP818" s="11">
        <v>0</v>
      </c>
      <c r="AEQ818" s="11">
        <v>0</v>
      </c>
      <c r="AER818" s="11">
        <v>0</v>
      </c>
      <c r="AES818" s="11">
        <v>0</v>
      </c>
      <c r="AET818" s="11">
        <v>0</v>
      </c>
      <c r="AEU818" s="11">
        <v>-4.3869346749338124E-9</v>
      </c>
      <c r="AEV818" s="11">
        <v>0</v>
      </c>
      <c r="AEW818" s="11">
        <v>0</v>
      </c>
      <c r="AEX818" s="11">
        <v>0</v>
      </c>
      <c r="AEY818" s="11">
        <v>0</v>
      </c>
      <c r="AEZ818" s="11">
        <v>0</v>
      </c>
      <c r="AFA818" s="11">
        <v>0</v>
      </c>
      <c r="AFB818" s="11">
        <v>0</v>
      </c>
      <c r="AFC818" s="11">
        <v>0</v>
      </c>
      <c r="AFD818" s="11">
        <v>0</v>
      </c>
      <c r="AFE818" s="11">
        <v>0</v>
      </c>
      <c r="AFF818" s="11">
        <v>0</v>
      </c>
      <c r="AFG818" s="11">
        <v>0</v>
      </c>
      <c r="AFH818" s="11">
        <v>0</v>
      </c>
      <c r="AFI818" s="11">
        <v>0</v>
      </c>
      <c r="AFJ818" s="11">
        <v>0</v>
      </c>
      <c r="AFK818" s="11">
        <v>0</v>
      </c>
      <c r="AFL818" s="11">
        <v>0</v>
      </c>
      <c r="AFM818" s="11">
        <v>0</v>
      </c>
      <c r="AFN818" s="11">
        <v>0</v>
      </c>
      <c r="AFO818" s="11">
        <v>0</v>
      </c>
      <c r="AFP818" s="11">
        <v>0</v>
      </c>
      <c r="AFQ818" s="11">
        <v>0</v>
      </c>
      <c r="AFR818" s="11">
        <v>0</v>
      </c>
      <c r="AFS818" s="11">
        <v>0</v>
      </c>
      <c r="AFT818" s="11">
        <v>0</v>
      </c>
      <c r="AFU818" s="11">
        <v>0</v>
      </c>
      <c r="AFV818" s="11">
        <v>0</v>
      </c>
      <c r="AFW818" s="11">
        <v>0</v>
      </c>
      <c r="AFX818" s="11">
        <v>0</v>
      </c>
      <c r="AFY818" s="11">
        <v>0</v>
      </c>
      <c r="AFZ818" s="11">
        <v>6.9037914928018623E-6</v>
      </c>
      <c r="AGA818" s="11">
        <v>0</v>
      </c>
      <c r="AGB818" s="11">
        <v>0</v>
      </c>
      <c r="AGC818" s="11">
        <v>0</v>
      </c>
      <c r="AGD818" s="11">
        <v>0</v>
      </c>
      <c r="AGE818" s="11">
        <v>0</v>
      </c>
      <c r="AGF818" s="11">
        <v>0</v>
      </c>
      <c r="AGG818" s="11">
        <v>-2.0219657678746473E-9</v>
      </c>
      <c r="AGH818" s="11">
        <v>0</v>
      </c>
      <c r="AGI818" s="11">
        <v>0</v>
      </c>
      <c r="AGJ818" s="11">
        <v>0</v>
      </c>
      <c r="AGK818" s="11">
        <v>0</v>
      </c>
      <c r="AGL818" s="11">
        <v>0</v>
      </c>
      <c r="AGM818" s="11">
        <v>0</v>
      </c>
      <c r="AGN818" s="11">
        <v>0</v>
      </c>
      <c r="AGO818" s="11">
        <v>0</v>
      </c>
      <c r="AGP818" s="11">
        <v>0</v>
      </c>
      <c r="AGQ818" s="11">
        <v>0</v>
      </c>
      <c r="AGR818" s="11">
        <v>0</v>
      </c>
      <c r="AGS818" s="11">
        <v>0</v>
      </c>
      <c r="AGT818" s="11">
        <v>0</v>
      </c>
      <c r="AGU818" s="11">
        <v>0</v>
      </c>
      <c r="AGV818" s="11">
        <v>0</v>
      </c>
      <c r="AGW818" s="11">
        <v>0</v>
      </c>
      <c r="AGX818" s="11">
        <v>0</v>
      </c>
      <c r="AGY818" s="11">
        <v>0</v>
      </c>
      <c r="AGZ818" s="11">
        <v>0</v>
      </c>
      <c r="AHA818" s="11">
        <v>0</v>
      </c>
      <c r="AHB818" s="11">
        <v>0</v>
      </c>
      <c r="AHC818" s="11">
        <v>0</v>
      </c>
      <c r="AHD818" s="11">
        <v>0</v>
      </c>
      <c r="AHE818" s="11">
        <v>0</v>
      </c>
      <c r="AHF818" s="11">
        <v>0</v>
      </c>
      <c r="AHG818" s="11">
        <v>0</v>
      </c>
      <c r="AHH818" s="11">
        <v>0</v>
      </c>
      <c r="AHI818" s="11">
        <v>0</v>
      </c>
      <c r="AHJ818" s="11">
        <v>0</v>
      </c>
      <c r="AHK818" s="11">
        <v>0</v>
      </c>
      <c r="AHL818" s="11">
        <v>0</v>
      </c>
      <c r="AHM818" s="11">
        <v>0</v>
      </c>
      <c r="AHN818" s="11">
        <v>0</v>
      </c>
      <c r="AHO818" s="11">
        <v>0</v>
      </c>
      <c r="AHP818" s="11">
        <v>0</v>
      </c>
      <c r="AHQ818" s="11">
        <v>0</v>
      </c>
      <c r="AHR818" s="11">
        <v>0</v>
      </c>
      <c r="AHS818" s="11">
        <v>0</v>
      </c>
      <c r="AHT818" s="11">
        <v>0</v>
      </c>
      <c r="AHU818" s="11">
        <v>0</v>
      </c>
      <c r="AHV818" s="11">
        <v>0</v>
      </c>
      <c r="AHW818" s="11">
        <v>0</v>
      </c>
      <c r="AHX818" s="11">
        <v>0</v>
      </c>
      <c r="AHY818" s="11">
        <v>0</v>
      </c>
      <c r="AHZ818" s="11">
        <v>0</v>
      </c>
      <c r="AIA818" s="11">
        <v>0</v>
      </c>
      <c r="AIB818" s="11">
        <v>0</v>
      </c>
      <c r="AIC818" s="11">
        <v>0</v>
      </c>
      <c r="AID818" s="11">
        <v>2.4911186751511984E-7</v>
      </c>
      <c r="AIE818" s="11">
        <v>-9.6029696414557134E-9</v>
      </c>
      <c r="AIF818" s="11">
        <v>1.6958485137307559E-7</v>
      </c>
      <c r="AIG818" s="11">
        <v>0</v>
      </c>
      <c r="AIH818" s="11">
        <v>0</v>
      </c>
      <c r="AII818" s="11">
        <v>0</v>
      </c>
      <c r="AIJ818" s="11">
        <v>1.9607843137254903E-9</v>
      </c>
      <c r="AIK818" s="11">
        <v>0</v>
      </c>
      <c r="AIL818" s="11">
        <v>0</v>
      </c>
      <c r="AIM818" s="11">
        <v>0</v>
      </c>
      <c r="AIN818" s="11">
        <v>0</v>
      </c>
      <c r="AIO818" s="11">
        <v>0</v>
      </c>
      <c r="AIP818" s="11">
        <v>0</v>
      </c>
      <c r="AIQ818" s="11">
        <v>0</v>
      </c>
      <c r="AIR818" s="11">
        <v>0</v>
      </c>
      <c r="AIS818" s="11">
        <v>0</v>
      </c>
      <c r="AIT818" s="11">
        <v>0</v>
      </c>
      <c r="AIU818" s="11">
        <v>0</v>
      </c>
      <c r="AIV818" s="11">
        <v>0</v>
      </c>
      <c r="AIW818" s="11">
        <v>0</v>
      </c>
      <c r="AIX818" s="11">
        <v>0</v>
      </c>
      <c r="AIY818" s="11">
        <v>0</v>
      </c>
      <c r="AIZ818" s="11">
        <v>0</v>
      </c>
      <c r="AJA818" s="11">
        <v>0</v>
      </c>
      <c r="AJB818" s="11">
        <v>0</v>
      </c>
      <c r="AJC818" s="11">
        <v>0</v>
      </c>
      <c r="AJD818" s="11">
        <v>0</v>
      </c>
      <c r="AJE818" s="11">
        <v>0</v>
      </c>
      <c r="AJF818" s="11">
        <v>0</v>
      </c>
      <c r="AJG818" s="11">
        <v>0</v>
      </c>
      <c r="AJH818" s="11">
        <v>0</v>
      </c>
      <c r="AJI818" s="11">
        <v>0</v>
      </c>
      <c r="AJJ818" s="11">
        <v>0</v>
      </c>
      <c r="AJK818" s="11">
        <v>0</v>
      </c>
      <c r="AJL818" s="11">
        <v>0</v>
      </c>
      <c r="AJM818" s="11">
        <v>0</v>
      </c>
      <c r="AJN818" s="11">
        <v>0</v>
      </c>
      <c r="AJO818" s="11">
        <v>0</v>
      </c>
      <c r="AJP818" s="11">
        <v>1.0102155034009117E-11</v>
      </c>
      <c r="AJQ818" s="11">
        <v>-1.695878353073943E-7</v>
      </c>
      <c r="AJR818" s="11">
        <v>0</v>
      </c>
      <c r="AJS818" s="11">
        <v>0</v>
      </c>
      <c r="AJT818" s="11">
        <v>0</v>
      </c>
      <c r="AJU818" s="11">
        <v>0</v>
      </c>
      <c r="AJV818" s="11">
        <v>0</v>
      </c>
      <c r="AJW818" s="11">
        <v>0</v>
      </c>
      <c r="AJX818" s="11">
        <v>0</v>
      </c>
      <c r="AJY818" s="11">
        <v>0</v>
      </c>
      <c r="AJZ818" s="11">
        <v>0</v>
      </c>
      <c r="AKA818" s="11">
        <v>0</v>
      </c>
      <c r="AKB818" s="11">
        <v>0</v>
      </c>
      <c r="AKC818" s="11">
        <v>0</v>
      </c>
      <c r="AKD818" s="11">
        <v>0</v>
      </c>
      <c r="AKE818" s="11">
        <v>0</v>
      </c>
      <c r="AKF818" s="11">
        <v>0</v>
      </c>
      <c r="AKG818" s="11">
        <v>0</v>
      </c>
      <c r="AKH818" s="11">
        <v>0</v>
      </c>
      <c r="AKI818" s="11">
        <v>0</v>
      </c>
      <c r="AKJ818" s="11">
        <v>0</v>
      </c>
      <c r="AKK818" s="11">
        <v>0</v>
      </c>
      <c r="AKL818" s="11">
        <v>0</v>
      </c>
      <c r="AKM818" s="11">
        <v>0</v>
      </c>
      <c r="AKN818" s="11">
        <v>0</v>
      </c>
      <c r="AKO818" s="11">
        <v>0</v>
      </c>
      <c r="AKP818" s="11">
        <v>0</v>
      </c>
      <c r="AKQ818" s="11">
        <v>0</v>
      </c>
      <c r="AKR818" s="11">
        <v>0</v>
      </c>
      <c r="AKS818" s="11">
        <v>0</v>
      </c>
      <c r="AKT818" s="11">
        <v>0</v>
      </c>
      <c r="AKU818" s="11">
        <v>0</v>
      </c>
      <c r="AKV818" s="11">
        <v>0</v>
      </c>
      <c r="AKW818" s="11">
        <v>0</v>
      </c>
      <c r="AKX818" s="11">
        <v>0</v>
      </c>
      <c r="AKY818" s="11">
        <v>3.9817828363945866E-6</v>
      </c>
      <c r="AKZ818" s="11">
        <v>0</v>
      </c>
      <c r="ALA818" s="11">
        <v>0</v>
      </c>
      <c r="ALB818" s="11">
        <v>0</v>
      </c>
      <c r="ALC818" s="11">
        <v>-2.325468199381523E-8</v>
      </c>
      <c r="ALD818" s="11">
        <v>0</v>
      </c>
      <c r="ALE818" s="11">
        <v>0</v>
      </c>
      <c r="ALF818" s="11">
        <v>0</v>
      </c>
      <c r="ALG818" s="11">
        <v>0</v>
      </c>
      <c r="ALH818" s="11">
        <v>0</v>
      </c>
      <c r="ALI818" s="11">
        <v>0</v>
      </c>
      <c r="ALJ818" s="11">
        <v>0</v>
      </c>
      <c r="ALK818" s="11">
        <v>0</v>
      </c>
      <c r="ALL818" s="11">
        <v>0</v>
      </c>
      <c r="ALM818" s="11">
        <v>0</v>
      </c>
      <c r="ALN818" s="11">
        <v>0</v>
      </c>
      <c r="ALO818" s="11">
        <v>0</v>
      </c>
      <c r="ALP818" s="11">
        <v>0</v>
      </c>
      <c r="ALQ818" s="11">
        <v>0</v>
      </c>
      <c r="ALR818" s="11">
        <v>0</v>
      </c>
      <c r="ALS818" s="11">
        <v>0</v>
      </c>
      <c r="ALT818" s="11">
        <v>0</v>
      </c>
      <c r="ALU818" s="11">
        <v>0</v>
      </c>
      <c r="ALV818" s="11">
        <v>0</v>
      </c>
      <c r="ALW818" s="11">
        <v>0</v>
      </c>
      <c r="ALX818" s="11">
        <v>0</v>
      </c>
      <c r="ALY818" s="11">
        <v>0</v>
      </c>
      <c r="ALZ818" s="11">
        <v>0</v>
      </c>
      <c r="AMA818" s="11">
        <v>0</v>
      </c>
      <c r="AMB818" s="11">
        <v>0</v>
      </c>
      <c r="AMC818" s="11">
        <v>0</v>
      </c>
      <c r="AMD818" s="11">
        <v>0</v>
      </c>
      <c r="AME818" s="11">
        <v>0</v>
      </c>
      <c r="AMF818" s="11">
        <v>0</v>
      </c>
      <c r="AMG818" s="11">
        <v>0</v>
      </c>
      <c r="AMH818" s="11">
        <v>0</v>
      </c>
      <c r="AMI818" s="11">
        <v>0</v>
      </c>
      <c r="AMJ818" s="11">
        <v>2.844922114157459E-7</v>
      </c>
      <c r="AMK818" s="11">
        <v>0</v>
      </c>
      <c r="AML818" s="11">
        <v>0</v>
      </c>
      <c r="AMM818" s="11">
        <v>0</v>
      </c>
      <c r="AMN818" s="11">
        <v>0</v>
      </c>
      <c r="AMO818" s="11">
        <v>-8.5779183114769953E-6</v>
      </c>
      <c r="AMP818" s="11">
        <v>1.8948817405185076E-33</v>
      </c>
      <c r="AMQ818" s="11">
        <v>0</v>
      </c>
      <c r="AMR818" s="11">
        <v>0</v>
      </c>
      <c r="AMS818" s="11">
        <v>1.6713191975920413E-31</v>
      </c>
      <c r="AMT818" s="11">
        <v>0</v>
      </c>
      <c r="AMU818" s="11">
        <v>0</v>
      </c>
      <c r="AMV818" s="11">
        <v>0</v>
      </c>
      <c r="AMW818" s="11">
        <v>0</v>
      </c>
      <c r="AMX818" s="11">
        <v>0</v>
      </c>
      <c r="AMY818" s="11">
        <v>0</v>
      </c>
      <c r="AMZ818" s="11">
        <v>0</v>
      </c>
      <c r="ANA818" s="11">
        <v>0</v>
      </c>
      <c r="ANB818" s="11">
        <v>0</v>
      </c>
      <c r="ANC818" s="11">
        <v>0</v>
      </c>
      <c r="AND818" s="11">
        <v>0</v>
      </c>
      <c r="ANE818" s="11">
        <v>0</v>
      </c>
      <c r="ANF818" s="11">
        <v>0</v>
      </c>
      <c r="ANG818" s="11">
        <v>0</v>
      </c>
      <c r="ANH818" s="11">
        <v>0</v>
      </c>
      <c r="ANI818" s="11">
        <v>0</v>
      </c>
      <c r="ANJ818" s="11">
        <v>0</v>
      </c>
      <c r="ANK818" s="11">
        <v>0</v>
      </c>
      <c r="ANL818" s="11">
        <v>0</v>
      </c>
      <c r="ANM818" s="11">
        <v>0</v>
      </c>
      <c r="ANN818" s="11">
        <v>0</v>
      </c>
      <c r="ANO818" s="11">
        <v>0</v>
      </c>
      <c r="ANP818" s="11">
        <v>0</v>
      </c>
      <c r="ANQ818" s="11">
        <v>0</v>
      </c>
      <c r="ANR818" s="11">
        <v>0</v>
      </c>
      <c r="ANS818" s="11">
        <v>0</v>
      </c>
      <c r="ANT818" s="11">
        <v>0</v>
      </c>
      <c r="ANU818" s="11">
        <v>0</v>
      </c>
      <c r="ANV818" s="11">
        <v>3.8674157077409421E-8</v>
      </c>
      <c r="ANW818" s="11">
        <v>0</v>
      </c>
      <c r="ANX818" s="11">
        <v>0</v>
      </c>
      <c r="ANY818" s="11">
        <v>0</v>
      </c>
      <c r="ANZ818" s="11">
        <v>4.8349773578471839E-6</v>
      </c>
      <c r="AOA818" s="11">
        <v>-2.6926123984947601E-7</v>
      </c>
      <c r="AOB818" s="11">
        <v>8.9753746616491718E-9</v>
      </c>
      <c r="AOC818" s="11">
        <v>0</v>
      </c>
      <c r="AOD818" s="11">
        <v>8.2652580077789548E-9</v>
      </c>
      <c r="AOE818" s="11">
        <v>0</v>
      </c>
      <c r="AOF818" s="11">
        <v>0</v>
      </c>
      <c r="AOG818" s="11">
        <v>0</v>
      </c>
      <c r="AOH818" s="11">
        <v>0</v>
      </c>
      <c r="AOI818" s="11">
        <v>0</v>
      </c>
      <c r="AOJ818" s="11">
        <v>0</v>
      </c>
      <c r="AOK818" s="11">
        <v>0</v>
      </c>
      <c r="AOL818" s="11">
        <v>0</v>
      </c>
      <c r="AOM818" s="11">
        <v>0</v>
      </c>
      <c r="AON818" s="11">
        <v>0</v>
      </c>
      <c r="AOO818" s="11">
        <v>0</v>
      </c>
      <c r="AOP818" s="11">
        <v>0</v>
      </c>
      <c r="AOQ818" s="11">
        <v>0</v>
      </c>
      <c r="AOR818" s="11">
        <v>0</v>
      </c>
      <c r="AOS818" s="11">
        <v>0</v>
      </c>
      <c r="AOT818" s="11">
        <v>0</v>
      </c>
      <c r="AOU818" s="11">
        <v>0</v>
      </c>
      <c r="AOV818" s="11">
        <v>0</v>
      </c>
      <c r="AOW818" s="11">
        <v>0</v>
      </c>
      <c r="AOX818" s="11">
        <v>0</v>
      </c>
      <c r="AOY818" s="11">
        <v>0</v>
      </c>
      <c r="AOZ818" s="11">
        <v>0</v>
      </c>
      <c r="APA818" s="11">
        <v>0</v>
      </c>
      <c r="APB818" s="11">
        <v>0</v>
      </c>
      <c r="APC818" s="11">
        <v>0</v>
      </c>
      <c r="APD818" s="11">
        <v>0</v>
      </c>
      <c r="APE818" s="11">
        <v>0</v>
      </c>
      <c r="APF818" s="11">
        <v>0</v>
      </c>
      <c r="APG818" s="11">
        <v>0</v>
      </c>
      <c r="APH818" s="11">
        <v>0</v>
      </c>
      <c r="API818" s="11">
        <v>0</v>
      </c>
      <c r="APJ818" s="11">
        <v>0</v>
      </c>
      <c r="APK818" s="11">
        <v>0</v>
      </c>
      <c r="APL818" s="11">
        <v>2.6926123984947511E-7</v>
      </c>
      <c r="APM818" s="11">
        <v>-1.0946261130409555E-8</v>
      </c>
      <c r="APN818" s="11">
        <v>1.6958572132125799E-7</v>
      </c>
      <c r="APO818" s="11">
        <v>0</v>
      </c>
      <c r="APP818" s="11">
        <v>0</v>
      </c>
      <c r="APQ818" s="11">
        <v>0</v>
      </c>
      <c r="APR818" s="11">
        <v>0</v>
      </c>
      <c r="APS818" s="11">
        <v>0</v>
      </c>
      <c r="APT818" s="11">
        <v>0</v>
      </c>
      <c r="APU818" s="11">
        <v>0</v>
      </c>
      <c r="APV818" s="11">
        <v>0</v>
      </c>
      <c r="APW818" s="11">
        <v>0</v>
      </c>
      <c r="APX818" s="11">
        <v>0</v>
      </c>
      <c r="APY818" s="11">
        <v>0</v>
      </c>
      <c r="APZ818" s="11">
        <v>0</v>
      </c>
      <c r="AQA818" s="11">
        <v>0</v>
      </c>
      <c r="AQB818" s="11">
        <v>0</v>
      </c>
      <c r="AQC818" s="11">
        <v>0</v>
      </c>
      <c r="AQD818" s="11">
        <v>0</v>
      </c>
      <c r="AQE818" s="11">
        <v>0</v>
      </c>
      <c r="AQF818" s="11">
        <v>0</v>
      </c>
      <c r="AQG818" s="11">
        <v>0</v>
      </c>
      <c r="AQH818" s="11">
        <v>0</v>
      </c>
      <c r="AQI818" s="11">
        <v>0</v>
      </c>
      <c r="AQJ818" s="11">
        <v>0</v>
      </c>
      <c r="AQK818" s="11">
        <v>0</v>
      </c>
      <c r="AQL818" s="11">
        <v>0</v>
      </c>
      <c r="AQM818" s="11">
        <v>0</v>
      </c>
      <c r="AQN818" s="11">
        <v>0</v>
      </c>
      <c r="AQO818" s="11">
        <v>0</v>
      </c>
      <c r="AQP818" s="11">
        <v>0</v>
      </c>
      <c r="AQQ818" s="11">
        <v>0</v>
      </c>
      <c r="AQR818" s="11">
        <v>0</v>
      </c>
      <c r="AQS818" s="11">
        <v>0</v>
      </c>
      <c r="AQT818" s="11">
        <v>0</v>
      </c>
      <c r="AQU818" s="11">
        <v>0</v>
      </c>
      <c r="AQV818" s="11">
        <v>0</v>
      </c>
      <c r="AQW818" s="11">
        <v>0</v>
      </c>
      <c r="AQX818" s="11">
        <v>1.0102155034009117E-11</v>
      </c>
      <c r="AQY818" s="11">
        <v>-1.6958783530739112E-7</v>
      </c>
      <c r="AQZ818" s="11">
        <v>0</v>
      </c>
      <c r="ARA818" s="11">
        <v>0</v>
      </c>
      <c r="ARB818" s="11">
        <v>0</v>
      </c>
      <c r="ARC818" s="11">
        <v>0</v>
      </c>
      <c r="ARD818" s="11">
        <v>0</v>
      </c>
      <c r="ARE818" s="11">
        <v>0</v>
      </c>
      <c r="ARF818" s="11">
        <v>0</v>
      </c>
      <c r="ARG818" s="11">
        <v>0</v>
      </c>
      <c r="ARH818" s="11">
        <v>0</v>
      </c>
      <c r="ARI818" s="11">
        <v>0</v>
      </c>
      <c r="ARJ818" s="11">
        <v>0</v>
      </c>
      <c r="ARK818" s="11">
        <v>0</v>
      </c>
      <c r="ARL818" s="11">
        <v>0</v>
      </c>
      <c r="ARM818" s="11">
        <v>0</v>
      </c>
      <c r="ARN818" s="11">
        <v>0</v>
      </c>
      <c r="ARO818" s="11">
        <v>0</v>
      </c>
      <c r="ARP818" s="11">
        <v>0</v>
      </c>
      <c r="ARQ818" s="11">
        <v>0</v>
      </c>
      <c r="ARR818" s="11">
        <v>0</v>
      </c>
      <c r="ARS818" s="11">
        <v>0</v>
      </c>
      <c r="ART818" s="11">
        <v>0</v>
      </c>
      <c r="ARU818" s="11">
        <v>0</v>
      </c>
      <c r="ARV818" s="11">
        <v>0</v>
      </c>
      <c r="ARW818" s="11">
        <v>0</v>
      </c>
      <c r="ARX818" s="11">
        <v>0</v>
      </c>
      <c r="ARY818" s="11">
        <v>0</v>
      </c>
      <c r="ARZ818" s="11">
        <v>0</v>
      </c>
      <c r="ASA818" s="11">
        <v>0</v>
      </c>
      <c r="ASB818" s="11">
        <v>0</v>
      </c>
      <c r="ASC818" s="11">
        <v>0</v>
      </c>
      <c r="ASD818" s="11">
        <v>0</v>
      </c>
      <c r="ASE818" s="11">
        <v>0</v>
      </c>
      <c r="ASF818" s="11">
        <v>0</v>
      </c>
      <c r="ASG818" s="11">
        <v>3.2233182385637737E-6</v>
      </c>
      <c r="ASH818" s="11">
        <v>0</v>
      </c>
      <c r="ASI818" s="11">
        <v>0</v>
      </c>
      <c r="ASJ818" s="11">
        <v>0</v>
      </c>
      <c r="ASK818" s="11">
        <v>-8.320785974322734E-9</v>
      </c>
      <c r="ASL818" s="11">
        <v>0</v>
      </c>
      <c r="ASM818" s="11">
        <v>0</v>
      </c>
      <c r="ASN818" s="11">
        <v>0</v>
      </c>
      <c r="ASO818" s="11">
        <v>0</v>
      </c>
      <c r="ASP818" s="11">
        <v>0</v>
      </c>
      <c r="ASQ818" s="11">
        <v>0</v>
      </c>
      <c r="ASR818" s="11">
        <v>0</v>
      </c>
      <c r="ASS818" s="11">
        <v>0</v>
      </c>
      <c r="AST818" s="11">
        <v>0</v>
      </c>
      <c r="ASU818" s="11">
        <v>0</v>
      </c>
      <c r="ASV818" s="11">
        <v>0</v>
      </c>
      <c r="ASW818" s="11">
        <v>0</v>
      </c>
      <c r="ASX818" s="11">
        <v>0</v>
      </c>
      <c r="ASY818" s="11">
        <v>0</v>
      </c>
      <c r="ASZ818" s="11">
        <v>0</v>
      </c>
      <c r="ATA818" s="11">
        <v>0</v>
      </c>
      <c r="ATB818" s="11">
        <v>0</v>
      </c>
      <c r="ATC818" s="11">
        <v>0</v>
      </c>
      <c r="ATD818" s="11">
        <v>0</v>
      </c>
      <c r="ATE818" s="11">
        <v>0</v>
      </c>
      <c r="ATF818" s="11">
        <v>0</v>
      </c>
      <c r="ATG818" s="11">
        <v>0</v>
      </c>
      <c r="ATH818" s="11">
        <v>0</v>
      </c>
      <c r="ATI818" s="11">
        <v>0</v>
      </c>
      <c r="ATJ818" s="11">
        <v>0</v>
      </c>
      <c r="ATK818" s="11">
        <v>0</v>
      </c>
      <c r="ATL818" s="11">
        <v>0</v>
      </c>
      <c r="ATM818" s="11">
        <v>4.9275496452969838E-7</v>
      </c>
      <c r="ATN818" s="11">
        <v>0</v>
      </c>
      <c r="ATO818" s="11">
        <v>0</v>
      </c>
      <c r="ATP818" s="11">
        <v>0</v>
      </c>
      <c r="ATQ818" s="11">
        <v>0</v>
      </c>
      <c r="ATR818" s="11">
        <v>0</v>
      </c>
      <c r="ATS818" s="11">
        <v>0</v>
      </c>
      <c r="ATT818" s="11">
        <v>0</v>
      </c>
      <c r="ATU818" s="11">
        <v>0</v>
      </c>
      <c r="ATV818" s="11">
        <v>0</v>
      </c>
      <c r="ATW818" s="11">
        <v>-8.4122738683008233E-6</v>
      </c>
      <c r="ATX818" s="11">
        <v>4.9396318405191991E-25</v>
      </c>
      <c r="ATY818" s="11">
        <v>0</v>
      </c>
      <c r="ATZ818" s="11">
        <v>0</v>
      </c>
      <c r="AUA818" s="11">
        <v>4.3493865351102538E-23</v>
      </c>
      <c r="AUB818" s="11">
        <v>0</v>
      </c>
      <c r="AUC818" s="11">
        <v>0</v>
      </c>
      <c r="AUD818" s="11">
        <v>0</v>
      </c>
      <c r="AUE818" s="11">
        <v>0</v>
      </c>
      <c r="AUF818" s="11">
        <v>0</v>
      </c>
      <c r="AUG818" s="11">
        <v>0</v>
      </c>
      <c r="AUH818" s="11">
        <v>0</v>
      </c>
      <c r="AUI818" s="11">
        <v>0</v>
      </c>
      <c r="AUJ818" s="11">
        <v>0</v>
      </c>
      <c r="AUK818" s="11">
        <v>0</v>
      </c>
      <c r="AUL818" s="11">
        <v>0</v>
      </c>
      <c r="AUM818" s="11">
        <v>0</v>
      </c>
      <c r="AUN818" s="11">
        <v>0</v>
      </c>
      <c r="AUO818" s="11">
        <v>0</v>
      </c>
      <c r="AUP818" s="11">
        <v>0</v>
      </c>
      <c r="AUQ818" s="11">
        <v>0</v>
      </c>
      <c r="AUR818" s="11">
        <v>0</v>
      </c>
      <c r="AUS818" s="11">
        <v>0</v>
      </c>
      <c r="AUT818" s="11">
        <v>0</v>
      </c>
      <c r="AUU818" s="11">
        <v>0</v>
      </c>
      <c r="AUV818" s="11">
        <v>0</v>
      </c>
      <c r="AUW818" s="11">
        <v>0</v>
      </c>
      <c r="AUX818" s="11">
        <v>0</v>
      </c>
      <c r="AUY818" s="11">
        <v>0</v>
      </c>
      <c r="AUZ818" s="11">
        <v>0</v>
      </c>
      <c r="AVA818" s="11">
        <v>0</v>
      </c>
      <c r="AVB818" s="11">
        <v>0</v>
      </c>
      <c r="AVC818" s="11">
        <v>0</v>
      </c>
      <c r="AVD818" s="11">
        <v>0</v>
      </c>
      <c r="AVE818" s="11">
        <v>0</v>
      </c>
      <c r="AVF818" s="11">
        <v>0</v>
      </c>
      <c r="AVG818" s="11">
        <v>0</v>
      </c>
      <c r="AVH818" s="11">
        <v>5.6784803086240787E-6</v>
      </c>
      <c r="AVI818" s="11">
        <v>-2.4405115581587169E-7</v>
      </c>
      <c r="AVJ818" s="11">
        <v>7.5748144375595357E-9</v>
      </c>
      <c r="AVK818" s="11">
        <v>0</v>
      </c>
      <c r="AVL818" s="11">
        <v>4.28777979271072E-8</v>
      </c>
      <c r="AVM818" s="11">
        <v>0</v>
      </c>
      <c r="AVN818" s="11">
        <v>0</v>
      </c>
      <c r="AVO818" s="11">
        <v>0</v>
      </c>
      <c r="AVP818" s="11">
        <v>0</v>
      </c>
      <c r="AVQ818" s="11">
        <v>0</v>
      </c>
      <c r="AVR818" s="11">
        <v>0</v>
      </c>
      <c r="AVS818" s="11">
        <v>0</v>
      </c>
      <c r="AVT818" s="11">
        <v>0</v>
      </c>
      <c r="AVU818" s="11">
        <v>0</v>
      </c>
      <c r="AVV818" s="11">
        <v>0</v>
      </c>
      <c r="AVW818" s="11">
        <v>0</v>
      </c>
      <c r="AVX818" s="11">
        <v>0</v>
      </c>
      <c r="AVY818" s="11">
        <v>0</v>
      </c>
      <c r="AVZ818" s="11">
        <v>0</v>
      </c>
      <c r="AWA818" s="11">
        <v>0</v>
      </c>
      <c r="AWB818" s="11">
        <v>0</v>
      </c>
      <c r="AWC818" s="11">
        <v>0</v>
      </c>
      <c r="AWD818" s="11">
        <v>0</v>
      </c>
      <c r="AWE818" s="11">
        <v>0</v>
      </c>
      <c r="AWF818" s="11">
        <v>0</v>
      </c>
      <c r="AWG818" s="11">
        <v>0</v>
      </c>
      <c r="AWH818" s="11">
        <v>0</v>
      </c>
      <c r="AWI818" s="11">
        <v>0</v>
      </c>
      <c r="AWJ818" s="11">
        <v>0</v>
      </c>
      <c r="AWK818" s="11">
        <v>1.2891385692469807E-9</v>
      </c>
      <c r="AWL818" s="11">
        <v>0</v>
      </c>
      <c r="AWM818" s="11">
        <v>0</v>
      </c>
      <c r="AWN818" s="11">
        <v>0</v>
      </c>
      <c r="AWO818" s="11">
        <v>0</v>
      </c>
      <c r="AWP818" s="11">
        <v>0</v>
      </c>
      <c r="AWQ818" s="11">
        <v>0</v>
      </c>
      <c r="AWR818" s="11">
        <v>0</v>
      </c>
      <c r="AWS818" s="11">
        <v>0</v>
      </c>
      <c r="AWT818" s="11">
        <v>2.2724443312678606E-7</v>
      </c>
      <c r="AWU818" s="11">
        <v>-7.5849165926035442E-9</v>
      </c>
      <c r="AWV818" s="11">
        <v>1.6958572132125799E-7</v>
      </c>
      <c r="AWW818" s="11">
        <v>0</v>
      </c>
      <c r="AWX818" s="11">
        <v>0</v>
      </c>
      <c r="AWY818" s="11">
        <v>0</v>
      </c>
      <c r="AWZ818" s="11">
        <v>0</v>
      </c>
      <c r="AXA818" s="11">
        <v>0</v>
      </c>
      <c r="AXB818" s="11">
        <v>0</v>
      </c>
      <c r="AXC818" s="11">
        <v>0</v>
      </c>
      <c r="AXD818" s="11">
        <v>0</v>
      </c>
      <c r="AXE818" s="11">
        <v>0</v>
      </c>
      <c r="AXF818" s="11">
        <v>0</v>
      </c>
      <c r="AXG818" s="11">
        <v>0</v>
      </c>
      <c r="AXH818" s="11">
        <v>0</v>
      </c>
      <c r="AXI818" s="11">
        <v>0</v>
      </c>
      <c r="AXJ818" s="11">
        <v>0</v>
      </c>
      <c r="AXK818" s="11">
        <v>0</v>
      </c>
      <c r="AXL818" s="11">
        <v>0</v>
      </c>
      <c r="AXM818" s="11">
        <v>0</v>
      </c>
      <c r="AXN818" s="11">
        <v>0</v>
      </c>
      <c r="AXO818" s="11">
        <v>0</v>
      </c>
      <c r="AXP818" s="11">
        <v>0</v>
      </c>
      <c r="AXQ818" s="11">
        <v>0</v>
      </c>
      <c r="AXR818" s="11">
        <v>0</v>
      </c>
      <c r="AXS818" s="11">
        <v>0</v>
      </c>
      <c r="AXT818" s="11">
        <v>0</v>
      </c>
      <c r="AXU818" s="11">
        <v>0</v>
      </c>
      <c r="AXV818" s="11">
        <v>0</v>
      </c>
      <c r="AXW818" s="11">
        <v>0</v>
      </c>
      <c r="AXX818" s="11">
        <v>0</v>
      </c>
      <c r="AXY818" s="11">
        <v>0</v>
      </c>
      <c r="AXZ818" s="11">
        <v>0</v>
      </c>
      <c r="AYA818" s="11">
        <v>0</v>
      </c>
      <c r="AYB818" s="11">
        <v>0</v>
      </c>
      <c r="AYC818" s="11">
        <v>0</v>
      </c>
      <c r="AYD818" s="11">
        <v>0</v>
      </c>
      <c r="AYE818" s="11">
        <v>0</v>
      </c>
      <c r="AYF818" s="11">
        <v>1.0102155034009117E-11</v>
      </c>
      <c r="AYG818" s="11">
        <v>-1.6958783530740023E-7</v>
      </c>
      <c r="AYH818" s="11">
        <v>0</v>
      </c>
      <c r="AYI818" s="11">
        <v>0</v>
      </c>
      <c r="AYJ818" s="11">
        <v>0</v>
      </c>
      <c r="AYK818" s="11">
        <v>0</v>
      </c>
      <c r="AYL818" s="11">
        <v>0</v>
      </c>
      <c r="AYM818" s="11">
        <v>0</v>
      </c>
      <c r="AYN818" s="11">
        <v>0</v>
      </c>
      <c r="AYO818" s="11">
        <v>0</v>
      </c>
      <c r="AYP818" s="11">
        <v>0</v>
      </c>
      <c r="AYQ818" s="11">
        <v>0</v>
      </c>
      <c r="AYR818" s="11">
        <v>0</v>
      </c>
      <c r="AYS818" s="11">
        <v>0</v>
      </c>
      <c r="AYT818" s="11">
        <v>0</v>
      </c>
      <c r="AYU818" s="11">
        <v>0</v>
      </c>
      <c r="AYV818" s="11">
        <v>0</v>
      </c>
      <c r="AYW818" s="11">
        <v>0</v>
      </c>
      <c r="AYX818" s="11">
        <v>0</v>
      </c>
      <c r="AYY818" s="11">
        <v>0</v>
      </c>
      <c r="AYZ818" s="11">
        <v>0</v>
      </c>
      <c r="AZA818" s="11">
        <v>0</v>
      </c>
      <c r="AZB818" s="11">
        <v>0</v>
      </c>
      <c r="AZC818" s="11">
        <v>0</v>
      </c>
      <c r="AZD818" s="11">
        <v>0</v>
      </c>
      <c r="AZE818" s="11">
        <v>0</v>
      </c>
      <c r="AZF818" s="11">
        <v>0</v>
      </c>
      <c r="AZG818" s="11">
        <v>0</v>
      </c>
      <c r="AZH818" s="11">
        <v>0</v>
      </c>
      <c r="AZI818" s="11">
        <v>0</v>
      </c>
      <c r="AZJ818" s="11">
        <v>0</v>
      </c>
      <c r="AZK818" s="11">
        <v>0</v>
      </c>
      <c r="AZL818" s="11">
        <v>0</v>
      </c>
      <c r="AZM818" s="11">
        <v>0</v>
      </c>
      <c r="AZN818" s="11">
        <v>0</v>
      </c>
      <c r="AZO818" s="11">
        <v>2.4336344177209806E-6</v>
      </c>
      <c r="AZP818" s="11">
        <v>0</v>
      </c>
      <c r="AZQ818" s="11">
        <v>0</v>
      </c>
      <c r="AZR818" s="11">
        <v>0</v>
      </c>
      <c r="AZS818" s="11">
        <v>-4.3166543353140306E-8</v>
      </c>
      <c r="AZT818" s="12">
        <v>7446288657.7268972</v>
      </c>
      <c r="AZU818" s="12">
        <v>10684665.962929599</v>
      </c>
      <c r="AZV818" s="12">
        <v>1472000</v>
      </c>
      <c r="AZW818" s="12">
        <v>71028.83716685971</v>
      </c>
      <c r="AZX818" s="12">
        <v>130678689290.46532</v>
      </c>
      <c r="AZY818" s="12">
        <v>2.1999999999999999E-10</v>
      </c>
      <c r="AZZ818" s="12">
        <v>177275908.64899728</v>
      </c>
      <c r="BAA818" s="12">
        <v>1E-13</v>
      </c>
      <c r="BAB818" s="12">
        <v>647289.79302724521</v>
      </c>
      <c r="BAC818" s="12">
        <v>2.9999999999999999E-16</v>
      </c>
      <c r="BAD818" s="12">
        <v>1.1E-13</v>
      </c>
      <c r="BAE818" s="12">
        <v>7920000</v>
      </c>
      <c r="BAF818" s="12">
        <v>6380000</v>
      </c>
      <c r="BAG818" s="12">
        <v>6629643375591514</v>
      </c>
      <c r="BAH818" s="12">
        <v>928602500000</v>
      </c>
      <c r="BAI818" s="12">
        <v>580293373689.55078</v>
      </c>
      <c r="BAJ818" s="12">
        <v>742837999999999.88</v>
      </c>
      <c r="BAK818" s="12">
        <v>4223344664.8586898</v>
      </c>
      <c r="BAL818" s="12">
        <v>123840325981.38641</v>
      </c>
      <c r="BAM818" s="12">
        <v>50144535000</v>
      </c>
      <c r="BAN818" s="12">
        <v>445729200000</v>
      </c>
      <c r="BAO818" s="12">
        <v>18572050000</v>
      </c>
      <c r="BAP818" s="12">
        <v>7.757118E+16</v>
      </c>
      <c r="BAQ818" s="12">
        <v>3878559000000000</v>
      </c>
      <c r="BAR818" s="12">
        <v>1.1635677E+17</v>
      </c>
      <c r="BAS818" s="12">
        <v>1163567700000</v>
      </c>
      <c r="BAT818" s="12">
        <v>1939279500000</v>
      </c>
      <c r="BAU818" s="12">
        <v>4.25E+16</v>
      </c>
      <c r="BAV818" s="12">
        <v>2550000000000000</v>
      </c>
      <c r="BAW818" s="12">
        <v>7.65E+16</v>
      </c>
      <c r="BAX818" s="12">
        <v>765000000000</v>
      </c>
      <c r="BAY818" s="12">
        <v>850000000000</v>
      </c>
      <c r="BAZ818" s="12">
        <v>1.275E+17</v>
      </c>
      <c r="BBA818" s="12">
        <v>8924999999999999</v>
      </c>
      <c r="BBB818" s="12">
        <v>2.6774999999999997E+17</v>
      </c>
      <c r="BBC818" s="12">
        <v>2677500000000</v>
      </c>
      <c r="BBD818" s="12">
        <v>1912500000000.0005</v>
      </c>
      <c r="BBE818" s="13">
        <v>8.3473952835387486</v>
      </c>
      <c r="BBF818" s="13">
        <v>3.3574982698673725</v>
      </c>
      <c r="BBG818" s="13">
        <v>5.6810037731630523</v>
      </c>
      <c r="BBH818" s="13">
        <v>2541.5107297529635</v>
      </c>
      <c r="BBI818" s="12">
        <v>193.84564600947201</v>
      </c>
      <c r="BBJ818" s="12">
        <v>29.321778042406802</v>
      </c>
      <c r="BBK818" s="12">
        <v>54.805803383223001</v>
      </c>
      <c r="BBL818" s="12">
        <v>348.73812930000003</v>
      </c>
      <c r="BBM818" s="12">
        <v>1602.9229720000001</v>
      </c>
      <c r="BBN818" s="12">
        <v>127.9506185855</v>
      </c>
      <c r="BBO818" s="14">
        <v>465.39304110793108</v>
      </c>
      <c r="BBP818" s="14">
        <v>593.99404222938779</v>
      </c>
      <c r="BBQ818" s="14">
        <v>892.44856037362547</v>
      </c>
      <c r="BBR818" s="13">
        <v>5.5934066382867602</v>
      </c>
      <c r="BBS818" s="13">
        <v>7.0627949982478624</v>
      </c>
      <c r="BBT818" s="13">
        <v>4.087519124587506</v>
      </c>
      <c r="BBU818" s="14">
        <v>9.5840717057777383</v>
      </c>
      <c r="BBV818" s="14">
        <v>11.3489335796008</v>
      </c>
      <c r="BBW818" s="14">
        <v>8.5576432681804881</v>
      </c>
      <c r="BBX818" s="14">
        <v>546.24860617802278</v>
      </c>
      <c r="BBY818" s="14">
        <v>444.48309801994338</v>
      </c>
      <c r="BBZ818" s="14">
        <v>442.3469047205561</v>
      </c>
      <c r="BCA818" s="13">
        <v>5.5491279036609145</v>
      </c>
      <c r="BCB818" s="13">
        <v>0.73083530012463871</v>
      </c>
      <c r="BCC818" s="13">
        <v>0.23152964970990028</v>
      </c>
      <c r="BCD818" s="13">
        <v>0.12900422678586604</v>
      </c>
      <c r="BCE818" s="13">
        <v>20.912184568634302</v>
      </c>
      <c r="BCF818" s="13">
        <v>3.1430430340954857E-2</v>
      </c>
      <c r="BCG818" s="13">
        <v>2.7337110850461553E-2</v>
      </c>
      <c r="BCH818" s="13">
        <v>8.7665652175655448E-4</v>
      </c>
      <c r="BCI818" s="13">
        <v>25515.665916531554</v>
      </c>
      <c r="BCJ818" s="13">
        <v>2.5731770260557636E-5</v>
      </c>
      <c r="BCK818" s="13">
        <v>11.532463458319235</v>
      </c>
      <c r="BCL818" s="13">
        <v>2.1946363020230366E-6</v>
      </c>
      <c r="BCM818" s="13">
        <v>7.1831601831587102E-8</v>
      </c>
      <c r="BCN818" s="13">
        <v>2.2144387433361647E-2</v>
      </c>
      <c r="BCO818" s="13">
        <v>0.30145385216517112</v>
      </c>
      <c r="BCP818" s="13">
        <v>0.29660569141215087</v>
      </c>
      <c r="BCQ818" s="13">
        <v>1.2259276383091766</v>
      </c>
      <c r="BCR818" s="13">
        <v>0.1868431817716146</v>
      </c>
      <c r="BCS818" s="13">
        <v>0.35160072646624707</v>
      </c>
      <c r="BCT818" s="13">
        <v>0.29249853766769313</v>
      </c>
      <c r="BCU818" s="13">
        <v>0.67493411355232735</v>
      </c>
      <c r="BCV818" s="13">
        <v>0.11992388978691848</v>
      </c>
      <c r="BCW818" s="13">
        <v>56.642671030596105</v>
      </c>
      <c r="BCX818" s="13">
        <v>5.9841039250036213E-2</v>
      </c>
      <c r="BCY818" s="13">
        <v>7.645409290943618E-2</v>
      </c>
      <c r="BCZ818" s="13">
        <v>0.10273653341325698</v>
      </c>
      <c r="BDA818" s="13">
        <v>3.565754710112197E-2</v>
      </c>
      <c r="BDB818" s="13">
        <v>1.6969657824900659E-4</v>
      </c>
      <c r="BDC818" s="13">
        <v>15495.336672821421</v>
      </c>
      <c r="BDD818" s="13">
        <v>1.8948217943568373E-5</v>
      </c>
      <c r="BDE818" s="13">
        <v>15.899911765996046</v>
      </c>
      <c r="BDF818" s="13">
        <v>5.0392715532854253E-6</v>
      </c>
      <c r="BDG818" s="13">
        <v>3.2830839373970363E-8</v>
      </c>
      <c r="BDH818" s="13">
        <v>1.1241819319051532E-2</v>
      </c>
      <c r="BDI818" s="13">
        <v>7.5573202392655537E-3</v>
      </c>
      <c r="BDJ818" s="13">
        <v>3.8521060193020047E-2</v>
      </c>
      <c r="BDK818" s="13">
        <v>0.28393086921312916</v>
      </c>
      <c r="BDL818" s="13">
        <v>0.30789226134947212</v>
      </c>
      <c r="BDM818" s="13">
        <v>0.27777712308072067</v>
      </c>
      <c r="BDN818" s="13">
        <v>9.0592060792949375E-2</v>
      </c>
      <c r="BDO818" s="13">
        <v>0.23146188035107529</v>
      </c>
      <c r="BDP818" s="13">
        <v>0.23779714067733101</v>
      </c>
      <c r="BDQ818" s="13">
        <v>4.1346046782995165</v>
      </c>
      <c r="BDR818" s="13">
        <v>3.3342485435959501</v>
      </c>
      <c r="BDS818" s="13">
        <v>0.49747072286085453</v>
      </c>
      <c r="BDT818" s="13">
        <v>0.43130240898879435</v>
      </c>
      <c r="BDU818" s="13">
        <v>0.23774981306210582</v>
      </c>
      <c r="BDV818" s="13">
        <v>0.76716196784630719</v>
      </c>
      <c r="BDW818" s="13">
        <v>0.10494334915321983</v>
      </c>
      <c r="BDX818" s="13">
        <v>16.538547771317958</v>
      </c>
      <c r="BDY818" s="13">
        <v>8.3616235146269258E-2</v>
      </c>
      <c r="BDZ818" s="13">
        <v>3.7612210974081108</v>
      </c>
      <c r="BEA818" s="13">
        <v>9.1729226709024905E-2</v>
      </c>
      <c r="BEB818" s="13">
        <v>9.9082013220703868E-2</v>
      </c>
      <c r="BEC818" s="13">
        <v>1.5536960723234098E-2</v>
      </c>
      <c r="BED818" s="13">
        <v>5.4172896239957635E-2</v>
      </c>
      <c r="BEE818" s="13">
        <v>1.7355151177882035E-2</v>
      </c>
      <c r="BEF818" s="13">
        <v>6.7314786944347872E-4</v>
      </c>
      <c r="BEG818" s="13">
        <v>22058.782993850717</v>
      </c>
      <c r="BEH818" s="13">
        <v>2.0496119933112061E-5</v>
      </c>
      <c r="BEI818" s="13">
        <v>11.020065400208244</v>
      </c>
      <c r="BEJ818" s="13">
        <v>1.7772205285390088</v>
      </c>
      <c r="BEK818" s="13">
        <v>4.0040610641025618E-6</v>
      </c>
      <c r="BEL818" s="13">
        <v>1.0909147245421823E-8</v>
      </c>
      <c r="BEM818" s="13">
        <v>4.5990000783056484E-2</v>
      </c>
      <c r="BEN818" s="13">
        <v>3.4207457684801663E-2</v>
      </c>
      <c r="BEO818" s="13">
        <v>4.0160789995758707E-2</v>
      </c>
      <c r="BEP818" s="13">
        <v>0.2405896951339421</v>
      </c>
      <c r="BEQ818" s="13">
        <v>0.32937155360773257</v>
      </c>
      <c r="BER818" s="13">
        <v>0.18988688261887887</v>
      </c>
      <c r="BES818" s="13">
        <v>0.19217558609905253</v>
      </c>
      <c r="BET818" s="13">
        <v>0.19455687254170295</v>
      </c>
      <c r="BEU818" s="22">
        <v>0.22275696759903857</v>
      </c>
    </row>
    <row r="819" spans="2:1503" x14ac:dyDescent="0.25">
      <c r="B819" s="16">
        <v>814</v>
      </c>
      <c r="C819" s="10">
        <v>0</v>
      </c>
      <c r="D819" s="11">
        <v>0</v>
      </c>
      <c r="E819" s="11">
        <v>0</v>
      </c>
      <c r="F819" s="11">
        <v>0</v>
      </c>
      <c r="G819" s="11">
        <v>3.0459291132507764E-5</v>
      </c>
      <c r="H819" s="11">
        <v>0</v>
      </c>
      <c r="I819" s="11">
        <v>0</v>
      </c>
      <c r="J819" s="11">
        <v>0</v>
      </c>
      <c r="K819" s="11">
        <v>0</v>
      </c>
      <c r="L819" s="11">
        <v>0</v>
      </c>
      <c r="M819" s="11">
        <v>0</v>
      </c>
      <c r="N819" s="11">
        <v>0</v>
      </c>
      <c r="O819" s="11">
        <v>-1.8409902061615307E-8</v>
      </c>
      <c r="P819" s="11">
        <v>0</v>
      </c>
      <c r="Q819" s="11">
        <v>0</v>
      </c>
      <c r="R819" s="11">
        <v>0</v>
      </c>
      <c r="S819" s="11">
        <v>0</v>
      </c>
      <c r="T819" s="11">
        <v>0</v>
      </c>
      <c r="U819" s="11">
        <v>0</v>
      </c>
      <c r="V819" s="11">
        <v>0</v>
      </c>
      <c r="W819" s="11">
        <v>0</v>
      </c>
      <c r="X819" s="11">
        <v>0</v>
      </c>
      <c r="Y819" s="11">
        <v>0</v>
      </c>
      <c r="Z819" s="11">
        <v>0</v>
      </c>
      <c r="AA819" s="11">
        <v>0</v>
      </c>
      <c r="AB819" s="11">
        <v>0</v>
      </c>
      <c r="AC819" s="11">
        <v>0</v>
      </c>
      <c r="AD819" s="11">
        <v>0</v>
      </c>
      <c r="AE819" s="11">
        <v>0</v>
      </c>
      <c r="AF819" s="11">
        <v>0</v>
      </c>
      <c r="AG819" s="11">
        <v>0</v>
      </c>
      <c r="AH819" s="11">
        <v>0</v>
      </c>
      <c r="AI819" s="11">
        <v>0</v>
      </c>
      <c r="AJ819" s="11">
        <v>0</v>
      </c>
      <c r="AK819" s="11">
        <v>0</v>
      </c>
      <c r="AL819" s="11">
        <v>0</v>
      </c>
      <c r="AM819" s="11">
        <v>0</v>
      </c>
      <c r="AN819" s="11">
        <v>0</v>
      </c>
      <c r="AO819" s="11">
        <v>0</v>
      </c>
      <c r="AP819" s="11">
        <v>0</v>
      </c>
      <c r="AQ819" s="11">
        <v>0</v>
      </c>
      <c r="AR819" s="11">
        <v>7.5142936503113549E-4</v>
      </c>
      <c r="AS819" s="11">
        <v>0</v>
      </c>
      <c r="AT819" s="11">
        <v>0</v>
      </c>
      <c r="AU819" s="11">
        <v>0</v>
      </c>
      <c r="AV819" s="11">
        <v>0</v>
      </c>
      <c r="AW819" s="11">
        <v>0</v>
      </c>
      <c r="AX819" s="11">
        <v>0</v>
      </c>
      <c r="AY819" s="11">
        <v>0</v>
      </c>
      <c r="AZ819" s="11">
        <v>0</v>
      </c>
      <c r="BA819" s="11">
        <v>-1.2777395003955165E-5</v>
      </c>
      <c r="BB819" s="11">
        <v>7.4990341715409181E-24</v>
      </c>
      <c r="BC819" s="11">
        <v>7.4839625765888221E-23</v>
      </c>
      <c r="BD819" s="11">
        <v>3.7478394880966112E-24</v>
      </c>
      <c r="BE819" s="11">
        <v>0</v>
      </c>
      <c r="BF819" s="11">
        <v>0</v>
      </c>
      <c r="BG819" s="11">
        <v>4.1875719963739522E-23</v>
      </c>
      <c r="BH819" s="11">
        <v>1.9055723668090785E-23</v>
      </c>
      <c r="BI819" s="11">
        <v>4.1875719963739522E-23</v>
      </c>
      <c r="BJ819" s="11">
        <v>4.9807316862805144E-7</v>
      </c>
      <c r="BK819" s="11">
        <v>0</v>
      </c>
      <c r="BL819" s="11">
        <v>0</v>
      </c>
      <c r="BM819" s="11">
        <v>0</v>
      </c>
      <c r="BN819" s="11">
        <v>0</v>
      </c>
      <c r="BO819" s="11">
        <v>0</v>
      </c>
      <c r="BP819" s="11">
        <v>0</v>
      </c>
      <c r="BQ819" s="11">
        <v>0</v>
      </c>
      <c r="BR819" s="11">
        <v>0</v>
      </c>
      <c r="BS819" s="11">
        <v>0</v>
      </c>
      <c r="BT819" s="11">
        <v>0</v>
      </c>
      <c r="BU819" s="11">
        <v>0</v>
      </c>
      <c r="BV819" s="11">
        <v>0</v>
      </c>
      <c r="BW819" s="11">
        <v>0</v>
      </c>
      <c r="BX819" s="11">
        <v>0</v>
      </c>
      <c r="BY819" s="11">
        <v>0</v>
      </c>
      <c r="BZ819" s="11">
        <v>0</v>
      </c>
      <c r="CA819" s="11">
        <v>0</v>
      </c>
      <c r="CB819" s="11">
        <v>0</v>
      </c>
      <c r="CC819" s="11">
        <v>0</v>
      </c>
      <c r="CD819" s="11">
        <v>0</v>
      </c>
      <c r="CE819" s="11">
        <v>0</v>
      </c>
      <c r="CF819" s="11">
        <v>0</v>
      </c>
      <c r="CG819" s="11">
        <v>0</v>
      </c>
      <c r="CH819" s="11">
        <v>0</v>
      </c>
      <c r="CI819" s="11">
        <v>0</v>
      </c>
      <c r="CJ819" s="11">
        <v>0</v>
      </c>
      <c r="CK819" s="11">
        <v>0</v>
      </c>
      <c r="CL819" s="11">
        <v>9.4697372016517742E-9</v>
      </c>
      <c r="CM819" s="11">
        <v>-5.1411566527043618E-9</v>
      </c>
      <c r="CN819" s="11">
        <v>0</v>
      </c>
      <c r="CO819" s="11">
        <v>0</v>
      </c>
      <c r="CP819" s="11">
        <v>0</v>
      </c>
      <c r="CQ819" s="11">
        <v>0</v>
      </c>
      <c r="CR819" s="11">
        <v>0</v>
      </c>
      <c r="CS819" s="11">
        <v>0</v>
      </c>
      <c r="CT819" s="11">
        <v>0</v>
      </c>
      <c r="CU819" s="11">
        <v>0</v>
      </c>
      <c r="CV819" s="11">
        <v>0</v>
      </c>
      <c r="CW819" s="11">
        <v>0</v>
      </c>
      <c r="CX819" s="11">
        <v>0</v>
      </c>
      <c r="CY819" s="11">
        <v>0</v>
      </c>
      <c r="CZ819" s="11">
        <v>0</v>
      </c>
      <c r="DA819" s="11">
        <v>0</v>
      </c>
      <c r="DB819" s="11">
        <v>0</v>
      </c>
      <c r="DC819" s="11">
        <v>0</v>
      </c>
      <c r="DD819" s="11">
        <v>0</v>
      </c>
      <c r="DE819" s="11">
        <v>0</v>
      </c>
      <c r="DF819" s="11">
        <v>0</v>
      </c>
      <c r="DG819" s="11">
        <v>0</v>
      </c>
      <c r="DH819" s="11">
        <v>0</v>
      </c>
      <c r="DI819" s="11">
        <v>0</v>
      </c>
      <c r="DJ819" s="11">
        <v>0</v>
      </c>
      <c r="DK819" s="11">
        <v>0</v>
      </c>
      <c r="DL819" s="11">
        <v>0</v>
      </c>
      <c r="DM819" s="11">
        <v>0</v>
      </c>
      <c r="DN819" s="11">
        <v>0</v>
      </c>
      <c r="DO819" s="11">
        <v>0</v>
      </c>
      <c r="DP819" s="11">
        <v>0</v>
      </c>
      <c r="DQ819" s="11">
        <v>0</v>
      </c>
      <c r="DR819" s="11">
        <v>0</v>
      </c>
      <c r="DS819" s="11">
        <v>0</v>
      </c>
      <c r="DT819" s="11">
        <v>0</v>
      </c>
      <c r="DU819" s="11">
        <v>0</v>
      </c>
      <c r="DV819" s="11">
        <v>0</v>
      </c>
      <c r="DW819" s="11">
        <v>1.0416710921816952E-7</v>
      </c>
      <c r="DX819" s="11">
        <v>5.1411566526918093E-9</v>
      </c>
      <c r="DY819" s="11">
        <v>-5.0621438187685833E-8</v>
      </c>
      <c r="DZ819" s="11">
        <v>0</v>
      </c>
      <c r="EA819" s="11">
        <v>3.2345172260706528E-8</v>
      </c>
      <c r="EB819" s="11">
        <v>0</v>
      </c>
      <c r="EC819" s="11">
        <v>8.9986692113179687E-9</v>
      </c>
      <c r="ED819" s="11">
        <v>8.2319790730296873E-9</v>
      </c>
      <c r="EE819" s="11">
        <v>9.7388959200120007E-9</v>
      </c>
      <c r="EF819" s="11">
        <v>0</v>
      </c>
      <c r="EG819" s="11">
        <v>0</v>
      </c>
      <c r="EH819" s="11">
        <v>0</v>
      </c>
      <c r="EI819" s="11">
        <v>0</v>
      </c>
      <c r="EJ819" s="11">
        <v>0</v>
      </c>
      <c r="EK819" s="11">
        <v>0</v>
      </c>
      <c r="EL819" s="11">
        <v>0</v>
      </c>
      <c r="EM819" s="11">
        <v>0</v>
      </c>
      <c r="EN819" s="11">
        <v>0</v>
      </c>
      <c r="EO819" s="11">
        <v>0</v>
      </c>
      <c r="EP819" s="11">
        <v>0</v>
      </c>
      <c r="EQ819" s="11">
        <v>0</v>
      </c>
      <c r="ER819" s="11">
        <v>0</v>
      </c>
      <c r="ES819" s="11">
        <v>0</v>
      </c>
      <c r="ET819" s="11">
        <v>0</v>
      </c>
      <c r="EU819" s="11">
        <v>0</v>
      </c>
      <c r="EV819" s="11">
        <v>0</v>
      </c>
      <c r="EW819" s="11">
        <v>0</v>
      </c>
      <c r="EX819" s="11">
        <v>0</v>
      </c>
      <c r="EY819" s="11">
        <v>0</v>
      </c>
      <c r="EZ819" s="11">
        <v>0</v>
      </c>
      <c r="FA819" s="11">
        <v>0</v>
      </c>
      <c r="FB819" s="11">
        <v>9.9999999999999995E-21</v>
      </c>
      <c r="FC819" s="11">
        <v>0</v>
      </c>
      <c r="FD819" s="11">
        <v>0</v>
      </c>
      <c r="FE819" s="11">
        <v>0</v>
      </c>
      <c r="FF819" s="11">
        <v>0</v>
      </c>
      <c r="FG819" s="11">
        <v>0</v>
      </c>
      <c r="FH819" s="11">
        <v>3.7876705282403392E-6</v>
      </c>
      <c r="FI819" s="11">
        <v>0</v>
      </c>
      <c r="FJ819" s="11">
        <v>4.6702059988547198E-8</v>
      </c>
      <c r="FK819" s="11">
        <v>-3.1866383115863521E-8</v>
      </c>
      <c r="FL819" s="11">
        <v>0</v>
      </c>
      <c r="FM819" s="11">
        <v>5.2311303718778929E-8</v>
      </c>
      <c r="FN819" s="11">
        <v>0</v>
      </c>
      <c r="FO819" s="11">
        <v>0</v>
      </c>
      <c r="FP819" s="11">
        <v>0</v>
      </c>
      <c r="FQ819" s="11">
        <v>0</v>
      </c>
      <c r="FR819" s="11">
        <v>6.0731851634205566E-9</v>
      </c>
      <c r="FS819" s="11">
        <v>0</v>
      </c>
      <c r="FT819" s="11">
        <v>0</v>
      </c>
      <c r="FU819" s="11">
        <v>0</v>
      </c>
      <c r="FV819" s="11">
        <v>0</v>
      </c>
      <c r="FW819" s="11">
        <v>0</v>
      </c>
      <c r="FX819" s="11">
        <v>0</v>
      </c>
      <c r="FY819" s="11">
        <v>0</v>
      </c>
      <c r="FZ819" s="11">
        <v>0</v>
      </c>
      <c r="GA819" s="11">
        <v>0</v>
      </c>
      <c r="GB819" s="11">
        <v>0</v>
      </c>
      <c r="GC819" s="11">
        <v>0</v>
      </c>
      <c r="GD819" s="11">
        <v>0</v>
      </c>
      <c r="GE819" s="11">
        <v>0</v>
      </c>
      <c r="GF819" s="11">
        <v>0</v>
      </c>
      <c r="GG819" s="11">
        <v>0</v>
      </c>
      <c r="GH819" s="11">
        <v>0</v>
      </c>
      <c r="GI819" s="11">
        <v>0</v>
      </c>
      <c r="GJ819" s="11">
        <v>0</v>
      </c>
      <c r="GK819" s="11">
        <v>0</v>
      </c>
      <c r="GL819" s="11">
        <v>0</v>
      </c>
      <c r="GM819" s="11">
        <v>0</v>
      </c>
      <c r="GN819" s="11">
        <v>0</v>
      </c>
      <c r="GO819" s="11">
        <v>0</v>
      </c>
      <c r="GP819" s="11">
        <v>0</v>
      </c>
      <c r="GQ819" s="11">
        <v>0</v>
      </c>
      <c r="GR819" s="11">
        <v>0</v>
      </c>
      <c r="GS819" s="11">
        <v>0</v>
      </c>
      <c r="GT819" s="11">
        <v>0</v>
      </c>
      <c r="GU819" s="11">
        <v>3.9193781991260341E-9</v>
      </c>
      <c r="GV819" s="11">
        <v>0</v>
      </c>
      <c r="GW819" s="11">
        <v>-3.6107856133938106E-8</v>
      </c>
      <c r="GX819" s="11">
        <v>0</v>
      </c>
      <c r="GY819" s="11">
        <v>0</v>
      </c>
      <c r="GZ819" s="11">
        <v>0</v>
      </c>
      <c r="HA819" s="11">
        <v>0</v>
      </c>
      <c r="HB819" s="11">
        <v>0</v>
      </c>
      <c r="HC819" s="11">
        <v>0</v>
      </c>
      <c r="HD819" s="11">
        <v>0</v>
      </c>
      <c r="HE819" s="11">
        <v>0</v>
      </c>
      <c r="HF819" s="11">
        <v>0</v>
      </c>
      <c r="HG819" s="11">
        <v>0</v>
      </c>
      <c r="HH819" s="11">
        <v>0</v>
      </c>
      <c r="HI819" s="11">
        <v>0</v>
      </c>
      <c r="HJ819" s="11">
        <v>0</v>
      </c>
      <c r="HK819" s="11">
        <v>0</v>
      </c>
      <c r="HL819" s="11">
        <v>0</v>
      </c>
      <c r="HM819" s="11">
        <v>0</v>
      </c>
      <c r="HN819" s="11">
        <v>0</v>
      </c>
      <c r="HO819" s="11">
        <v>0</v>
      </c>
      <c r="HP819" s="11">
        <v>0</v>
      </c>
      <c r="HQ819" s="11">
        <v>0</v>
      </c>
      <c r="HR819" s="11">
        <v>0</v>
      </c>
      <c r="HS819" s="11">
        <v>0</v>
      </c>
      <c r="HT819" s="11">
        <v>0</v>
      </c>
      <c r="HU819" s="11">
        <v>0</v>
      </c>
      <c r="HV819" s="11">
        <v>0</v>
      </c>
      <c r="HW819" s="11">
        <v>0</v>
      </c>
      <c r="HX819" s="11">
        <v>0</v>
      </c>
      <c r="HY819" s="11">
        <v>0</v>
      </c>
      <c r="HZ819" s="11">
        <v>0</v>
      </c>
      <c r="IA819" s="11">
        <v>0</v>
      </c>
      <c r="IB819" s="11">
        <v>0</v>
      </c>
      <c r="IC819" s="11">
        <v>0</v>
      </c>
      <c r="ID819" s="11">
        <v>0</v>
      </c>
      <c r="IE819" s="11">
        <v>0</v>
      </c>
      <c r="IF819" s="11">
        <v>0</v>
      </c>
      <c r="IG819" s="11">
        <v>1.5659537034350979E-10</v>
      </c>
      <c r="IH819" s="11">
        <v>0</v>
      </c>
      <c r="II819" s="11">
        <v>-5.2311303718791476E-8</v>
      </c>
      <c r="IJ819" s="11">
        <v>0</v>
      </c>
      <c r="IK819" s="11">
        <v>0</v>
      </c>
      <c r="IL819" s="11">
        <v>0</v>
      </c>
      <c r="IM819" s="11">
        <v>0</v>
      </c>
      <c r="IN819" s="11">
        <v>0</v>
      </c>
      <c r="IO819" s="11">
        <v>0</v>
      </c>
      <c r="IP819" s="11">
        <v>0</v>
      </c>
      <c r="IQ819" s="11">
        <v>0</v>
      </c>
      <c r="IR819" s="11">
        <v>0</v>
      </c>
      <c r="IS819" s="11">
        <v>0</v>
      </c>
      <c r="IT819" s="11">
        <v>0</v>
      </c>
      <c r="IU819" s="11">
        <v>0</v>
      </c>
      <c r="IV819" s="11">
        <v>0</v>
      </c>
      <c r="IW819" s="11">
        <v>0</v>
      </c>
      <c r="IX819" s="11">
        <v>0</v>
      </c>
      <c r="IY819" s="11">
        <v>0</v>
      </c>
      <c r="IZ819" s="11">
        <v>0</v>
      </c>
      <c r="JA819" s="11">
        <v>0</v>
      </c>
      <c r="JB819" s="11">
        <v>0</v>
      </c>
      <c r="JC819" s="11">
        <v>0</v>
      </c>
      <c r="JD819" s="11">
        <v>0</v>
      </c>
      <c r="JE819" s="11">
        <v>0</v>
      </c>
      <c r="JF819" s="11">
        <v>0</v>
      </c>
      <c r="JG819" s="11">
        <v>0</v>
      </c>
      <c r="JH819" s="11">
        <v>0</v>
      </c>
      <c r="JI819" s="11">
        <v>0</v>
      </c>
      <c r="JJ819" s="11">
        <v>0</v>
      </c>
      <c r="JK819" s="11">
        <v>0</v>
      </c>
      <c r="JL819" s="11">
        <v>0</v>
      </c>
      <c r="JM819" s="11">
        <v>0</v>
      </c>
      <c r="JN819" s="11">
        <v>0</v>
      </c>
      <c r="JO819" s="11">
        <v>1.0227316171095573E-6</v>
      </c>
      <c r="JP819" s="11">
        <v>0</v>
      </c>
      <c r="JQ819" s="11">
        <v>0</v>
      </c>
      <c r="JR819" s="11">
        <v>0</v>
      </c>
      <c r="JS819" s="11">
        <v>0</v>
      </c>
      <c r="JT819" s="11">
        <v>0</v>
      </c>
      <c r="JU819" s="11">
        <v>-9.078565866812591E-9</v>
      </c>
      <c r="JV819" s="11">
        <v>0</v>
      </c>
      <c r="JW819" s="11">
        <v>0</v>
      </c>
      <c r="JX819" s="11">
        <v>0</v>
      </c>
      <c r="JY819" s="11">
        <v>0</v>
      </c>
      <c r="JZ819" s="11">
        <v>0</v>
      </c>
      <c r="KA819" s="11">
        <v>0</v>
      </c>
      <c r="KB819" s="11">
        <v>0</v>
      </c>
      <c r="KC819" s="11">
        <v>0</v>
      </c>
      <c r="KD819" s="11">
        <v>0</v>
      </c>
      <c r="KE819" s="11">
        <v>0</v>
      </c>
      <c r="KF819" s="11">
        <v>0</v>
      </c>
      <c r="KG819" s="11">
        <v>0</v>
      </c>
      <c r="KH819" s="11">
        <v>0</v>
      </c>
      <c r="KI819" s="11">
        <v>0</v>
      </c>
      <c r="KJ819" s="11">
        <v>0</v>
      </c>
      <c r="KK819" s="11">
        <v>0</v>
      </c>
      <c r="KL819" s="11">
        <v>0</v>
      </c>
      <c r="KM819" s="11">
        <v>0</v>
      </c>
      <c r="KN819" s="11">
        <v>0</v>
      </c>
      <c r="KO819" s="11">
        <v>0</v>
      </c>
      <c r="KP819" s="11">
        <v>0</v>
      </c>
      <c r="KQ819" s="11">
        <v>0</v>
      </c>
      <c r="KR819" s="11">
        <v>0</v>
      </c>
      <c r="KS819" s="11">
        <v>0</v>
      </c>
      <c r="KT819" s="11">
        <v>0</v>
      </c>
      <c r="KU819" s="11">
        <v>0</v>
      </c>
      <c r="KV819" s="11">
        <v>0</v>
      </c>
      <c r="KW819" s="11">
        <v>0</v>
      </c>
      <c r="KX819" s="11">
        <v>0</v>
      </c>
      <c r="KY819" s="11">
        <v>0</v>
      </c>
      <c r="KZ819" s="11">
        <v>2.2727369269101273E-6</v>
      </c>
      <c r="LA819" s="11">
        <v>0</v>
      </c>
      <c r="LB819" s="11">
        <v>0</v>
      </c>
      <c r="LC819" s="11">
        <v>0</v>
      </c>
      <c r="LD819" s="11">
        <v>0</v>
      </c>
      <c r="LE819" s="11">
        <v>0</v>
      </c>
      <c r="LF819" s="11">
        <v>0</v>
      </c>
      <c r="LG819" s="11">
        <v>-8.2843342390771675E-9</v>
      </c>
      <c r="LH819" s="11">
        <v>0</v>
      </c>
      <c r="LI819" s="11">
        <v>0</v>
      </c>
      <c r="LJ819" s="11">
        <v>0</v>
      </c>
      <c r="LK819" s="11">
        <v>0</v>
      </c>
      <c r="LL819" s="11">
        <v>0</v>
      </c>
      <c r="LM819" s="11">
        <v>0</v>
      </c>
      <c r="LN819" s="11">
        <v>0</v>
      </c>
      <c r="LO819" s="11">
        <v>0</v>
      </c>
      <c r="LP819" s="11">
        <v>0</v>
      </c>
      <c r="LQ819" s="11">
        <v>0</v>
      </c>
      <c r="LR819" s="11">
        <v>0</v>
      </c>
      <c r="LS819" s="11">
        <v>0</v>
      </c>
      <c r="LT819" s="11">
        <v>0</v>
      </c>
      <c r="LU819" s="11">
        <v>0</v>
      </c>
      <c r="LV819" s="11">
        <v>0</v>
      </c>
      <c r="LW819" s="11">
        <v>0</v>
      </c>
      <c r="LX819" s="11">
        <v>0</v>
      </c>
      <c r="LY819" s="11">
        <v>0</v>
      </c>
      <c r="LZ819" s="11">
        <v>0</v>
      </c>
      <c r="MA819" s="11">
        <v>0</v>
      </c>
      <c r="MB819" s="11">
        <v>0</v>
      </c>
      <c r="MC819" s="11">
        <v>0</v>
      </c>
      <c r="MD819" s="11">
        <v>0</v>
      </c>
      <c r="ME819" s="11">
        <v>0</v>
      </c>
      <c r="MF819" s="11">
        <v>0</v>
      </c>
      <c r="MG819" s="11">
        <v>0</v>
      </c>
      <c r="MH819" s="11">
        <v>0</v>
      </c>
      <c r="MI819" s="11">
        <v>0</v>
      </c>
      <c r="MJ819" s="11">
        <v>0</v>
      </c>
      <c r="MK819" s="11">
        <v>3.7878948781835459E-7</v>
      </c>
      <c r="ML819" s="11">
        <v>0</v>
      </c>
      <c r="MM819" s="11">
        <v>0</v>
      </c>
      <c r="MN819" s="11">
        <v>0</v>
      </c>
      <c r="MO819" s="11">
        <v>0</v>
      </c>
      <c r="MP819" s="11">
        <v>0</v>
      </c>
      <c r="MQ819" s="11">
        <v>0</v>
      </c>
      <c r="MR819" s="11">
        <v>0</v>
      </c>
      <c r="MS819" s="11">
        <v>-9.9815932307851369E-9</v>
      </c>
      <c r="MT819" s="11">
        <v>0</v>
      </c>
      <c r="MU819" s="11">
        <v>0</v>
      </c>
      <c r="MV819" s="11">
        <v>0</v>
      </c>
      <c r="MW819" s="11">
        <v>0</v>
      </c>
      <c r="MX819" s="11">
        <v>0</v>
      </c>
      <c r="MY819" s="11">
        <v>0</v>
      </c>
      <c r="MZ819" s="11">
        <v>0</v>
      </c>
      <c r="NA819" s="11">
        <v>0</v>
      </c>
      <c r="NB819" s="11">
        <v>0</v>
      </c>
      <c r="NC819" s="11">
        <v>0</v>
      </c>
      <c r="ND819" s="11">
        <v>0</v>
      </c>
      <c r="NE819" s="11">
        <v>0</v>
      </c>
      <c r="NF819" s="11">
        <v>0</v>
      </c>
      <c r="NG819" s="11">
        <v>0</v>
      </c>
      <c r="NH819" s="11">
        <v>0</v>
      </c>
      <c r="NI819" s="11">
        <v>0</v>
      </c>
      <c r="NJ819" s="11">
        <v>0</v>
      </c>
      <c r="NK819" s="11">
        <v>0</v>
      </c>
      <c r="NL819" s="11">
        <v>0</v>
      </c>
      <c r="NM819" s="11">
        <v>0</v>
      </c>
      <c r="NN819" s="11">
        <v>0</v>
      </c>
      <c r="NO819" s="11">
        <v>0</v>
      </c>
      <c r="NP819" s="11">
        <v>0</v>
      </c>
      <c r="NQ819" s="11">
        <v>0</v>
      </c>
      <c r="NR819" s="11">
        <v>0</v>
      </c>
      <c r="NS819" s="11">
        <v>0</v>
      </c>
      <c r="NT819" s="11">
        <v>0</v>
      </c>
      <c r="NU819" s="11">
        <v>0</v>
      </c>
      <c r="NV819" s="11">
        <v>5.1769175993635732E-6</v>
      </c>
      <c r="NW819" s="11">
        <v>0</v>
      </c>
      <c r="NX819" s="11">
        <v>0</v>
      </c>
      <c r="NY819" s="11">
        <v>0</v>
      </c>
      <c r="NZ819" s="11">
        <v>0</v>
      </c>
      <c r="OA819" s="11">
        <v>0</v>
      </c>
      <c r="OB819" s="11">
        <v>0</v>
      </c>
      <c r="OC819" s="11">
        <v>0</v>
      </c>
      <c r="OD819" s="11">
        <v>0</v>
      </c>
      <c r="OE819" s="11">
        <v>-9.1596858093282416E-6</v>
      </c>
      <c r="OF819" s="11">
        <v>6.4525847635877423E-28</v>
      </c>
      <c r="OG819" s="11">
        <v>0</v>
      </c>
      <c r="OH819" s="11">
        <v>0</v>
      </c>
      <c r="OI819" s="11">
        <v>2.7618349898318739E-26</v>
      </c>
      <c r="OJ819" s="11">
        <v>5.1925638918420895E-7</v>
      </c>
      <c r="OK819" s="11">
        <v>0</v>
      </c>
      <c r="OL819" s="11">
        <v>0</v>
      </c>
      <c r="OM819" s="11">
        <v>0</v>
      </c>
      <c r="ON819" s="11">
        <v>0</v>
      </c>
      <c r="OO819" s="11">
        <v>2.9979281607393609E-7</v>
      </c>
      <c r="OP819" s="11">
        <v>0</v>
      </c>
      <c r="OQ819" s="11">
        <v>0</v>
      </c>
      <c r="OR819" s="11">
        <v>0</v>
      </c>
      <c r="OS819" s="11">
        <v>0</v>
      </c>
      <c r="OT819" s="11">
        <v>0</v>
      </c>
      <c r="OU819" s="11">
        <v>0</v>
      </c>
      <c r="OV819" s="11">
        <v>0</v>
      </c>
      <c r="OW819" s="11">
        <v>0</v>
      </c>
      <c r="OX819" s="11">
        <v>0</v>
      </c>
      <c r="OY819" s="11">
        <v>0</v>
      </c>
      <c r="OZ819" s="11">
        <v>0</v>
      </c>
      <c r="PA819" s="11">
        <v>0</v>
      </c>
      <c r="PB819" s="11">
        <v>0</v>
      </c>
      <c r="PC819" s="11">
        <v>0</v>
      </c>
      <c r="PD819" s="11">
        <v>0</v>
      </c>
      <c r="PE819" s="11">
        <v>0</v>
      </c>
      <c r="PF819" s="11">
        <v>0</v>
      </c>
      <c r="PG819" s="11">
        <v>0</v>
      </c>
      <c r="PH819" s="11">
        <v>0</v>
      </c>
      <c r="PI819" s="11">
        <v>0</v>
      </c>
      <c r="PJ819" s="11">
        <v>3.1709749601193361E-8</v>
      </c>
      <c r="PK819" s="11">
        <v>0</v>
      </c>
      <c r="PL819" s="11">
        <v>0</v>
      </c>
      <c r="PM819" s="11">
        <v>0</v>
      </c>
      <c r="PN819" s="11">
        <v>0</v>
      </c>
      <c r="PO819" s="11">
        <v>0</v>
      </c>
      <c r="PP819" s="11">
        <v>3.9419995694370929E-6</v>
      </c>
      <c r="PQ819" s="11">
        <v>-2.9385920975595388E-7</v>
      </c>
      <c r="PR819" s="11">
        <v>8.3037289171706622E-9</v>
      </c>
      <c r="PS819" s="11">
        <v>0</v>
      </c>
      <c r="PT819" s="11">
        <v>1.1220529093650987E-8</v>
      </c>
      <c r="PU819" s="11">
        <v>0</v>
      </c>
      <c r="PV819" s="11">
        <v>0</v>
      </c>
      <c r="PW819" s="11">
        <v>0</v>
      </c>
      <c r="PX819" s="11">
        <v>0</v>
      </c>
      <c r="PY819" s="11">
        <v>0</v>
      </c>
      <c r="PZ819" s="11">
        <v>0</v>
      </c>
      <c r="QA819" s="11">
        <v>1.6806722689075633E-8</v>
      </c>
      <c r="QB819" s="11">
        <v>0</v>
      </c>
      <c r="QC819" s="11">
        <v>0</v>
      </c>
      <c r="QD819" s="11">
        <v>0</v>
      </c>
      <c r="QE819" s="11">
        <v>-1.8998475991591883</v>
      </c>
      <c r="QF819" s="11">
        <v>1.8654516166921972E-23</v>
      </c>
      <c r="QG819" s="11">
        <v>2.4073338647108761E-20</v>
      </c>
      <c r="QH819" s="11">
        <v>0</v>
      </c>
      <c r="QI819" s="11">
        <v>1.952410955901964E-4</v>
      </c>
      <c r="QJ819" s="11">
        <v>0</v>
      </c>
      <c r="QK819" s="11">
        <v>0</v>
      </c>
      <c r="QL819" s="11">
        <v>0</v>
      </c>
      <c r="QM819" s="11">
        <v>0</v>
      </c>
      <c r="QN819" s="11">
        <v>0</v>
      </c>
      <c r="QO819" s="11">
        <v>0</v>
      </c>
      <c r="QP819" s="11">
        <v>0</v>
      </c>
      <c r="QQ819" s="11">
        <v>0</v>
      </c>
      <c r="QR819" s="11">
        <v>0</v>
      </c>
      <c r="QS819" s="11">
        <v>0</v>
      </c>
      <c r="QT819" s="11">
        <v>0</v>
      </c>
      <c r="QU819" s="11">
        <v>0</v>
      </c>
      <c r="QV819" s="11">
        <v>0</v>
      </c>
      <c r="QW819" s="11">
        <v>0</v>
      </c>
      <c r="QX819" s="11">
        <v>0</v>
      </c>
      <c r="QY819" s="11">
        <v>0</v>
      </c>
      <c r="QZ819" s="11">
        <v>0</v>
      </c>
      <c r="RA819" s="11">
        <v>0</v>
      </c>
      <c r="RB819" s="11">
        <v>0</v>
      </c>
      <c r="RC819" s="11">
        <v>0</v>
      </c>
      <c r="RD819" s="11">
        <v>0</v>
      </c>
      <c r="RE819" s="11">
        <v>0</v>
      </c>
      <c r="RF819" s="11">
        <v>0</v>
      </c>
      <c r="RG819" s="11">
        <v>0</v>
      </c>
      <c r="RH819" s="11">
        <v>0</v>
      </c>
      <c r="RI819" s="11">
        <v>0</v>
      </c>
      <c r="RJ819" s="11">
        <v>0</v>
      </c>
      <c r="RK819" s="11">
        <v>0</v>
      </c>
      <c r="RL819" s="11">
        <v>0</v>
      </c>
      <c r="RM819" s="11">
        <v>0</v>
      </c>
      <c r="RN819" s="11">
        <v>0</v>
      </c>
      <c r="RO819" s="11">
        <v>0</v>
      </c>
      <c r="RP819" s="11">
        <v>0.15178021428211677</v>
      </c>
      <c r="RQ819" s="11">
        <v>-6.4745516889892028E-8</v>
      </c>
      <c r="RR819" s="11">
        <v>2.8611182536392204E-9</v>
      </c>
      <c r="RS819" s="11">
        <v>1.3123272436140077E-5</v>
      </c>
      <c r="RT819" s="11">
        <v>0</v>
      </c>
      <c r="RU819" s="11">
        <v>0</v>
      </c>
      <c r="RV819" s="11">
        <v>0</v>
      </c>
      <c r="RW819" s="11">
        <v>0</v>
      </c>
      <c r="RX819" s="11">
        <v>0</v>
      </c>
      <c r="RY819" s="11">
        <v>0</v>
      </c>
      <c r="RZ819" s="11">
        <v>0</v>
      </c>
      <c r="SA819" s="11">
        <v>0</v>
      </c>
      <c r="SB819" s="11">
        <v>0</v>
      </c>
      <c r="SC819" s="11">
        <v>0</v>
      </c>
      <c r="SD819" s="11">
        <v>0</v>
      </c>
      <c r="SE819" s="11">
        <v>0</v>
      </c>
      <c r="SF819" s="11">
        <v>0</v>
      </c>
      <c r="SG819" s="11">
        <v>0</v>
      </c>
      <c r="SH819" s="11">
        <v>0</v>
      </c>
      <c r="SI819" s="11">
        <v>0</v>
      </c>
      <c r="SJ819" s="11">
        <v>0</v>
      </c>
      <c r="SK819" s="11">
        <v>0</v>
      </c>
      <c r="SL819" s="11">
        <v>0</v>
      </c>
      <c r="SM819" s="11">
        <v>0</v>
      </c>
      <c r="SN819" s="11">
        <v>0</v>
      </c>
      <c r="SO819" s="11">
        <v>0</v>
      </c>
      <c r="SP819" s="11">
        <v>0</v>
      </c>
      <c r="SQ819" s="11">
        <v>0</v>
      </c>
      <c r="SR819" s="11">
        <v>0</v>
      </c>
      <c r="SS819" s="11">
        <v>0</v>
      </c>
      <c r="ST819" s="11">
        <v>0</v>
      </c>
      <c r="SU819" s="11">
        <v>0</v>
      </c>
      <c r="SV819" s="11">
        <v>0</v>
      </c>
      <c r="SW819" s="11">
        <v>0</v>
      </c>
      <c r="SX819" s="11">
        <v>0</v>
      </c>
      <c r="SY819" s="11">
        <v>0</v>
      </c>
      <c r="SZ819" s="11">
        <v>0</v>
      </c>
      <c r="TA819" s="11">
        <v>1.7454724642443395</v>
      </c>
      <c r="TB819" s="11">
        <v>0</v>
      </c>
      <c r="TC819" s="11">
        <v>-2.8783162066572051E-9</v>
      </c>
      <c r="TD819" s="11">
        <v>0</v>
      </c>
      <c r="TE819" s="11">
        <v>0</v>
      </c>
      <c r="TF819" s="11">
        <v>0</v>
      </c>
      <c r="TG819" s="11">
        <v>0</v>
      </c>
      <c r="TH819" s="11">
        <v>0</v>
      </c>
      <c r="TI819" s="11">
        <v>0</v>
      </c>
      <c r="TJ819" s="11">
        <v>0</v>
      </c>
      <c r="TK819" s="11">
        <v>0</v>
      </c>
      <c r="TL819" s="11">
        <v>0</v>
      </c>
      <c r="TM819" s="11">
        <v>0</v>
      </c>
      <c r="TN819" s="11">
        <v>0</v>
      </c>
      <c r="TO819" s="11">
        <v>0</v>
      </c>
      <c r="TP819" s="11">
        <v>0</v>
      </c>
      <c r="TQ819" s="11">
        <v>0</v>
      </c>
      <c r="TR819" s="11">
        <v>0</v>
      </c>
      <c r="TS819" s="11">
        <v>0</v>
      </c>
      <c r="TT819" s="11">
        <v>0</v>
      </c>
      <c r="TU819" s="11">
        <v>0</v>
      </c>
      <c r="TV819" s="11">
        <v>0</v>
      </c>
      <c r="TW819" s="11">
        <v>0</v>
      </c>
      <c r="TX819" s="11">
        <v>0</v>
      </c>
      <c r="TY819" s="11">
        <v>0</v>
      </c>
      <c r="TZ819" s="11">
        <v>0</v>
      </c>
      <c r="UA819" s="11">
        <v>0</v>
      </c>
      <c r="UB819" s="11">
        <v>0</v>
      </c>
      <c r="UC819" s="11">
        <v>0</v>
      </c>
      <c r="UD819" s="11">
        <v>0</v>
      </c>
      <c r="UE819" s="11">
        <v>0</v>
      </c>
      <c r="UF819" s="11">
        <v>0</v>
      </c>
      <c r="UG819" s="11">
        <v>0</v>
      </c>
      <c r="UH819" s="11">
        <v>0</v>
      </c>
      <c r="UI819" s="11">
        <v>0</v>
      </c>
      <c r="UJ819" s="11">
        <v>0</v>
      </c>
      <c r="UK819" s="11">
        <v>0</v>
      </c>
      <c r="UL819" s="11">
        <v>0</v>
      </c>
      <c r="UM819" s="11">
        <v>1.2304718803883629E-8</v>
      </c>
      <c r="UN819" s="11">
        <v>0</v>
      </c>
      <c r="UO819" s="11">
        <v>-1.3126023070153465E-5</v>
      </c>
      <c r="UP819" s="11">
        <v>0</v>
      </c>
      <c r="UQ819" s="11">
        <v>0</v>
      </c>
      <c r="UR819" s="11">
        <v>0</v>
      </c>
      <c r="US819" s="11">
        <v>0</v>
      </c>
      <c r="UT819" s="11">
        <v>0</v>
      </c>
      <c r="UU819" s="11">
        <v>0</v>
      </c>
      <c r="UV819" s="11">
        <v>0</v>
      </c>
      <c r="UW819" s="11">
        <v>0</v>
      </c>
      <c r="UX819" s="11">
        <v>0</v>
      </c>
      <c r="UY819" s="11">
        <v>0</v>
      </c>
      <c r="UZ819" s="11">
        <v>0</v>
      </c>
      <c r="VA819" s="11">
        <v>0</v>
      </c>
      <c r="VB819" s="11">
        <v>0</v>
      </c>
      <c r="VC819" s="11">
        <v>0</v>
      </c>
      <c r="VD819" s="11">
        <v>0</v>
      </c>
      <c r="VE819" s="11">
        <v>0</v>
      </c>
      <c r="VF819" s="11">
        <v>0</v>
      </c>
      <c r="VG819" s="11">
        <v>0</v>
      </c>
      <c r="VH819" s="11">
        <v>0</v>
      </c>
      <c r="VI819" s="11">
        <v>0</v>
      </c>
      <c r="VJ819" s="11">
        <v>0</v>
      </c>
      <c r="VK819" s="11">
        <v>0</v>
      </c>
      <c r="VL819" s="11">
        <v>0</v>
      </c>
      <c r="VM819" s="11">
        <v>0</v>
      </c>
      <c r="VN819" s="11">
        <v>0</v>
      </c>
      <c r="VO819" s="11">
        <v>0</v>
      </c>
      <c r="VP819" s="11">
        <v>0</v>
      </c>
      <c r="VQ819" s="11">
        <v>0</v>
      </c>
      <c r="VR819" s="11">
        <v>0</v>
      </c>
      <c r="VS819" s="11">
        <v>0</v>
      </c>
      <c r="VT819" s="11">
        <v>0</v>
      </c>
      <c r="VU819" s="11">
        <v>0</v>
      </c>
      <c r="VV819" s="11">
        <v>0</v>
      </c>
      <c r="VW819" s="11">
        <v>2.5949202664060978E-3</v>
      </c>
      <c r="VX819" s="11">
        <v>0</v>
      </c>
      <c r="VY819" s="11">
        <v>0</v>
      </c>
      <c r="VZ819" s="11">
        <v>0</v>
      </c>
      <c r="WA819" s="11">
        <v>-9.9918684614203122E-4</v>
      </c>
      <c r="WB819" s="11">
        <v>5.2565496346852646E-24</v>
      </c>
      <c r="WC819" s="11">
        <v>1.2612030455603363E-22</v>
      </c>
      <c r="WD819" s="11">
        <v>5.2555079440964678E-23</v>
      </c>
      <c r="WE819" s="11">
        <v>0</v>
      </c>
      <c r="WF819" s="11">
        <v>0</v>
      </c>
      <c r="WG819" s="11">
        <v>7.682013311550815E-23</v>
      </c>
      <c r="WH819" s="11">
        <v>9.3063999791696561E-24</v>
      </c>
      <c r="WI819" s="11">
        <v>8.5806862519879011E-23</v>
      </c>
      <c r="WJ819" s="11">
        <v>2.4545672211565125E-8</v>
      </c>
      <c r="WK819" s="11">
        <v>0</v>
      </c>
      <c r="WL819" s="11">
        <v>0</v>
      </c>
      <c r="WM819" s="11">
        <v>0</v>
      </c>
      <c r="WN819" s="11">
        <v>0</v>
      </c>
      <c r="WO819" s="11">
        <v>0</v>
      </c>
      <c r="WP819" s="11">
        <v>0</v>
      </c>
      <c r="WQ819" s="11">
        <v>0</v>
      </c>
      <c r="WR819" s="11">
        <v>0</v>
      </c>
      <c r="WS819" s="11">
        <v>0</v>
      </c>
      <c r="WT819" s="11">
        <v>0</v>
      </c>
      <c r="WU819" s="11">
        <v>0</v>
      </c>
      <c r="WV819" s="11">
        <v>0</v>
      </c>
      <c r="WW819" s="11">
        <v>0</v>
      </c>
      <c r="WX819" s="11">
        <v>0</v>
      </c>
      <c r="WY819" s="11">
        <v>0</v>
      </c>
      <c r="WZ819" s="11">
        <v>0</v>
      </c>
      <c r="XA819" s="11">
        <v>0</v>
      </c>
      <c r="XB819" s="11">
        <v>0</v>
      </c>
      <c r="XC819" s="11">
        <v>0</v>
      </c>
      <c r="XD819" s="11">
        <v>0</v>
      </c>
      <c r="XE819" s="11">
        <v>0</v>
      </c>
      <c r="XF819" s="11">
        <v>0</v>
      </c>
      <c r="XG819" s="11">
        <v>0</v>
      </c>
      <c r="XH819" s="11">
        <v>0</v>
      </c>
      <c r="XI819" s="11">
        <v>0</v>
      </c>
      <c r="XJ819" s="11">
        <v>0</v>
      </c>
      <c r="XK819" s="11">
        <v>0</v>
      </c>
      <c r="XL819" s="11">
        <v>5.2516019197473847E-25</v>
      </c>
      <c r="XM819" s="11">
        <v>-2.2292303317220563E-20</v>
      </c>
      <c r="XN819" s="11">
        <v>0</v>
      </c>
      <c r="XO819" s="11">
        <v>0</v>
      </c>
      <c r="XP819" s="11">
        <v>0</v>
      </c>
      <c r="XQ819" s="11">
        <v>0</v>
      </c>
      <c r="XR819" s="11">
        <v>0</v>
      </c>
      <c r="XS819" s="11">
        <v>0</v>
      </c>
      <c r="XT819" s="11">
        <v>0</v>
      </c>
      <c r="XU819" s="11">
        <v>0</v>
      </c>
      <c r="XV819" s="11">
        <v>0</v>
      </c>
      <c r="XW819" s="11">
        <v>0</v>
      </c>
      <c r="XX819" s="11">
        <v>0</v>
      </c>
      <c r="XY819" s="11">
        <v>0</v>
      </c>
      <c r="XZ819" s="11">
        <v>0</v>
      </c>
      <c r="YA819" s="11">
        <v>0</v>
      </c>
      <c r="YB819" s="11">
        <v>0</v>
      </c>
      <c r="YC819" s="11">
        <v>0</v>
      </c>
      <c r="YD819" s="11">
        <v>0</v>
      </c>
      <c r="YE819" s="11">
        <v>0</v>
      </c>
      <c r="YF819" s="11">
        <v>0</v>
      </c>
      <c r="YG819" s="11">
        <v>0</v>
      </c>
      <c r="YH819" s="11">
        <v>0</v>
      </c>
      <c r="YI819" s="11">
        <v>0</v>
      </c>
      <c r="YJ819" s="11">
        <v>0</v>
      </c>
      <c r="YK819" s="11">
        <v>0</v>
      </c>
      <c r="YL819" s="11">
        <v>0</v>
      </c>
      <c r="YM819" s="11">
        <v>0</v>
      </c>
      <c r="YN819" s="11">
        <v>0</v>
      </c>
      <c r="YO819" s="11">
        <v>0</v>
      </c>
      <c r="YP819" s="11">
        <v>0</v>
      </c>
      <c r="YQ819" s="11">
        <v>0</v>
      </c>
      <c r="YR819" s="11">
        <v>0</v>
      </c>
      <c r="YS819" s="11">
        <v>0</v>
      </c>
      <c r="YT819" s="11">
        <v>5.2440798085999495E-8</v>
      </c>
      <c r="YU819" s="11">
        <v>0</v>
      </c>
      <c r="YV819" s="11">
        <v>0</v>
      </c>
      <c r="YW819" s="11">
        <v>1.2603844607393723E-5</v>
      </c>
      <c r="YX819" s="11">
        <v>9.9999999999999995E-21</v>
      </c>
      <c r="YY819" s="11">
        <v>-3.8039693356831992E-8</v>
      </c>
      <c r="YZ819" s="11">
        <v>0</v>
      </c>
      <c r="ZA819" s="11">
        <v>2.353140360198394E-7</v>
      </c>
      <c r="ZB819" s="11">
        <v>0</v>
      </c>
      <c r="ZC819" s="11">
        <v>1.2672369904195011E-8</v>
      </c>
      <c r="ZD819" s="11">
        <v>1.5385998263157658E-9</v>
      </c>
      <c r="ZE819" s="11">
        <v>1.830292198055626E-8</v>
      </c>
      <c r="ZF819" s="11">
        <v>0</v>
      </c>
      <c r="ZG819" s="11">
        <v>0</v>
      </c>
      <c r="ZH819" s="11">
        <v>0</v>
      </c>
      <c r="ZI819" s="11">
        <v>0</v>
      </c>
      <c r="ZJ819" s="11">
        <v>0</v>
      </c>
      <c r="ZK819" s="11">
        <v>0</v>
      </c>
      <c r="ZL819" s="11">
        <v>0</v>
      </c>
      <c r="ZM819" s="11">
        <v>0</v>
      </c>
      <c r="ZN819" s="11">
        <v>0</v>
      </c>
      <c r="ZO819" s="11">
        <v>0</v>
      </c>
      <c r="ZP819" s="11">
        <v>0</v>
      </c>
      <c r="ZQ819" s="11">
        <v>0</v>
      </c>
      <c r="ZR819" s="11">
        <v>0</v>
      </c>
      <c r="ZS819" s="11">
        <v>0</v>
      </c>
      <c r="ZT819" s="11">
        <v>0</v>
      </c>
      <c r="ZU819" s="11">
        <v>0</v>
      </c>
      <c r="ZV819" s="11">
        <v>0</v>
      </c>
      <c r="ZW819" s="11">
        <v>0</v>
      </c>
      <c r="ZX819" s="11">
        <v>0</v>
      </c>
      <c r="ZY819" s="11">
        <v>0</v>
      </c>
      <c r="ZZ819" s="11">
        <v>0</v>
      </c>
      <c r="AAA819" s="11">
        <v>0</v>
      </c>
      <c r="AAB819" s="11">
        <v>0</v>
      </c>
      <c r="AAC819" s="11">
        <v>0</v>
      </c>
      <c r="AAD819" s="11">
        <v>0</v>
      </c>
      <c r="AAE819" s="11">
        <v>0</v>
      </c>
      <c r="AAF819" s="11">
        <v>0</v>
      </c>
      <c r="AAG819" s="11">
        <v>0</v>
      </c>
      <c r="AAH819" s="11">
        <v>2.3870917817033566E-27</v>
      </c>
      <c r="AAI819" s="11">
        <v>0</v>
      </c>
      <c r="AAJ819" s="11">
        <v>1.4318192658405423E-8</v>
      </c>
      <c r="AAK819" s="11">
        <v>-8.2584163326979175E-9</v>
      </c>
      <c r="AAL819" s="11">
        <v>0</v>
      </c>
      <c r="AAM819" s="11">
        <v>2.0447075246854621E-7</v>
      </c>
      <c r="AAN819" s="11">
        <v>0</v>
      </c>
      <c r="AAO819" s="11">
        <v>0</v>
      </c>
      <c r="AAP819" s="11">
        <v>0</v>
      </c>
      <c r="AAQ819" s="11">
        <v>0</v>
      </c>
      <c r="AAR819" s="11">
        <v>0</v>
      </c>
      <c r="AAS819" s="11">
        <v>0</v>
      </c>
      <c r="AAT819" s="11">
        <v>3.814431410591306E-14</v>
      </c>
      <c r="AAU819" s="11">
        <v>0</v>
      </c>
      <c r="AAV819" s="11">
        <v>0</v>
      </c>
      <c r="AAW819" s="11">
        <v>0</v>
      </c>
      <c r="AAX819" s="11">
        <v>0</v>
      </c>
      <c r="AAY819" s="11">
        <v>0</v>
      </c>
      <c r="AAZ819" s="11">
        <v>0</v>
      </c>
      <c r="ABA819" s="11">
        <v>0</v>
      </c>
      <c r="ABB819" s="11">
        <v>0</v>
      </c>
      <c r="ABC819" s="11">
        <v>0</v>
      </c>
      <c r="ABD819" s="11">
        <v>0</v>
      </c>
      <c r="ABE819" s="11">
        <v>0</v>
      </c>
      <c r="ABF819" s="11">
        <v>0</v>
      </c>
      <c r="ABG819" s="11">
        <v>0</v>
      </c>
      <c r="ABH819" s="11">
        <v>0</v>
      </c>
      <c r="ABI819" s="11">
        <v>0</v>
      </c>
      <c r="ABJ819" s="11">
        <v>0</v>
      </c>
      <c r="ABK819" s="11">
        <v>0</v>
      </c>
      <c r="ABL819" s="11">
        <v>0</v>
      </c>
      <c r="ABM819" s="11">
        <v>0</v>
      </c>
      <c r="ABN819" s="11">
        <v>0</v>
      </c>
      <c r="ABO819" s="11">
        <v>0</v>
      </c>
      <c r="ABP819" s="11">
        <v>0</v>
      </c>
      <c r="ABQ819" s="11">
        <v>0</v>
      </c>
      <c r="ABR819" s="11">
        <v>0</v>
      </c>
      <c r="ABS819" s="11">
        <v>0</v>
      </c>
      <c r="ABT819" s="11">
        <v>0</v>
      </c>
      <c r="ABU819" s="11">
        <v>2.3721500698414166E-8</v>
      </c>
      <c r="ABV819" s="11">
        <v>0</v>
      </c>
      <c r="ABW819" s="11">
        <v>-2.3793947569110728E-7</v>
      </c>
      <c r="ABX819" s="11">
        <v>0</v>
      </c>
      <c r="ABY819" s="11">
        <v>0</v>
      </c>
      <c r="ABZ819" s="11">
        <v>0</v>
      </c>
      <c r="ACA819" s="11">
        <v>0</v>
      </c>
      <c r="ACB819" s="11">
        <v>0</v>
      </c>
      <c r="ACC819" s="11">
        <v>0</v>
      </c>
      <c r="ACD819" s="11">
        <v>0</v>
      </c>
      <c r="ACE819" s="11">
        <v>0</v>
      </c>
      <c r="ACF819" s="11">
        <v>0</v>
      </c>
      <c r="ACG819" s="11">
        <v>0</v>
      </c>
      <c r="ACH819" s="11">
        <v>0</v>
      </c>
      <c r="ACI819" s="11">
        <v>0</v>
      </c>
      <c r="ACJ819" s="11">
        <v>0</v>
      </c>
      <c r="ACK819" s="11">
        <v>0</v>
      </c>
      <c r="ACL819" s="11">
        <v>0</v>
      </c>
      <c r="ACM819" s="11">
        <v>0</v>
      </c>
      <c r="ACN819" s="11">
        <v>0</v>
      </c>
      <c r="ACO819" s="11">
        <v>0</v>
      </c>
      <c r="ACP819" s="11">
        <v>0</v>
      </c>
      <c r="ACQ819" s="11">
        <v>0</v>
      </c>
      <c r="ACR819" s="11">
        <v>0</v>
      </c>
      <c r="ACS819" s="11">
        <v>0</v>
      </c>
      <c r="ACT819" s="11">
        <v>0</v>
      </c>
      <c r="ACU819" s="11">
        <v>0</v>
      </c>
      <c r="ACV819" s="11">
        <v>0</v>
      </c>
      <c r="ACW819" s="11">
        <v>0</v>
      </c>
      <c r="ACX819" s="11">
        <v>0</v>
      </c>
      <c r="ACY819" s="11">
        <v>0</v>
      </c>
      <c r="ACZ819" s="11">
        <v>0</v>
      </c>
      <c r="ADA819" s="11">
        <v>0</v>
      </c>
      <c r="ADB819" s="11">
        <v>0</v>
      </c>
      <c r="ADC819" s="11">
        <v>0</v>
      </c>
      <c r="ADD819" s="11">
        <v>0</v>
      </c>
      <c r="ADE819" s="11">
        <v>0</v>
      </c>
      <c r="ADF819" s="11">
        <v>0</v>
      </c>
      <c r="ADG819" s="11">
        <v>8.2584163326755787E-9</v>
      </c>
      <c r="ADH819" s="11">
        <v>0</v>
      </c>
      <c r="ADI819" s="11">
        <v>-2.05385045710145E-7</v>
      </c>
      <c r="ADJ819" s="11">
        <v>0</v>
      </c>
      <c r="ADK819" s="11">
        <v>0</v>
      </c>
      <c r="ADL819" s="11">
        <v>0</v>
      </c>
      <c r="ADM819" s="11">
        <v>0</v>
      </c>
      <c r="ADN819" s="11">
        <v>0</v>
      </c>
      <c r="ADO819" s="11">
        <v>0</v>
      </c>
      <c r="ADP819" s="11">
        <v>0</v>
      </c>
      <c r="ADQ819" s="11">
        <v>0</v>
      </c>
      <c r="ADR819" s="11">
        <v>0</v>
      </c>
      <c r="ADS819" s="11">
        <v>0</v>
      </c>
      <c r="ADT819" s="11">
        <v>0</v>
      </c>
      <c r="ADU819" s="11">
        <v>0</v>
      </c>
      <c r="ADV819" s="11">
        <v>0</v>
      </c>
      <c r="ADW819" s="11">
        <v>0</v>
      </c>
      <c r="ADX819" s="11">
        <v>0</v>
      </c>
      <c r="ADY819" s="11">
        <v>0</v>
      </c>
      <c r="ADZ819" s="11">
        <v>0</v>
      </c>
      <c r="AEA819" s="11">
        <v>0</v>
      </c>
      <c r="AEB819" s="11">
        <v>0</v>
      </c>
      <c r="AEC819" s="11">
        <v>0</v>
      </c>
      <c r="AED819" s="11">
        <v>0</v>
      </c>
      <c r="AEE819" s="11">
        <v>0</v>
      </c>
      <c r="AEF819" s="11">
        <v>0</v>
      </c>
      <c r="AEG819" s="11">
        <v>0</v>
      </c>
      <c r="AEH819" s="11">
        <v>0</v>
      </c>
      <c r="AEI819" s="11">
        <v>0</v>
      </c>
      <c r="AEJ819" s="11">
        <v>0</v>
      </c>
      <c r="AEK819" s="11">
        <v>0</v>
      </c>
      <c r="AEL819" s="11">
        <v>0</v>
      </c>
      <c r="AEM819" s="11">
        <v>0</v>
      </c>
      <c r="AEN819" s="11">
        <v>0</v>
      </c>
      <c r="AEO819" s="11">
        <v>5.2516019193978909E-25</v>
      </c>
      <c r="AEP819" s="11">
        <v>0</v>
      </c>
      <c r="AEQ819" s="11">
        <v>0</v>
      </c>
      <c r="AER819" s="11">
        <v>0</v>
      </c>
      <c r="AES819" s="11">
        <v>0</v>
      </c>
      <c r="AET819" s="11">
        <v>0</v>
      </c>
      <c r="AEU819" s="11">
        <v>-1.2703761488788413E-8</v>
      </c>
      <c r="AEV819" s="11">
        <v>0</v>
      </c>
      <c r="AEW819" s="11">
        <v>0</v>
      </c>
      <c r="AEX819" s="11">
        <v>0</v>
      </c>
      <c r="AEY819" s="11">
        <v>0</v>
      </c>
      <c r="AEZ819" s="11">
        <v>0</v>
      </c>
      <c r="AFA819" s="11">
        <v>0</v>
      </c>
      <c r="AFB819" s="11">
        <v>0</v>
      </c>
      <c r="AFC819" s="11">
        <v>0</v>
      </c>
      <c r="AFD819" s="11">
        <v>0</v>
      </c>
      <c r="AFE819" s="11">
        <v>0</v>
      </c>
      <c r="AFF819" s="11">
        <v>0</v>
      </c>
      <c r="AFG819" s="11">
        <v>0</v>
      </c>
      <c r="AFH819" s="11">
        <v>0</v>
      </c>
      <c r="AFI819" s="11">
        <v>0</v>
      </c>
      <c r="AFJ819" s="11">
        <v>0</v>
      </c>
      <c r="AFK819" s="11">
        <v>0</v>
      </c>
      <c r="AFL819" s="11">
        <v>0</v>
      </c>
      <c r="AFM819" s="11">
        <v>0</v>
      </c>
      <c r="AFN819" s="11">
        <v>0</v>
      </c>
      <c r="AFO819" s="11">
        <v>0</v>
      </c>
      <c r="AFP819" s="11">
        <v>0</v>
      </c>
      <c r="AFQ819" s="11">
        <v>0</v>
      </c>
      <c r="AFR819" s="11">
        <v>0</v>
      </c>
      <c r="AFS819" s="11">
        <v>0</v>
      </c>
      <c r="AFT819" s="11">
        <v>0</v>
      </c>
      <c r="AFU819" s="11">
        <v>0</v>
      </c>
      <c r="AFV819" s="11">
        <v>0</v>
      </c>
      <c r="AFW819" s="11">
        <v>0</v>
      </c>
      <c r="AFX819" s="11">
        <v>0</v>
      </c>
      <c r="AFY819" s="11">
        <v>0</v>
      </c>
      <c r="AFZ819" s="11">
        <v>9.4528834549162026E-6</v>
      </c>
      <c r="AGA819" s="11">
        <v>0</v>
      </c>
      <c r="AGB819" s="11">
        <v>0</v>
      </c>
      <c r="AGC819" s="11">
        <v>0</v>
      </c>
      <c r="AGD819" s="11">
        <v>0</v>
      </c>
      <c r="AGE819" s="11">
        <v>0</v>
      </c>
      <c r="AGF819" s="11">
        <v>0</v>
      </c>
      <c r="AGG819" s="11">
        <v>-1.5516616143842617E-9</v>
      </c>
      <c r="AGH819" s="11">
        <v>0</v>
      </c>
      <c r="AGI819" s="11">
        <v>0</v>
      </c>
      <c r="AGJ819" s="11">
        <v>0</v>
      </c>
      <c r="AGK819" s="11">
        <v>0</v>
      </c>
      <c r="AGL819" s="11">
        <v>0</v>
      </c>
      <c r="AGM819" s="11">
        <v>0</v>
      </c>
      <c r="AGN819" s="11">
        <v>0</v>
      </c>
      <c r="AGO819" s="11">
        <v>0</v>
      </c>
      <c r="AGP819" s="11">
        <v>0</v>
      </c>
      <c r="AGQ819" s="11">
        <v>0</v>
      </c>
      <c r="AGR819" s="11">
        <v>0</v>
      </c>
      <c r="AGS819" s="11">
        <v>0</v>
      </c>
      <c r="AGT819" s="11">
        <v>0</v>
      </c>
      <c r="AGU819" s="11">
        <v>0</v>
      </c>
      <c r="AGV819" s="11">
        <v>0</v>
      </c>
      <c r="AGW819" s="11">
        <v>0</v>
      </c>
      <c r="AGX819" s="11">
        <v>0</v>
      </c>
      <c r="AGY819" s="11">
        <v>0</v>
      </c>
      <c r="AGZ819" s="11">
        <v>0</v>
      </c>
      <c r="AHA819" s="11">
        <v>0</v>
      </c>
      <c r="AHB819" s="11">
        <v>0</v>
      </c>
      <c r="AHC819" s="11">
        <v>0</v>
      </c>
      <c r="AHD819" s="11">
        <v>0</v>
      </c>
      <c r="AHE819" s="11">
        <v>0</v>
      </c>
      <c r="AHF819" s="11">
        <v>0</v>
      </c>
      <c r="AHG819" s="11">
        <v>0</v>
      </c>
      <c r="AHH819" s="11">
        <v>0</v>
      </c>
      <c r="AHI819" s="11">
        <v>0</v>
      </c>
      <c r="AHJ819" s="11">
        <v>0</v>
      </c>
      <c r="AHK819" s="11">
        <v>0</v>
      </c>
      <c r="AHL819" s="11">
        <v>0</v>
      </c>
      <c r="AHM819" s="11">
        <v>0</v>
      </c>
      <c r="AHN819" s="11">
        <v>0</v>
      </c>
      <c r="AHO819" s="11">
        <v>0</v>
      </c>
      <c r="AHP819" s="11">
        <v>0</v>
      </c>
      <c r="AHQ819" s="11">
        <v>0</v>
      </c>
      <c r="AHR819" s="11">
        <v>0</v>
      </c>
      <c r="AHS819" s="11">
        <v>0</v>
      </c>
      <c r="AHT819" s="11">
        <v>0</v>
      </c>
      <c r="AHU819" s="11">
        <v>0</v>
      </c>
      <c r="AHV819" s="11">
        <v>0</v>
      </c>
      <c r="AHW819" s="11">
        <v>0</v>
      </c>
      <c r="AHX819" s="11">
        <v>0</v>
      </c>
      <c r="AHY819" s="11">
        <v>0</v>
      </c>
      <c r="AHZ819" s="11">
        <v>0</v>
      </c>
      <c r="AIA819" s="11">
        <v>0</v>
      </c>
      <c r="AIB819" s="11">
        <v>0</v>
      </c>
      <c r="AIC819" s="11">
        <v>0</v>
      </c>
      <c r="AID819" s="11">
        <v>2.4911186751511984E-7</v>
      </c>
      <c r="AIE819" s="11">
        <v>-9.6041575117985023E-9</v>
      </c>
      <c r="AIF819" s="11">
        <v>9.2651257339742883E-8</v>
      </c>
      <c r="AIG819" s="11">
        <v>0</v>
      </c>
      <c r="AIH819" s="11">
        <v>0</v>
      </c>
      <c r="AII819" s="11">
        <v>0</v>
      </c>
      <c r="AIJ819" s="11">
        <v>1.9607843137254903E-9</v>
      </c>
      <c r="AIK819" s="11">
        <v>0</v>
      </c>
      <c r="AIL819" s="11">
        <v>0</v>
      </c>
      <c r="AIM819" s="11">
        <v>0</v>
      </c>
      <c r="AIN819" s="11">
        <v>0</v>
      </c>
      <c r="AIO819" s="11">
        <v>0</v>
      </c>
      <c r="AIP819" s="11">
        <v>0</v>
      </c>
      <c r="AIQ819" s="11">
        <v>0</v>
      </c>
      <c r="AIR819" s="11">
        <v>0</v>
      </c>
      <c r="AIS819" s="11">
        <v>0</v>
      </c>
      <c r="AIT819" s="11">
        <v>0</v>
      </c>
      <c r="AIU819" s="11">
        <v>0</v>
      </c>
      <c r="AIV819" s="11">
        <v>0</v>
      </c>
      <c r="AIW819" s="11">
        <v>0</v>
      </c>
      <c r="AIX819" s="11">
        <v>0</v>
      </c>
      <c r="AIY819" s="11">
        <v>0</v>
      </c>
      <c r="AIZ819" s="11">
        <v>0</v>
      </c>
      <c r="AJA819" s="11">
        <v>0</v>
      </c>
      <c r="AJB819" s="11">
        <v>0</v>
      </c>
      <c r="AJC819" s="11">
        <v>0</v>
      </c>
      <c r="AJD819" s="11">
        <v>0</v>
      </c>
      <c r="AJE819" s="11">
        <v>0</v>
      </c>
      <c r="AJF819" s="11">
        <v>0</v>
      </c>
      <c r="AJG819" s="11">
        <v>0</v>
      </c>
      <c r="AJH819" s="11">
        <v>0</v>
      </c>
      <c r="AJI819" s="11">
        <v>0</v>
      </c>
      <c r="AJJ819" s="11">
        <v>0</v>
      </c>
      <c r="AJK819" s="11">
        <v>0</v>
      </c>
      <c r="AJL819" s="11">
        <v>0</v>
      </c>
      <c r="AJM819" s="11">
        <v>0</v>
      </c>
      <c r="AJN819" s="11">
        <v>0</v>
      </c>
      <c r="AJO819" s="11">
        <v>0</v>
      </c>
      <c r="AJP819" s="11">
        <v>1.12900253768009E-11</v>
      </c>
      <c r="AJQ819" s="11">
        <v>-9.2654241274061604E-8</v>
      </c>
      <c r="AJR819" s="11">
        <v>0</v>
      </c>
      <c r="AJS819" s="11">
        <v>0</v>
      </c>
      <c r="AJT819" s="11">
        <v>0</v>
      </c>
      <c r="AJU819" s="11">
        <v>0</v>
      </c>
      <c r="AJV819" s="11">
        <v>0</v>
      </c>
      <c r="AJW819" s="11">
        <v>0</v>
      </c>
      <c r="AJX819" s="11">
        <v>0</v>
      </c>
      <c r="AJY819" s="11">
        <v>0</v>
      </c>
      <c r="AJZ819" s="11">
        <v>0</v>
      </c>
      <c r="AKA819" s="11">
        <v>0</v>
      </c>
      <c r="AKB819" s="11">
        <v>0</v>
      </c>
      <c r="AKC819" s="11">
        <v>0</v>
      </c>
      <c r="AKD819" s="11">
        <v>0</v>
      </c>
      <c r="AKE819" s="11">
        <v>0</v>
      </c>
      <c r="AKF819" s="11">
        <v>0</v>
      </c>
      <c r="AKG819" s="11">
        <v>0</v>
      </c>
      <c r="AKH819" s="11">
        <v>0</v>
      </c>
      <c r="AKI819" s="11">
        <v>0</v>
      </c>
      <c r="AKJ819" s="11">
        <v>0</v>
      </c>
      <c r="AKK819" s="11">
        <v>0</v>
      </c>
      <c r="AKL819" s="11">
        <v>0</v>
      </c>
      <c r="AKM819" s="11">
        <v>0</v>
      </c>
      <c r="AKN819" s="11">
        <v>0</v>
      </c>
      <c r="AKO819" s="11">
        <v>0</v>
      </c>
      <c r="AKP819" s="11">
        <v>0</v>
      </c>
      <c r="AKQ819" s="11">
        <v>0</v>
      </c>
      <c r="AKR819" s="11">
        <v>0</v>
      </c>
      <c r="AKS819" s="11">
        <v>0</v>
      </c>
      <c r="AKT819" s="11">
        <v>0</v>
      </c>
      <c r="AKU819" s="11">
        <v>0</v>
      </c>
      <c r="AKV819" s="11">
        <v>0</v>
      </c>
      <c r="AKW819" s="11">
        <v>0</v>
      </c>
      <c r="AKX819" s="11">
        <v>0</v>
      </c>
      <c r="AKY819" s="11">
        <v>3.9419995694358232E-6</v>
      </c>
      <c r="AKZ819" s="11">
        <v>0</v>
      </c>
      <c r="ALA819" s="11">
        <v>0</v>
      </c>
      <c r="ALB819" s="11">
        <v>0</v>
      </c>
      <c r="ALC819" s="11">
        <v>-1.1295969520142481E-8</v>
      </c>
      <c r="ALD819" s="11">
        <v>0</v>
      </c>
      <c r="ALE819" s="11">
        <v>0</v>
      </c>
      <c r="ALF819" s="11">
        <v>0</v>
      </c>
      <c r="ALG819" s="11">
        <v>0</v>
      </c>
      <c r="ALH819" s="11">
        <v>0</v>
      </c>
      <c r="ALI819" s="11">
        <v>0</v>
      </c>
      <c r="ALJ819" s="11">
        <v>0</v>
      </c>
      <c r="ALK819" s="11">
        <v>0</v>
      </c>
      <c r="ALL819" s="11">
        <v>0</v>
      </c>
      <c r="ALM819" s="11">
        <v>0</v>
      </c>
      <c r="ALN819" s="11">
        <v>0</v>
      </c>
      <c r="ALO819" s="11">
        <v>0</v>
      </c>
      <c r="ALP819" s="11">
        <v>0</v>
      </c>
      <c r="ALQ819" s="11">
        <v>0</v>
      </c>
      <c r="ALR819" s="11">
        <v>0</v>
      </c>
      <c r="ALS819" s="11">
        <v>0</v>
      </c>
      <c r="ALT819" s="11">
        <v>0</v>
      </c>
      <c r="ALU819" s="11">
        <v>0</v>
      </c>
      <c r="ALV819" s="11">
        <v>0</v>
      </c>
      <c r="ALW819" s="11">
        <v>0</v>
      </c>
      <c r="ALX819" s="11">
        <v>0</v>
      </c>
      <c r="ALY819" s="11">
        <v>0</v>
      </c>
      <c r="ALZ819" s="11">
        <v>0</v>
      </c>
      <c r="AMA819" s="11">
        <v>0</v>
      </c>
      <c r="AMB819" s="11">
        <v>0</v>
      </c>
      <c r="AMC819" s="11">
        <v>0</v>
      </c>
      <c r="AMD819" s="11">
        <v>0</v>
      </c>
      <c r="AME819" s="11">
        <v>0</v>
      </c>
      <c r="AMF819" s="11">
        <v>0</v>
      </c>
      <c r="AMG819" s="11">
        <v>0</v>
      </c>
      <c r="AMH819" s="11">
        <v>0</v>
      </c>
      <c r="AMI819" s="11">
        <v>0</v>
      </c>
      <c r="AMJ819" s="11">
        <v>2.844922114157459E-7</v>
      </c>
      <c r="AMK819" s="11">
        <v>0</v>
      </c>
      <c r="AML819" s="11">
        <v>0</v>
      </c>
      <c r="AMM819" s="11">
        <v>0</v>
      </c>
      <c r="AMN819" s="11">
        <v>0</v>
      </c>
      <c r="AMO819" s="11">
        <v>-8.5779183114769953E-6</v>
      </c>
      <c r="AMP819" s="11">
        <v>1.8946481252339264E-33</v>
      </c>
      <c r="AMQ819" s="11">
        <v>0</v>
      </c>
      <c r="AMR819" s="11">
        <v>0</v>
      </c>
      <c r="AMS819" s="11">
        <v>8.10949360409242E-32</v>
      </c>
      <c r="AMT819" s="11">
        <v>0</v>
      </c>
      <c r="AMU819" s="11">
        <v>0</v>
      </c>
      <c r="AMV819" s="11">
        <v>0</v>
      </c>
      <c r="AMW819" s="11">
        <v>0</v>
      </c>
      <c r="AMX819" s="11">
        <v>0</v>
      </c>
      <c r="AMY819" s="11">
        <v>0</v>
      </c>
      <c r="AMZ819" s="11">
        <v>0</v>
      </c>
      <c r="ANA819" s="11">
        <v>0</v>
      </c>
      <c r="ANB819" s="11">
        <v>0</v>
      </c>
      <c r="ANC819" s="11">
        <v>0</v>
      </c>
      <c r="AND819" s="11">
        <v>0</v>
      </c>
      <c r="ANE819" s="11">
        <v>0</v>
      </c>
      <c r="ANF819" s="11">
        <v>0</v>
      </c>
      <c r="ANG819" s="11">
        <v>0</v>
      </c>
      <c r="ANH819" s="11">
        <v>0</v>
      </c>
      <c r="ANI819" s="11">
        <v>0</v>
      </c>
      <c r="ANJ819" s="11">
        <v>0</v>
      </c>
      <c r="ANK819" s="11">
        <v>0</v>
      </c>
      <c r="ANL819" s="11">
        <v>0</v>
      </c>
      <c r="ANM819" s="11">
        <v>0</v>
      </c>
      <c r="ANN819" s="11">
        <v>0</v>
      </c>
      <c r="ANO819" s="11">
        <v>0</v>
      </c>
      <c r="ANP819" s="11">
        <v>0</v>
      </c>
      <c r="ANQ819" s="11">
        <v>0</v>
      </c>
      <c r="ANR819" s="11">
        <v>0</v>
      </c>
      <c r="ANS819" s="11">
        <v>0</v>
      </c>
      <c r="ANT819" s="11">
        <v>0</v>
      </c>
      <c r="ANU819" s="11">
        <v>0</v>
      </c>
      <c r="ANV819" s="11">
        <v>3.8674157077409421E-8</v>
      </c>
      <c r="ANW819" s="11">
        <v>0</v>
      </c>
      <c r="ANX819" s="11">
        <v>0</v>
      </c>
      <c r="ANY819" s="11">
        <v>0</v>
      </c>
      <c r="ANZ819" s="11">
        <v>4.8349773578471839E-6</v>
      </c>
      <c r="AOA819" s="11">
        <v>-2.6926123984947601E-7</v>
      </c>
      <c r="AOB819" s="11">
        <v>8.9753746616491718E-9</v>
      </c>
      <c r="AOC819" s="11">
        <v>0</v>
      </c>
      <c r="AOD819" s="11">
        <v>4.0228742242646429E-9</v>
      </c>
      <c r="AOE819" s="11">
        <v>0</v>
      </c>
      <c r="AOF819" s="11">
        <v>0</v>
      </c>
      <c r="AOG819" s="11">
        <v>0</v>
      </c>
      <c r="AOH819" s="11">
        <v>0</v>
      </c>
      <c r="AOI819" s="11">
        <v>0</v>
      </c>
      <c r="AOJ819" s="11">
        <v>0</v>
      </c>
      <c r="AOK819" s="11">
        <v>0</v>
      </c>
      <c r="AOL819" s="11">
        <v>0</v>
      </c>
      <c r="AOM819" s="11">
        <v>0</v>
      </c>
      <c r="AON819" s="11">
        <v>0</v>
      </c>
      <c r="AOO819" s="11">
        <v>0</v>
      </c>
      <c r="AOP819" s="11">
        <v>0</v>
      </c>
      <c r="AOQ819" s="11">
        <v>0</v>
      </c>
      <c r="AOR819" s="11">
        <v>0</v>
      </c>
      <c r="AOS819" s="11">
        <v>0</v>
      </c>
      <c r="AOT819" s="11">
        <v>0</v>
      </c>
      <c r="AOU819" s="11">
        <v>0</v>
      </c>
      <c r="AOV819" s="11">
        <v>0</v>
      </c>
      <c r="AOW819" s="11">
        <v>0</v>
      </c>
      <c r="AOX819" s="11">
        <v>0</v>
      </c>
      <c r="AOY819" s="11">
        <v>0</v>
      </c>
      <c r="AOZ819" s="11">
        <v>0</v>
      </c>
      <c r="APA819" s="11">
        <v>0</v>
      </c>
      <c r="APB819" s="11">
        <v>0</v>
      </c>
      <c r="APC819" s="11">
        <v>0</v>
      </c>
      <c r="APD819" s="11">
        <v>0</v>
      </c>
      <c r="APE819" s="11">
        <v>0</v>
      </c>
      <c r="APF819" s="11">
        <v>0</v>
      </c>
      <c r="APG819" s="11">
        <v>0</v>
      </c>
      <c r="APH819" s="11">
        <v>0</v>
      </c>
      <c r="API819" s="11">
        <v>0</v>
      </c>
      <c r="APJ819" s="11">
        <v>0</v>
      </c>
      <c r="APK819" s="11">
        <v>0</v>
      </c>
      <c r="APL819" s="11">
        <v>2.6926123984947511E-7</v>
      </c>
      <c r="APM819" s="11">
        <v>-1.0947449000752345E-8</v>
      </c>
      <c r="APN819" s="11">
        <v>9.2652127287925278E-8</v>
      </c>
      <c r="APO819" s="11">
        <v>0</v>
      </c>
      <c r="APP819" s="11">
        <v>0</v>
      </c>
      <c r="APQ819" s="11">
        <v>0</v>
      </c>
      <c r="APR819" s="11">
        <v>0</v>
      </c>
      <c r="APS819" s="11">
        <v>0</v>
      </c>
      <c r="APT819" s="11">
        <v>0</v>
      </c>
      <c r="APU819" s="11">
        <v>0</v>
      </c>
      <c r="APV819" s="11">
        <v>0</v>
      </c>
      <c r="APW819" s="11">
        <v>0</v>
      </c>
      <c r="APX819" s="11">
        <v>0</v>
      </c>
      <c r="APY819" s="11">
        <v>0</v>
      </c>
      <c r="APZ819" s="11">
        <v>0</v>
      </c>
      <c r="AQA819" s="11">
        <v>0</v>
      </c>
      <c r="AQB819" s="11">
        <v>0</v>
      </c>
      <c r="AQC819" s="11">
        <v>0</v>
      </c>
      <c r="AQD819" s="11">
        <v>0</v>
      </c>
      <c r="AQE819" s="11">
        <v>0</v>
      </c>
      <c r="AQF819" s="11">
        <v>0</v>
      </c>
      <c r="AQG819" s="11">
        <v>0</v>
      </c>
      <c r="AQH819" s="11">
        <v>0</v>
      </c>
      <c r="AQI819" s="11">
        <v>0</v>
      </c>
      <c r="AQJ819" s="11">
        <v>0</v>
      </c>
      <c r="AQK819" s="11">
        <v>0</v>
      </c>
      <c r="AQL819" s="11">
        <v>0</v>
      </c>
      <c r="AQM819" s="11">
        <v>0</v>
      </c>
      <c r="AQN819" s="11">
        <v>0</v>
      </c>
      <c r="AQO819" s="11">
        <v>0</v>
      </c>
      <c r="AQP819" s="11">
        <v>0</v>
      </c>
      <c r="AQQ819" s="11">
        <v>0</v>
      </c>
      <c r="AQR819" s="11">
        <v>0</v>
      </c>
      <c r="AQS819" s="11">
        <v>0</v>
      </c>
      <c r="AQT819" s="11">
        <v>0</v>
      </c>
      <c r="AQU819" s="11">
        <v>0</v>
      </c>
      <c r="AQV819" s="11">
        <v>0</v>
      </c>
      <c r="AQW819" s="11">
        <v>0</v>
      </c>
      <c r="AQX819" s="11">
        <v>1.12900253768009E-11</v>
      </c>
      <c r="AQY819" s="11">
        <v>-9.2654241274058414E-8</v>
      </c>
      <c r="AQZ819" s="11">
        <v>0</v>
      </c>
      <c r="ARA819" s="11">
        <v>0</v>
      </c>
      <c r="ARB819" s="11">
        <v>0</v>
      </c>
      <c r="ARC819" s="11">
        <v>0</v>
      </c>
      <c r="ARD819" s="11">
        <v>0</v>
      </c>
      <c r="ARE819" s="11">
        <v>0</v>
      </c>
      <c r="ARF819" s="11">
        <v>0</v>
      </c>
      <c r="ARG819" s="11">
        <v>0</v>
      </c>
      <c r="ARH819" s="11">
        <v>0</v>
      </c>
      <c r="ARI819" s="11">
        <v>0</v>
      </c>
      <c r="ARJ819" s="11">
        <v>0</v>
      </c>
      <c r="ARK819" s="11">
        <v>0</v>
      </c>
      <c r="ARL819" s="11">
        <v>0</v>
      </c>
      <c r="ARM819" s="11">
        <v>0</v>
      </c>
      <c r="ARN819" s="11">
        <v>0</v>
      </c>
      <c r="ARO819" s="11">
        <v>0</v>
      </c>
      <c r="ARP819" s="11">
        <v>0</v>
      </c>
      <c r="ARQ819" s="11">
        <v>0</v>
      </c>
      <c r="ARR819" s="11">
        <v>0</v>
      </c>
      <c r="ARS819" s="11">
        <v>0</v>
      </c>
      <c r="ART819" s="11">
        <v>0</v>
      </c>
      <c r="ARU819" s="11">
        <v>0</v>
      </c>
      <c r="ARV819" s="11">
        <v>0</v>
      </c>
      <c r="ARW819" s="11">
        <v>0</v>
      </c>
      <c r="ARX819" s="11">
        <v>0</v>
      </c>
      <c r="ARY819" s="11">
        <v>0</v>
      </c>
      <c r="ARZ819" s="11">
        <v>0</v>
      </c>
      <c r="ASA819" s="11">
        <v>0</v>
      </c>
      <c r="ASB819" s="11">
        <v>0</v>
      </c>
      <c r="ASC819" s="11">
        <v>0</v>
      </c>
      <c r="ASD819" s="11">
        <v>0</v>
      </c>
      <c r="ASE819" s="11">
        <v>0</v>
      </c>
      <c r="ASF819" s="11">
        <v>0</v>
      </c>
      <c r="ASG819" s="11">
        <v>3.2233182385637737E-6</v>
      </c>
      <c r="ASH819" s="11">
        <v>0</v>
      </c>
      <c r="ASI819" s="11">
        <v>0</v>
      </c>
      <c r="ASJ819" s="11">
        <v>0</v>
      </c>
      <c r="ASK819" s="11">
        <v>-4.0498172337253235E-9</v>
      </c>
      <c r="ASL819" s="11">
        <v>0</v>
      </c>
      <c r="ASM819" s="11">
        <v>0</v>
      </c>
      <c r="ASN819" s="11">
        <v>0</v>
      </c>
      <c r="ASO819" s="11">
        <v>0</v>
      </c>
      <c r="ASP819" s="11">
        <v>0</v>
      </c>
      <c r="ASQ819" s="11">
        <v>0</v>
      </c>
      <c r="ASR819" s="11">
        <v>0</v>
      </c>
      <c r="ASS819" s="11">
        <v>0</v>
      </c>
      <c r="AST819" s="11">
        <v>0</v>
      </c>
      <c r="ASU819" s="11">
        <v>0</v>
      </c>
      <c r="ASV819" s="11">
        <v>0</v>
      </c>
      <c r="ASW819" s="11">
        <v>0</v>
      </c>
      <c r="ASX819" s="11">
        <v>0</v>
      </c>
      <c r="ASY819" s="11">
        <v>0</v>
      </c>
      <c r="ASZ819" s="11">
        <v>0</v>
      </c>
      <c r="ATA819" s="11">
        <v>0</v>
      </c>
      <c r="ATB819" s="11">
        <v>0</v>
      </c>
      <c r="ATC819" s="11">
        <v>0</v>
      </c>
      <c r="ATD819" s="11">
        <v>0</v>
      </c>
      <c r="ATE819" s="11">
        <v>0</v>
      </c>
      <c r="ATF819" s="11">
        <v>0</v>
      </c>
      <c r="ATG819" s="11">
        <v>0</v>
      </c>
      <c r="ATH819" s="11">
        <v>0</v>
      </c>
      <c r="ATI819" s="11">
        <v>0</v>
      </c>
      <c r="ATJ819" s="11">
        <v>0</v>
      </c>
      <c r="ATK819" s="11">
        <v>0</v>
      </c>
      <c r="ATL819" s="11">
        <v>0</v>
      </c>
      <c r="ATM819" s="11">
        <v>4.9275496452969838E-7</v>
      </c>
      <c r="ATN819" s="11">
        <v>0</v>
      </c>
      <c r="ATO819" s="11">
        <v>0</v>
      </c>
      <c r="ATP819" s="11">
        <v>0</v>
      </c>
      <c r="ATQ819" s="11">
        <v>0</v>
      </c>
      <c r="ATR819" s="11">
        <v>0</v>
      </c>
      <c r="ATS819" s="11">
        <v>0</v>
      </c>
      <c r="ATT819" s="11">
        <v>0</v>
      </c>
      <c r="ATU819" s="11">
        <v>0</v>
      </c>
      <c r="ATV819" s="11">
        <v>0</v>
      </c>
      <c r="ATW819" s="11">
        <v>-8.4122738683008589E-6</v>
      </c>
      <c r="ATX819" s="11">
        <v>4.9390228455231146E-25</v>
      </c>
      <c r="ATY819" s="11">
        <v>0</v>
      </c>
      <c r="ATZ819" s="11">
        <v>0</v>
      </c>
      <c r="AUA819" s="11">
        <v>2.1122489927736316E-23</v>
      </c>
      <c r="AUB819" s="11">
        <v>0</v>
      </c>
      <c r="AUC819" s="11">
        <v>0</v>
      </c>
      <c r="AUD819" s="11">
        <v>0</v>
      </c>
      <c r="AUE819" s="11">
        <v>0</v>
      </c>
      <c r="AUF819" s="11">
        <v>0</v>
      </c>
      <c r="AUG819" s="11">
        <v>0</v>
      </c>
      <c r="AUH819" s="11">
        <v>0</v>
      </c>
      <c r="AUI819" s="11">
        <v>0</v>
      </c>
      <c r="AUJ819" s="11">
        <v>0</v>
      </c>
      <c r="AUK819" s="11">
        <v>0</v>
      </c>
      <c r="AUL819" s="11">
        <v>0</v>
      </c>
      <c r="AUM819" s="11">
        <v>0</v>
      </c>
      <c r="AUN819" s="11">
        <v>0</v>
      </c>
      <c r="AUO819" s="11">
        <v>0</v>
      </c>
      <c r="AUP819" s="11">
        <v>0</v>
      </c>
      <c r="AUQ819" s="11">
        <v>0</v>
      </c>
      <c r="AUR819" s="11">
        <v>0</v>
      </c>
      <c r="AUS819" s="11">
        <v>0</v>
      </c>
      <c r="AUT819" s="11">
        <v>0</v>
      </c>
      <c r="AUU819" s="11">
        <v>0</v>
      </c>
      <c r="AUV819" s="11">
        <v>0</v>
      </c>
      <c r="AUW819" s="11">
        <v>0</v>
      </c>
      <c r="AUX819" s="11">
        <v>0</v>
      </c>
      <c r="AUY819" s="11">
        <v>0</v>
      </c>
      <c r="AUZ819" s="11">
        <v>0</v>
      </c>
      <c r="AVA819" s="11">
        <v>0</v>
      </c>
      <c r="AVB819" s="11">
        <v>0</v>
      </c>
      <c r="AVC819" s="11">
        <v>0</v>
      </c>
      <c r="AVD819" s="11">
        <v>0</v>
      </c>
      <c r="AVE819" s="11">
        <v>0</v>
      </c>
      <c r="AVF819" s="11">
        <v>0</v>
      </c>
      <c r="AVG819" s="11">
        <v>0</v>
      </c>
      <c r="AVH819" s="11">
        <v>5.6784803086240601E-6</v>
      </c>
      <c r="AVI819" s="11">
        <v>-2.4405115581587169E-7</v>
      </c>
      <c r="AVJ819" s="11">
        <v>7.5748144375595357E-9</v>
      </c>
      <c r="AVK819" s="11">
        <v>0</v>
      </c>
      <c r="AVL819" s="11">
        <v>2.0817402252832783E-8</v>
      </c>
      <c r="AVM819" s="11">
        <v>0</v>
      </c>
      <c r="AVN819" s="11">
        <v>0</v>
      </c>
      <c r="AVO819" s="11">
        <v>0</v>
      </c>
      <c r="AVP819" s="11">
        <v>0</v>
      </c>
      <c r="AVQ819" s="11">
        <v>0</v>
      </c>
      <c r="AVR819" s="11">
        <v>0</v>
      </c>
      <c r="AVS819" s="11">
        <v>0</v>
      </c>
      <c r="AVT819" s="11">
        <v>0</v>
      </c>
      <c r="AVU819" s="11">
        <v>0</v>
      </c>
      <c r="AVV819" s="11">
        <v>0</v>
      </c>
      <c r="AVW819" s="11">
        <v>0</v>
      </c>
      <c r="AVX819" s="11">
        <v>0</v>
      </c>
      <c r="AVY819" s="11">
        <v>0</v>
      </c>
      <c r="AVZ819" s="11">
        <v>0</v>
      </c>
      <c r="AWA819" s="11">
        <v>0</v>
      </c>
      <c r="AWB819" s="11">
        <v>0</v>
      </c>
      <c r="AWC819" s="11">
        <v>0</v>
      </c>
      <c r="AWD819" s="11">
        <v>0</v>
      </c>
      <c r="AWE819" s="11">
        <v>0</v>
      </c>
      <c r="AWF819" s="11">
        <v>0</v>
      </c>
      <c r="AWG819" s="11">
        <v>0</v>
      </c>
      <c r="AWH819" s="11">
        <v>0</v>
      </c>
      <c r="AWI819" s="11">
        <v>0</v>
      </c>
      <c r="AWJ819" s="11">
        <v>0</v>
      </c>
      <c r="AWK819" s="11">
        <v>1.2891385692469807E-9</v>
      </c>
      <c r="AWL819" s="11">
        <v>0</v>
      </c>
      <c r="AWM819" s="11">
        <v>0</v>
      </c>
      <c r="AWN819" s="11">
        <v>0</v>
      </c>
      <c r="AWO819" s="11">
        <v>0</v>
      </c>
      <c r="AWP819" s="11">
        <v>0</v>
      </c>
      <c r="AWQ819" s="11">
        <v>0</v>
      </c>
      <c r="AWR819" s="11">
        <v>0</v>
      </c>
      <c r="AWS819" s="11">
        <v>0</v>
      </c>
      <c r="AWT819" s="11">
        <v>2.2724443312678606E-7</v>
      </c>
      <c r="AWU819" s="11">
        <v>-7.5861044629463331E-9</v>
      </c>
      <c r="AWV819" s="11">
        <v>9.2652127287925278E-8</v>
      </c>
      <c r="AWW819" s="11">
        <v>0</v>
      </c>
      <c r="AWX819" s="11">
        <v>0</v>
      </c>
      <c r="AWY819" s="11">
        <v>0</v>
      </c>
      <c r="AWZ819" s="11">
        <v>0</v>
      </c>
      <c r="AXA819" s="11">
        <v>0</v>
      </c>
      <c r="AXB819" s="11">
        <v>0</v>
      </c>
      <c r="AXC819" s="11">
        <v>0</v>
      </c>
      <c r="AXD819" s="11">
        <v>0</v>
      </c>
      <c r="AXE819" s="11">
        <v>0</v>
      </c>
      <c r="AXF819" s="11">
        <v>0</v>
      </c>
      <c r="AXG819" s="11">
        <v>0</v>
      </c>
      <c r="AXH819" s="11">
        <v>0</v>
      </c>
      <c r="AXI819" s="11">
        <v>0</v>
      </c>
      <c r="AXJ819" s="11">
        <v>0</v>
      </c>
      <c r="AXK819" s="11">
        <v>0</v>
      </c>
      <c r="AXL819" s="11">
        <v>0</v>
      </c>
      <c r="AXM819" s="11">
        <v>0</v>
      </c>
      <c r="AXN819" s="11">
        <v>0</v>
      </c>
      <c r="AXO819" s="11">
        <v>0</v>
      </c>
      <c r="AXP819" s="11">
        <v>0</v>
      </c>
      <c r="AXQ819" s="11">
        <v>0</v>
      </c>
      <c r="AXR819" s="11">
        <v>0</v>
      </c>
      <c r="AXS819" s="11">
        <v>0</v>
      </c>
      <c r="AXT819" s="11">
        <v>0</v>
      </c>
      <c r="AXU819" s="11">
        <v>0</v>
      </c>
      <c r="AXV819" s="11">
        <v>0</v>
      </c>
      <c r="AXW819" s="11">
        <v>0</v>
      </c>
      <c r="AXX819" s="11">
        <v>0</v>
      </c>
      <c r="AXY819" s="11">
        <v>0</v>
      </c>
      <c r="AXZ819" s="11">
        <v>0</v>
      </c>
      <c r="AYA819" s="11">
        <v>0</v>
      </c>
      <c r="AYB819" s="11">
        <v>0</v>
      </c>
      <c r="AYC819" s="11">
        <v>0</v>
      </c>
      <c r="AYD819" s="11">
        <v>0</v>
      </c>
      <c r="AYE819" s="11">
        <v>0</v>
      </c>
      <c r="AYF819" s="11">
        <v>1.12900253768009E-11</v>
      </c>
      <c r="AYG819" s="11">
        <v>-9.2654241274067533E-8</v>
      </c>
      <c r="AYH819" s="11">
        <v>0</v>
      </c>
      <c r="AYI819" s="11">
        <v>0</v>
      </c>
      <c r="AYJ819" s="11">
        <v>0</v>
      </c>
      <c r="AYK819" s="11">
        <v>0</v>
      </c>
      <c r="AYL819" s="11">
        <v>0</v>
      </c>
      <c r="AYM819" s="11">
        <v>0</v>
      </c>
      <c r="AYN819" s="11">
        <v>0</v>
      </c>
      <c r="AYO819" s="11">
        <v>0</v>
      </c>
      <c r="AYP819" s="11">
        <v>0</v>
      </c>
      <c r="AYQ819" s="11">
        <v>0</v>
      </c>
      <c r="AYR819" s="11">
        <v>0</v>
      </c>
      <c r="AYS819" s="11">
        <v>0</v>
      </c>
      <c r="AYT819" s="11">
        <v>0</v>
      </c>
      <c r="AYU819" s="11">
        <v>0</v>
      </c>
      <c r="AYV819" s="11">
        <v>0</v>
      </c>
      <c r="AYW819" s="11">
        <v>0</v>
      </c>
      <c r="AYX819" s="11">
        <v>0</v>
      </c>
      <c r="AYY819" s="11">
        <v>0</v>
      </c>
      <c r="AYZ819" s="11">
        <v>0</v>
      </c>
      <c r="AZA819" s="11">
        <v>0</v>
      </c>
      <c r="AZB819" s="11">
        <v>0</v>
      </c>
      <c r="AZC819" s="11">
        <v>0</v>
      </c>
      <c r="AZD819" s="11">
        <v>0</v>
      </c>
      <c r="AZE819" s="11">
        <v>0</v>
      </c>
      <c r="AZF819" s="11">
        <v>0</v>
      </c>
      <c r="AZG819" s="11">
        <v>0</v>
      </c>
      <c r="AZH819" s="11">
        <v>0</v>
      </c>
      <c r="AZI819" s="11">
        <v>0</v>
      </c>
      <c r="AZJ819" s="11">
        <v>0</v>
      </c>
      <c r="AZK819" s="11">
        <v>0</v>
      </c>
      <c r="AZL819" s="11">
        <v>0</v>
      </c>
      <c r="AZM819" s="11">
        <v>0</v>
      </c>
      <c r="AZN819" s="11">
        <v>0</v>
      </c>
      <c r="AZO819" s="11">
        <v>2.4336344177210339E-6</v>
      </c>
      <c r="AZP819" s="11">
        <v>0</v>
      </c>
      <c r="AZQ819" s="11">
        <v>0</v>
      </c>
      <c r="AZR819" s="11">
        <v>0</v>
      </c>
      <c r="AZS819" s="11">
        <v>-2.0957505902033747E-8</v>
      </c>
      <c r="AZT819" s="12">
        <v>18342404974.96228</v>
      </c>
      <c r="AZU819" s="12">
        <v>3482453.0964484233</v>
      </c>
      <c r="AZV819" s="12">
        <v>1472000</v>
      </c>
      <c r="AZW819" s="12">
        <v>40420.550500127676</v>
      </c>
      <c r="AZX819" s="12">
        <v>243786167355.16635</v>
      </c>
      <c r="AZY819" s="12">
        <v>2.1999999999999999E-10</v>
      </c>
      <c r="AZZ819" s="12">
        <v>219883788.39120758</v>
      </c>
      <c r="BAA819" s="12">
        <v>1E-13</v>
      </c>
      <c r="BAB819" s="12">
        <v>1746855.3432497203</v>
      </c>
      <c r="BAC819" s="12">
        <v>2.9999999999999999E-16</v>
      </c>
      <c r="BAD819" s="12">
        <v>1.1E-13</v>
      </c>
      <c r="BAE819" s="12">
        <v>7920000</v>
      </c>
      <c r="BAF819" s="12">
        <v>6380000</v>
      </c>
      <c r="BAG819" s="12">
        <v>7463152092968736</v>
      </c>
      <c r="BAH819" s="12">
        <v>928602500000</v>
      </c>
      <c r="BAI819" s="12">
        <v>1022244184036.4219</v>
      </c>
      <c r="BAJ819" s="12">
        <v>742837999999999.88</v>
      </c>
      <c r="BAK819" s="12">
        <v>2340816294.6173201</v>
      </c>
      <c r="BAL819" s="12">
        <v>79813719227.528992</v>
      </c>
      <c r="BAM819" s="12">
        <v>50144535000</v>
      </c>
      <c r="BAN819" s="12">
        <v>445729200000</v>
      </c>
      <c r="BAO819" s="12">
        <v>18572050000</v>
      </c>
      <c r="BAP819" s="12">
        <v>7.757118E+16</v>
      </c>
      <c r="BAQ819" s="12">
        <v>3878559000000000</v>
      </c>
      <c r="BAR819" s="12">
        <v>1.1635677E+17</v>
      </c>
      <c r="BAS819" s="12">
        <v>1163567700000</v>
      </c>
      <c r="BAT819" s="12">
        <v>1939279500000</v>
      </c>
      <c r="BAU819" s="12">
        <v>4.25E+16</v>
      </c>
      <c r="BAV819" s="12">
        <v>2550000000000000</v>
      </c>
      <c r="BAW819" s="12">
        <v>7.65E+16</v>
      </c>
      <c r="BAX819" s="12">
        <v>765000000000</v>
      </c>
      <c r="BAY819" s="12">
        <v>850000000000</v>
      </c>
      <c r="BAZ819" s="12">
        <v>1.275E+17</v>
      </c>
      <c r="BBA819" s="12">
        <v>8924999999999999</v>
      </c>
      <c r="BBB819" s="12">
        <v>2.6774999999999997E+17</v>
      </c>
      <c r="BBC819" s="12">
        <v>2677500000000</v>
      </c>
      <c r="BBD819" s="12">
        <v>1912500000000.0005</v>
      </c>
      <c r="BBE819" s="13">
        <v>2.7206664816003308</v>
      </c>
      <c r="BBF819" s="13">
        <v>4.1644656892274163</v>
      </c>
      <c r="BBG819" s="13">
        <v>10.007650147168087</v>
      </c>
      <c r="BBH819" s="13">
        <v>2345.2565596495833</v>
      </c>
      <c r="BBI819" s="12">
        <v>440.47523247822301</v>
      </c>
      <c r="BBJ819" s="12">
        <v>55.098277328280702</v>
      </c>
      <c r="BBK819" s="12">
        <v>311.905294347248</v>
      </c>
      <c r="BBL819" s="12">
        <v>633.03502000000003</v>
      </c>
      <c r="BBM819" s="12">
        <v>3118.0642250000001</v>
      </c>
      <c r="BBN819" s="12">
        <v>16556.8107289738</v>
      </c>
      <c r="BBO819" s="14">
        <v>1146.4003109351424</v>
      </c>
      <c r="BBP819" s="14">
        <v>1108.1189425234834</v>
      </c>
      <c r="BBQ819" s="14">
        <v>1004.6512253949245</v>
      </c>
      <c r="BBR819" s="13">
        <v>9.1987528379685113</v>
      </c>
      <c r="BBS819" s="13">
        <v>9.8774409925479443</v>
      </c>
      <c r="BBT819" s="13">
        <v>12.563885327723773</v>
      </c>
      <c r="BBU819" s="14">
        <v>23.292548159912528</v>
      </c>
      <c r="BBV819" s="14">
        <v>27.971712991816993</v>
      </c>
      <c r="BBW819" s="14">
        <v>28.271338019813768</v>
      </c>
      <c r="BBX819" s="14">
        <v>876.11960156543046</v>
      </c>
      <c r="BBY819" s="14">
        <v>975.0852592524368</v>
      </c>
      <c r="BBZ819" s="14">
        <v>1271.9845182532267</v>
      </c>
      <c r="BCA819" s="13">
        <v>3.1578555078224748</v>
      </c>
      <c r="BCB819" s="13">
        <v>0.72934941362815686</v>
      </c>
      <c r="BCC819" s="13">
        <v>0.10419981406252836</v>
      </c>
      <c r="BCD819" s="13">
        <v>5.2556447320530879E-2</v>
      </c>
      <c r="BCE819" s="13">
        <v>10.260224221453759</v>
      </c>
      <c r="BCF819" s="13">
        <v>4.9680268322026773E-2</v>
      </c>
      <c r="BCG819" s="13">
        <v>7.6917098480367443E-2</v>
      </c>
      <c r="BCH819" s="13">
        <v>1.2946316431642471E-4</v>
      </c>
      <c r="BCI819" s="13">
        <v>21145.254140646306</v>
      </c>
      <c r="BCJ819" s="13">
        <v>2.1708634614115106E-5</v>
      </c>
      <c r="BCK819" s="13">
        <v>17.548377629691814</v>
      </c>
      <c r="BCL819" s="13">
        <v>4.9720260951002272E-6</v>
      </c>
      <c r="BCM819" s="13">
        <v>2.8491065382180466E-8</v>
      </c>
      <c r="BCN819" s="13">
        <v>1.5468981468078491E-2</v>
      </c>
      <c r="BCO819" s="13">
        <v>0.35961391415737265</v>
      </c>
      <c r="BCP819" s="13">
        <v>0.32168390582700124</v>
      </c>
      <c r="BCQ819" s="13">
        <v>3.3084381500941675</v>
      </c>
      <c r="BCR819" s="13">
        <v>0.24620750767431002</v>
      </c>
      <c r="BCS819" s="13">
        <v>0.19749051909851723</v>
      </c>
      <c r="BCT819" s="13">
        <v>0.51945707879846259</v>
      </c>
      <c r="BCU819" s="13">
        <v>0.76370659517445127</v>
      </c>
      <c r="BCV819" s="13">
        <v>0.11937208081282091</v>
      </c>
      <c r="BCW819" s="13">
        <v>16.036058427949872</v>
      </c>
      <c r="BCX819" s="13">
        <v>4.1112432339323997E-2</v>
      </c>
      <c r="BCY819" s="13">
        <v>2.5007933669376693E-2</v>
      </c>
      <c r="BCZ819" s="13">
        <v>8.7668580666464629E-2</v>
      </c>
      <c r="BDA819" s="13">
        <v>4.3150747860780748E-2</v>
      </c>
      <c r="BDB819" s="13">
        <v>8.4964131765672541E-4</v>
      </c>
      <c r="BDC819" s="13">
        <v>7803.748466822617</v>
      </c>
      <c r="BDD819" s="13">
        <v>2.6115182997339033E-5</v>
      </c>
      <c r="BDE819" s="13">
        <v>12.851402331496168</v>
      </c>
      <c r="BDF819" s="13">
        <v>2.3798557240143455E-6</v>
      </c>
      <c r="BDG819" s="13">
        <v>7.9415382580317833E-8</v>
      </c>
      <c r="BDH819" s="13">
        <v>1.853388769114573E-2</v>
      </c>
      <c r="BDI819" s="13">
        <v>2.1761633339946091E-2</v>
      </c>
      <c r="BDJ819" s="13">
        <v>3.3337750207766026E-2</v>
      </c>
      <c r="BDK819" s="13">
        <v>0.23440541190178318</v>
      </c>
      <c r="BDL819" s="13">
        <v>0.261866784822884</v>
      </c>
      <c r="BDM819" s="13">
        <v>0.30292294256618313</v>
      </c>
      <c r="BDN819" s="13">
        <v>8.6279502362851548E-2</v>
      </c>
      <c r="BDO819" s="13">
        <v>0.29687629436345903</v>
      </c>
      <c r="BDP819" s="13">
        <v>0.26316312960277499</v>
      </c>
      <c r="BDQ819" s="13">
        <v>2.2916315789462907</v>
      </c>
      <c r="BDR819" s="13">
        <v>2.1488862774260067</v>
      </c>
      <c r="BDS819" s="13">
        <v>0.43618740711207854</v>
      </c>
      <c r="BDT819" s="13">
        <v>0.26830786542763291</v>
      </c>
      <c r="BDU819" s="13">
        <v>0.42808316566569388</v>
      </c>
      <c r="BDV819" s="13">
        <v>0.7047466845650503</v>
      </c>
      <c r="BDW819" s="13">
        <v>0.28505221720838586</v>
      </c>
      <c r="BDX819" s="13">
        <v>10.114296332162034</v>
      </c>
      <c r="BDY819" s="13">
        <v>0.18231444611681102</v>
      </c>
      <c r="BDZ819" s="13">
        <v>5.8483445714078153</v>
      </c>
      <c r="BEA819" s="13">
        <v>0.12582097294669489</v>
      </c>
      <c r="BEB819" s="13">
        <v>8.1755484011750576E-2</v>
      </c>
      <c r="BEC819" s="13">
        <v>8.0914793067328988E-2</v>
      </c>
      <c r="BED819" s="13">
        <v>3.6134455751155647E-2</v>
      </c>
      <c r="BEE819" s="13">
        <v>1.4657956151463548E-2</v>
      </c>
      <c r="BEF819" s="13">
        <v>1.4053588985859201E-3</v>
      </c>
      <c r="BEG819" s="13">
        <v>18495.780503135513</v>
      </c>
      <c r="BEH819" s="13">
        <v>9.921230135828763E-6</v>
      </c>
      <c r="BEI819" s="13">
        <v>10.251996632687582</v>
      </c>
      <c r="BEJ819" s="13">
        <v>1.7563568636704576</v>
      </c>
      <c r="BEK819" s="13">
        <v>1.5776358300360657E-6</v>
      </c>
      <c r="BEL819" s="13">
        <v>2.7133052485783989E-8</v>
      </c>
      <c r="BEM819" s="13">
        <v>3.3290361316654742E-2</v>
      </c>
      <c r="BEN819" s="13">
        <v>4.9641361355915237E-2</v>
      </c>
      <c r="BEO819" s="13">
        <v>1.5052629693863536E-2</v>
      </c>
      <c r="BEP819" s="13">
        <v>0.26997265943397064</v>
      </c>
      <c r="BEQ819" s="13">
        <v>0.35419360249885362</v>
      </c>
      <c r="BER819" s="13">
        <v>5.7498084171857457E-2</v>
      </c>
      <c r="BES819" s="13">
        <v>0.35681183709532149</v>
      </c>
      <c r="BET819" s="13">
        <v>0.33506564991601628</v>
      </c>
      <c r="BEU819" s="22">
        <v>0.21292287712060748</v>
      </c>
    </row>
    <row r="820" spans="2:1503" x14ac:dyDescent="0.25">
      <c r="B820" s="16">
        <v>815</v>
      </c>
      <c r="C820" s="10">
        <v>0</v>
      </c>
      <c r="D820" s="11">
        <v>0</v>
      </c>
      <c r="E820" s="11">
        <v>0</v>
      </c>
      <c r="F820" s="11">
        <v>0</v>
      </c>
      <c r="G820" s="11">
        <v>2.4361498088589673E-5</v>
      </c>
      <c r="H820" s="11">
        <v>0</v>
      </c>
      <c r="I820" s="11">
        <v>0</v>
      </c>
      <c r="J820" s="11">
        <v>0</v>
      </c>
      <c r="K820" s="11">
        <v>0</v>
      </c>
      <c r="L820" s="11">
        <v>0</v>
      </c>
      <c r="M820" s="11">
        <v>0</v>
      </c>
      <c r="N820" s="11">
        <v>0</v>
      </c>
      <c r="O820" s="11">
        <v>-3.2051424046372595E-8</v>
      </c>
      <c r="P820" s="11">
        <v>0</v>
      </c>
      <c r="Q820" s="11">
        <v>0</v>
      </c>
      <c r="R820" s="11">
        <v>0</v>
      </c>
      <c r="S820" s="11">
        <v>0</v>
      </c>
      <c r="T820" s="11">
        <v>0</v>
      </c>
      <c r="U820" s="11">
        <v>0</v>
      </c>
      <c r="V820" s="11">
        <v>0</v>
      </c>
      <c r="W820" s="11">
        <v>0</v>
      </c>
      <c r="X820" s="11">
        <v>0</v>
      </c>
      <c r="Y820" s="11">
        <v>0</v>
      </c>
      <c r="Z820" s="11">
        <v>0</v>
      </c>
      <c r="AA820" s="11">
        <v>0</v>
      </c>
      <c r="AB820" s="11">
        <v>0</v>
      </c>
      <c r="AC820" s="11">
        <v>0</v>
      </c>
      <c r="AD820" s="11">
        <v>0</v>
      </c>
      <c r="AE820" s="11">
        <v>0</v>
      </c>
      <c r="AF820" s="11">
        <v>0</v>
      </c>
      <c r="AG820" s="11">
        <v>0</v>
      </c>
      <c r="AH820" s="11">
        <v>0</v>
      </c>
      <c r="AI820" s="11">
        <v>0</v>
      </c>
      <c r="AJ820" s="11">
        <v>0</v>
      </c>
      <c r="AK820" s="11">
        <v>0</v>
      </c>
      <c r="AL820" s="11">
        <v>0</v>
      </c>
      <c r="AM820" s="11">
        <v>0</v>
      </c>
      <c r="AN820" s="11">
        <v>0</v>
      </c>
      <c r="AO820" s="11">
        <v>0</v>
      </c>
      <c r="AP820" s="11">
        <v>0</v>
      </c>
      <c r="AQ820" s="11">
        <v>0</v>
      </c>
      <c r="AR820" s="11">
        <v>5.8973488793589838E-4</v>
      </c>
      <c r="AS820" s="11">
        <v>0</v>
      </c>
      <c r="AT820" s="11">
        <v>0</v>
      </c>
      <c r="AU820" s="11">
        <v>0</v>
      </c>
      <c r="AV820" s="11">
        <v>0</v>
      </c>
      <c r="AW820" s="11">
        <v>0</v>
      </c>
      <c r="AX820" s="11">
        <v>0</v>
      </c>
      <c r="AY820" s="11">
        <v>0</v>
      </c>
      <c r="AZ820" s="11">
        <v>0</v>
      </c>
      <c r="BA820" s="11">
        <v>-9.2120578332651926E-6</v>
      </c>
      <c r="BB820" s="11">
        <v>3.6506057304066031E-32</v>
      </c>
      <c r="BC820" s="11">
        <v>7.5130531231339861E-31</v>
      </c>
      <c r="BD820" s="11">
        <v>1.8234948177905217E-32</v>
      </c>
      <c r="BE820" s="11">
        <v>0</v>
      </c>
      <c r="BF820" s="11">
        <v>0</v>
      </c>
      <c r="BG820" s="11">
        <v>9.4118892038136109E-31</v>
      </c>
      <c r="BH820" s="11">
        <v>4.2829200314134281E-31</v>
      </c>
      <c r="BI820" s="11">
        <v>9.4118892038136109E-31</v>
      </c>
      <c r="BJ820" s="11">
        <v>7.8384935069329447E-8</v>
      </c>
      <c r="BK820" s="11">
        <v>0</v>
      </c>
      <c r="BL820" s="11">
        <v>0</v>
      </c>
      <c r="BM820" s="11">
        <v>0</v>
      </c>
      <c r="BN820" s="11">
        <v>0</v>
      </c>
      <c r="BO820" s="11">
        <v>0</v>
      </c>
      <c r="BP820" s="11">
        <v>0</v>
      </c>
      <c r="BQ820" s="11">
        <v>0</v>
      </c>
      <c r="BR820" s="11">
        <v>0</v>
      </c>
      <c r="BS820" s="11">
        <v>0</v>
      </c>
      <c r="BT820" s="11">
        <v>0</v>
      </c>
      <c r="BU820" s="11">
        <v>0</v>
      </c>
      <c r="BV820" s="11">
        <v>0</v>
      </c>
      <c r="BW820" s="11">
        <v>0</v>
      </c>
      <c r="BX820" s="11">
        <v>0</v>
      </c>
      <c r="BY820" s="11">
        <v>0</v>
      </c>
      <c r="BZ820" s="11">
        <v>0</v>
      </c>
      <c r="CA820" s="11">
        <v>0</v>
      </c>
      <c r="CB820" s="11">
        <v>0</v>
      </c>
      <c r="CC820" s="11">
        <v>0</v>
      </c>
      <c r="CD820" s="11">
        <v>0</v>
      </c>
      <c r="CE820" s="11">
        <v>0</v>
      </c>
      <c r="CF820" s="11">
        <v>0</v>
      </c>
      <c r="CG820" s="11">
        <v>0</v>
      </c>
      <c r="CH820" s="11">
        <v>0</v>
      </c>
      <c r="CI820" s="11">
        <v>0</v>
      </c>
      <c r="CJ820" s="11">
        <v>0</v>
      </c>
      <c r="CK820" s="11">
        <v>0</v>
      </c>
      <c r="CL820" s="11">
        <v>9.175051288745451E-9</v>
      </c>
      <c r="CM820" s="11">
        <v>-4.4359539441279567E-9</v>
      </c>
      <c r="CN820" s="11">
        <v>0</v>
      </c>
      <c r="CO820" s="11">
        <v>0</v>
      </c>
      <c r="CP820" s="11">
        <v>0</v>
      </c>
      <c r="CQ820" s="11">
        <v>0</v>
      </c>
      <c r="CR820" s="11">
        <v>0</v>
      </c>
      <c r="CS820" s="11">
        <v>0</v>
      </c>
      <c r="CT820" s="11">
        <v>0</v>
      </c>
      <c r="CU820" s="11">
        <v>0</v>
      </c>
      <c r="CV820" s="11">
        <v>0</v>
      </c>
      <c r="CW820" s="11">
        <v>0</v>
      </c>
      <c r="CX820" s="11">
        <v>0</v>
      </c>
      <c r="CY820" s="11">
        <v>0</v>
      </c>
      <c r="CZ820" s="11">
        <v>0</v>
      </c>
      <c r="DA820" s="11">
        <v>0</v>
      </c>
      <c r="DB820" s="11">
        <v>0</v>
      </c>
      <c r="DC820" s="11">
        <v>0</v>
      </c>
      <c r="DD820" s="11">
        <v>0</v>
      </c>
      <c r="DE820" s="11">
        <v>0</v>
      </c>
      <c r="DF820" s="11">
        <v>0</v>
      </c>
      <c r="DG820" s="11">
        <v>0</v>
      </c>
      <c r="DH820" s="11">
        <v>0</v>
      </c>
      <c r="DI820" s="11">
        <v>0</v>
      </c>
      <c r="DJ820" s="11">
        <v>0</v>
      </c>
      <c r="DK820" s="11">
        <v>0</v>
      </c>
      <c r="DL820" s="11">
        <v>0</v>
      </c>
      <c r="DM820" s="11">
        <v>0</v>
      </c>
      <c r="DN820" s="11">
        <v>0</v>
      </c>
      <c r="DO820" s="11">
        <v>0</v>
      </c>
      <c r="DP820" s="11">
        <v>0</v>
      </c>
      <c r="DQ820" s="11">
        <v>0</v>
      </c>
      <c r="DR820" s="11">
        <v>0</v>
      </c>
      <c r="DS820" s="11">
        <v>0</v>
      </c>
      <c r="DT820" s="11">
        <v>0</v>
      </c>
      <c r="DU820" s="11">
        <v>0</v>
      </c>
      <c r="DV820" s="11">
        <v>0</v>
      </c>
      <c r="DW820" s="11">
        <v>1.0092556417619997E-7</v>
      </c>
      <c r="DX820" s="11">
        <v>4.4359539441267647E-9</v>
      </c>
      <c r="DY820" s="11">
        <v>-9.1554954654909192E-8</v>
      </c>
      <c r="DZ820" s="11">
        <v>0</v>
      </c>
      <c r="EA820" s="11">
        <v>4.0410378494140384E-8</v>
      </c>
      <c r="EB820" s="11">
        <v>0</v>
      </c>
      <c r="EC820" s="11">
        <v>1.6458758196196443E-8</v>
      </c>
      <c r="ED820" s="11">
        <v>8.3869413750451095E-9</v>
      </c>
      <c r="EE820" s="11">
        <v>3.2905525038991788E-9</v>
      </c>
      <c r="EF820" s="11">
        <v>0</v>
      </c>
      <c r="EG820" s="11">
        <v>0</v>
      </c>
      <c r="EH820" s="11">
        <v>0</v>
      </c>
      <c r="EI820" s="11">
        <v>0</v>
      </c>
      <c r="EJ820" s="11">
        <v>0</v>
      </c>
      <c r="EK820" s="11">
        <v>0</v>
      </c>
      <c r="EL820" s="11">
        <v>0</v>
      </c>
      <c r="EM820" s="11">
        <v>0</v>
      </c>
      <c r="EN820" s="11">
        <v>0</v>
      </c>
      <c r="EO820" s="11">
        <v>0</v>
      </c>
      <c r="EP820" s="11">
        <v>0</v>
      </c>
      <c r="EQ820" s="11">
        <v>0</v>
      </c>
      <c r="ER820" s="11">
        <v>0</v>
      </c>
      <c r="ES820" s="11">
        <v>0</v>
      </c>
      <c r="ET820" s="11">
        <v>0</v>
      </c>
      <c r="EU820" s="11">
        <v>0</v>
      </c>
      <c r="EV820" s="11">
        <v>0</v>
      </c>
      <c r="EW820" s="11">
        <v>0</v>
      </c>
      <c r="EX820" s="11">
        <v>0</v>
      </c>
      <c r="EY820" s="11">
        <v>0</v>
      </c>
      <c r="EZ820" s="11">
        <v>0</v>
      </c>
      <c r="FA820" s="11">
        <v>0</v>
      </c>
      <c r="FB820" s="11">
        <v>9.9999999999999995E-21</v>
      </c>
      <c r="FC820" s="11">
        <v>0</v>
      </c>
      <c r="FD820" s="11">
        <v>0</v>
      </c>
      <c r="FE820" s="11">
        <v>0</v>
      </c>
      <c r="FF820" s="11">
        <v>0</v>
      </c>
      <c r="FG820" s="11">
        <v>0</v>
      </c>
      <c r="FH820" s="11">
        <v>3.6698031446335179E-6</v>
      </c>
      <c r="FI820" s="11">
        <v>0</v>
      </c>
      <c r="FJ820" s="11">
        <v>8.3047946981891517E-8</v>
      </c>
      <c r="FK820" s="11">
        <v>-3.1959175102603901E-8</v>
      </c>
      <c r="FL820" s="11">
        <v>0</v>
      </c>
      <c r="FM820" s="11">
        <v>5.9268662324344186E-8</v>
      </c>
      <c r="FN820" s="11">
        <v>0</v>
      </c>
      <c r="FO820" s="11">
        <v>0</v>
      </c>
      <c r="FP820" s="11">
        <v>0</v>
      </c>
      <c r="FQ820" s="11">
        <v>0</v>
      </c>
      <c r="FR820" s="11">
        <v>6.0731820678854317E-9</v>
      </c>
      <c r="FS820" s="11">
        <v>0</v>
      </c>
      <c r="FT820" s="11">
        <v>0</v>
      </c>
      <c r="FU820" s="11">
        <v>0</v>
      </c>
      <c r="FV820" s="11">
        <v>0</v>
      </c>
      <c r="FW820" s="11">
        <v>0</v>
      </c>
      <c r="FX820" s="11">
        <v>0</v>
      </c>
      <c r="FY820" s="11">
        <v>0</v>
      </c>
      <c r="FZ820" s="11">
        <v>0</v>
      </c>
      <c r="GA820" s="11">
        <v>0</v>
      </c>
      <c r="GB820" s="11">
        <v>0</v>
      </c>
      <c r="GC820" s="11">
        <v>0</v>
      </c>
      <c r="GD820" s="11">
        <v>0</v>
      </c>
      <c r="GE820" s="11">
        <v>0</v>
      </c>
      <c r="GF820" s="11">
        <v>0</v>
      </c>
      <c r="GG820" s="11">
        <v>0</v>
      </c>
      <c r="GH820" s="11">
        <v>0</v>
      </c>
      <c r="GI820" s="11">
        <v>0</v>
      </c>
      <c r="GJ820" s="11">
        <v>0</v>
      </c>
      <c r="GK820" s="11">
        <v>0</v>
      </c>
      <c r="GL820" s="11">
        <v>0</v>
      </c>
      <c r="GM820" s="11">
        <v>0</v>
      </c>
      <c r="GN820" s="11">
        <v>0</v>
      </c>
      <c r="GO820" s="11">
        <v>0</v>
      </c>
      <c r="GP820" s="11">
        <v>0</v>
      </c>
      <c r="GQ820" s="11">
        <v>0</v>
      </c>
      <c r="GR820" s="11">
        <v>0</v>
      </c>
      <c r="GS820" s="11">
        <v>0</v>
      </c>
      <c r="GT820" s="11">
        <v>0</v>
      </c>
      <c r="GU820" s="11">
        <v>8.5070076730164772E-9</v>
      </c>
      <c r="GV820" s="11">
        <v>0</v>
      </c>
      <c r="GW820" s="11">
        <v>-4.2723368083010337E-8</v>
      </c>
      <c r="GX820" s="11">
        <v>0</v>
      </c>
      <c r="GY820" s="11">
        <v>0</v>
      </c>
      <c r="GZ820" s="11">
        <v>0</v>
      </c>
      <c r="HA820" s="11">
        <v>0</v>
      </c>
      <c r="HB820" s="11">
        <v>0</v>
      </c>
      <c r="HC820" s="11">
        <v>0</v>
      </c>
      <c r="HD820" s="11">
        <v>0</v>
      </c>
      <c r="HE820" s="11">
        <v>0</v>
      </c>
      <c r="HF820" s="11">
        <v>0</v>
      </c>
      <c r="HG820" s="11">
        <v>0</v>
      </c>
      <c r="HH820" s="11">
        <v>0</v>
      </c>
      <c r="HI820" s="11">
        <v>0</v>
      </c>
      <c r="HJ820" s="11">
        <v>0</v>
      </c>
      <c r="HK820" s="11">
        <v>0</v>
      </c>
      <c r="HL820" s="11">
        <v>0</v>
      </c>
      <c r="HM820" s="11">
        <v>0</v>
      </c>
      <c r="HN820" s="11">
        <v>0</v>
      </c>
      <c r="HO820" s="11">
        <v>0</v>
      </c>
      <c r="HP820" s="11">
        <v>0</v>
      </c>
      <c r="HQ820" s="11">
        <v>0</v>
      </c>
      <c r="HR820" s="11">
        <v>0</v>
      </c>
      <c r="HS820" s="11">
        <v>0</v>
      </c>
      <c r="HT820" s="11">
        <v>0</v>
      </c>
      <c r="HU820" s="11">
        <v>0</v>
      </c>
      <c r="HV820" s="11">
        <v>0</v>
      </c>
      <c r="HW820" s="11">
        <v>0</v>
      </c>
      <c r="HX820" s="11">
        <v>0</v>
      </c>
      <c r="HY820" s="11">
        <v>0</v>
      </c>
      <c r="HZ820" s="11">
        <v>0</v>
      </c>
      <c r="IA820" s="11">
        <v>0</v>
      </c>
      <c r="IB820" s="11">
        <v>0</v>
      </c>
      <c r="IC820" s="11">
        <v>0</v>
      </c>
      <c r="ID820" s="11">
        <v>0</v>
      </c>
      <c r="IE820" s="11">
        <v>0</v>
      </c>
      <c r="IF820" s="11">
        <v>0</v>
      </c>
      <c r="IG820" s="11">
        <v>2.493889733582315E-10</v>
      </c>
      <c r="IH820" s="11">
        <v>0</v>
      </c>
      <c r="II820" s="11">
        <v>-5.9268662324345377E-8</v>
      </c>
      <c r="IJ820" s="11">
        <v>0</v>
      </c>
      <c r="IK820" s="11">
        <v>0</v>
      </c>
      <c r="IL820" s="11">
        <v>0</v>
      </c>
      <c r="IM820" s="11">
        <v>0</v>
      </c>
      <c r="IN820" s="11">
        <v>0</v>
      </c>
      <c r="IO820" s="11">
        <v>0</v>
      </c>
      <c r="IP820" s="11">
        <v>0</v>
      </c>
      <c r="IQ820" s="11">
        <v>0</v>
      </c>
      <c r="IR820" s="11">
        <v>0</v>
      </c>
      <c r="IS820" s="11">
        <v>0</v>
      </c>
      <c r="IT820" s="11">
        <v>0</v>
      </c>
      <c r="IU820" s="11">
        <v>0</v>
      </c>
      <c r="IV820" s="11">
        <v>0</v>
      </c>
      <c r="IW820" s="11">
        <v>0</v>
      </c>
      <c r="IX820" s="11">
        <v>0</v>
      </c>
      <c r="IY820" s="11">
        <v>0</v>
      </c>
      <c r="IZ820" s="11">
        <v>0</v>
      </c>
      <c r="JA820" s="11">
        <v>0</v>
      </c>
      <c r="JB820" s="11">
        <v>0</v>
      </c>
      <c r="JC820" s="11">
        <v>0</v>
      </c>
      <c r="JD820" s="11">
        <v>0</v>
      </c>
      <c r="JE820" s="11">
        <v>0</v>
      </c>
      <c r="JF820" s="11">
        <v>0</v>
      </c>
      <c r="JG820" s="11">
        <v>0</v>
      </c>
      <c r="JH820" s="11">
        <v>0</v>
      </c>
      <c r="JI820" s="11">
        <v>0</v>
      </c>
      <c r="JJ820" s="11">
        <v>0</v>
      </c>
      <c r="JK820" s="11">
        <v>0</v>
      </c>
      <c r="JL820" s="11">
        <v>0</v>
      </c>
      <c r="JM820" s="11">
        <v>0</v>
      </c>
      <c r="JN820" s="11">
        <v>0</v>
      </c>
      <c r="JO820" s="11">
        <v>9.9090553918450875E-7</v>
      </c>
      <c r="JP820" s="11">
        <v>0</v>
      </c>
      <c r="JQ820" s="11">
        <v>0</v>
      </c>
      <c r="JR820" s="11">
        <v>0</v>
      </c>
      <c r="JS820" s="11">
        <v>0</v>
      </c>
      <c r="JT820" s="11">
        <v>0</v>
      </c>
      <c r="JU820" s="11">
        <v>-1.6567790303005439E-8</v>
      </c>
      <c r="JV820" s="11">
        <v>0</v>
      </c>
      <c r="JW820" s="11">
        <v>0</v>
      </c>
      <c r="JX820" s="11">
        <v>0</v>
      </c>
      <c r="JY820" s="11">
        <v>0</v>
      </c>
      <c r="JZ820" s="11">
        <v>0</v>
      </c>
      <c r="KA820" s="11">
        <v>0</v>
      </c>
      <c r="KB820" s="11">
        <v>0</v>
      </c>
      <c r="KC820" s="11">
        <v>0</v>
      </c>
      <c r="KD820" s="11">
        <v>0</v>
      </c>
      <c r="KE820" s="11">
        <v>0</v>
      </c>
      <c r="KF820" s="11">
        <v>0</v>
      </c>
      <c r="KG820" s="11">
        <v>0</v>
      </c>
      <c r="KH820" s="11">
        <v>0</v>
      </c>
      <c r="KI820" s="11">
        <v>0</v>
      </c>
      <c r="KJ820" s="11">
        <v>0</v>
      </c>
      <c r="KK820" s="11">
        <v>0</v>
      </c>
      <c r="KL820" s="11">
        <v>0</v>
      </c>
      <c r="KM820" s="11">
        <v>0</v>
      </c>
      <c r="KN820" s="11">
        <v>0</v>
      </c>
      <c r="KO820" s="11">
        <v>0</v>
      </c>
      <c r="KP820" s="11">
        <v>0</v>
      </c>
      <c r="KQ820" s="11">
        <v>0</v>
      </c>
      <c r="KR820" s="11">
        <v>0</v>
      </c>
      <c r="KS820" s="11">
        <v>0</v>
      </c>
      <c r="KT820" s="11">
        <v>0</v>
      </c>
      <c r="KU820" s="11">
        <v>0</v>
      </c>
      <c r="KV820" s="11">
        <v>0</v>
      </c>
      <c r="KW820" s="11">
        <v>0</v>
      </c>
      <c r="KX820" s="11">
        <v>0</v>
      </c>
      <c r="KY820" s="11">
        <v>0</v>
      </c>
      <c r="KZ820" s="11">
        <v>2.2020123092989085E-6</v>
      </c>
      <c r="LA820" s="11">
        <v>0</v>
      </c>
      <c r="LB820" s="11">
        <v>0</v>
      </c>
      <c r="LC820" s="11">
        <v>0</v>
      </c>
      <c r="LD820" s="11">
        <v>0</v>
      </c>
      <c r="LE820" s="11">
        <v>0</v>
      </c>
      <c r="LF820" s="11">
        <v>0</v>
      </c>
      <c r="LG820" s="11">
        <v>-8.4388342234180113E-9</v>
      </c>
      <c r="LH820" s="11">
        <v>0</v>
      </c>
      <c r="LI820" s="11">
        <v>0</v>
      </c>
      <c r="LJ820" s="11">
        <v>0</v>
      </c>
      <c r="LK820" s="11">
        <v>0</v>
      </c>
      <c r="LL820" s="11">
        <v>0</v>
      </c>
      <c r="LM820" s="11">
        <v>0</v>
      </c>
      <c r="LN820" s="11">
        <v>0</v>
      </c>
      <c r="LO820" s="11">
        <v>0</v>
      </c>
      <c r="LP820" s="11">
        <v>0</v>
      </c>
      <c r="LQ820" s="11">
        <v>0</v>
      </c>
      <c r="LR820" s="11">
        <v>0</v>
      </c>
      <c r="LS820" s="11">
        <v>0</v>
      </c>
      <c r="LT820" s="11">
        <v>0</v>
      </c>
      <c r="LU820" s="11">
        <v>0</v>
      </c>
      <c r="LV820" s="11">
        <v>0</v>
      </c>
      <c r="LW820" s="11">
        <v>0</v>
      </c>
      <c r="LX820" s="11">
        <v>0</v>
      </c>
      <c r="LY820" s="11">
        <v>0</v>
      </c>
      <c r="LZ820" s="11">
        <v>0</v>
      </c>
      <c r="MA820" s="11">
        <v>0</v>
      </c>
      <c r="MB820" s="11">
        <v>0</v>
      </c>
      <c r="MC820" s="11">
        <v>0</v>
      </c>
      <c r="MD820" s="11">
        <v>0</v>
      </c>
      <c r="ME820" s="11">
        <v>0</v>
      </c>
      <c r="MF820" s="11">
        <v>0</v>
      </c>
      <c r="MG820" s="11">
        <v>0</v>
      </c>
      <c r="MH820" s="11">
        <v>0</v>
      </c>
      <c r="MI820" s="11">
        <v>0</v>
      </c>
      <c r="MJ820" s="11">
        <v>0</v>
      </c>
      <c r="MK820" s="11">
        <v>3.6700205154981805E-7</v>
      </c>
      <c r="ML820" s="11">
        <v>0</v>
      </c>
      <c r="MM820" s="11">
        <v>0</v>
      </c>
      <c r="MN820" s="11">
        <v>0</v>
      </c>
      <c r="MO820" s="11">
        <v>0</v>
      </c>
      <c r="MP820" s="11">
        <v>0</v>
      </c>
      <c r="MQ820" s="11">
        <v>0</v>
      </c>
      <c r="MR820" s="11">
        <v>0</v>
      </c>
      <c r="MS820" s="11">
        <v>-3.3051692681425845E-9</v>
      </c>
      <c r="MT820" s="11">
        <v>0</v>
      </c>
      <c r="MU820" s="11">
        <v>0</v>
      </c>
      <c r="MV820" s="11">
        <v>0</v>
      </c>
      <c r="MW820" s="11">
        <v>0</v>
      </c>
      <c r="MX820" s="11">
        <v>0</v>
      </c>
      <c r="MY820" s="11">
        <v>0</v>
      </c>
      <c r="MZ820" s="11">
        <v>0</v>
      </c>
      <c r="NA820" s="11">
        <v>0</v>
      </c>
      <c r="NB820" s="11">
        <v>0</v>
      </c>
      <c r="NC820" s="11">
        <v>0</v>
      </c>
      <c r="ND820" s="11">
        <v>0</v>
      </c>
      <c r="NE820" s="11">
        <v>0</v>
      </c>
      <c r="NF820" s="11">
        <v>0</v>
      </c>
      <c r="NG820" s="11">
        <v>0</v>
      </c>
      <c r="NH820" s="11">
        <v>0</v>
      </c>
      <c r="NI820" s="11">
        <v>0</v>
      </c>
      <c r="NJ820" s="11">
        <v>0</v>
      </c>
      <c r="NK820" s="11">
        <v>0</v>
      </c>
      <c r="NL820" s="11">
        <v>0</v>
      </c>
      <c r="NM820" s="11">
        <v>0</v>
      </c>
      <c r="NN820" s="11">
        <v>0</v>
      </c>
      <c r="NO820" s="11">
        <v>0</v>
      </c>
      <c r="NP820" s="11">
        <v>0</v>
      </c>
      <c r="NQ820" s="11">
        <v>0</v>
      </c>
      <c r="NR820" s="11">
        <v>0</v>
      </c>
      <c r="NS820" s="11">
        <v>0</v>
      </c>
      <c r="NT820" s="11">
        <v>0</v>
      </c>
      <c r="NU820" s="11">
        <v>0</v>
      </c>
      <c r="NV820" s="11">
        <v>1.8576564125453375E-6</v>
      </c>
      <c r="NW820" s="11">
        <v>0</v>
      </c>
      <c r="NX820" s="11">
        <v>0</v>
      </c>
      <c r="NY820" s="11">
        <v>0</v>
      </c>
      <c r="NZ820" s="11">
        <v>0</v>
      </c>
      <c r="OA820" s="11">
        <v>0</v>
      </c>
      <c r="OB820" s="11">
        <v>0</v>
      </c>
      <c r="OC820" s="11">
        <v>0</v>
      </c>
      <c r="OD820" s="11">
        <v>0</v>
      </c>
      <c r="OE820" s="11">
        <v>-8.8346400738012568E-6</v>
      </c>
      <c r="OF820" s="11">
        <v>6.4526227722714035E-28</v>
      </c>
      <c r="OG820" s="11">
        <v>0</v>
      </c>
      <c r="OH820" s="11">
        <v>0</v>
      </c>
      <c r="OI820" s="11">
        <v>2.9432898372897943E-26</v>
      </c>
      <c r="OJ820" s="11">
        <v>5.1925638918420895E-7</v>
      </c>
      <c r="OK820" s="11">
        <v>0</v>
      </c>
      <c r="OL820" s="11">
        <v>0</v>
      </c>
      <c r="OM820" s="11">
        <v>0</v>
      </c>
      <c r="ON820" s="11">
        <v>0</v>
      </c>
      <c r="OO820" s="11">
        <v>2.9979281607393609E-7</v>
      </c>
      <c r="OP820" s="11">
        <v>0</v>
      </c>
      <c r="OQ820" s="11">
        <v>0</v>
      </c>
      <c r="OR820" s="11">
        <v>0</v>
      </c>
      <c r="OS820" s="11">
        <v>0</v>
      </c>
      <c r="OT820" s="11">
        <v>0</v>
      </c>
      <c r="OU820" s="11">
        <v>0</v>
      </c>
      <c r="OV820" s="11">
        <v>0</v>
      </c>
      <c r="OW820" s="11">
        <v>0</v>
      </c>
      <c r="OX820" s="11">
        <v>0</v>
      </c>
      <c r="OY820" s="11">
        <v>0</v>
      </c>
      <c r="OZ820" s="11">
        <v>0</v>
      </c>
      <c r="PA820" s="11">
        <v>0</v>
      </c>
      <c r="PB820" s="11">
        <v>0</v>
      </c>
      <c r="PC820" s="11">
        <v>0</v>
      </c>
      <c r="PD820" s="11">
        <v>0</v>
      </c>
      <c r="PE820" s="11">
        <v>0</v>
      </c>
      <c r="PF820" s="11">
        <v>0</v>
      </c>
      <c r="PG820" s="11">
        <v>0</v>
      </c>
      <c r="PH820" s="11">
        <v>0</v>
      </c>
      <c r="PI820" s="11">
        <v>0</v>
      </c>
      <c r="PJ820" s="11">
        <v>3.1709733438563532E-8</v>
      </c>
      <c r="PK820" s="11">
        <v>0</v>
      </c>
      <c r="PL820" s="11">
        <v>0</v>
      </c>
      <c r="PM820" s="11">
        <v>0</v>
      </c>
      <c r="PN820" s="11">
        <v>0</v>
      </c>
      <c r="PO820" s="11">
        <v>0</v>
      </c>
      <c r="PP820" s="11">
        <v>3.9893208184529619E-6</v>
      </c>
      <c r="PQ820" s="11">
        <v>-2.9385920666041872E-7</v>
      </c>
      <c r="PR820" s="11">
        <v>8.3037289171706622E-9</v>
      </c>
      <c r="PS820" s="11">
        <v>0</v>
      </c>
      <c r="PT820" s="11">
        <v>1.1956140796929562E-8</v>
      </c>
      <c r="PU820" s="11">
        <v>0</v>
      </c>
      <c r="PV820" s="11">
        <v>0</v>
      </c>
      <c r="PW820" s="11">
        <v>0</v>
      </c>
      <c r="PX820" s="11">
        <v>0</v>
      </c>
      <c r="PY820" s="11">
        <v>0</v>
      </c>
      <c r="PZ820" s="11">
        <v>0</v>
      </c>
      <c r="QA820" s="11">
        <v>1.6806722689075633E-8</v>
      </c>
      <c r="QB820" s="11">
        <v>0</v>
      </c>
      <c r="QC820" s="11">
        <v>0</v>
      </c>
      <c r="QD820" s="11">
        <v>0</v>
      </c>
      <c r="QE820" s="11">
        <v>-4.8564927329590786</v>
      </c>
      <c r="QF820" s="11">
        <v>1.0879442966342994E-29</v>
      </c>
      <c r="QG820" s="11">
        <v>4.6815304884971857E-27</v>
      </c>
      <c r="QH820" s="11">
        <v>0</v>
      </c>
      <c r="QI820" s="11">
        <v>2.3825104728132835E-4</v>
      </c>
      <c r="QJ820" s="11">
        <v>0</v>
      </c>
      <c r="QK820" s="11">
        <v>0</v>
      </c>
      <c r="QL820" s="11">
        <v>0</v>
      </c>
      <c r="QM820" s="11">
        <v>0</v>
      </c>
      <c r="QN820" s="11">
        <v>0</v>
      </c>
      <c r="QO820" s="11">
        <v>0</v>
      </c>
      <c r="QP820" s="11">
        <v>0</v>
      </c>
      <c r="QQ820" s="11">
        <v>0</v>
      </c>
      <c r="QR820" s="11">
        <v>0</v>
      </c>
      <c r="QS820" s="11">
        <v>0</v>
      </c>
      <c r="QT820" s="11">
        <v>0</v>
      </c>
      <c r="QU820" s="11">
        <v>0</v>
      </c>
      <c r="QV820" s="11">
        <v>0</v>
      </c>
      <c r="QW820" s="11">
        <v>0</v>
      </c>
      <c r="QX820" s="11">
        <v>0</v>
      </c>
      <c r="QY820" s="11">
        <v>0</v>
      </c>
      <c r="QZ820" s="11">
        <v>0</v>
      </c>
      <c r="RA820" s="11">
        <v>0</v>
      </c>
      <c r="RB820" s="11">
        <v>0</v>
      </c>
      <c r="RC820" s="11">
        <v>0</v>
      </c>
      <c r="RD820" s="11">
        <v>0</v>
      </c>
      <c r="RE820" s="11">
        <v>0</v>
      </c>
      <c r="RF820" s="11">
        <v>0</v>
      </c>
      <c r="RG820" s="11">
        <v>0</v>
      </c>
      <c r="RH820" s="11">
        <v>0</v>
      </c>
      <c r="RI820" s="11">
        <v>0</v>
      </c>
      <c r="RJ820" s="11">
        <v>0</v>
      </c>
      <c r="RK820" s="11">
        <v>0</v>
      </c>
      <c r="RL820" s="11">
        <v>0</v>
      </c>
      <c r="RM820" s="11">
        <v>0</v>
      </c>
      <c r="RN820" s="11">
        <v>0</v>
      </c>
      <c r="RO820" s="11">
        <v>0</v>
      </c>
      <c r="RP820" s="11">
        <v>0.38835607190363625</v>
      </c>
      <c r="RQ820" s="11">
        <v>-8.9104787019364614E-8</v>
      </c>
      <c r="RR820" s="11">
        <v>2.8011371540785638E-9</v>
      </c>
      <c r="RS820" s="11">
        <v>8.4213905252094532E-6</v>
      </c>
      <c r="RT820" s="11">
        <v>0</v>
      </c>
      <c r="RU820" s="11">
        <v>0</v>
      </c>
      <c r="RV820" s="11">
        <v>0</v>
      </c>
      <c r="RW820" s="11">
        <v>0</v>
      </c>
      <c r="RX820" s="11">
        <v>0</v>
      </c>
      <c r="RY820" s="11">
        <v>0</v>
      </c>
      <c r="RZ820" s="11">
        <v>0</v>
      </c>
      <c r="SA820" s="11">
        <v>0</v>
      </c>
      <c r="SB820" s="11">
        <v>0</v>
      </c>
      <c r="SC820" s="11">
        <v>0</v>
      </c>
      <c r="SD820" s="11">
        <v>0</v>
      </c>
      <c r="SE820" s="11">
        <v>0</v>
      </c>
      <c r="SF820" s="11">
        <v>0</v>
      </c>
      <c r="SG820" s="11">
        <v>0</v>
      </c>
      <c r="SH820" s="11">
        <v>0</v>
      </c>
      <c r="SI820" s="11">
        <v>0</v>
      </c>
      <c r="SJ820" s="11">
        <v>0</v>
      </c>
      <c r="SK820" s="11">
        <v>0</v>
      </c>
      <c r="SL820" s="11">
        <v>0</v>
      </c>
      <c r="SM820" s="11">
        <v>0</v>
      </c>
      <c r="SN820" s="11">
        <v>0</v>
      </c>
      <c r="SO820" s="11">
        <v>0</v>
      </c>
      <c r="SP820" s="11">
        <v>0</v>
      </c>
      <c r="SQ820" s="11">
        <v>0</v>
      </c>
      <c r="SR820" s="11">
        <v>0</v>
      </c>
      <c r="SS820" s="11">
        <v>0</v>
      </c>
      <c r="ST820" s="11">
        <v>0</v>
      </c>
      <c r="SU820" s="11">
        <v>0</v>
      </c>
      <c r="SV820" s="11">
        <v>0</v>
      </c>
      <c r="SW820" s="11">
        <v>0</v>
      </c>
      <c r="SX820" s="11">
        <v>0</v>
      </c>
      <c r="SY820" s="11">
        <v>0</v>
      </c>
      <c r="SZ820" s="11">
        <v>0</v>
      </c>
      <c r="TA820" s="11">
        <v>4.4660948268918172</v>
      </c>
      <c r="TB820" s="11">
        <v>0</v>
      </c>
      <c r="TC820" s="11">
        <v>-2.8076000119929531E-9</v>
      </c>
      <c r="TD820" s="11">
        <v>0</v>
      </c>
      <c r="TE820" s="11">
        <v>0</v>
      </c>
      <c r="TF820" s="11">
        <v>0</v>
      </c>
      <c r="TG820" s="11">
        <v>0</v>
      </c>
      <c r="TH820" s="11">
        <v>0</v>
      </c>
      <c r="TI820" s="11">
        <v>0</v>
      </c>
      <c r="TJ820" s="11">
        <v>0</v>
      </c>
      <c r="TK820" s="11">
        <v>0</v>
      </c>
      <c r="TL820" s="11">
        <v>0</v>
      </c>
      <c r="TM820" s="11">
        <v>0</v>
      </c>
      <c r="TN820" s="11">
        <v>0</v>
      </c>
      <c r="TO820" s="11">
        <v>0</v>
      </c>
      <c r="TP820" s="11">
        <v>0</v>
      </c>
      <c r="TQ820" s="11">
        <v>0</v>
      </c>
      <c r="TR820" s="11">
        <v>0</v>
      </c>
      <c r="TS820" s="11">
        <v>0</v>
      </c>
      <c r="TT820" s="11">
        <v>0</v>
      </c>
      <c r="TU820" s="11">
        <v>0</v>
      </c>
      <c r="TV820" s="11">
        <v>0</v>
      </c>
      <c r="TW820" s="11">
        <v>0</v>
      </c>
      <c r="TX820" s="11">
        <v>0</v>
      </c>
      <c r="TY820" s="11">
        <v>0</v>
      </c>
      <c r="TZ820" s="11">
        <v>0</v>
      </c>
      <c r="UA820" s="11">
        <v>0</v>
      </c>
      <c r="UB820" s="11">
        <v>0</v>
      </c>
      <c r="UC820" s="11">
        <v>0</v>
      </c>
      <c r="UD820" s="11">
        <v>0</v>
      </c>
      <c r="UE820" s="11">
        <v>0</v>
      </c>
      <c r="UF820" s="11">
        <v>0</v>
      </c>
      <c r="UG820" s="11">
        <v>0</v>
      </c>
      <c r="UH820" s="11">
        <v>0</v>
      </c>
      <c r="UI820" s="11">
        <v>0</v>
      </c>
      <c r="UJ820" s="11">
        <v>0</v>
      </c>
      <c r="UK820" s="11">
        <v>0</v>
      </c>
      <c r="UL820" s="11">
        <v>0</v>
      </c>
      <c r="UM820" s="11">
        <v>3.5342751134523189E-8</v>
      </c>
      <c r="UN820" s="11">
        <v>0</v>
      </c>
      <c r="UO820" s="11">
        <v>-8.4235594365159286E-6</v>
      </c>
      <c r="UP820" s="11">
        <v>0</v>
      </c>
      <c r="UQ820" s="11">
        <v>0</v>
      </c>
      <c r="UR820" s="11">
        <v>0</v>
      </c>
      <c r="US820" s="11">
        <v>0</v>
      </c>
      <c r="UT820" s="11">
        <v>0</v>
      </c>
      <c r="UU820" s="11">
        <v>0</v>
      </c>
      <c r="UV820" s="11">
        <v>0</v>
      </c>
      <c r="UW820" s="11">
        <v>0</v>
      </c>
      <c r="UX820" s="11">
        <v>0</v>
      </c>
      <c r="UY820" s="11">
        <v>0</v>
      </c>
      <c r="UZ820" s="11">
        <v>0</v>
      </c>
      <c r="VA820" s="11">
        <v>0</v>
      </c>
      <c r="VB820" s="11">
        <v>0</v>
      </c>
      <c r="VC820" s="11">
        <v>0</v>
      </c>
      <c r="VD820" s="11">
        <v>0</v>
      </c>
      <c r="VE820" s="11">
        <v>0</v>
      </c>
      <c r="VF820" s="11">
        <v>0</v>
      </c>
      <c r="VG820" s="11">
        <v>0</v>
      </c>
      <c r="VH820" s="11">
        <v>0</v>
      </c>
      <c r="VI820" s="11">
        <v>0</v>
      </c>
      <c r="VJ820" s="11">
        <v>0</v>
      </c>
      <c r="VK820" s="11">
        <v>0</v>
      </c>
      <c r="VL820" s="11">
        <v>0</v>
      </c>
      <c r="VM820" s="11">
        <v>0</v>
      </c>
      <c r="VN820" s="11">
        <v>0</v>
      </c>
      <c r="VO820" s="11">
        <v>0</v>
      </c>
      <c r="VP820" s="11">
        <v>0</v>
      </c>
      <c r="VQ820" s="11">
        <v>0</v>
      </c>
      <c r="VR820" s="11">
        <v>0</v>
      </c>
      <c r="VS820" s="11">
        <v>0</v>
      </c>
      <c r="VT820" s="11">
        <v>0</v>
      </c>
      <c r="VU820" s="11">
        <v>0</v>
      </c>
      <c r="VV820" s="11">
        <v>0</v>
      </c>
      <c r="VW820" s="11">
        <v>2.0418337972997339E-3</v>
      </c>
      <c r="VX820" s="11">
        <v>0</v>
      </c>
      <c r="VY820" s="11">
        <v>0</v>
      </c>
      <c r="VZ820" s="11">
        <v>0</v>
      </c>
      <c r="WA820" s="11">
        <v>-8.6998888445446998E-4</v>
      </c>
      <c r="WB820" s="11">
        <v>3.965997713428017E-31</v>
      </c>
      <c r="WC820" s="11">
        <v>1.7433594154441777E-29</v>
      </c>
      <c r="WD820" s="11">
        <v>3.9652327923110999E-30</v>
      </c>
      <c r="WE820" s="11">
        <v>0</v>
      </c>
      <c r="WF820" s="11">
        <v>0</v>
      </c>
      <c r="WG820" s="11">
        <v>2.3230115975783943E-30</v>
      </c>
      <c r="WH820" s="11">
        <v>8.8936819808557762E-31</v>
      </c>
      <c r="WI820" s="11">
        <v>8.7663097105578091E-30</v>
      </c>
      <c r="WJ820" s="11">
        <v>1.4211434706328427E-8</v>
      </c>
      <c r="WK820" s="11">
        <v>0</v>
      </c>
      <c r="WL820" s="11">
        <v>0</v>
      </c>
      <c r="WM820" s="11">
        <v>0</v>
      </c>
      <c r="WN820" s="11">
        <v>0</v>
      </c>
      <c r="WO820" s="11">
        <v>0</v>
      </c>
      <c r="WP820" s="11">
        <v>0</v>
      </c>
      <c r="WQ820" s="11">
        <v>0</v>
      </c>
      <c r="WR820" s="11">
        <v>0</v>
      </c>
      <c r="WS820" s="11">
        <v>0</v>
      </c>
      <c r="WT820" s="11">
        <v>0</v>
      </c>
      <c r="WU820" s="11">
        <v>0</v>
      </c>
      <c r="WV820" s="11">
        <v>0</v>
      </c>
      <c r="WW820" s="11">
        <v>0</v>
      </c>
      <c r="WX820" s="11">
        <v>0</v>
      </c>
      <c r="WY820" s="11">
        <v>0</v>
      </c>
      <c r="WZ820" s="11">
        <v>0</v>
      </c>
      <c r="XA820" s="11">
        <v>0</v>
      </c>
      <c r="XB820" s="11">
        <v>0</v>
      </c>
      <c r="XC820" s="11">
        <v>0</v>
      </c>
      <c r="XD820" s="11">
        <v>0</v>
      </c>
      <c r="XE820" s="11">
        <v>0</v>
      </c>
      <c r="XF820" s="11">
        <v>0</v>
      </c>
      <c r="XG820" s="11">
        <v>0</v>
      </c>
      <c r="XH820" s="11">
        <v>0</v>
      </c>
      <c r="XI820" s="11">
        <v>0</v>
      </c>
      <c r="XJ820" s="11">
        <v>0</v>
      </c>
      <c r="XK820" s="11">
        <v>0</v>
      </c>
      <c r="XL820" s="11">
        <v>4.2002582911361517E-25</v>
      </c>
      <c r="XM820" s="11">
        <v>-1.1494626997166372E-20</v>
      </c>
      <c r="XN820" s="11">
        <v>0</v>
      </c>
      <c r="XO820" s="11">
        <v>0</v>
      </c>
      <c r="XP820" s="11">
        <v>0</v>
      </c>
      <c r="XQ820" s="11">
        <v>0</v>
      </c>
      <c r="XR820" s="11">
        <v>0</v>
      </c>
      <c r="XS820" s="11">
        <v>0</v>
      </c>
      <c r="XT820" s="11">
        <v>0</v>
      </c>
      <c r="XU820" s="11">
        <v>0</v>
      </c>
      <c r="XV820" s="11">
        <v>0</v>
      </c>
      <c r="XW820" s="11">
        <v>0</v>
      </c>
      <c r="XX820" s="11">
        <v>0</v>
      </c>
      <c r="XY820" s="11">
        <v>0</v>
      </c>
      <c r="XZ820" s="11">
        <v>0</v>
      </c>
      <c r="YA820" s="11">
        <v>0</v>
      </c>
      <c r="YB820" s="11">
        <v>0</v>
      </c>
      <c r="YC820" s="11">
        <v>0</v>
      </c>
      <c r="YD820" s="11">
        <v>0</v>
      </c>
      <c r="YE820" s="11">
        <v>0</v>
      </c>
      <c r="YF820" s="11">
        <v>0</v>
      </c>
      <c r="YG820" s="11">
        <v>0</v>
      </c>
      <c r="YH820" s="11">
        <v>0</v>
      </c>
      <c r="YI820" s="11">
        <v>0</v>
      </c>
      <c r="YJ820" s="11">
        <v>0</v>
      </c>
      <c r="YK820" s="11">
        <v>0</v>
      </c>
      <c r="YL820" s="11">
        <v>0</v>
      </c>
      <c r="YM820" s="11">
        <v>0</v>
      </c>
      <c r="YN820" s="11">
        <v>0</v>
      </c>
      <c r="YO820" s="11">
        <v>0</v>
      </c>
      <c r="YP820" s="11">
        <v>0</v>
      </c>
      <c r="YQ820" s="11">
        <v>0</v>
      </c>
      <c r="YR820" s="11">
        <v>0</v>
      </c>
      <c r="YS820" s="11">
        <v>0</v>
      </c>
      <c r="YT820" s="11">
        <v>5.3762035884840061E-8</v>
      </c>
      <c r="YU820" s="11">
        <v>0</v>
      </c>
      <c r="YV820" s="11">
        <v>0</v>
      </c>
      <c r="YW820" s="11">
        <v>1.0080619898726763E-5</v>
      </c>
      <c r="YX820" s="11">
        <v>9.9999999999999995E-21</v>
      </c>
      <c r="YY820" s="11">
        <v>-8.7521031338155789E-8</v>
      </c>
      <c r="YZ820" s="11">
        <v>0</v>
      </c>
      <c r="ZA820" s="11">
        <v>4.2282631515145326E-7</v>
      </c>
      <c r="ZB820" s="11">
        <v>0</v>
      </c>
      <c r="ZC820" s="11">
        <v>4.9433690297061098E-9</v>
      </c>
      <c r="ZD820" s="11">
        <v>1.8952916627264129E-9</v>
      </c>
      <c r="ZE820" s="11">
        <v>3.1905595887110948E-8</v>
      </c>
      <c r="ZF820" s="11">
        <v>0</v>
      </c>
      <c r="ZG820" s="11">
        <v>0</v>
      </c>
      <c r="ZH820" s="11">
        <v>0</v>
      </c>
      <c r="ZI820" s="11">
        <v>0</v>
      </c>
      <c r="ZJ820" s="11">
        <v>0</v>
      </c>
      <c r="ZK820" s="11">
        <v>0</v>
      </c>
      <c r="ZL820" s="11">
        <v>0</v>
      </c>
      <c r="ZM820" s="11">
        <v>0</v>
      </c>
      <c r="ZN820" s="11">
        <v>0</v>
      </c>
      <c r="ZO820" s="11">
        <v>0</v>
      </c>
      <c r="ZP820" s="11">
        <v>0</v>
      </c>
      <c r="ZQ820" s="11">
        <v>0</v>
      </c>
      <c r="ZR820" s="11">
        <v>0</v>
      </c>
      <c r="ZS820" s="11">
        <v>0</v>
      </c>
      <c r="ZT820" s="11">
        <v>0</v>
      </c>
      <c r="ZU820" s="11">
        <v>0</v>
      </c>
      <c r="ZV820" s="11">
        <v>0</v>
      </c>
      <c r="ZW820" s="11">
        <v>0</v>
      </c>
      <c r="ZX820" s="11">
        <v>0</v>
      </c>
      <c r="ZY820" s="11">
        <v>0</v>
      </c>
      <c r="ZZ820" s="11">
        <v>0</v>
      </c>
      <c r="AAA820" s="11">
        <v>0</v>
      </c>
      <c r="AAB820" s="11">
        <v>0</v>
      </c>
      <c r="AAC820" s="11">
        <v>0</v>
      </c>
      <c r="AAD820" s="11">
        <v>0</v>
      </c>
      <c r="AAE820" s="11">
        <v>0</v>
      </c>
      <c r="AAF820" s="11">
        <v>0</v>
      </c>
      <c r="AAG820" s="11">
        <v>0</v>
      </c>
      <c r="AAH820" s="11">
        <v>1.909208314152796E-27</v>
      </c>
      <c r="AAI820" s="11">
        <v>0</v>
      </c>
      <c r="AAJ820" s="11">
        <v>3.629975348413371E-8</v>
      </c>
      <c r="AAK820" s="11">
        <v>-6.0519431479808185E-9</v>
      </c>
      <c r="AAL820" s="11">
        <v>0</v>
      </c>
      <c r="AAM820" s="11">
        <v>3.3463020790527492E-7</v>
      </c>
      <c r="AAN820" s="11">
        <v>0</v>
      </c>
      <c r="AAO820" s="11">
        <v>0</v>
      </c>
      <c r="AAP820" s="11">
        <v>0</v>
      </c>
      <c r="AAQ820" s="11">
        <v>0</v>
      </c>
      <c r="AAR820" s="11">
        <v>0</v>
      </c>
      <c r="AAS820" s="11">
        <v>0</v>
      </c>
      <c r="AAT820" s="11">
        <v>5.269068094886681E-14</v>
      </c>
      <c r="AAU820" s="11">
        <v>0</v>
      </c>
      <c r="AAV820" s="11">
        <v>0</v>
      </c>
      <c r="AAW820" s="11">
        <v>0</v>
      </c>
      <c r="AAX820" s="11">
        <v>0</v>
      </c>
      <c r="AAY820" s="11">
        <v>0</v>
      </c>
      <c r="AAZ820" s="11">
        <v>0</v>
      </c>
      <c r="ABA820" s="11">
        <v>0</v>
      </c>
      <c r="ABB820" s="11">
        <v>0</v>
      </c>
      <c r="ABC820" s="11">
        <v>0</v>
      </c>
      <c r="ABD820" s="11">
        <v>0</v>
      </c>
      <c r="ABE820" s="11">
        <v>0</v>
      </c>
      <c r="ABF820" s="11">
        <v>0</v>
      </c>
      <c r="ABG820" s="11">
        <v>0</v>
      </c>
      <c r="ABH820" s="11">
        <v>0</v>
      </c>
      <c r="ABI820" s="11">
        <v>0</v>
      </c>
      <c r="ABJ820" s="11">
        <v>0</v>
      </c>
      <c r="ABK820" s="11">
        <v>0</v>
      </c>
      <c r="ABL820" s="11">
        <v>0</v>
      </c>
      <c r="ABM820" s="11">
        <v>0</v>
      </c>
      <c r="ABN820" s="11">
        <v>0</v>
      </c>
      <c r="ABO820" s="11">
        <v>0</v>
      </c>
      <c r="ABP820" s="11">
        <v>0</v>
      </c>
      <c r="ABQ820" s="11">
        <v>0</v>
      </c>
      <c r="ABR820" s="11">
        <v>0</v>
      </c>
      <c r="ABS820" s="11">
        <v>0</v>
      </c>
      <c r="ABT820" s="11">
        <v>0</v>
      </c>
      <c r="ABU820" s="11">
        <v>5.1221277854020583E-8</v>
      </c>
      <c r="ABV820" s="11">
        <v>0</v>
      </c>
      <c r="ABW820" s="11">
        <v>-4.251153211534351E-7</v>
      </c>
      <c r="ABX820" s="11">
        <v>0</v>
      </c>
      <c r="ABY820" s="11">
        <v>0</v>
      </c>
      <c r="ABZ820" s="11">
        <v>0</v>
      </c>
      <c r="ACA820" s="11">
        <v>0</v>
      </c>
      <c r="ACB820" s="11">
        <v>0</v>
      </c>
      <c r="ACC820" s="11">
        <v>0</v>
      </c>
      <c r="ACD820" s="11">
        <v>0</v>
      </c>
      <c r="ACE820" s="11">
        <v>0</v>
      </c>
      <c r="ACF820" s="11">
        <v>0</v>
      </c>
      <c r="ACG820" s="11">
        <v>0</v>
      </c>
      <c r="ACH820" s="11">
        <v>0</v>
      </c>
      <c r="ACI820" s="11">
        <v>0</v>
      </c>
      <c r="ACJ820" s="11">
        <v>0</v>
      </c>
      <c r="ACK820" s="11">
        <v>0</v>
      </c>
      <c r="ACL820" s="11">
        <v>0</v>
      </c>
      <c r="ACM820" s="11">
        <v>0</v>
      </c>
      <c r="ACN820" s="11">
        <v>0</v>
      </c>
      <c r="ACO820" s="11">
        <v>0</v>
      </c>
      <c r="ACP820" s="11">
        <v>0</v>
      </c>
      <c r="ACQ820" s="11">
        <v>0</v>
      </c>
      <c r="ACR820" s="11">
        <v>0</v>
      </c>
      <c r="ACS820" s="11">
        <v>0</v>
      </c>
      <c r="ACT820" s="11">
        <v>0</v>
      </c>
      <c r="ACU820" s="11">
        <v>0</v>
      </c>
      <c r="ACV820" s="11">
        <v>0</v>
      </c>
      <c r="ACW820" s="11">
        <v>0</v>
      </c>
      <c r="ACX820" s="11">
        <v>0</v>
      </c>
      <c r="ACY820" s="11">
        <v>0</v>
      </c>
      <c r="ACZ820" s="11">
        <v>0</v>
      </c>
      <c r="ADA820" s="11">
        <v>0</v>
      </c>
      <c r="ADB820" s="11">
        <v>0</v>
      </c>
      <c r="ADC820" s="11">
        <v>0</v>
      </c>
      <c r="ADD820" s="11">
        <v>0</v>
      </c>
      <c r="ADE820" s="11">
        <v>0</v>
      </c>
      <c r="ADF820" s="11">
        <v>0</v>
      </c>
      <c r="ADG820" s="11">
        <v>6.051943147969324E-9</v>
      </c>
      <c r="ADH820" s="11">
        <v>0</v>
      </c>
      <c r="ADI820" s="11">
        <v>-3.3554450114686293E-7</v>
      </c>
      <c r="ADJ820" s="11">
        <v>0</v>
      </c>
      <c r="ADK820" s="11">
        <v>0</v>
      </c>
      <c r="ADL820" s="11">
        <v>0</v>
      </c>
      <c r="ADM820" s="11">
        <v>0</v>
      </c>
      <c r="ADN820" s="11">
        <v>0</v>
      </c>
      <c r="ADO820" s="11">
        <v>0</v>
      </c>
      <c r="ADP820" s="11">
        <v>0</v>
      </c>
      <c r="ADQ820" s="11">
        <v>0</v>
      </c>
      <c r="ADR820" s="11">
        <v>0</v>
      </c>
      <c r="ADS820" s="11">
        <v>0</v>
      </c>
      <c r="ADT820" s="11">
        <v>0</v>
      </c>
      <c r="ADU820" s="11">
        <v>0</v>
      </c>
      <c r="ADV820" s="11">
        <v>0</v>
      </c>
      <c r="ADW820" s="11">
        <v>0</v>
      </c>
      <c r="ADX820" s="11">
        <v>0</v>
      </c>
      <c r="ADY820" s="11">
        <v>0</v>
      </c>
      <c r="ADZ820" s="11">
        <v>0</v>
      </c>
      <c r="AEA820" s="11">
        <v>0</v>
      </c>
      <c r="AEB820" s="11">
        <v>0</v>
      </c>
      <c r="AEC820" s="11">
        <v>0</v>
      </c>
      <c r="AED820" s="11">
        <v>0</v>
      </c>
      <c r="AEE820" s="11">
        <v>0</v>
      </c>
      <c r="AEF820" s="11">
        <v>0</v>
      </c>
      <c r="AEG820" s="11">
        <v>0</v>
      </c>
      <c r="AEH820" s="11">
        <v>0</v>
      </c>
      <c r="AEI820" s="11">
        <v>0</v>
      </c>
      <c r="AEJ820" s="11">
        <v>0</v>
      </c>
      <c r="AEK820" s="11">
        <v>0</v>
      </c>
      <c r="AEL820" s="11">
        <v>0</v>
      </c>
      <c r="AEM820" s="11">
        <v>0</v>
      </c>
      <c r="AEN820" s="11">
        <v>0</v>
      </c>
      <c r="AEO820" s="11">
        <v>4.2002582911361508E-25</v>
      </c>
      <c r="AEP820" s="11">
        <v>0</v>
      </c>
      <c r="AEQ820" s="11">
        <v>0</v>
      </c>
      <c r="AER820" s="11">
        <v>0</v>
      </c>
      <c r="AES820" s="11">
        <v>0</v>
      </c>
      <c r="AET820" s="11">
        <v>0</v>
      </c>
      <c r="AEU820" s="11">
        <v>-4.9683986697309111E-9</v>
      </c>
      <c r="AEV820" s="11">
        <v>0</v>
      </c>
      <c r="AEW820" s="11">
        <v>0</v>
      </c>
      <c r="AEX820" s="11">
        <v>0</v>
      </c>
      <c r="AEY820" s="11">
        <v>0</v>
      </c>
      <c r="AEZ820" s="11">
        <v>0</v>
      </c>
      <c r="AFA820" s="11">
        <v>0</v>
      </c>
      <c r="AFB820" s="11">
        <v>0</v>
      </c>
      <c r="AFC820" s="11">
        <v>0</v>
      </c>
      <c r="AFD820" s="11">
        <v>0</v>
      </c>
      <c r="AFE820" s="11">
        <v>0</v>
      </c>
      <c r="AFF820" s="11">
        <v>0</v>
      </c>
      <c r="AFG820" s="11">
        <v>0</v>
      </c>
      <c r="AFH820" s="11">
        <v>0</v>
      </c>
      <c r="AFI820" s="11">
        <v>0</v>
      </c>
      <c r="AFJ820" s="11">
        <v>0</v>
      </c>
      <c r="AFK820" s="11">
        <v>0</v>
      </c>
      <c r="AFL820" s="11">
        <v>0</v>
      </c>
      <c r="AFM820" s="11">
        <v>0</v>
      </c>
      <c r="AFN820" s="11">
        <v>0</v>
      </c>
      <c r="AFO820" s="11">
        <v>0</v>
      </c>
      <c r="AFP820" s="11">
        <v>0</v>
      </c>
      <c r="AFQ820" s="11">
        <v>0</v>
      </c>
      <c r="AFR820" s="11">
        <v>0</v>
      </c>
      <c r="AFS820" s="11">
        <v>0</v>
      </c>
      <c r="AFT820" s="11">
        <v>0</v>
      </c>
      <c r="AFU820" s="11">
        <v>0</v>
      </c>
      <c r="AFV820" s="11">
        <v>0</v>
      </c>
      <c r="AFW820" s="11">
        <v>0</v>
      </c>
      <c r="AFX820" s="11">
        <v>0</v>
      </c>
      <c r="AFY820" s="11">
        <v>0</v>
      </c>
      <c r="AFZ820" s="11">
        <v>7.5604649240450716E-6</v>
      </c>
      <c r="AGA820" s="11">
        <v>0</v>
      </c>
      <c r="AGB820" s="11">
        <v>0</v>
      </c>
      <c r="AGC820" s="11">
        <v>0</v>
      </c>
      <c r="AGD820" s="11">
        <v>0</v>
      </c>
      <c r="AGE820" s="11">
        <v>0</v>
      </c>
      <c r="AGF820" s="11">
        <v>0</v>
      </c>
      <c r="AGG820" s="11">
        <v>-1.9116470343058232E-9</v>
      </c>
      <c r="AGH820" s="11">
        <v>0</v>
      </c>
      <c r="AGI820" s="11">
        <v>0</v>
      </c>
      <c r="AGJ820" s="11">
        <v>0</v>
      </c>
      <c r="AGK820" s="11">
        <v>0</v>
      </c>
      <c r="AGL820" s="11">
        <v>0</v>
      </c>
      <c r="AGM820" s="11">
        <v>0</v>
      </c>
      <c r="AGN820" s="11">
        <v>0</v>
      </c>
      <c r="AGO820" s="11">
        <v>0</v>
      </c>
      <c r="AGP820" s="11">
        <v>0</v>
      </c>
      <c r="AGQ820" s="11">
        <v>0</v>
      </c>
      <c r="AGR820" s="11">
        <v>0</v>
      </c>
      <c r="AGS820" s="11">
        <v>0</v>
      </c>
      <c r="AGT820" s="11">
        <v>0</v>
      </c>
      <c r="AGU820" s="11">
        <v>0</v>
      </c>
      <c r="AGV820" s="11">
        <v>0</v>
      </c>
      <c r="AGW820" s="11">
        <v>0</v>
      </c>
      <c r="AGX820" s="11">
        <v>0</v>
      </c>
      <c r="AGY820" s="11">
        <v>0</v>
      </c>
      <c r="AGZ820" s="11">
        <v>0</v>
      </c>
      <c r="AHA820" s="11">
        <v>0</v>
      </c>
      <c r="AHB820" s="11">
        <v>0</v>
      </c>
      <c r="AHC820" s="11">
        <v>0</v>
      </c>
      <c r="AHD820" s="11">
        <v>0</v>
      </c>
      <c r="AHE820" s="11">
        <v>0</v>
      </c>
      <c r="AHF820" s="11">
        <v>0</v>
      </c>
      <c r="AHG820" s="11">
        <v>0</v>
      </c>
      <c r="AHH820" s="11">
        <v>0</v>
      </c>
      <c r="AHI820" s="11">
        <v>0</v>
      </c>
      <c r="AHJ820" s="11">
        <v>0</v>
      </c>
      <c r="AHK820" s="11">
        <v>0</v>
      </c>
      <c r="AHL820" s="11">
        <v>0</v>
      </c>
      <c r="AHM820" s="11">
        <v>0</v>
      </c>
      <c r="AHN820" s="11">
        <v>0</v>
      </c>
      <c r="AHO820" s="11">
        <v>0</v>
      </c>
      <c r="AHP820" s="11">
        <v>0</v>
      </c>
      <c r="AHQ820" s="11">
        <v>0</v>
      </c>
      <c r="AHR820" s="11">
        <v>0</v>
      </c>
      <c r="AHS820" s="11">
        <v>0</v>
      </c>
      <c r="AHT820" s="11">
        <v>0</v>
      </c>
      <c r="AHU820" s="11">
        <v>0</v>
      </c>
      <c r="AHV820" s="11">
        <v>0</v>
      </c>
      <c r="AHW820" s="11">
        <v>0</v>
      </c>
      <c r="AHX820" s="11">
        <v>0</v>
      </c>
      <c r="AHY820" s="11">
        <v>0</v>
      </c>
      <c r="AHZ820" s="11">
        <v>0</v>
      </c>
      <c r="AIA820" s="11">
        <v>0</v>
      </c>
      <c r="AIB820" s="11">
        <v>0</v>
      </c>
      <c r="AIC820" s="11">
        <v>0</v>
      </c>
      <c r="AID820" s="11">
        <v>2.4911186751511984E-7</v>
      </c>
      <c r="AIE820" s="11">
        <v>-9.6041007644647512E-9</v>
      </c>
      <c r="AIF820" s="11">
        <v>9.8129971926961365E-8</v>
      </c>
      <c r="AIG820" s="11">
        <v>0</v>
      </c>
      <c r="AIH820" s="11">
        <v>0</v>
      </c>
      <c r="AII820" s="11">
        <v>0</v>
      </c>
      <c r="AIJ820" s="11">
        <v>1.9607843137254903E-9</v>
      </c>
      <c r="AIK820" s="11">
        <v>0</v>
      </c>
      <c r="AIL820" s="11">
        <v>0</v>
      </c>
      <c r="AIM820" s="11">
        <v>0</v>
      </c>
      <c r="AIN820" s="11">
        <v>0</v>
      </c>
      <c r="AIO820" s="11">
        <v>0</v>
      </c>
      <c r="AIP820" s="11">
        <v>0</v>
      </c>
      <c r="AIQ820" s="11">
        <v>0</v>
      </c>
      <c r="AIR820" s="11">
        <v>0</v>
      </c>
      <c r="AIS820" s="11">
        <v>0</v>
      </c>
      <c r="AIT820" s="11">
        <v>0</v>
      </c>
      <c r="AIU820" s="11">
        <v>0</v>
      </c>
      <c r="AIV820" s="11">
        <v>0</v>
      </c>
      <c r="AIW820" s="11">
        <v>0</v>
      </c>
      <c r="AIX820" s="11">
        <v>0</v>
      </c>
      <c r="AIY820" s="11">
        <v>0</v>
      </c>
      <c r="AIZ820" s="11">
        <v>0</v>
      </c>
      <c r="AJA820" s="11">
        <v>0</v>
      </c>
      <c r="AJB820" s="11">
        <v>0</v>
      </c>
      <c r="AJC820" s="11">
        <v>0</v>
      </c>
      <c r="AJD820" s="11">
        <v>0</v>
      </c>
      <c r="AJE820" s="11">
        <v>0</v>
      </c>
      <c r="AJF820" s="11">
        <v>0</v>
      </c>
      <c r="AJG820" s="11">
        <v>0</v>
      </c>
      <c r="AJH820" s="11">
        <v>0</v>
      </c>
      <c r="AJI820" s="11">
        <v>0</v>
      </c>
      <c r="AJJ820" s="11">
        <v>0</v>
      </c>
      <c r="AJK820" s="11">
        <v>0</v>
      </c>
      <c r="AJL820" s="11">
        <v>0</v>
      </c>
      <c r="AJM820" s="11">
        <v>0</v>
      </c>
      <c r="AJN820" s="11">
        <v>0</v>
      </c>
      <c r="AJO820" s="11">
        <v>0</v>
      </c>
      <c r="AJP820" s="11">
        <v>1.1233278043048476E-11</v>
      </c>
      <c r="AJQ820" s="11">
        <v>-9.8132955861280086E-8</v>
      </c>
      <c r="AJR820" s="11">
        <v>0</v>
      </c>
      <c r="AJS820" s="11">
        <v>0</v>
      </c>
      <c r="AJT820" s="11">
        <v>0</v>
      </c>
      <c r="AJU820" s="11">
        <v>0</v>
      </c>
      <c r="AJV820" s="11">
        <v>0</v>
      </c>
      <c r="AJW820" s="11">
        <v>0</v>
      </c>
      <c r="AJX820" s="11">
        <v>0</v>
      </c>
      <c r="AJY820" s="11">
        <v>0</v>
      </c>
      <c r="AJZ820" s="11">
        <v>0</v>
      </c>
      <c r="AKA820" s="11">
        <v>0</v>
      </c>
      <c r="AKB820" s="11">
        <v>0</v>
      </c>
      <c r="AKC820" s="11">
        <v>0</v>
      </c>
      <c r="AKD820" s="11">
        <v>0</v>
      </c>
      <c r="AKE820" s="11">
        <v>0</v>
      </c>
      <c r="AKF820" s="11">
        <v>0</v>
      </c>
      <c r="AKG820" s="11">
        <v>0</v>
      </c>
      <c r="AKH820" s="11">
        <v>0</v>
      </c>
      <c r="AKI820" s="11">
        <v>0</v>
      </c>
      <c r="AKJ820" s="11">
        <v>0</v>
      </c>
      <c r="AKK820" s="11">
        <v>0</v>
      </c>
      <c r="AKL820" s="11">
        <v>0</v>
      </c>
      <c r="AKM820" s="11">
        <v>0</v>
      </c>
      <c r="AKN820" s="11">
        <v>0</v>
      </c>
      <c r="AKO820" s="11">
        <v>0</v>
      </c>
      <c r="AKP820" s="11">
        <v>0</v>
      </c>
      <c r="AKQ820" s="11">
        <v>0</v>
      </c>
      <c r="AKR820" s="11">
        <v>0</v>
      </c>
      <c r="AKS820" s="11">
        <v>0</v>
      </c>
      <c r="AKT820" s="11">
        <v>0</v>
      </c>
      <c r="AKU820" s="11">
        <v>0</v>
      </c>
      <c r="AKV820" s="11">
        <v>0</v>
      </c>
      <c r="AKW820" s="11">
        <v>0</v>
      </c>
      <c r="AKX820" s="11">
        <v>0</v>
      </c>
      <c r="AKY820" s="11">
        <v>3.9893208184516922E-6</v>
      </c>
      <c r="AKZ820" s="11">
        <v>0</v>
      </c>
      <c r="ALA820" s="11">
        <v>0</v>
      </c>
      <c r="ALB820" s="11">
        <v>0</v>
      </c>
      <c r="ALC820" s="11">
        <v>-1.2036537736089652E-8</v>
      </c>
      <c r="ALD820" s="11">
        <v>0</v>
      </c>
      <c r="ALE820" s="11">
        <v>0</v>
      </c>
      <c r="ALF820" s="11">
        <v>0</v>
      </c>
      <c r="ALG820" s="11">
        <v>0</v>
      </c>
      <c r="ALH820" s="11">
        <v>0</v>
      </c>
      <c r="ALI820" s="11">
        <v>0</v>
      </c>
      <c r="ALJ820" s="11">
        <v>0</v>
      </c>
      <c r="ALK820" s="11">
        <v>0</v>
      </c>
      <c r="ALL820" s="11">
        <v>0</v>
      </c>
      <c r="ALM820" s="11">
        <v>0</v>
      </c>
      <c r="ALN820" s="11">
        <v>0</v>
      </c>
      <c r="ALO820" s="11">
        <v>0</v>
      </c>
      <c r="ALP820" s="11">
        <v>0</v>
      </c>
      <c r="ALQ820" s="11">
        <v>0</v>
      </c>
      <c r="ALR820" s="11">
        <v>0</v>
      </c>
      <c r="ALS820" s="11">
        <v>0</v>
      </c>
      <c r="ALT820" s="11">
        <v>0</v>
      </c>
      <c r="ALU820" s="11">
        <v>0</v>
      </c>
      <c r="ALV820" s="11">
        <v>0</v>
      </c>
      <c r="ALW820" s="11">
        <v>0</v>
      </c>
      <c r="ALX820" s="11">
        <v>0</v>
      </c>
      <c r="ALY820" s="11">
        <v>0</v>
      </c>
      <c r="ALZ820" s="11">
        <v>0</v>
      </c>
      <c r="AMA820" s="11">
        <v>0</v>
      </c>
      <c r="AMB820" s="11">
        <v>0</v>
      </c>
      <c r="AMC820" s="11">
        <v>0</v>
      </c>
      <c r="AMD820" s="11">
        <v>0</v>
      </c>
      <c r="AME820" s="11">
        <v>0</v>
      </c>
      <c r="AMF820" s="11">
        <v>0</v>
      </c>
      <c r="AMG820" s="11">
        <v>0</v>
      </c>
      <c r="AMH820" s="11">
        <v>0</v>
      </c>
      <c r="AMI820" s="11">
        <v>0</v>
      </c>
      <c r="AMJ820" s="11">
        <v>2.844922114157459E-7</v>
      </c>
      <c r="AMK820" s="11">
        <v>0</v>
      </c>
      <c r="AML820" s="11">
        <v>0</v>
      </c>
      <c r="AMM820" s="11">
        <v>0</v>
      </c>
      <c r="AMN820" s="11">
        <v>0</v>
      </c>
      <c r="AMO820" s="11">
        <v>-8.5779183114769953E-6</v>
      </c>
      <c r="AMP820" s="11">
        <v>1.8946592855803429E-33</v>
      </c>
      <c r="AMQ820" s="11">
        <v>0</v>
      </c>
      <c r="AMR820" s="11">
        <v>0</v>
      </c>
      <c r="AMS820" s="11">
        <v>8.6422955732030885E-32</v>
      </c>
      <c r="AMT820" s="11">
        <v>0</v>
      </c>
      <c r="AMU820" s="11">
        <v>0</v>
      </c>
      <c r="AMV820" s="11">
        <v>0</v>
      </c>
      <c r="AMW820" s="11">
        <v>0</v>
      </c>
      <c r="AMX820" s="11">
        <v>0</v>
      </c>
      <c r="AMY820" s="11">
        <v>0</v>
      </c>
      <c r="AMZ820" s="11">
        <v>0</v>
      </c>
      <c r="ANA820" s="11">
        <v>0</v>
      </c>
      <c r="ANB820" s="11">
        <v>0</v>
      </c>
      <c r="ANC820" s="11">
        <v>0</v>
      </c>
      <c r="AND820" s="11">
        <v>0</v>
      </c>
      <c r="ANE820" s="11">
        <v>0</v>
      </c>
      <c r="ANF820" s="11">
        <v>0</v>
      </c>
      <c r="ANG820" s="11">
        <v>0</v>
      </c>
      <c r="ANH820" s="11">
        <v>0</v>
      </c>
      <c r="ANI820" s="11">
        <v>0</v>
      </c>
      <c r="ANJ820" s="11">
        <v>0</v>
      </c>
      <c r="ANK820" s="11">
        <v>0</v>
      </c>
      <c r="ANL820" s="11">
        <v>0</v>
      </c>
      <c r="ANM820" s="11">
        <v>0</v>
      </c>
      <c r="ANN820" s="11">
        <v>0</v>
      </c>
      <c r="ANO820" s="11">
        <v>0</v>
      </c>
      <c r="ANP820" s="11">
        <v>0</v>
      </c>
      <c r="ANQ820" s="11">
        <v>0</v>
      </c>
      <c r="ANR820" s="11">
        <v>0</v>
      </c>
      <c r="ANS820" s="11">
        <v>0</v>
      </c>
      <c r="ANT820" s="11">
        <v>0</v>
      </c>
      <c r="ANU820" s="11">
        <v>0</v>
      </c>
      <c r="ANV820" s="11">
        <v>3.8674157077409421E-8</v>
      </c>
      <c r="ANW820" s="11">
        <v>0</v>
      </c>
      <c r="ANX820" s="11">
        <v>0</v>
      </c>
      <c r="ANY820" s="11">
        <v>0</v>
      </c>
      <c r="ANZ820" s="11">
        <v>4.8349773578471839E-6</v>
      </c>
      <c r="AOA820" s="11">
        <v>-2.6926123984947601E-7</v>
      </c>
      <c r="AOB820" s="11">
        <v>8.9753746616491718E-9</v>
      </c>
      <c r="AOC820" s="11">
        <v>0</v>
      </c>
      <c r="AOD820" s="11">
        <v>4.285592689721277E-9</v>
      </c>
      <c r="AOE820" s="11">
        <v>0</v>
      </c>
      <c r="AOF820" s="11">
        <v>0</v>
      </c>
      <c r="AOG820" s="11">
        <v>0</v>
      </c>
      <c r="AOH820" s="11">
        <v>0</v>
      </c>
      <c r="AOI820" s="11">
        <v>0</v>
      </c>
      <c r="AOJ820" s="11">
        <v>0</v>
      </c>
      <c r="AOK820" s="11">
        <v>0</v>
      </c>
      <c r="AOL820" s="11">
        <v>0</v>
      </c>
      <c r="AOM820" s="11">
        <v>0</v>
      </c>
      <c r="AON820" s="11">
        <v>0</v>
      </c>
      <c r="AOO820" s="11">
        <v>0</v>
      </c>
      <c r="AOP820" s="11">
        <v>0</v>
      </c>
      <c r="AOQ820" s="11">
        <v>0</v>
      </c>
      <c r="AOR820" s="11">
        <v>0</v>
      </c>
      <c r="AOS820" s="11">
        <v>0</v>
      </c>
      <c r="AOT820" s="11">
        <v>0</v>
      </c>
      <c r="AOU820" s="11">
        <v>0</v>
      </c>
      <c r="AOV820" s="11">
        <v>0</v>
      </c>
      <c r="AOW820" s="11">
        <v>0</v>
      </c>
      <c r="AOX820" s="11">
        <v>0</v>
      </c>
      <c r="AOY820" s="11">
        <v>0</v>
      </c>
      <c r="AOZ820" s="11">
        <v>0</v>
      </c>
      <c r="APA820" s="11">
        <v>0</v>
      </c>
      <c r="APB820" s="11">
        <v>0</v>
      </c>
      <c r="APC820" s="11">
        <v>0</v>
      </c>
      <c r="APD820" s="11">
        <v>0</v>
      </c>
      <c r="APE820" s="11">
        <v>0</v>
      </c>
      <c r="APF820" s="11">
        <v>0</v>
      </c>
      <c r="APG820" s="11">
        <v>0</v>
      </c>
      <c r="APH820" s="11">
        <v>0</v>
      </c>
      <c r="API820" s="11">
        <v>0</v>
      </c>
      <c r="APJ820" s="11">
        <v>0</v>
      </c>
      <c r="APK820" s="11">
        <v>0</v>
      </c>
      <c r="APL820" s="11">
        <v>2.6926123984947511E-7</v>
      </c>
      <c r="APM820" s="11">
        <v>-1.0947392253418594E-8</v>
      </c>
      <c r="APN820" s="11">
        <v>9.8130841875143773E-8</v>
      </c>
      <c r="APO820" s="11">
        <v>0</v>
      </c>
      <c r="APP820" s="11">
        <v>0</v>
      </c>
      <c r="APQ820" s="11">
        <v>0</v>
      </c>
      <c r="APR820" s="11">
        <v>0</v>
      </c>
      <c r="APS820" s="11">
        <v>0</v>
      </c>
      <c r="APT820" s="11">
        <v>0</v>
      </c>
      <c r="APU820" s="11">
        <v>0</v>
      </c>
      <c r="APV820" s="11">
        <v>0</v>
      </c>
      <c r="APW820" s="11">
        <v>0</v>
      </c>
      <c r="APX820" s="11">
        <v>0</v>
      </c>
      <c r="APY820" s="11">
        <v>0</v>
      </c>
      <c r="APZ820" s="11">
        <v>0</v>
      </c>
      <c r="AQA820" s="11">
        <v>0</v>
      </c>
      <c r="AQB820" s="11">
        <v>0</v>
      </c>
      <c r="AQC820" s="11">
        <v>0</v>
      </c>
      <c r="AQD820" s="11">
        <v>0</v>
      </c>
      <c r="AQE820" s="11">
        <v>0</v>
      </c>
      <c r="AQF820" s="11">
        <v>0</v>
      </c>
      <c r="AQG820" s="11">
        <v>0</v>
      </c>
      <c r="AQH820" s="11">
        <v>0</v>
      </c>
      <c r="AQI820" s="11">
        <v>0</v>
      </c>
      <c r="AQJ820" s="11">
        <v>0</v>
      </c>
      <c r="AQK820" s="11">
        <v>0</v>
      </c>
      <c r="AQL820" s="11">
        <v>0</v>
      </c>
      <c r="AQM820" s="11">
        <v>0</v>
      </c>
      <c r="AQN820" s="11">
        <v>0</v>
      </c>
      <c r="AQO820" s="11">
        <v>0</v>
      </c>
      <c r="AQP820" s="11">
        <v>0</v>
      </c>
      <c r="AQQ820" s="11">
        <v>0</v>
      </c>
      <c r="AQR820" s="11">
        <v>0</v>
      </c>
      <c r="AQS820" s="11">
        <v>0</v>
      </c>
      <c r="AQT820" s="11">
        <v>0</v>
      </c>
      <c r="AQU820" s="11">
        <v>0</v>
      </c>
      <c r="AQV820" s="11">
        <v>0</v>
      </c>
      <c r="AQW820" s="11">
        <v>0</v>
      </c>
      <c r="AQX820" s="11">
        <v>1.1233278043048476E-11</v>
      </c>
      <c r="AQY820" s="11">
        <v>-9.813295586127691E-8</v>
      </c>
      <c r="AQZ820" s="11">
        <v>0</v>
      </c>
      <c r="ARA820" s="11">
        <v>0</v>
      </c>
      <c r="ARB820" s="11">
        <v>0</v>
      </c>
      <c r="ARC820" s="11">
        <v>0</v>
      </c>
      <c r="ARD820" s="11">
        <v>0</v>
      </c>
      <c r="ARE820" s="11">
        <v>0</v>
      </c>
      <c r="ARF820" s="11">
        <v>0</v>
      </c>
      <c r="ARG820" s="11">
        <v>0</v>
      </c>
      <c r="ARH820" s="11">
        <v>0</v>
      </c>
      <c r="ARI820" s="11">
        <v>0</v>
      </c>
      <c r="ARJ820" s="11">
        <v>0</v>
      </c>
      <c r="ARK820" s="11">
        <v>0</v>
      </c>
      <c r="ARL820" s="11">
        <v>0</v>
      </c>
      <c r="ARM820" s="11">
        <v>0</v>
      </c>
      <c r="ARN820" s="11">
        <v>0</v>
      </c>
      <c r="ARO820" s="11">
        <v>0</v>
      </c>
      <c r="ARP820" s="11">
        <v>0</v>
      </c>
      <c r="ARQ820" s="11">
        <v>0</v>
      </c>
      <c r="ARR820" s="11">
        <v>0</v>
      </c>
      <c r="ARS820" s="11">
        <v>0</v>
      </c>
      <c r="ART820" s="11">
        <v>0</v>
      </c>
      <c r="ARU820" s="11">
        <v>0</v>
      </c>
      <c r="ARV820" s="11">
        <v>0</v>
      </c>
      <c r="ARW820" s="11">
        <v>0</v>
      </c>
      <c r="ARX820" s="11">
        <v>0</v>
      </c>
      <c r="ARY820" s="11">
        <v>0</v>
      </c>
      <c r="ARZ820" s="11">
        <v>0</v>
      </c>
      <c r="ASA820" s="11">
        <v>0</v>
      </c>
      <c r="ASB820" s="11">
        <v>0</v>
      </c>
      <c r="ASC820" s="11">
        <v>0</v>
      </c>
      <c r="ASD820" s="11">
        <v>0</v>
      </c>
      <c r="ASE820" s="11">
        <v>0</v>
      </c>
      <c r="ASF820" s="11">
        <v>0</v>
      </c>
      <c r="ASG820" s="11">
        <v>3.2233182385637737E-6</v>
      </c>
      <c r="ASH820" s="11">
        <v>0</v>
      </c>
      <c r="ASI820" s="11">
        <v>0</v>
      </c>
      <c r="ASJ820" s="11">
        <v>0</v>
      </c>
      <c r="ASK820" s="11">
        <v>-4.3143058822778858E-9</v>
      </c>
      <c r="ASL820" s="11">
        <v>0</v>
      </c>
      <c r="ASM820" s="11">
        <v>0</v>
      </c>
      <c r="ASN820" s="11">
        <v>0</v>
      </c>
      <c r="ASO820" s="11">
        <v>0</v>
      </c>
      <c r="ASP820" s="11">
        <v>0</v>
      </c>
      <c r="ASQ820" s="11">
        <v>0</v>
      </c>
      <c r="ASR820" s="11">
        <v>0</v>
      </c>
      <c r="ASS820" s="11">
        <v>0</v>
      </c>
      <c r="AST820" s="11">
        <v>0</v>
      </c>
      <c r="ASU820" s="11">
        <v>0</v>
      </c>
      <c r="ASV820" s="11">
        <v>0</v>
      </c>
      <c r="ASW820" s="11">
        <v>0</v>
      </c>
      <c r="ASX820" s="11">
        <v>0</v>
      </c>
      <c r="ASY820" s="11">
        <v>0</v>
      </c>
      <c r="ASZ820" s="11">
        <v>0</v>
      </c>
      <c r="ATA820" s="11">
        <v>0</v>
      </c>
      <c r="ATB820" s="11">
        <v>0</v>
      </c>
      <c r="ATC820" s="11">
        <v>0</v>
      </c>
      <c r="ATD820" s="11">
        <v>0</v>
      </c>
      <c r="ATE820" s="11">
        <v>0</v>
      </c>
      <c r="ATF820" s="11">
        <v>0</v>
      </c>
      <c r="ATG820" s="11">
        <v>0</v>
      </c>
      <c r="ATH820" s="11">
        <v>0</v>
      </c>
      <c r="ATI820" s="11">
        <v>0</v>
      </c>
      <c r="ATJ820" s="11">
        <v>0</v>
      </c>
      <c r="ATK820" s="11">
        <v>0</v>
      </c>
      <c r="ATL820" s="11">
        <v>0</v>
      </c>
      <c r="ATM820" s="11">
        <v>4.9275496452969838E-7</v>
      </c>
      <c r="ATN820" s="11">
        <v>0</v>
      </c>
      <c r="ATO820" s="11">
        <v>0</v>
      </c>
      <c r="ATP820" s="11">
        <v>0</v>
      </c>
      <c r="ATQ820" s="11">
        <v>0</v>
      </c>
      <c r="ATR820" s="11">
        <v>0</v>
      </c>
      <c r="ATS820" s="11">
        <v>0</v>
      </c>
      <c r="ATT820" s="11">
        <v>0</v>
      </c>
      <c r="ATU820" s="11">
        <v>0</v>
      </c>
      <c r="ATV820" s="11">
        <v>0</v>
      </c>
      <c r="ATW820" s="11">
        <v>-8.4122738683008758E-6</v>
      </c>
      <c r="ATX820" s="11">
        <v>4.9390519386329015E-25</v>
      </c>
      <c r="ATY820" s="11">
        <v>0</v>
      </c>
      <c r="ATZ820" s="11">
        <v>0</v>
      </c>
      <c r="AUA820" s="11">
        <v>2.2509029883331229E-23</v>
      </c>
      <c r="AUB820" s="11">
        <v>0</v>
      </c>
      <c r="AUC820" s="11">
        <v>0</v>
      </c>
      <c r="AUD820" s="11">
        <v>0</v>
      </c>
      <c r="AUE820" s="11">
        <v>0</v>
      </c>
      <c r="AUF820" s="11">
        <v>0</v>
      </c>
      <c r="AUG820" s="11">
        <v>0</v>
      </c>
      <c r="AUH820" s="11">
        <v>0</v>
      </c>
      <c r="AUI820" s="11">
        <v>0</v>
      </c>
      <c r="AUJ820" s="11">
        <v>0</v>
      </c>
      <c r="AUK820" s="11">
        <v>0</v>
      </c>
      <c r="AUL820" s="11">
        <v>0</v>
      </c>
      <c r="AUM820" s="11">
        <v>0</v>
      </c>
      <c r="AUN820" s="11">
        <v>0</v>
      </c>
      <c r="AUO820" s="11">
        <v>0</v>
      </c>
      <c r="AUP820" s="11">
        <v>0</v>
      </c>
      <c r="AUQ820" s="11">
        <v>0</v>
      </c>
      <c r="AUR820" s="11">
        <v>0</v>
      </c>
      <c r="AUS820" s="11">
        <v>0</v>
      </c>
      <c r="AUT820" s="11">
        <v>0</v>
      </c>
      <c r="AUU820" s="11">
        <v>0</v>
      </c>
      <c r="AUV820" s="11">
        <v>0</v>
      </c>
      <c r="AUW820" s="11">
        <v>0</v>
      </c>
      <c r="AUX820" s="11">
        <v>0</v>
      </c>
      <c r="AUY820" s="11">
        <v>0</v>
      </c>
      <c r="AUZ820" s="11">
        <v>0</v>
      </c>
      <c r="AVA820" s="11">
        <v>0</v>
      </c>
      <c r="AVB820" s="11">
        <v>0</v>
      </c>
      <c r="AVC820" s="11">
        <v>0</v>
      </c>
      <c r="AVD820" s="11">
        <v>0</v>
      </c>
      <c r="AVE820" s="11">
        <v>0</v>
      </c>
      <c r="AVF820" s="11">
        <v>0</v>
      </c>
      <c r="AVG820" s="11">
        <v>0</v>
      </c>
      <c r="AVH820" s="11">
        <v>5.6784803086240745E-6</v>
      </c>
      <c r="AVI820" s="11">
        <v>-2.4405115581587169E-7</v>
      </c>
      <c r="AVJ820" s="11">
        <v>7.5748144375595357E-9</v>
      </c>
      <c r="AVK820" s="11">
        <v>0</v>
      </c>
      <c r="AVL820" s="11">
        <v>2.2183538273207275E-8</v>
      </c>
      <c r="AVM820" s="11">
        <v>0</v>
      </c>
      <c r="AVN820" s="11">
        <v>0</v>
      </c>
      <c r="AVO820" s="11">
        <v>0</v>
      </c>
      <c r="AVP820" s="11">
        <v>0</v>
      </c>
      <c r="AVQ820" s="11">
        <v>0</v>
      </c>
      <c r="AVR820" s="11">
        <v>0</v>
      </c>
      <c r="AVS820" s="11">
        <v>0</v>
      </c>
      <c r="AVT820" s="11">
        <v>0</v>
      </c>
      <c r="AVU820" s="11">
        <v>0</v>
      </c>
      <c r="AVV820" s="11">
        <v>0</v>
      </c>
      <c r="AVW820" s="11">
        <v>0</v>
      </c>
      <c r="AVX820" s="11">
        <v>0</v>
      </c>
      <c r="AVY820" s="11">
        <v>0</v>
      </c>
      <c r="AVZ820" s="11">
        <v>0</v>
      </c>
      <c r="AWA820" s="11">
        <v>0</v>
      </c>
      <c r="AWB820" s="11">
        <v>0</v>
      </c>
      <c r="AWC820" s="11">
        <v>0</v>
      </c>
      <c r="AWD820" s="11">
        <v>0</v>
      </c>
      <c r="AWE820" s="11">
        <v>0</v>
      </c>
      <c r="AWF820" s="11">
        <v>0</v>
      </c>
      <c r="AWG820" s="11">
        <v>0</v>
      </c>
      <c r="AWH820" s="11">
        <v>0</v>
      </c>
      <c r="AWI820" s="11">
        <v>0</v>
      </c>
      <c r="AWJ820" s="11">
        <v>0</v>
      </c>
      <c r="AWK820" s="11">
        <v>1.2891385692469807E-9</v>
      </c>
      <c r="AWL820" s="11">
        <v>0</v>
      </c>
      <c r="AWM820" s="11">
        <v>0</v>
      </c>
      <c r="AWN820" s="11">
        <v>0</v>
      </c>
      <c r="AWO820" s="11">
        <v>0</v>
      </c>
      <c r="AWP820" s="11">
        <v>0</v>
      </c>
      <c r="AWQ820" s="11">
        <v>0</v>
      </c>
      <c r="AWR820" s="11">
        <v>0</v>
      </c>
      <c r="AWS820" s="11">
        <v>0</v>
      </c>
      <c r="AWT820" s="11">
        <v>2.2724443312678606E-7</v>
      </c>
      <c r="AWU820" s="11">
        <v>-7.586047715612582E-9</v>
      </c>
      <c r="AWV820" s="11">
        <v>9.8130841875143773E-8</v>
      </c>
      <c r="AWW820" s="11">
        <v>0</v>
      </c>
      <c r="AWX820" s="11">
        <v>0</v>
      </c>
      <c r="AWY820" s="11">
        <v>0</v>
      </c>
      <c r="AWZ820" s="11">
        <v>0</v>
      </c>
      <c r="AXA820" s="11">
        <v>0</v>
      </c>
      <c r="AXB820" s="11">
        <v>0</v>
      </c>
      <c r="AXC820" s="11">
        <v>0</v>
      </c>
      <c r="AXD820" s="11">
        <v>0</v>
      </c>
      <c r="AXE820" s="11">
        <v>0</v>
      </c>
      <c r="AXF820" s="11">
        <v>0</v>
      </c>
      <c r="AXG820" s="11">
        <v>0</v>
      </c>
      <c r="AXH820" s="11">
        <v>0</v>
      </c>
      <c r="AXI820" s="11">
        <v>0</v>
      </c>
      <c r="AXJ820" s="11">
        <v>0</v>
      </c>
      <c r="AXK820" s="11">
        <v>0</v>
      </c>
      <c r="AXL820" s="11">
        <v>0</v>
      </c>
      <c r="AXM820" s="11">
        <v>0</v>
      </c>
      <c r="AXN820" s="11">
        <v>0</v>
      </c>
      <c r="AXO820" s="11">
        <v>0</v>
      </c>
      <c r="AXP820" s="11">
        <v>0</v>
      </c>
      <c r="AXQ820" s="11">
        <v>0</v>
      </c>
      <c r="AXR820" s="11">
        <v>0</v>
      </c>
      <c r="AXS820" s="11">
        <v>0</v>
      </c>
      <c r="AXT820" s="11">
        <v>0</v>
      </c>
      <c r="AXU820" s="11">
        <v>0</v>
      </c>
      <c r="AXV820" s="11">
        <v>0</v>
      </c>
      <c r="AXW820" s="11">
        <v>0</v>
      </c>
      <c r="AXX820" s="11">
        <v>0</v>
      </c>
      <c r="AXY820" s="11">
        <v>0</v>
      </c>
      <c r="AXZ820" s="11">
        <v>0</v>
      </c>
      <c r="AYA820" s="11">
        <v>0</v>
      </c>
      <c r="AYB820" s="11">
        <v>0</v>
      </c>
      <c r="AYC820" s="11">
        <v>0</v>
      </c>
      <c r="AYD820" s="11">
        <v>0</v>
      </c>
      <c r="AYE820" s="11">
        <v>0</v>
      </c>
      <c r="AYF820" s="11">
        <v>1.1233278043048476E-11</v>
      </c>
      <c r="AYG820" s="11">
        <v>-9.8132955861286028E-8</v>
      </c>
      <c r="AYH820" s="11">
        <v>0</v>
      </c>
      <c r="AYI820" s="11">
        <v>0</v>
      </c>
      <c r="AYJ820" s="11">
        <v>0</v>
      </c>
      <c r="AYK820" s="11">
        <v>0</v>
      </c>
      <c r="AYL820" s="11">
        <v>0</v>
      </c>
      <c r="AYM820" s="11">
        <v>0</v>
      </c>
      <c r="AYN820" s="11">
        <v>0</v>
      </c>
      <c r="AYO820" s="11">
        <v>0</v>
      </c>
      <c r="AYP820" s="11">
        <v>0</v>
      </c>
      <c r="AYQ820" s="11">
        <v>0</v>
      </c>
      <c r="AYR820" s="11">
        <v>0</v>
      </c>
      <c r="AYS820" s="11">
        <v>0</v>
      </c>
      <c r="AYT820" s="11">
        <v>0</v>
      </c>
      <c r="AYU820" s="11">
        <v>0</v>
      </c>
      <c r="AYV820" s="11">
        <v>0</v>
      </c>
      <c r="AYW820" s="11">
        <v>0</v>
      </c>
      <c r="AYX820" s="11">
        <v>0</v>
      </c>
      <c r="AYY820" s="11">
        <v>0</v>
      </c>
      <c r="AYZ820" s="11">
        <v>0</v>
      </c>
      <c r="AZA820" s="11">
        <v>0</v>
      </c>
      <c r="AZB820" s="11">
        <v>0</v>
      </c>
      <c r="AZC820" s="11">
        <v>0</v>
      </c>
      <c r="AZD820" s="11">
        <v>0</v>
      </c>
      <c r="AZE820" s="11">
        <v>0</v>
      </c>
      <c r="AZF820" s="11">
        <v>0</v>
      </c>
      <c r="AZG820" s="11">
        <v>0</v>
      </c>
      <c r="AZH820" s="11">
        <v>0</v>
      </c>
      <c r="AZI820" s="11">
        <v>0</v>
      </c>
      <c r="AZJ820" s="11">
        <v>0</v>
      </c>
      <c r="AZK820" s="11">
        <v>0</v>
      </c>
      <c r="AZL820" s="11">
        <v>0</v>
      </c>
      <c r="AZM820" s="11">
        <v>0</v>
      </c>
      <c r="AZN820" s="11">
        <v>0</v>
      </c>
      <c r="AZO820" s="11">
        <v>2.4336344177210365E-6</v>
      </c>
      <c r="AZP820" s="11">
        <v>0</v>
      </c>
      <c r="AZQ820" s="11">
        <v>0</v>
      </c>
      <c r="AZR820" s="11">
        <v>0</v>
      </c>
      <c r="AZS820" s="11">
        <v>-2.2332846874507066E-8</v>
      </c>
      <c r="AZT820" s="12">
        <v>9203714602.378149</v>
      </c>
      <c r="AZU820" s="12">
        <v>1944103.1989272756</v>
      </c>
      <c r="AZV820" s="12">
        <v>1472000</v>
      </c>
      <c r="AZW820" s="12">
        <v>51261.727813971818</v>
      </c>
      <c r="AZX820" s="12">
        <v>78876696452.236511</v>
      </c>
      <c r="AZY820" s="12">
        <v>2.1999999999999999E-10</v>
      </c>
      <c r="AZZ820" s="12">
        <v>119806874.39042903</v>
      </c>
      <c r="BAA820" s="12">
        <v>1E-13</v>
      </c>
      <c r="BAB820" s="12">
        <v>2003604.7586353295</v>
      </c>
      <c r="BAC820" s="12">
        <v>2.9999999999999999E-16</v>
      </c>
      <c r="BAD820" s="12">
        <v>1.1E-13</v>
      </c>
      <c r="BAE820" s="12">
        <v>7920000</v>
      </c>
      <c r="BAF820" s="12">
        <v>6380000</v>
      </c>
      <c r="BAG820" s="12">
        <v>3273162823054002</v>
      </c>
      <c r="BAH820" s="12">
        <v>928602500000</v>
      </c>
      <c r="BAI820" s="12">
        <v>496007194891.78558</v>
      </c>
      <c r="BAJ820" s="12">
        <v>742837999999999.88</v>
      </c>
      <c r="BAK820" s="12">
        <v>3807951304.3690915</v>
      </c>
      <c r="BAL820" s="12">
        <v>148978405178.28317</v>
      </c>
      <c r="BAM820" s="12">
        <v>50144535000</v>
      </c>
      <c r="BAN820" s="12">
        <v>445729200000</v>
      </c>
      <c r="BAO820" s="12">
        <v>18572050000</v>
      </c>
      <c r="BAP820" s="12">
        <v>7.757118E+16</v>
      </c>
      <c r="BAQ820" s="12">
        <v>3878559000000000</v>
      </c>
      <c r="BAR820" s="12">
        <v>1.1635677E+17</v>
      </c>
      <c r="BAS820" s="12">
        <v>1163567700000</v>
      </c>
      <c r="BAT820" s="12">
        <v>1939279500000</v>
      </c>
      <c r="BAU820" s="12">
        <v>4.25E+16</v>
      </c>
      <c r="BAV820" s="12">
        <v>2550000000000000</v>
      </c>
      <c r="BAW820" s="12">
        <v>7.65E+16</v>
      </c>
      <c r="BAX820" s="12">
        <v>765000000000</v>
      </c>
      <c r="BAY820" s="12">
        <v>850000000000</v>
      </c>
      <c r="BAZ820" s="12">
        <v>1.275E+17</v>
      </c>
      <c r="BBA820" s="12">
        <v>8924999999999999</v>
      </c>
      <c r="BBB820" s="12">
        <v>2.6774999999999997E+17</v>
      </c>
      <c r="BBC820" s="12">
        <v>2677500000000</v>
      </c>
      <c r="BBD820" s="12">
        <v>1912500000000.0005</v>
      </c>
      <c r="BBE820" s="13">
        <v>1.518830624161934</v>
      </c>
      <c r="BBF820" s="13">
        <v>2.2690695907278227</v>
      </c>
      <c r="BBG820" s="13">
        <v>4.8558520111652195</v>
      </c>
      <c r="BBH820" s="13">
        <v>2258.7632752630889</v>
      </c>
      <c r="BBI820" s="12">
        <v>428.69177918835601</v>
      </c>
      <c r="BBJ820" s="12">
        <v>162.64037237011399</v>
      </c>
      <c r="BBK820" s="12">
        <v>3797.5823134464799</v>
      </c>
      <c r="BBL820" s="12">
        <v>63.866996100000001</v>
      </c>
      <c r="BBM820" s="12">
        <v>545.6942573</v>
      </c>
      <c r="BBN820" s="12">
        <v>68.509113603315996</v>
      </c>
      <c r="BBO820" s="14">
        <v>575.23216264863436</v>
      </c>
      <c r="BBP820" s="14">
        <v>358.53043841925688</v>
      </c>
      <c r="BBQ820" s="14">
        <v>440.61637765581696</v>
      </c>
      <c r="BBR820" s="13">
        <v>7.2381123538658922</v>
      </c>
      <c r="BBS820" s="13">
        <v>7.7519881813407023</v>
      </c>
      <c r="BBT820" s="13">
        <v>4.5214071028903469</v>
      </c>
      <c r="BBU820" s="14">
        <v>-3.7940840133890728</v>
      </c>
      <c r="BBV820" s="14">
        <v>-2.4211036012987437</v>
      </c>
      <c r="BBW820" s="14">
        <v>-5.6805116216846807</v>
      </c>
      <c r="BBX820" s="14">
        <v>1205.5229681236358</v>
      </c>
      <c r="BBY820" s="14">
        <v>1302.3794977417278</v>
      </c>
      <c r="BBZ820" s="14">
        <v>1253.9528868392065</v>
      </c>
      <c r="BCA820" s="13">
        <v>4.0048224854665486</v>
      </c>
      <c r="BCB820" s="13">
        <v>0.87903270698694103</v>
      </c>
      <c r="BCC820" s="13">
        <v>8.2959973671522941E-2</v>
      </c>
      <c r="BCD820" s="13">
        <v>7.7966611798437807E-2</v>
      </c>
      <c r="BCE820" s="13">
        <v>8.5602858736227549</v>
      </c>
      <c r="BCF820" s="13">
        <v>5.4782068995775098E-2</v>
      </c>
      <c r="BCG820" s="13">
        <v>3.0864526020574289E-2</v>
      </c>
      <c r="BCH820" s="13">
        <v>1.3800421865112491E-3</v>
      </c>
      <c r="BCI820" s="13">
        <v>17138.022947808429</v>
      </c>
      <c r="BCJ820" s="13">
        <v>2.6459550274227326E-5</v>
      </c>
      <c r="BCK820" s="13">
        <v>11.000171756166853</v>
      </c>
      <c r="BCL820" s="13">
        <v>1.9801318104384898E-6</v>
      </c>
      <c r="BCM820" s="13">
        <v>4.7224595754836099E-8</v>
      </c>
      <c r="BCN820" s="13">
        <v>4.8055946091728412E-2</v>
      </c>
      <c r="BCO820" s="13">
        <v>9.8788990252029085E-2</v>
      </c>
      <c r="BCP820" s="13">
        <v>3.4121251056322924E-2</v>
      </c>
      <c r="BCQ820" s="13">
        <v>3.7947059822638813</v>
      </c>
      <c r="BCR820" s="13">
        <v>2.2679279368671638E-2</v>
      </c>
      <c r="BCS820" s="13">
        <v>0.29651490120617524</v>
      </c>
      <c r="BCT820" s="13">
        <v>0.53302456142544086</v>
      </c>
      <c r="BCU820" s="13">
        <v>0.89857656373326211</v>
      </c>
      <c r="BCV820" s="13">
        <v>8.5691589371034979E-2</v>
      </c>
      <c r="BCW820" s="13">
        <v>70.734032054059739</v>
      </c>
      <c r="BCX820" s="13">
        <v>5.4486557995906022E-2</v>
      </c>
      <c r="BCY820" s="13">
        <v>5.94381316200236E-2</v>
      </c>
      <c r="BCZ820" s="13">
        <v>0.1085187025345465</v>
      </c>
      <c r="BDA820" s="13">
        <v>4.3820813418996039E-2</v>
      </c>
      <c r="BDB820" s="13">
        <v>2.0454441727343672E-4</v>
      </c>
      <c r="BDC820" s="13">
        <v>24353.224129627732</v>
      </c>
      <c r="BDD820" s="13">
        <v>2.3486666658775728E-5</v>
      </c>
      <c r="BDE820" s="13">
        <v>10.005047940468684</v>
      </c>
      <c r="BDF820" s="13">
        <v>5.0612573608800516E-6</v>
      </c>
      <c r="BDG820" s="13">
        <v>5.6113489765840797E-8</v>
      </c>
      <c r="BDH820" s="13">
        <v>1.7891352610001094E-2</v>
      </c>
      <c r="BDI820" s="13">
        <v>2.2458571405757393E-2</v>
      </c>
      <c r="BDJ820" s="13">
        <v>1.829781489965572E-2</v>
      </c>
      <c r="BDK820" s="13">
        <v>0.21020147762390806</v>
      </c>
      <c r="BDL820" s="13">
        <v>0.16463598512836189</v>
      </c>
      <c r="BDM820" s="13">
        <v>0.3603976734220079</v>
      </c>
      <c r="BDN820" s="13">
        <v>0.15841938930675131</v>
      </c>
      <c r="BDO820" s="13">
        <v>0.27038583038466946</v>
      </c>
      <c r="BDP820" s="13">
        <v>0.24458492865418754</v>
      </c>
      <c r="BDQ820" s="13">
        <v>3.7279394714776348</v>
      </c>
      <c r="BDR820" s="13">
        <v>4.0110604244339463</v>
      </c>
      <c r="BDS820" s="13">
        <v>0.26208296697847849</v>
      </c>
      <c r="BDT820" s="13">
        <v>0.20727652867151586</v>
      </c>
      <c r="BDU820" s="13">
        <v>0.24259427775814216</v>
      </c>
      <c r="BDV820" s="13">
        <v>0.72578690350600084</v>
      </c>
      <c r="BDW820" s="13">
        <v>8.6311148226078577E-2</v>
      </c>
      <c r="BDX820" s="13">
        <v>18.198483411436253</v>
      </c>
      <c r="BDY820" s="13">
        <v>0.14177297570545272</v>
      </c>
      <c r="BDZ820" s="13">
        <v>16.667274591887022</v>
      </c>
      <c r="BEA820" s="13">
        <v>0.10501776785801616</v>
      </c>
      <c r="BEB820" s="13">
        <v>5.1214355023324783E-2</v>
      </c>
      <c r="BEC820" s="13">
        <v>2.9494977805766001E-2</v>
      </c>
      <c r="BED820" s="13">
        <v>2.3740609992866112E-2</v>
      </c>
      <c r="BEE820" s="13">
        <v>0.18122845067477231</v>
      </c>
      <c r="BEF820" s="13">
        <v>2.0728844724037247E-4</v>
      </c>
      <c r="BEG820" s="13">
        <v>33673.211706946779</v>
      </c>
      <c r="BEH820" s="13">
        <v>2.5297691271655239E-5</v>
      </c>
      <c r="BEI820" s="13">
        <v>18.862986183073481</v>
      </c>
      <c r="BEJ820" s="13">
        <v>0.79389808498896708</v>
      </c>
      <c r="BEK820" s="13">
        <v>2.8066575178836397E-6</v>
      </c>
      <c r="BEL820" s="13">
        <v>2.451443781021674E-8</v>
      </c>
      <c r="BEM820" s="13">
        <v>4.0535716725558148E-2</v>
      </c>
      <c r="BEN820" s="13">
        <v>3.3244942865564862E-2</v>
      </c>
      <c r="BEO820" s="13">
        <v>3.233390299461366E-2</v>
      </c>
      <c r="BEP820" s="13">
        <v>0.25397793225097343</v>
      </c>
      <c r="BEQ820" s="13">
        <v>0.25191940576760408</v>
      </c>
      <c r="BER820" s="13">
        <v>0.31676825943162601</v>
      </c>
      <c r="BES820" s="13">
        <v>0.25020073950147126</v>
      </c>
      <c r="BET820" s="13">
        <v>0.23166995685340583</v>
      </c>
      <c r="BEU820" s="22">
        <v>0.21049867406960521</v>
      </c>
    </row>
    <row r="821" spans="2:1503" x14ac:dyDescent="0.25">
      <c r="B821" s="16">
        <v>816</v>
      </c>
      <c r="C821" s="10">
        <v>0</v>
      </c>
      <c r="D821" s="11">
        <v>0</v>
      </c>
      <c r="E821" s="11">
        <v>0</v>
      </c>
      <c r="F821" s="11">
        <v>0</v>
      </c>
      <c r="G821" s="11">
        <v>1.1395448945860063E-5</v>
      </c>
      <c r="H821" s="11">
        <v>0</v>
      </c>
      <c r="I821" s="11">
        <v>0</v>
      </c>
      <c r="J821" s="11">
        <v>0</v>
      </c>
      <c r="K821" s="11">
        <v>0</v>
      </c>
      <c r="L821" s="11">
        <v>0</v>
      </c>
      <c r="M821" s="11">
        <v>0</v>
      </c>
      <c r="N821" s="11">
        <v>0</v>
      </c>
      <c r="O821" s="11">
        <v>-5.7914472371495062E-8</v>
      </c>
      <c r="P821" s="11">
        <v>0</v>
      </c>
      <c r="Q821" s="11">
        <v>0</v>
      </c>
      <c r="R821" s="11">
        <v>0</v>
      </c>
      <c r="S821" s="11">
        <v>0</v>
      </c>
      <c r="T821" s="11">
        <v>0</v>
      </c>
      <c r="U821" s="11">
        <v>0</v>
      </c>
      <c r="V821" s="11">
        <v>0</v>
      </c>
      <c r="W821" s="11">
        <v>0</v>
      </c>
      <c r="X821" s="11">
        <v>0</v>
      </c>
      <c r="Y821" s="11">
        <v>0</v>
      </c>
      <c r="Z821" s="11">
        <v>0</v>
      </c>
      <c r="AA821" s="11">
        <v>0</v>
      </c>
      <c r="AB821" s="11">
        <v>0</v>
      </c>
      <c r="AC821" s="11">
        <v>0</v>
      </c>
      <c r="AD821" s="11">
        <v>0</v>
      </c>
      <c r="AE821" s="11">
        <v>0</v>
      </c>
      <c r="AF821" s="11">
        <v>0</v>
      </c>
      <c r="AG821" s="11">
        <v>0</v>
      </c>
      <c r="AH821" s="11">
        <v>0</v>
      </c>
      <c r="AI821" s="11">
        <v>0</v>
      </c>
      <c r="AJ821" s="11">
        <v>0</v>
      </c>
      <c r="AK821" s="11">
        <v>0</v>
      </c>
      <c r="AL821" s="11">
        <v>0</v>
      </c>
      <c r="AM821" s="11">
        <v>0</v>
      </c>
      <c r="AN821" s="11">
        <v>0</v>
      </c>
      <c r="AO821" s="11">
        <v>0</v>
      </c>
      <c r="AP821" s="11">
        <v>0</v>
      </c>
      <c r="AQ821" s="11">
        <v>0</v>
      </c>
      <c r="AR821" s="11">
        <v>2.3063928170679934E-4</v>
      </c>
      <c r="AS821" s="11">
        <v>0</v>
      </c>
      <c r="AT821" s="11">
        <v>0</v>
      </c>
      <c r="AU821" s="11">
        <v>0</v>
      </c>
      <c r="AV821" s="11">
        <v>0</v>
      </c>
      <c r="AW821" s="11">
        <v>0</v>
      </c>
      <c r="AX821" s="11">
        <v>0</v>
      </c>
      <c r="AY821" s="11">
        <v>0</v>
      </c>
      <c r="AZ821" s="11">
        <v>0</v>
      </c>
      <c r="BA821" s="11">
        <v>-1.0100727590238154E-5</v>
      </c>
      <c r="BB821" s="11">
        <v>2.4820425350860706E-27</v>
      </c>
      <c r="BC821" s="11">
        <v>2.3409764070897414E-26</v>
      </c>
      <c r="BD821" s="11">
        <v>1.2409965238637132E-27</v>
      </c>
      <c r="BE821" s="11">
        <v>0</v>
      </c>
      <c r="BF821" s="11">
        <v>0</v>
      </c>
      <c r="BG821" s="11">
        <v>2.724602483416662E-25</v>
      </c>
      <c r="BH821" s="11">
        <v>1.239841895836993E-25</v>
      </c>
      <c r="BI821" s="11">
        <v>2.724602483416662E-25</v>
      </c>
      <c r="BJ821" s="11">
        <v>4.804871963026528E-8</v>
      </c>
      <c r="BK821" s="11">
        <v>0</v>
      </c>
      <c r="BL821" s="11">
        <v>0</v>
      </c>
      <c r="BM821" s="11">
        <v>0</v>
      </c>
      <c r="BN821" s="11">
        <v>0</v>
      </c>
      <c r="BO821" s="11">
        <v>0</v>
      </c>
      <c r="BP821" s="11">
        <v>0</v>
      </c>
      <c r="BQ821" s="11">
        <v>0</v>
      </c>
      <c r="BR821" s="11">
        <v>0</v>
      </c>
      <c r="BS821" s="11">
        <v>0</v>
      </c>
      <c r="BT821" s="11">
        <v>0</v>
      </c>
      <c r="BU821" s="11">
        <v>0</v>
      </c>
      <c r="BV821" s="11">
        <v>0</v>
      </c>
      <c r="BW821" s="11">
        <v>0</v>
      </c>
      <c r="BX821" s="11">
        <v>0</v>
      </c>
      <c r="BY821" s="11">
        <v>0</v>
      </c>
      <c r="BZ821" s="11">
        <v>0</v>
      </c>
      <c r="CA821" s="11">
        <v>0</v>
      </c>
      <c r="CB821" s="11">
        <v>0</v>
      </c>
      <c r="CC821" s="11">
        <v>0</v>
      </c>
      <c r="CD821" s="11">
        <v>0</v>
      </c>
      <c r="CE821" s="11">
        <v>0</v>
      </c>
      <c r="CF821" s="11">
        <v>0</v>
      </c>
      <c r="CG821" s="11">
        <v>0</v>
      </c>
      <c r="CH821" s="11">
        <v>0</v>
      </c>
      <c r="CI821" s="11">
        <v>0</v>
      </c>
      <c r="CJ821" s="11">
        <v>0</v>
      </c>
      <c r="CK821" s="11">
        <v>0</v>
      </c>
      <c r="CL821" s="11">
        <v>1.0090577821382406E-8</v>
      </c>
      <c r="CM821" s="11">
        <v>-3.8984362658275308E-9</v>
      </c>
      <c r="CN821" s="11">
        <v>0</v>
      </c>
      <c r="CO821" s="11">
        <v>0</v>
      </c>
      <c r="CP821" s="11">
        <v>0</v>
      </c>
      <c r="CQ821" s="11">
        <v>0</v>
      </c>
      <c r="CR821" s="11">
        <v>0</v>
      </c>
      <c r="CS821" s="11">
        <v>0</v>
      </c>
      <c r="CT821" s="11">
        <v>0</v>
      </c>
      <c r="CU821" s="11">
        <v>0</v>
      </c>
      <c r="CV821" s="11">
        <v>0</v>
      </c>
      <c r="CW821" s="11">
        <v>0</v>
      </c>
      <c r="CX821" s="11">
        <v>0</v>
      </c>
      <c r="CY821" s="11">
        <v>0</v>
      </c>
      <c r="CZ821" s="11">
        <v>0</v>
      </c>
      <c r="DA821" s="11">
        <v>0</v>
      </c>
      <c r="DB821" s="11">
        <v>0</v>
      </c>
      <c r="DC821" s="11">
        <v>0</v>
      </c>
      <c r="DD821" s="11">
        <v>0</v>
      </c>
      <c r="DE821" s="11">
        <v>0</v>
      </c>
      <c r="DF821" s="11">
        <v>0</v>
      </c>
      <c r="DG821" s="11">
        <v>0</v>
      </c>
      <c r="DH821" s="11">
        <v>0</v>
      </c>
      <c r="DI821" s="11">
        <v>0</v>
      </c>
      <c r="DJ821" s="11">
        <v>0</v>
      </c>
      <c r="DK821" s="11">
        <v>0</v>
      </c>
      <c r="DL821" s="11">
        <v>0</v>
      </c>
      <c r="DM821" s="11">
        <v>0</v>
      </c>
      <c r="DN821" s="11">
        <v>0</v>
      </c>
      <c r="DO821" s="11">
        <v>0</v>
      </c>
      <c r="DP821" s="11">
        <v>0</v>
      </c>
      <c r="DQ821" s="11">
        <v>0</v>
      </c>
      <c r="DR821" s="11">
        <v>0</v>
      </c>
      <c r="DS821" s="11">
        <v>0</v>
      </c>
      <c r="DT821" s="11">
        <v>0</v>
      </c>
      <c r="DU821" s="11">
        <v>0</v>
      </c>
      <c r="DV821" s="11">
        <v>0</v>
      </c>
      <c r="DW821" s="11">
        <v>1.1099635603520648E-7</v>
      </c>
      <c r="DX821" s="11">
        <v>3.898436265822906E-9</v>
      </c>
      <c r="DY821" s="11">
        <v>-3.9154337222462072E-8</v>
      </c>
      <c r="DZ821" s="11">
        <v>0</v>
      </c>
      <c r="EA821" s="11">
        <v>4.8897367469104209E-7</v>
      </c>
      <c r="EB821" s="11">
        <v>0</v>
      </c>
      <c r="EC821" s="11">
        <v>8.1693891215442676E-8</v>
      </c>
      <c r="ED821" s="11">
        <v>5.1785732431002556E-8</v>
      </c>
      <c r="EE821" s="11">
        <v>2.9512501894239487E-8</v>
      </c>
      <c r="EF821" s="11">
        <v>0</v>
      </c>
      <c r="EG821" s="11">
        <v>0</v>
      </c>
      <c r="EH821" s="11">
        <v>0</v>
      </c>
      <c r="EI821" s="11">
        <v>0</v>
      </c>
      <c r="EJ821" s="11">
        <v>0</v>
      </c>
      <c r="EK821" s="11">
        <v>0</v>
      </c>
      <c r="EL821" s="11">
        <v>0</v>
      </c>
      <c r="EM821" s="11">
        <v>0</v>
      </c>
      <c r="EN821" s="11">
        <v>0</v>
      </c>
      <c r="EO821" s="11">
        <v>0</v>
      </c>
      <c r="EP821" s="11">
        <v>0</v>
      </c>
      <c r="EQ821" s="11">
        <v>0</v>
      </c>
      <c r="ER821" s="11">
        <v>0</v>
      </c>
      <c r="ES821" s="11">
        <v>0</v>
      </c>
      <c r="ET821" s="11">
        <v>0</v>
      </c>
      <c r="EU821" s="11">
        <v>0</v>
      </c>
      <c r="EV821" s="11">
        <v>0</v>
      </c>
      <c r="EW821" s="11">
        <v>0</v>
      </c>
      <c r="EX821" s="11">
        <v>0</v>
      </c>
      <c r="EY821" s="11">
        <v>0</v>
      </c>
      <c r="EZ821" s="11">
        <v>0</v>
      </c>
      <c r="FA821" s="11">
        <v>0</v>
      </c>
      <c r="FB821" s="11">
        <v>9.9999999999999995E-21</v>
      </c>
      <c r="FC821" s="11">
        <v>0</v>
      </c>
      <c r="FD821" s="11">
        <v>0</v>
      </c>
      <c r="FE821" s="11">
        <v>0</v>
      </c>
      <c r="FF821" s="11">
        <v>0</v>
      </c>
      <c r="FG821" s="11">
        <v>0</v>
      </c>
      <c r="FH821" s="11">
        <v>4.0359920674777758E-6</v>
      </c>
      <c r="FI821" s="11">
        <v>0</v>
      </c>
      <c r="FJ821" s="11">
        <v>3.3446466773056402E-8</v>
      </c>
      <c r="FK821" s="11">
        <v>-3.1972229820053592E-8</v>
      </c>
      <c r="FL821" s="11">
        <v>0</v>
      </c>
      <c r="FM821" s="11">
        <v>4.607145054137067E-7</v>
      </c>
      <c r="FN821" s="11">
        <v>0</v>
      </c>
      <c r="FO821" s="11">
        <v>0</v>
      </c>
      <c r="FP821" s="11">
        <v>0</v>
      </c>
      <c r="FQ821" s="11">
        <v>0</v>
      </c>
      <c r="FR821" s="11">
        <v>6.0731873230661474E-9</v>
      </c>
      <c r="FS821" s="11">
        <v>0</v>
      </c>
      <c r="FT821" s="11">
        <v>0</v>
      </c>
      <c r="FU821" s="11">
        <v>0</v>
      </c>
      <c r="FV821" s="11">
        <v>0</v>
      </c>
      <c r="FW821" s="11">
        <v>0</v>
      </c>
      <c r="FX821" s="11">
        <v>0</v>
      </c>
      <c r="FY821" s="11">
        <v>0</v>
      </c>
      <c r="FZ821" s="11">
        <v>0</v>
      </c>
      <c r="GA821" s="11">
        <v>0</v>
      </c>
      <c r="GB821" s="11">
        <v>0</v>
      </c>
      <c r="GC821" s="11">
        <v>0</v>
      </c>
      <c r="GD821" s="11">
        <v>0</v>
      </c>
      <c r="GE821" s="11">
        <v>0</v>
      </c>
      <c r="GF821" s="11">
        <v>0</v>
      </c>
      <c r="GG821" s="11">
        <v>0</v>
      </c>
      <c r="GH821" s="11">
        <v>0</v>
      </c>
      <c r="GI821" s="11">
        <v>0</v>
      </c>
      <c r="GJ821" s="11">
        <v>0</v>
      </c>
      <c r="GK821" s="11">
        <v>0</v>
      </c>
      <c r="GL821" s="11">
        <v>0</v>
      </c>
      <c r="GM821" s="11">
        <v>0</v>
      </c>
      <c r="GN821" s="11">
        <v>0</v>
      </c>
      <c r="GO821" s="11">
        <v>0</v>
      </c>
      <c r="GP821" s="11">
        <v>0</v>
      </c>
      <c r="GQ821" s="11">
        <v>0</v>
      </c>
      <c r="GR821" s="11">
        <v>0</v>
      </c>
      <c r="GS821" s="11">
        <v>0</v>
      </c>
      <c r="GT821" s="11">
        <v>0</v>
      </c>
      <c r="GU821" s="11">
        <v>5.7078704494010524E-9</v>
      </c>
      <c r="GV821" s="11">
        <v>0</v>
      </c>
      <c r="GW821" s="11">
        <v>-4.8995629638663363E-7</v>
      </c>
      <c r="GX821" s="11">
        <v>0</v>
      </c>
      <c r="GY821" s="11">
        <v>0</v>
      </c>
      <c r="GZ821" s="11">
        <v>0</v>
      </c>
      <c r="HA821" s="11">
        <v>0</v>
      </c>
      <c r="HB821" s="11">
        <v>0</v>
      </c>
      <c r="HC821" s="11">
        <v>0</v>
      </c>
      <c r="HD821" s="11">
        <v>0</v>
      </c>
      <c r="HE821" s="11">
        <v>0</v>
      </c>
      <c r="HF821" s="11">
        <v>0</v>
      </c>
      <c r="HG821" s="11">
        <v>0</v>
      </c>
      <c r="HH821" s="11">
        <v>0</v>
      </c>
      <c r="HI821" s="11">
        <v>0</v>
      </c>
      <c r="HJ821" s="11">
        <v>0</v>
      </c>
      <c r="HK821" s="11">
        <v>0</v>
      </c>
      <c r="HL821" s="11">
        <v>0</v>
      </c>
      <c r="HM821" s="11">
        <v>0</v>
      </c>
      <c r="HN821" s="11">
        <v>0</v>
      </c>
      <c r="HO821" s="11">
        <v>0</v>
      </c>
      <c r="HP821" s="11">
        <v>0</v>
      </c>
      <c r="HQ821" s="11">
        <v>0</v>
      </c>
      <c r="HR821" s="11">
        <v>0</v>
      </c>
      <c r="HS821" s="11">
        <v>0</v>
      </c>
      <c r="HT821" s="11">
        <v>0</v>
      </c>
      <c r="HU821" s="11">
        <v>0</v>
      </c>
      <c r="HV821" s="11">
        <v>0</v>
      </c>
      <c r="HW821" s="11">
        <v>0</v>
      </c>
      <c r="HX821" s="11">
        <v>0</v>
      </c>
      <c r="HY821" s="11">
        <v>0</v>
      </c>
      <c r="HZ821" s="11">
        <v>0</v>
      </c>
      <c r="IA821" s="11">
        <v>0</v>
      </c>
      <c r="IB821" s="11">
        <v>0</v>
      </c>
      <c r="IC821" s="11">
        <v>0</v>
      </c>
      <c r="ID821" s="11">
        <v>0</v>
      </c>
      <c r="IE821" s="11">
        <v>0</v>
      </c>
      <c r="IF821" s="11">
        <v>0</v>
      </c>
      <c r="IG821" s="11">
        <v>2.6244094693186176E-10</v>
      </c>
      <c r="IH821" s="11">
        <v>0</v>
      </c>
      <c r="II821" s="11">
        <v>-4.6071450541371131E-7</v>
      </c>
      <c r="IJ821" s="11">
        <v>0</v>
      </c>
      <c r="IK821" s="11">
        <v>0</v>
      </c>
      <c r="IL821" s="11">
        <v>0</v>
      </c>
      <c r="IM821" s="11">
        <v>0</v>
      </c>
      <c r="IN821" s="11">
        <v>0</v>
      </c>
      <c r="IO821" s="11">
        <v>0</v>
      </c>
      <c r="IP821" s="11">
        <v>0</v>
      </c>
      <c r="IQ821" s="11">
        <v>0</v>
      </c>
      <c r="IR821" s="11">
        <v>0</v>
      </c>
      <c r="IS821" s="11">
        <v>0</v>
      </c>
      <c r="IT821" s="11">
        <v>0</v>
      </c>
      <c r="IU821" s="11">
        <v>0</v>
      </c>
      <c r="IV821" s="11">
        <v>0</v>
      </c>
      <c r="IW821" s="11">
        <v>0</v>
      </c>
      <c r="IX821" s="11">
        <v>0</v>
      </c>
      <c r="IY821" s="11">
        <v>0</v>
      </c>
      <c r="IZ821" s="11">
        <v>0</v>
      </c>
      <c r="JA821" s="11">
        <v>0</v>
      </c>
      <c r="JB821" s="11">
        <v>0</v>
      </c>
      <c r="JC821" s="11">
        <v>0</v>
      </c>
      <c r="JD821" s="11">
        <v>0</v>
      </c>
      <c r="JE821" s="11">
        <v>0</v>
      </c>
      <c r="JF821" s="11">
        <v>0</v>
      </c>
      <c r="JG821" s="11">
        <v>0</v>
      </c>
      <c r="JH821" s="11">
        <v>0</v>
      </c>
      <c r="JI821" s="11">
        <v>0</v>
      </c>
      <c r="JJ821" s="11">
        <v>0</v>
      </c>
      <c r="JK821" s="11">
        <v>0</v>
      </c>
      <c r="JL821" s="11">
        <v>0</v>
      </c>
      <c r="JM821" s="11">
        <v>0</v>
      </c>
      <c r="JN821" s="11">
        <v>0</v>
      </c>
      <c r="JO821" s="11">
        <v>1.0897824047035941E-6</v>
      </c>
      <c r="JP821" s="11">
        <v>0</v>
      </c>
      <c r="JQ821" s="11">
        <v>0</v>
      </c>
      <c r="JR821" s="11">
        <v>0</v>
      </c>
      <c r="JS821" s="11">
        <v>0</v>
      </c>
      <c r="JT821" s="11">
        <v>0</v>
      </c>
      <c r="JU821" s="11">
        <v>-8.1818744722947541E-8</v>
      </c>
      <c r="JV821" s="11">
        <v>0</v>
      </c>
      <c r="JW821" s="11">
        <v>0</v>
      </c>
      <c r="JX821" s="11">
        <v>0</v>
      </c>
      <c r="JY821" s="11">
        <v>0</v>
      </c>
      <c r="JZ821" s="11">
        <v>0</v>
      </c>
      <c r="KA821" s="11">
        <v>0</v>
      </c>
      <c r="KB821" s="11">
        <v>0</v>
      </c>
      <c r="KC821" s="11">
        <v>0</v>
      </c>
      <c r="KD821" s="11">
        <v>0</v>
      </c>
      <c r="KE821" s="11">
        <v>0</v>
      </c>
      <c r="KF821" s="11">
        <v>0</v>
      </c>
      <c r="KG821" s="11">
        <v>0</v>
      </c>
      <c r="KH821" s="11">
        <v>0</v>
      </c>
      <c r="KI821" s="11">
        <v>0</v>
      </c>
      <c r="KJ821" s="11">
        <v>0</v>
      </c>
      <c r="KK821" s="11">
        <v>0</v>
      </c>
      <c r="KL821" s="11">
        <v>0</v>
      </c>
      <c r="KM821" s="11">
        <v>0</v>
      </c>
      <c r="KN821" s="11">
        <v>0</v>
      </c>
      <c r="KO821" s="11">
        <v>0</v>
      </c>
      <c r="KP821" s="11">
        <v>0</v>
      </c>
      <c r="KQ821" s="11">
        <v>0</v>
      </c>
      <c r="KR821" s="11">
        <v>0</v>
      </c>
      <c r="KS821" s="11">
        <v>0</v>
      </c>
      <c r="KT821" s="11">
        <v>0</v>
      </c>
      <c r="KU821" s="11">
        <v>0</v>
      </c>
      <c r="KV821" s="11">
        <v>0</v>
      </c>
      <c r="KW821" s="11">
        <v>0</v>
      </c>
      <c r="KX821" s="11">
        <v>0</v>
      </c>
      <c r="KY821" s="11">
        <v>0</v>
      </c>
      <c r="KZ821" s="11">
        <v>2.4217386771190984E-6</v>
      </c>
      <c r="LA821" s="11">
        <v>0</v>
      </c>
      <c r="LB821" s="11">
        <v>0</v>
      </c>
      <c r="LC821" s="11">
        <v>0</v>
      </c>
      <c r="LD821" s="11">
        <v>0</v>
      </c>
      <c r="LE821" s="11">
        <v>0</v>
      </c>
      <c r="LF821" s="11">
        <v>0</v>
      </c>
      <c r="LG821" s="11">
        <v>-5.2440479176597107E-8</v>
      </c>
      <c r="LH821" s="11">
        <v>0</v>
      </c>
      <c r="LI821" s="11">
        <v>0</v>
      </c>
      <c r="LJ821" s="11">
        <v>0</v>
      </c>
      <c r="LK821" s="11">
        <v>0</v>
      </c>
      <c r="LL821" s="11">
        <v>0</v>
      </c>
      <c r="LM821" s="11">
        <v>0</v>
      </c>
      <c r="LN821" s="11">
        <v>0</v>
      </c>
      <c r="LO821" s="11">
        <v>0</v>
      </c>
      <c r="LP821" s="11">
        <v>0</v>
      </c>
      <c r="LQ821" s="11">
        <v>0</v>
      </c>
      <c r="LR821" s="11">
        <v>0</v>
      </c>
      <c r="LS821" s="11">
        <v>0</v>
      </c>
      <c r="LT821" s="11">
        <v>0</v>
      </c>
      <c r="LU821" s="11">
        <v>0</v>
      </c>
      <c r="LV821" s="11">
        <v>0</v>
      </c>
      <c r="LW821" s="11">
        <v>0</v>
      </c>
      <c r="LX821" s="11">
        <v>0</v>
      </c>
      <c r="LY821" s="11">
        <v>0</v>
      </c>
      <c r="LZ821" s="11">
        <v>0</v>
      </c>
      <c r="MA821" s="11">
        <v>0</v>
      </c>
      <c r="MB821" s="11">
        <v>0</v>
      </c>
      <c r="MC821" s="11">
        <v>0</v>
      </c>
      <c r="MD821" s="11">
        <v>0</v>
      </c>
      <c r="ME821" s="11">
        <v>0</v>
      </c>
      <c r="MF821" s="11">
        <v>0</v>
      </c>
      <c r="MG821" s="11">
        <v>0</v>
      </c>
      <c r="MH821" s="11">
        <v>0</v>
      </c>
      <c r="MI821" s="11">
        <v>0</v>
      </c>
      <c r="MJ821" s="11">
        <v>0</v>
      </c>
      <c r="MK821" s="11">
        <v>4.0362311285318301E-7</v>
      </c>
      <c r="ML821" s="11">
        <v>0</v>
      </c>
      <c r="MM821" s="11">
        <v>0</v>
      </c>
      <c r="MN821" s="11">
        <v>0</v>
      </c>
      <c r="MO821" s="11">
        <v>0</v>
      </c>
      <c r="MP821" s="11">
        <v>0</v>
      </c>
      <c r="MQ821" s="11">
        <v>0</v>
      </c>
      <c r="MR821" s="11">
        <v>0</v>
      </c>
      <c r="MS821" s="11">
        <v>-2.9648580965261662E-8</v>
      </c>
      <c r="MT821" s="11">
        <v>0</v>
      </c>
      <c r="MU821" s="11">
        <v>0</v>
      </c>
      <c r="MV821" s="11">
        <v>0</v>
      </c>
      <c r="MW821" s="11">
        <v>0</v>
      </c>
      <c r="MX821" s="11">
        <v>0</v>
      </c>
      <c r="MY821" s="11">
        <v>0</v>
      </c>
      <c r="MZ821" s="11">
        <v>0</v>
      </c>
      <c r="NA821" s="11">
        <v>0</v>
      </c>
      <c r="NB821" s="11">
        <v>0</v>
      </c>
      <c r="NC821" s="11">
        <v>0</v>
      </c>
      <c r="ND821" s="11">
        <v>0</v>
      </c>
      <c r="NE821" s="11">
        <v>0</v>
      </c>
      <c r="NF821" s="11">
        <v>0</v>
      </c>
      <c r="NG821" s="11">
        <v>0</v>
      </c>
      <c r="NH821" s="11">
        <v>0</v>
      </c>
      <c r="NI821" s="11">
        <v>0</v>
      </c>
      <c r="NJ821" s="11">
        <v>0</v>
      </c>
      <c r="NK821" s="11">
        <v>0</v>
      </c>
      <c r="NL821" s="11">
        <v>0</v>
      </c>
      <c r="NM821" s="11">
        <v>0</v>
      </c>
      <c r="NN821" s="11">
        <v>0</v>
      </c>
      <c r="NO821" s="11">
        <v>0</v>
      </c>
      <c r="NP821" s="11">
        <v>0</v>
      </c>
      <c r="NQ821" s="11">
        <v>0</v>
      </c>
      <c r="NR821" s="11">
        <v>0</v>
      </c>
      <c r="NS821" s="11">
        <v>0</v>
      </c>
      <c r="NT821" s="11">
        <v>0</v>
      </c>
      <c r="NU821" s="11">
        <v>0</v>
      </c>
      <c r="NV821" s="11">
        <v>2.0170617605482682E-6</v>
      </c>
      <c r="NW821" s="11">
        <v>0</v>
      </c>
      <c r="NX821" s="11">
        <v>0</v>
      </c>
      <c r="NY821" s="11">
        <v>0</v>
      </c>
      <c r="NZ821" s="11">
        <v>0</v>
      </c>
      <c r="OA821" s="11">
        <v>0</v>
      </c>
      <c r="OB821" s="11">
        <v>0</v>
      </c>
      <c r="OC821" s="11">
        <v>0</v>
      </c>
      <c r="OD821" s="11">
        <v>0</v>
      </c>
      <c r="OE821" s="11">
        <v>-8.8113469670273876E-6</v>
      </c>
      <c r="OF821" s="11">
        <v>6.453869167219537E-28</v>
      </c>
      <c r="OG821" s="11">
        <v>0</v>
      </c>
      <c r="OH821" s="11">
        <v>0</v>
      </c>
      <c r="OI821" s="11">
        <v>2.582667047140444E-25</v>
      </c>
      <c r="OJ821" s="11">
        <v>5.1925638918420895E-7</v>
      </c>
      <c r="OK821" s="11">
        <v>0</v>
      </c>
      <c r="OL821" s="11">
        <v>0</v>
      </c>
      <c r="OM821" s="11">
        <v>0</v>
      </c>
      <c r="ON821" s="11">
        <v>0</v>
      </c>
      <c r="OO821" s="11">
        <v>2.9979281607393609E-7</v>
      </c>
      <c r="OP821" s="11">
        <v>0</v>
      </c>
      <c r="OQ821" s="11">
        <v>0</v>
      </c>
      <c r="OR821" s="11">
        <v>0</v>
      </c>
      <c r="OS821" s="11">
        <v>0</v>
      </c>
      <c r="OT821" s="11">
        <v>0</v>
      </c>
      <c r="OU821" s="11">
        <v>0</v>
      </c>
      <c r="OV821" s="11">
        <v>0</v>
      </c>
      <c r="OW821" s="11">
        <v>0</v>
      </c>
      <c r="OX821" s="11">
        <v>0</v>
      </c>
      <c r="OY821" s="11">
        <v>0</v>
      </c>
      <c r="OZ821" s="11">
        <v>0</v>
      </c>
      <c r="PA821" s="11">
        <v>0</v>
      </c>
      <c r="PB821" s="11">
        <v>0</v>
      </c>
      <c r="PC821" s="11">
        <v>0</v>
      </c>
      <c r="PD821" s="11">
        <v>0</v>
      </c>
      <c r="PE821" s="11">
        <v>0</v>
      </c>
      <c r="PF821" s="11">
        <v>0</v>
      </c>
      <c r="PG821" s="11">
        <v>0</v>
      </c>
      <c r="PH821" s="11">
        <v>0</v>
      </c>
      <c r="PI821" s="11">
        <v>0</v>
      </c>
      <c r="PJ821" s="11">
        <v>3.1709760877289692E-8</v>
      </c>
      <c r="PK821" s="11">
        <v>0</v>
      </c>
      <c r="PL821" s="11">
        <v>0</v>
      </c>
      <c r="PM821" s="11">
        <v>0</v>
      </c>
      <c r="PN821" s="11">
        <v>0</v>
      </c>
      <c r="PO821" s="11">
        <v>0</v>
      </c>
      <c r="PP821" s="11">
        <v>3.9928423727855596E-6</v>
      </c>
      <c r="PQ821" s="11">
        <v>-2.9385921191559948E-7</v>
      </c>
      <c r="PR821" s="11">
        <v>8.3037289171706622E-9</v>
      </c>
      <c r="PS821" s="11">
        <v>0</v>
      </c>
      <c r="PT821" s="11">
        <v>1.0472665096629269E-7</v>
      </c>
      <c r="PU821" s="11">
        <v>0</v>
      </c>
      <c r="PV821" s="11">
        <v>0</v>
      </c>
      <c r="PW821" s="11">
        <v>0</v>
      </c>
      <c r="PX821" s="11">
        <v>0</v>
      </c>
      <c r="PY821" s="11">
        <v>0</v>
      </c>
      <c r="PZ821" s="11">
        <v>0</v>
      </c>
      <c r="QA821" s="11">
        <v>1.6806722689075633E-8</v>
      </c>
      <c r="QB821" s="11">
        <v>0</v>
      </c>
      <c r="QC821" s="11">
        <v>0</v>
      </c>
      <c r="QD821" s="11">
        <v>0</v>
      </c>
      <c r="QE821" s="11">
        <v>-1.4771382984796071</v>
      </c>
      <c r="QF821" s="11">
        <v>1.1754457721862608E-26</v>
      </c>
      <c r="QG821" s="11">
        <v>2.1155294017601028E-24</v>
      </c>
      <c r="QH821" s="11">
        <v>0</v>
      </c>
      <c r="QI821" s="11">
        <v>4.5917413648672743E-5</v>
      </c>
      <c r="QJ821" s="11">
        <v>0</v>
      </c>
      <c r="QK821" s="11">
        <v>0</v>
      </c>
      <c r="QL821" s="11">
        <v>0</v>
      </c>
      <c r="QM821" s="11">
        <v>0</v>
      </c>
      <c r="QN821" s="11">
        <v>0</v>
      </c>
      <c r="QO821" s="11">
        <v>0</v>
      </c>
      <c r="QP821" s="11">
        <v>0</v>
      </c>
      <c r="QQ821" s="11">
        <v>0</v>
      </c>
      <c r="QR821" s="11">
        <v>0</v>
      </c>
      <c r="QS821" s="11">
        <v>0</v>
      </c>
      <c r="QT821" s="11">
        <v>0</v>
      </c>
      <c r="QU821" s="11">
        <v>0</v>
      </c>
      <c r="QV821" s="11">
        <v>0</v>
      </c>
      <c r="QW821" s="11">
        <v>0</v>
      </c>
      <c r="QX821" s="11">
        <v>0</v>
      </c>
      <c r="QY821" s="11">
        <v>0</v>
      </c>
      <c r="QZ821" s="11">
        <v>0</v>
      </c>
      <c r="RA821" s="11">
        <v>0</v>
      </c>
      <c r="RB821" s="11">
        <v>0</v>
      </c>
      <c r="RC821" s="11">
        <v>0</v>
      </c>
      <c r="RD821" s="11">
        <v>0</v>
      </c>
      <c r="RE821" s="11">
        <v>0</v>
      </c>
      <c r="RF821" s="11">
        <v>0</v>
      </c>
      <c r="RG821" s="11">
        <v>0</v>
      </c>
      <c r="RH821" s="11">
        <v>0</v>
      </c>
      <c r="RI821" s="11">
        <v>0</v>
      </c>
      <c r="RJ821" s="11">
        <v>0</v>
      </c>
      <c r="RK821" s="11">
        <v>0</v>
      </c>
      <c r="RL821" s="11">
        <v>0</v>
      </c>
      <c r="RM821" s="11">
        <v>0</v>
      </c>
      <c r="RN821" s="11">
        <v>0</v>
      </c>
      <c r="RO821" s="11">
        <v>0</v>
      </c>
      <c r="RP821" s="11">
        <v>0.1181281647369906</v>
      </c>
      <c r="RQ821" s="11">
        <v>-1.1787752681821898E-7</v>
      </c>
      <c r="RR821" s="11">
        <v>3.4251260430003856E-8</v>
      </c>
      <c r="RS821" s="11">
        <v>5.557706645034866E-6</v>
      </c>
      <c r="RT821" s="11">
        <v>0</v>
      </c>
      <c r="RU821" s="11">
        <v>0</v>
      </c>
      <c r="RV821" s="11">
        <v>0</v>
      </c>
      <c r="RW821" s="11">
        <v>0</v>
      </c>
      <c r="RX821" s="11">
        <v>0</v>
      </c>
      <c r="RY821" s="11">
        <v>0</v>
      </c>
      <c r="RZ821" s="11">
        <v>0</v>
      </c>
      <c r="SA821" s="11">
        <v>0</v>
      </c>
      <c r="SB821" s="11">
        <v>0</v>
      </c>
      <c r="SC821" s="11">
        <v>0</v>
      </c>
      <c r="SD821" s="11">
        <v>0</v>
      </c>
      <c r="SE821" s="11">
        <v>0</v>
      </c>
      <c r="SF821" s="11">
        <v>0</v>
      </c>
      <c r="SG821" s="11">
        <v>0</v>
      </c>
      <c r="SH821" s="11">
        <v>0</v>
      </c>
      <c r="SI821" s="11">
        <v>0</v>
      </c>
      <c r="SJ821" s="11">
        <v>0</v>
      </c>
      <c r="SK821" s="11">
        <v>0</v>
      </c>
      <c r="SL821" s="11">
        <v>0</v>
      </c>
      <c r="SM821" s="11">
        <v>0</v>
      </c>
      <c r="SN821" s="11">
        <v>0</v>
      </c>
      <c r="SO821" s="11">
        <v>0</v>
      </c>
      <c r="SP821" s="11">
        <v>0</v>
      </c>
      <c r="SQ821" s="11">
        <v>0</v>
      </c>
      <c r="SR821" s="11">
        <v>0</v>
      </c>
      <c r="SS821" s="11">
        <v>0</v>
      </c>
      <c r="ST821" s="11">
        <v>0</v>
      </c>
      <c r="SU821" s="11">
        <v>0</v>
      </c>
      <c r="SV821" s="11">
        <v>0</v>
      </c>
      <c r="SW821" s="11">
        <v>0</v>
      </c>
      <c r="SX821" s="11">
        <v>0</v>
      </c>
      <c r="SY821" s="11">
        <v>0</v>
      </c>
      <c r="SZ821" s="11">
        <v>0</v>
      </c>
      <c r="TA821" s="11">
        <v>1.358473894475392</v>
      </c>
      <c r="TB821" s="11">
        <v>0</v>
      </c>
      <c r="TC821" s="11">
        <v>-3.4752220896765828E-8</v>
      </c>
      <c r="TD821" s="11">
        <v>0</v>
      </c>
      <c r="TE821" s="11">
        <v>0</v>
      </c>
      <c r="TF821" s="11">
        <v>0</v>
      </c>
      <c r="TG821" s="11">
        <v>0</v>
      </c>
      <c r="TH821" s="11">
        <v>0</v>
      </c>
      <c r="TI821" s="11">
        <v>0</v>
      </c>
      <c r="TJ821" s="11">
        <v>0</v>
      </c>
      <c r="TK821" s="11">
        <v>0</v>
      </c>
      <c r="TL821" s="11">
        <v>0</v>
      </c>
      <c r="TM821" s="11">
        <v>0</v>
      </c>
      <c r="TN821" s="11">
        <v>0</v>
      </c>
      <c r="TO821" s="11">
        <v>0</v>
      </c>
      <c r="TP821" s="11">
        <v>0</v>
      </c>
      <c r="TQ821" s="11">
        <v>0</v>
      </c>
      <c r="TR821" s="11">
        <v>0</v>
      </c>
      <c r="TS821" s="11">
        <v>0</v>
      </c>
      <c r="TT821" s="11">
        <v>0</v>
      </c>
      <c r="TU821" s="11">
        <v>0</v>
      </c>
      <c r="TV821" s="11">
        <v>0</v>
      </c>
      <c r="TW821" s="11">
        <v>0</v>
      </c>
      <c r="TX821" s="11">
        <v>0</v>
      </c>
      <c r="TY821" s="11">
        <v>0</v>
      </c>
      <c r="TZ821" s="11">
        <v>0</v>
      </c>
      <c r="UA821" s="11">
        <v>0</v>
      </c>
      <c r="UB821" s="11">
        <v>0</v>
      </c>
      <c r="UC821" s="11">
        <v>0</v>
      </c>
      <c r="UD821" s="11">
        <v>0</v>
      </c>
      <c r="UE821" s="11">
        <v>0</v>
      </c>
      <c r="UF821" s="11">
        <v>0</v>
      </c>
      <c r="UG821" s="11">
        <v>0</v>
      </c>
      <c r="UH821" s="11">
        <v>0</v>
      </c>
      <c r="UI821" s="11">
        <v>0</v>
      </c>
      <c r="UJ821" s="11">
        <v>0</v>
      </c>
      <c r="UK821" s="11">
        <v>0</v>
      </c>
      <c r="UL821" s="11">
        <v>0</v>
      </c>
      <c r="UM821" s="11">
        <v>4.1907941825910604E-8</v>
      </c>
      <c r="UN821" s="11">
        <v>0</v>
      </c>
      <c r="UO821" s="11">
        <v>-5.5603978098672077E-6</v>
      </c>
      <c r="UP821" s="11">
        <v>0</v>
      </c>
      <c r="UQ821" s="11">
        <v>0</v>
      </c>
      <c r="UR821" s="11">
        <v>0</v>
      </c>
      <c r="US821" s="11">
        <v>0</v>
      </c>
      <c r="UT821" s="11">
        <v>0</v>
      </c>
      <c r="UU821" s="11">
        <v>0</v>
      </c>
      <c r="UV821" s="11">
        <v>0</v>
      </c>
      <c r="UW821" s="11">
        <v>0</v>
      </c>
      <c r="UX821" s="11">
        <v>0</v>
      </c>
      <c r="UY821" s="11">
        <v>0</v>
      </c>
      <c r="UZ821" s="11">
        <v>0</v>
      </c>
      <c r="VA821" s="11">
        <v>0</v>
      </c>
      <c r="VB821" s="11">
        <v>0</v>
      </c>
      <c r="VC821" s="11">
        <v>0</v>
      </c>
      <c r="VD821" s="11">
        <v>0</v>
      </c>
      <c r="VE821" s="11">
        <v>0</v>
      </c>
      <c r="VF821" s="11">
        <v>0</v>
      </c>
      <c r="VG821" s="11">
        <v>0</v>
      </c>
      <c r="VH821" s="11">
        <v>0</v>
      </c>
      <c r="VI821" s="11">
        <v>0</v>
      </c>
      <c r="VJ821" s="11">
        <v>0</v>
      </c>
      <c r="VK821" s="11">
        <v>0</v>
      </c>
      <c r="VL821" s="11">
        <v>0</v>
      </c>
      <c r="VM821" s="11">
        <v>0</v>
      </c>
      <c r="VN821" s="11">
        <v>0</v>
      </c>
      <c r="VO821" s="11">
        <v>0</v>
      </c>
      <c r="VP821" s="11">
        <v>0</v>
      </c>
      <c r="VQ821" s="11">
        <v>0</v>
      </c>
      <c r="VR821" s="11">
        <v>0</v>
      </c>
      <c r="VS821" s="11">
        <v>0</v>
      </c>
      <c r="VT821" s="11">
        <v>0</v>
      </c>
      <c r="VU821" s="11">
        <v>0</v>
      </c>
      <c r="VV821" s="11">
        <v>0</v>
      </c>
      <c r="VW821" s="11">
        <v>5.3623890089878274E-4</v>
      </c>
      <c r="VX821" s="11">
        <v>0</v>
      </c>
      <c r="VY821" s="11">
        <v>0</v>
      </c>
      <c r="VZ821" s="11">
        <v>0</v>
      </c>
      <c r="WA821" s="11">
        <v>-2.9620438745007842E-4</v>
      </c>
      <c r="WB821" s="11">
        <v>1.0395902602324841E-28</v>
      </c>
      <c r="WC821" s="11">
        <v>3.2581636492022345E-27</v>
      </c>
      <c r="WD821" s="11">
        <v>1.0395704434026655E-27</v>
      </c>
      <c r="WE821" s="11">
        <v>0</v>
      </c>
      <c r="WF821" s="11">
        <v>0</v>
      </c>
      <c r="WG821" s="11">
        <v>3.7695703595125801E-26</v>
      </c>
      <c r="WH821" s="11">
        <v>1.606767685859893E-26</v>
      </c>
      <c r="WI821" s="11">
        <v>3.1753268963952544E-26</v>
      </c>
      <c r="WJ821" s="11">
        <v>1.1076307797818017E-8</v>
      </c>
      <c r="WK821" s="11">
        <v>0</v>
      </c>
      <c r="WL821" s="11">
        <v>0</v>
      </c>
      <c r="WM821" s="11">
        <v>0</v>
      </c>
      <c r="WN821" s="11">
        <v>0</v>
      </c>
      <c r="WO821" s="11">
        <v>0</v>
      </c>
      <c r="WP821" s="11">
        <v>0</v>
      </c>
      <c r="WQ821" s="11">
        <v>0</v>
      </c>
      <c r="WR821" s="11">
        <v>0</v>
      </c>
      <c r="WS821" s="11">
        <v>0</v>
      </c>
      <c r="WT821" s="11">
        <v>0</v>
      </c>
      <c r="WU821" s="11">
        <v>0</v>
      </c>
      <c r="WV821" s="11">
        <v>0</v>
      </c>
      <c r="WW821" s="11">
        <v>0</v>
      </c>
      <c r="WX821" s="11">
        <v>0</v>
      </c>
      <c r="WY821" s="11">
        <v>0</v>
      </c>
      <c r="WZ821" s="11">
        <v>0</v>
      </c>
      <c r="XA821" s="11">
        <v>0</v>
      </c>
      <c r="XB821" s="11">
        <v>0</v>
      </c>
      <c r="XC821" s="11">
        <v>0</v>
      </c>
      <c r="XD821" s="11">
        <v>0</v>
      </c>
      <c r="XE821" s="11">
        <v>0</v>
      </c>
      <c r="XF821" s="11">
        <v>0</v>
      </c>
      <c r="XG821" s="11">
        <v>0</v>
      </c>
      <c r="XH821" s="11">
        <v>0</v>
      </c>
      <c r="XI821" s="11">
        <v>0</v>
      </c>
      <c r="XJ821" s="11">
        <v>0</v>
      </c>
      <c r="XK821" s="11">
        <v>0</v>
      </c>
      <c r="XL821" s="11">
        <v>1.9647325768725264E-25</v>
      </c>
      <c r="XM821" s="11">
        <v>-1.3210719058350488E-20</v>
      </c>
      <c r="XN821" s="11">
        <v>0</v>
      </c>
      <c r="XO821" s="11">
        <v>0</v>
      </c>
      <c r="XP821" s="11">
        <v>0</v>
      </c>
      <c r="XQ821" s="11">
        <v>0</v>
      </c>
      <c r="XR821" s="11">
        <v>0</v>
      </c>
      <c r="XS821" s="11">
        <v>0</v>
      </c>
      <c r="XT821" s="11">
        <v>0</v>
      </c>
      <c r="XU821" s="11">
        <v>0</v>
      </c>
      <c r="XV821" s="11">
        <v>0</v>
      </c>
      <c r="XW821" s="11">
        <v>0</v>
      </c>
      <c r="XX821" s="11">
        <v>0</v>
      </c>
      <c r="XY821" s="11">
        <v>0</v>
      </c>
      <c r="XZ821" s="11">
        <v>0</v>
      </c>
      <c r="YA821" s="11">
        <v>0</v>
      </c>
      <c r="YB821" s="11">
        <v>0</v>
      </c>
      <c r="YC821" s="11">
        <v>0</v>
      </c>
      <c r="YD821" s="11">
        <v>0</v>
      </c>
      <c r="YE821" s="11">
        <v>0</v>
      </c>
      <c r="YF821" s="11">
        <v>0</v>
      </c>
      <c r="YG821" s="11">
        <v>0</v>
      </c>
      <c r="YH821" s="11">
        <v>0</v>
      </c>
      <c r="YI821" s="11">
        <v>0</v>
      </c>
      <c r="YJ821" s="11">
        <v>0</v>
      </c>
      <c r="YK821" s="11">
        <v>0</v>
      </c>
      <c r="YL821" s="11">
        <v>0</v>
      </c>
      <c r="YM821" s="11">
        <v>0</v>
      </c>
      <c r="YN821" s="11">
        <v>0</v>
      </c>
      <c r="YO821" s="11">
        <v>0</v>
      </c>
      <c r="YP821" s="11">
        <v>0</v>
      </c>
      <c r="YQ821" s="11">
        <v>0</v>
      </c>
      <c r="YR821" s="11">
        <v>0</v>
      </c>
      <c r="YS821" s="11">
        <v>0</v>
      </c>
      <c r="YT821" s="11">
        <v>7.5969584992304906E-8</v>
      </c>
      <c r="YU821" s="11">
        <v>0</v>
      </c>
      <c r="YV821" s="11">
        <v>0</v>
      </c>
      <c r="YW821" s="11">
        <v>4.7153581844940639E-6</v>
      </c>
      <c r="YX821" s="11">
        <v>9.9999999999999995E-21</v>
      </c>
      <c r="YY821" s="11">
        <v>-2.9865357510274294E-8</v>
      </c>
      <c r="YZ821" s="11">
        <v>0</v>
      </c>
      <c r="ZA821" s="11">
        <v>5.9670909312110294E-7</v>
      </c>
      <c r="ZB821" s="11">
        <v>0</v>
      </c>
      <c r="ZC821" s="11">
        <v>1.2546839150165766E-7</v>
      </c>
      <c r="ZD821" s="11">
        <v>5.348221889191799E-8</v>
      </c>
      <c r="ZE821" s="11">
        <v>5.7210992603469046E-8</v>
      </c>
      <c r="ZF821" s="11">
        <v>0</v>
      </c>
      <c r="ZG821" s="11">
        <v>0</v>
      </c>
      <c r="ZH821" s="11">
        <v>0</v>
      </c>
      <c r="ZI821" s="11">
        <v>0</v>
      </c>
      <c r="ZJ821" s="11">
        <v>0</v>
      </c>
      <c r="ZK821" s="11">
        <v>0</v>
      </c>
      <c r="ZL821" s="11">
        <v>0</v>
      </c>
      <c r="ZM821" s="11">
        <v>0</v>
      </c>
      <c r="ZN821" s="11">
        <v>0</v>
      </c>
      <c r="ZO821" s="11">
        <v>0</v>
      </c>
      <c r="ZP821" s="11">
        <v>0</v>
      </c>
      <c r="ZQ821" s="11">
        <v>0</v>
      </c>
      <c r="ZR821" s="11">
        <v>0</v>
      </c>
      <c r="ZS821" s="11">
        <v>0</v>
      </c>
      <c r="ZT821" s="11">
        <v>0</v>
      </c>
      <c r="ZU821" s="11">
        <v>0</v>
      </c>
      <c r="ZV821" s="11">
        <v>0</v>
      </c>
      <c r="ZW821" s="11">
        <v>0</v>
      </c>
      <c r="ZX821" s="11">
        <v>0</v>
      </c>
      <c r="ZY821" s="11">
        <v>0</v>
      </c>
      <c r="ZZ821" s="11">
        <v>0</v>
      </c>
      <c r="AAA821" s="11">
        <v>0</v>
      </c>
      <c r="AAB821" s="11">
        <v>0</v>
      </c>
      <c r="AAC821" s="11">
        <v>0</v>
      </c>
      <c r="AAD821" s="11">
        <v>0</v>
      </c>
      <c r="AAE821" s="11">
        <v>0</v>
      </c>
      <c r="AAF821" s="11">
        <v>0</v>
      </c>
      <c r="AAG821" s="11">
        <v>0</v>
      </c>
      <c r="AAH821" s="11">
        <v>8.9306026221478474E-28</v>
      </c>
      <c r="AAI821" s="11">
        <v>0</v>
      </c>
      <c r="AAJ821" s="11">
        <v>1.3718453873508568E-8</v>
      </c>
      <c r="AAK821" s="11">
        <v>-4.6588870963677467E-9</v>
      </c>
      <c r="AAL821" s="11">
        <v>0</v>
      </c>
      <c r="AAM821" s="11">
        <v>1.1251262546820752E-6</v>
      </c>
      <c r="AAN821" s="11">
        <v>0</v>
      </c>
      <c r="AAO821" s="11">
        <v>0</v>
      </c>
      <c r="AAP821" s="11">
        <v>0</v>
      </c>
      <c r="AAQ821" s="11">
        <v>0</v>
      </c>
      <c r="AAR821" s="11">
        <v>0</v>
      </c>
      <c r="AAS821" s="11">
        <v>0</v>
      </c>
      <c r="AAT821" s="11">
        <v>2.799582741063785E-14</v>
      </c>
      <c r="AAU821" s="11">
        <v>0</v>
      </c>
      <c r="AAV821" s="11">
        <v>0</v>
      </c>
      <c r="AAW821" s="11">
        <v>0</v>
      </c>
      <c r="AAX821" s="11">
        <v>0</v>
      </c>
      <c r="AAY821" s="11">
        <v>0</v>
      </c>
      <c r="AAZ821" s="11">
        <v>0</v>
      </c>
      <c r="ABA821" s="11">
        <v>0</v>
      </c>
      <c r="ABB821" s="11">
        <v>0</v>
      </c>
      <c r="ABC821" s="11">
        <v>0</v>
      </c>
      <c r="ABD821" s="11">
        <v>0</v>
      </c>
      <c r="ABE821" s="11">
        <v>0</v>
      </c>
      <c r="ABF821" s="11">
        <v>0</v>
      </c>
      <c r="ABG821" s="11">
        <v>0</v>
      </c>
      <c r="ABH821" s="11">
        <v>0</v>
      </c>
      <c r="ABI821" s="11">
        <v>0</v>
      </c>
      <c r="ABJ821" s="11">
        <v>0</v>
      </c>
      <c r="ABK821" s="11">
        <v>0</v>
      </c>
      <c r="ABL821" s="11">
        <v>0</v>
      </c>
      <c r="ABM821" s="11">
        <v>0</v>
      </c>
      <c r="ABN821" s="11">
        <v>0</v>
      </c>
      <c r="ABO821" s="11">
        <v>0</v>
      </c>
      <c r="ABP821" s="11">
        <v>0</v>
      </c>
      <c r="ABQ821" s="11">
        <v>0</v>
      </c>
      <c r="ABR821" s="11">
        <v>0</v>
      </c>
      <c r="ABS821" s="11">
        <v>0</v>
      </c>
      <c r="ABT821" s="11">
        <v>0</v>
      </c>
      <c r="ABU821" s="11">
        <v>1.6146903636762518E-8</v>
      </c>
      <c r="ABV821" s="11">
        <v>0</v>
      </c>
      <c r="ABW821" s="11">
        <v>-5.9776873436030071E-7</v>
      </c>
      <c r="ABX821" s="11">
        <v>0</v>
      </c>
      <c r="ABY821" s="11">
        <v>0</v>
      </c>
      <c r="ABZ821" s="11">
        <v>0</v>
      </c>
      <c r="ACA821" s="11">
        <v>0</v>
      </c>
      <c r="ACB821" s="11">
        <v>0</v>
      </c>
      <c r="ACC821" s="11">
        <v>0</v>
      </c>
      <c r="ACD821" s="11">
        <v>0</v>
      </c>
      <c r="ACE821" s="11">
        <v>0</v>
      </c>
      <c r="ACF821" s="11">
        <v>0</v>
      </c>
      <c r="ACG821" s="11">
        <v>0</v>
      </c>
      <c r="ACH821" s="11">
        <v>0</v>
      </c>
      <c r="ACI821" s="11">
        <v>0</v>
      </c>
      <c r="ACJ821" s="11">
        <v>0</v>
      </c>
      <c r="ACK821" s="11">
        <v>0</v>
      </c>
      <c r="ACL821" s="11">
        <v>0</v>
      </c>
      <c r="ACM821" s="11">
        <v>0</v>
      </c>
      <c r="ACN821" s="11">
        <v>0</v>
      </c>
      <c r="ACO821" s="11">
        <v>0</v>
      </c>
      <c r="ACP821" s="11">
        <v>0</v>
      </c>
      <c r="ACQ821" s="11">
        <v>0</v>
      </c>
      <c r="ACR821" s="11">
        <v>0</v>
      </c>
      <c r="ACS821" s="11">
        <v>0</v>
      </c>
      <c r="ACT821" s="11">
        <v>0</v>
      </c>
      <c r="ACU821" s="11">
        <v>0</v>
      </c>
      <c r="ACV821" s="11">
        <v>0</v>
      </c>
      <c r="ACW821" s="11">
        <v>0</v>
      </c>
      <c r="ACX821" s="11">
        <v>0</v>
      </c>
      <c r="ACY821" s="11">
        <v>0</v>
      </c>
      <c r="ACZ821" s="11">
        <v>0</v>
      </c>
      <c r="ADA821" s="11">
        <v>0</v>
      </c>
      <c r="ADB821" s="11">
        <v>0</v>
      </c>
      <c r="ADC821" s="11">
        <v>0</v>
      </c>
      <c r="ADD821" s="11">
        <v>0</v>
      </c>
      <c r="ADE821" s="11">
        <v>0</v>
      </c>
      <c r="ADF821" s="11">
        <v>0</v>
      </c>
      <c r="ADG821" s="11">
        <v>4.6588870963545366E-9</v>
      </c>
      <c r="ADH821" s="11">
        <v>0</v>
      </c>
      <c r="ADI821" s="11">
        <v>-1.126040547923665E-6</v>
      </c>
      <c r="ADJ821" s="11">
        <v>0</v>
      </c>
      <c r="ADK821" s="11">
        <v>0</v>
      </c>
      <c r="ADL821" s="11">
        <v>0</v>
      </c>
      <c r="ADM821" s="11">
        <v>0</v>
      </c>
      <c r="ADN821" s="11">
        <v>0</v>
      </c>
      <c r="ADO821" s="11">
        <v>0</v>
      </c>
      <c r="ADP821" s="11">
        <v>0</v>
      </c>
      <c r="ADQ821" s="11">
        <v>0</v>
      </c>
      <c r="ADR821" s="11">
        <v>0</v>
      </c>
      <c r="ADS821" s="11">
        <v>0</v>
      </c>
      <c r="ADT821" s="11">
        <v>0</v>
      </c>
      <c r="ADU821" s="11">
        <v>0</v>
      </c>
      <c r="ADV821" s="11">
        <v>0</v>
      </c>
      <c r="ADW821" s="11">
        <v>0</v>
      </c>
      <c r="ADX821" s="11">
        <v>0</v>
      </c>
      <c r="ADY821" s="11">
        <v>0</v>
      </c>
      <c r="ADZ821" s="11">
        <v>0</v>
      </c>
      <c r="AEA821" s="11">
        <v>0</v>
      </c>
      <c r="AEB821" s="11">
        <v>0</v>
      </c>
      <c r="AEC821" s="11">
        <v>0</v>
      </c>
      <c r="AED821" s="11">
        <v>0</v>
      </c>
      <c r="AEE821" s="11">
        <v>0</v>
      </c>
      <c r="AEF821" s="11">
        <v>0</v>
      </c>
      <c r="AEG821" s="11">
        <v>0</v>
      </c>
      <c r="AEH821" s="11">
        <v>0</v>
      </c>
      <c r="AEI821" s="11">
        <v>0</v>
      </c>
      <c r="AEJ821" s="11">
        <v>0</v>
      </c>
      <c r="AEK821" s="11">
        <v>0</v>
      </c>
      <c r="AEL821" s="11">
        <v>0</v>
      </c>
      <c r="AEM821" s="11">
        <v>0</v>
      </c>
      <c r="AEN821" s="11">
        <v>0</v>
      </c>
      <c r="AEO821" s="11">
        <v>1.9647325768724247E-25</v>
      </c>
      <c r="AEP821" s="11">
        <v>0</v>
      </c>
      <c r="AEQ821" s="11">
        <v>0</v>
      </c>
      <c r="AER821" s="11">
        <v>0</v>
      </c>
      <c r="AES821" s="11">
        <v>0</v>
      </c>
      <c r="AET821" s="11">
        <v>0</v>
      </c>
      <c r="AEU821" s="11">
        <v>-1.2644695997141355E-7</v>
      </c>
      <c r="AEV821" s="11">
        <v>0</v>
      </c>
      <c r="AEW821" s="11">
        <v>0</v>
      </c>
      <c r="AEX821" s="11">
        <v>0</v>
      </c>
      <c r="AEY821" s="11">
        <v>0</v>
      </c>
      <c r="AEZ821" s="11">
        <v>0</v>
      </c>
      <c r="AFA821" s="11">
        <v>0</v>
      </c>
      <c r="AFB821" s="11">
        <v>0</v>
      </c>
      <c r="AFC821" s="11">
        <v>0</v>
      </c>
      <c r="AFD821" s="11">
        <v>0</v>
      </c>
      <c r="AFE821" s="11">
        <v>0</v>
      </c>
      <c r="AFF821" s="11">
        <v>0</v>
      </c>
      <c r="AFG821" s="11">
        <v>0</v>
      </c>
      <c r="AFH821" s="11">
        <v>0</v>
      </c>
      <c r="AFI821" s="11">
        <v>0</v>
      </c>
      <c r="AFJ821" s="11">
        <v>0</v>
      </c>
      <c r="AFK821" s="11">
        <v>0</v>
      </c>
      <c r="AFL821" s="11">
        <v>0</v>
      </c>
      <c r="AFM821" s="11">
        <v>0</v>
      </c>
      <c r="AFN821" s="11">
        <v>0</v>
      </c>
      <c r="AFO821" s="11">
        <v>0</v>
      </c>
      <c r="AFP821" s="11">
        <v>0</v>
      </c>
      <c r="AFQ821" s="11">
        <v>0</v>
      </c>
      <c r="AFR821" s="11">
        <v>0</v>
      </c>
      <c r="AFS821" s="11">
        <v>0</v>
      </c>
      <c r="AFT821" s="11">
        <v>0</v>
      </c>
      <c r="AFU821" s="11">
        <v>0</v>
      </c>
      <c r="AFV821" s="11">
        <v>0</v>
      </c>
      <c r="AFW821" s="11">
        <v>0</v>
      </c>
      <c r="AFX821" s="11">
        <v>0</v>
      </c>
      <c r="AFY821" s="11">
        <v>0</v>
      </c>
      <c r="AFZ821" s="11">
        <v>3.5365186383703647E-6</v>
      </c>
      <c r="AGA821" s="11">
        <v>0</v>
      </c>
      <c r="AGB821" s="11">
        <v>0</v>
      </c>
      <c r="AGC821" s="11">
        <v>0</v>
      </c>
      <c r="AGD821" s="11">
        <v>0</v>
      </c>
      <c r="AGE821" s="11">
        <v>0</v>
      </c>
      <c r="AGF821" s="11">
        <v>0</v>
      </c>
      <c r="AGG821" s="11">
        <v>-5.3796538363243734E-8</v>
      </c>
      <c r="AGH821" s="11">
        <v>0</v>
      </c>
      <c r="AGI821" s="11">
        <v>0</v>
      </c>
      <c r="AGJ821" s="11">
        <v>0</v>
      </c>
      <c r="AGK821" s="11">
        <v>0</v>
      </c>
      <c r="AGL821" s="11">
        <v>0</v>
      </c>
      <c r="AGM821" s="11">
        <v>0</v>
      </c>
      <c r="AGN821" s="11">
        <v>0</v>
      </c>
      <c r="AGO821" s="11">
        <v>0</v>
      </c>
      <c r="AGP821" s="11">
        <v>0</v>
      </c>
      <c r="AGQ821" s="11">
        <v>0</v>
      </c>
      <c r="AGR821" s="11">
        <v>0</v>
      </c>
      <c r="AGS821" s="11">
        <v>0</v>
      </c>
      <c r="AGT821" s="11">
        <v>0</v>
      </c>
      <c r="AGU821" s="11">
        <v>0</v>
      </c>
      <c r="AGV821" s="11">
        <v>0</v>
      </c>
      <c r="AGW821" s="11">
        <v>0</v>
      </c>
      <c r="AGX821" s="11">
        <v>0</v>
      </c>
      <c r="AGY821" s="11">
        <v>0</v>
      </c>
      <c r="AGZ821" s="11">
        <v>0</v>
      </c>
      <c r="AHA821" s="11">
        <v>0</v>
      </c>
      <c r="AHB821" s="11">
        <v>0</v>
      </c>
      <c r="AHC821" s="11">
        <v>0</v>
      </c>
      <c r="AHD821" s="11">
        <v>0</v>
      </c>
      <c r="AHE821" s="11">
        <v>0</v>
      </c>
      <c r="AHF821" s="11">
        <v>0</v>
      </c>
      <c r="AHG821" s="11">
        <v>0</v>
      </c>
      <c r="AHH821" s="11">
        <v>0</v>
      </c>
      <c r="AHI821" s="11">
        <v>0</v>
      </c>
      <c r="AHJ821" s="11">
        <v>0</v>
      </c>
      <c r="AHK821" s="11">
        <v>0</v>
      </c>
      <c r="AHL821" s="11">
        <v>0</v>
      </c>
      <c r="AHM821" s="11">
        <v>0</v>
      </c>
      <c r="AHN821" s="11">
        <v>0</v>
      </c>
      <c r="AHO821" s="11">
        <v>0</v>
      </c>
      <c r="AHP821" s="11">
        <v>0</v>
      </c>
      <c r="AHQ821" s="11">
        <v>0</v>
      </c>
      <c r="AHR821" s="11">
        <v>0</v>
      </c>
      <c r="AHS821" s="11">
        <v>0</v>
      </c>
      <c r="AHT821" s="11">
        <v>0</v>
      </c>
      <c r="AHU821" s="11">
        <v>0</v>
      </c>
      <c r="AHV821" s="11">
        <v>0</v>
      </c>
      <c r="AHW821" s="11">
        <v>0</v>
      </c>
      <c r="AHX821" s="11">
        <v>0</v>
      </c>
      <c r="AHY821" s="11">
        <v>0</v>
      </c>
      <c r="AHZ821" s="11">
        <v>0</v>
      </c>
      <c r="AIA821" s="11">
        <v>0</v>
      </c>
      <c r="AIB821" s="11">
        <v>0</v>
      </c>
      <c r="AIC821" s="11">
        <v>0</v>
      </c>
      <c r="AID821" s="11">
        <v>2.4911186751511984E-7</v>
      </c>
      <c r="AIE821" s="11">
        <v>-9.6022398847053933E-9</v>
      </c>
      <c r="AIF821" s="11">
        <v>5.328498883323207E-7</v>
      </c>
      <c r="AIG821" s="11">
        <v>0</v>
      </c>
      <c r="AIH821" s="11">
        <v>0</v>
      </c>
      <c r="AII821" s="11">
        <v>0</v>
      </c>
      <c r="AIJ821" s="11">
        <v>1.9607843137254903E-9</v>
      </c>
      <c r="AIK821" s="11">
        <v>0</v>
      </c>
      <c r="AIL821" s="11">
        <v>0</v>
      </c>
      <c r="AIM821" s="11">
        <v>0</v>
      </c>
      <c r="AIN821" s="11">
        <v>0</v>
      </c>
      <c r="AIO821" s="11">
        <v>0</v>
      </c>
      <c r="AIP821" s="11">
        <v>0</v>
      </c>
      <c r="AIQ821" s="11">
        <v>0</v>
      </c>
      <c r="AIR821" s="11">
        <v>0</v>
      </c>
      <c r="AIS821" s="11">
        <v>0</v>
      </c>
      <c r="AIT821" s="11">
        <v>0</v>
      </c>
      <c r="AIU821" s="11">
        <v>0</v>
      </c>
      <c r="AIV821" s="11">
        <v>0</v>
      </c>
      <c r="AIW821" s="11">
        <v>0</v>
      </c>
      <c r="AIX821" s="11">
        <v>0</v>
      </c>
      <c r="AIY821" s="11">
        <v>0</v>
      </c>
      <c r="AIZ821" s="11">
        <v>0</v>
      </c>
      <c r="AJA821" s="11">
        <v>0</v>
      </c>
      <c r="AJB821" s="11">
        <v>0</v>
      </c>
      <c r="AJC821" s="11">
        <v>0</v>
      </c>
      <c r="AJD821" s="11">
        <v>0</v>
      </c>
      <c r="AJE821" s="11">
        <v>0</v>
      </c>
      <c r="AJF821" s="11">
        <v>0</v>
      </c>
      <c r="AJG821" s="11">
        <v>0</v>
      </c>
      <c r="AJH821" s="11">
        <v>0</v>
      </c>
      <c r="AJI821" s="11">
        <v>0</v>
      </c>
      <c r="AJJ821" s="11">
        <v>0</v>
      </c>
      <c r="AJK821" s="11">
        <v>0</v>
      </c>
      <c r="AJL821" s="11">
        <v>0</v>
      </c>
      <c r="AJM821" s="11">
        <v>0</v>
      </c>
      <c r="AJN821" s="11">
        <v>0</v>
      </c>
      <c r="AJO821" s="11">
        <v>0</v>
      </c>
      <c r="AJP821" s="11">
        <v>9.3723982836895547E-12</v>
      </c>
      <c r="AJQ821" s="11">
        <v>-5.3285287226663946E-7</v>
      </c>
      <c r="AJR821" s="11">
        <v>0</v>
      </c>
      <c r="AJS821" s="11">
        <v>0</v>
      </c>
      <c r="AJT821" s="11">
        <v>0</v>
      </c>
      <c r="AJU821" s="11">
        <v>0</v>
      </c>
      <c r="AJV821" s="11">
        <v>0</v>
      </c>
      <c r="AJW821" s="11">
        <v>0</v>
      </c>
      <c r="AJX821" s="11">
        <v>0</v>
      </c>
      <c r="AJY821" s="11">
        <v>0</v>
      </c>
      <c r="AJZ821" s="11">
        <v>0</v>
      </c>
      <c r="AKA821" s="11">
        <v>0</v>
      </c>
      <c r="AKB821" s="11">
        <v>0</v>
      </c>
      <c r="AKC821" s="11">
        <v>0</v>
      </c>
      <c r="AKD821" s="11">
        <v>0</v>
      </c>
      <c r="AKE821" s="11">
        <v>0</v>
      </c>
      <c r="AKF821" s="11">
        <v>0</v>
      </c>
      <c r="AKG821" s="11">
        <v>0</v>
      </c>
      <c r="AKH821" s="11">
        <v>0</v>
      </c>
      <c r="AKI821" s="11">
        <v>0</v>
      </c>
      <c r="AKJ821" s="11">
        <v>0</v>
      </c>
      <c r="AKK821" s="11">
        <v>0</v>
      </c>
      <c r="AKL821" s="11">
        <v>0</v>
      </c>
      <c r="AKM821" s="11">
        <v>0</v>
      </c>
      <c r="AKN821" s="11">
        <v>0</v>
      </c>
      <c r="AKO821" s="11">
        <v>0</v>
      </c>
      <c r="AKP821" s="11">
        <v>0</v>
      </c>
      <c r="AKQ821" s="11">
        <v>0</v>
      </c>
      <c r="AKR821" s="11">
        <v>0</v>
      </c>
      <c r="AKS821" s="11">
        <v>0</v>
      </c>
      <c r="AKT821" s="11">
        <v>0</v>
      </c>
      <c r="AKU821" s="11">
        <v>0</v>
      </c>
      <c r="AKV821" s="11">
        <v>0</v>
      </c>
      <c r="AKW821" s="11">
        <v>0</v>
      </c>
      <c r="AKX821" s="11">
        <v>0</v>
      </c>
      <c r="AKY821" s="11">
        <v>3.9928423727842899E-6</v>
      </c>
      <c r="AKZ821" s="11">
        <v>0</v>
      </c>
      <c r="ALA821" s="11">
        <v>0</v>
      </c>
      <c r="ALB821" s="11">
        <v>0</v>
      </c>
      <c r="ALC821" s="11">
        <v>-1.0543213068605207E-7</v>
      </c>
      <c r="ALD821" s="11">
        <v>0</v>
      </c>
      <c r="ALE821" s="11">
        <v>0</v>
      </c>
      <c r="ALF821" s="11">
        <v>0</v>
      </c>
      <c r="ALG821" s="11">
        <v>0</v>
      </c>
      <c r="ALH821" s="11">
        <v>0</v>
      </c>
      <c r="ALI821" s="11">
        <v>0</v>
      </c>
      <c r="ALJ821" s="11">
        <v>0</v>
      </c>
      <c r="ALK821" s="11">
        <v>0</v>
      </c>
      <c r="ALL821" s="11">
        <v>0</v>
      </c>
      <c r="ALM821" s="11">
        <v>0</v>
      </c>
      <c r="ALN821" s="11">
        <v>0</v>
      </c>
      <c r="ALO821" s="11">
        <v>0</v>
      </c>
      <c r="ALP821" s="11">
        <v>0</v>
      </c>
      <c r="ALQ821" s="11">
        <v>0</v>
      </c>
      <c r="ALR821" s="11">
        <v>0</v>
      </c>
      <c r="ALS821" s="11">
        <v>0</v>
      </c>
      <c r="ALT821" s="11">
        <v>0</v>
      </c>
      <c r="ALU821" s="11">
        <v>0</v>
      </c>
      <c r="ALV821" s="11">
        <v>0</v>
      </c>
      <c r="ALW821" s="11">
        <v>0</v>
      </c>
      <c r="ALX821" s="11">
        <v>0</v>
      </c>
      <c r="ALY821" s="11">
        <v>0</v>
      </c>
      <c r="ALZ821" s="11">
        <v>0</v>
      </c>
      <c r="AMA821" s="11">
        <v>0</v>
      </c>
      <c r="AMB821" s="11">
        <v>0</v>
      </c>
      <c r="AMC821" s="11">
        <v>0</v>
      </c>
      <c r="AMD821" s="11">
        <v>0</v>
      </c>
      <c r="AME821" s="11">
        <v>0</v>
      </c>
      <c r="AMF821" s="11">
        <v>0</v>
      </c>
      <c r="AMG821" s="11">
        <v>0</v>
      </c>
      <c r="AMH821" s="11">
        <v>0</v>
      </c>
      <c r="AMI821" s="11">
        <v>0</v>
      </c>
      <c r="AMJ821" s="11">
        <v>2.844922114157459E-7</v>
      </c>
      <c r="AMK821" s="11">
        <v>0</v>
      </c>
      <c r="AML821" s="11">
        <v>0</v>
      </c>
      <c r="AMM821" s="11">
        <v>0</v>
      </c>
      <c r="AMN821" s="11">
        <v>0</v>
      </c>
      <c r="AMO821" s="11">
        <v>-8.5779183114769953E-6</v>
      </c>
      <c r="AMP821" s="11">
        <v>1.8950252598276098E-33</v>
      </c>
      <c r="AMQ821" s="11">
        <v>0</v>
      </c>
      <c r="AMR821" s="11">
        <v>0</v>
      </c>
      <c r="AMS821" s="11">
        <v>7.583577585422246E-31</v>
      </c>
      <c r="AMT821" s="11">
        <v>0</v>
      </c>
      <c r="AMU821" s="11">
        <v>0</v>
      </c>
      <c r="AMV821" s="11">
        <v>0</v>
      </c>
      <c r="AMW821" s="11">
        <v>0</v>
      </c>
      <c r="AMX821" s="11">
        <v>0</v>
      </c>
      <c r="AMY821" s="11">
        <v>0</v>
      </c>
      <c r="AMZ821" s="11">
        <v>0</v>
      </c>
      <c r="ANA821" s="11">
        <v>0</v>
      </c>
      <c r="ANB821" s="11">
        <v>0</v>
      </c>
      <c r="ANC821" s="11">
        <v>0</v>
      </c>
      <c r="AND821" s="11">
        <v>0</v>
      </c>
      <c r="ANE821" s="11">
        <v>0</v>
      </c>
      <c r="ANF821" s="11">
        <v>0</v>
      </c>
      <c r="ANG821" s="11">
        <v>0</v>
      </c>
      <c r="ANH821" s="11">
        <v>0</v>
      </c>
      <c r="ANI821" s="11">
        <v>0</v>
      </c>
      <c r="ANJ821" s="11">
        <v>0</v>
      </c>
      <c r="ANK821" s="11">
        <v>0</v>
      </c>
      <c r="ANL821" s="11">
        <v>0</v>
      </c>
      <c r="ANM821" s="11">
        <v>0</v>
      </c>
      <c r="ANN821" s="11">
        <v>0</v>
      </c>
      <c r="ANO821" s="11">
        <v>0</v>
      </c>
      <c r="ANP821" s="11">
        <v>0</v>
      </c>
      <c r="ANQ821" s="11">
        <v>0</v>
      </c>
      <c r="ANR821" s="11">
        <v>0</v>
      </c>
      <c r="ANS821" s="11">
        <v>0</v>
      </c>
      <c r="ANT821" s="11">
        <v>0</v>
      </c>
      <c r="ANU821" s="11">
        <v>0</v>
      </c>
      <c r="ANV821" s="11">
        <v>3.8674157077409421E-8</v>
      </c>
      <c r="ANW821" s="11">
        <v>0</v>
      </c>
      <c r="ANX821" s="11">
        <v>0</v>
      </c>
      <c r="ANY821" s="11">
        <v>0</v>
      </c>
      <c r="ANZ821" s="11">
        <v>4.8349773578471839E-6</v>
      </c>
      <c r="AOA821" s="11">
        <v>-2.6926123984947601E-7</v>
      </c>
      <c r="AOB821" s="11">
        <v>8.9753746616491718E-9</v>
      </c>
      <c r="AOC821" s="11">
        <v>0</v>
      </c>
      <c r="AOD821" s="11">
        <v>3.7417917750208116E-8</v>
      </c>
      <c r="AOE821" s="11">
        <v>0</v>
      </c>
      <c r="AOF821" s="11">
        <v>0</v>
      </c>
      <c r="AOG821" s="11">
        <v>0</v>
      </c>
      <c r="AOH821" s="11">
        <v>0</v>
      </c>
      <c r="AOI821" s="11">
        <v>0</v>
      </c>
      <c r="AOJ821" s="11">
        <v>0</v>
      </c>
      <c r="AOK821" s="11">
        <v>0</v>
      </c>
      <c r="AOL821" s="11">
        <v>0</v>
      </c>
      <c r="AOM821" s="11">
        <v>0</v>
      </c>
      <c r="AON821" s="11">
        <v>0</v>
      </c>
      <c r="AOO821" s="11">
        <v>0</v>
      </c>
      <c r="AOP821" s="11">
        <v>0</v>
      </c>
      <c r="AOQ821" s="11">
        <v>0</v>
      </c>
      <c r="AOR821" s="11">
        <v>0</v>
      </c>
      <c r="AOS821" s="11">
        <v>0</v>
      </c>
      <c r="AOT821" s="11">
        <v>0</v>
      </c>
      <c r="AOU821" s="11">
        <v>0</v>
      </c>
      <c r="AOV821" s="11">
        <v>0</v>
      </c>
      <c r="AOW821" s="11">
        <v>0</v>
      </c>
      <c r="AOX821" s="11">
        <v>0</v>
      </c>
      <c r="AOY821" s="11">
        <v>0</v>
      </c>
      <c r="AOZ821" s="11">
        <v>0</v>
      </c>
      <c r="APA821" s="11">
        <v>0</v>
      </c>
      <c r="APB821" s="11">
        <v>0</v>
      </c>
      <c r="APC821" s="11">
        <v>0</v>
      </c>
      <c r="APD821" s="11">
        <v>0</v>
      </c>
      <c r="APE821" s="11">
        <v>0</v>
      </c>
      <c r="APF821" s="11">
        <v>0</v>
      </c>
      <c r="APG821" s="11">
        <v>0</v>
      </c>
      <c r="APH821" s="11">
        <v>0</v>
      </c>
      <c r="API821" s="11">
        <v>0</v>
      </c>
      <c r="APJ821" s="11">
        <v>0</v>
      </c>
      <c r="APK821" s="11">
        <v>0</v>
      </c>
      <c r="APL821" s="11">
        <v>2.6926123984947511E-7</v>
      </c>
      <c r="APM821" s="11">
        <v>-1.0945531373659234E-8</v>
      </c>
      <c r="APN821" s="11">
        <v>5.3285075828050312E-7</v>
      </c>
      <c r="APO821" s="11">
        <v>0</v>
      </c>
      <c r="APP821" s="11">
        <v>0</v>
      </c>
      <c r="APQ821" s="11">
        <v>0</v>
      </c>
      <c r="APR821" s="11">
        <v>0</v>
      </c>
      <c r="APS821" s="11">
        <v>0</v>
      </c>
      <c r="APT821" s="11">
        <v>0</v>
      </c>
      <c r="APU821" s="11">
        <v>0</v>
      </c>
      <c r="APV821" s="11">
        <v>0</v>
      </c>
      <c r="APW821" s="11">
        <v>0</v>
      </c>
      <c r="APX821" s="11">
        <v>0</v>
      </c>
      <c r="APY821" s="11">
        <v>0</v>
      </c>
      <c r="APZ821" s="11">
        <v>0</v>
      </c>
      <c r="AQA821" s="11">
        <v>0</v>
      </c>
      <c r="AQB821" s="11">
        <v>0</v>
      </c>
      <c r="AQC821" s="11">
        <v>0</v>
      </c>
      <c r="AQD821" s="11">
        <v>0</v>
      </c>
      <c r="AQE821" s="11">
        <v>0</v>
      </c>
      <c r="AQF821" s="11">
        <v>0</v>
      </c>
      <c r="AQG821" s="11">
        <v>0</v>
      </c>
      <c r="AQH821" s="11">
        <v>0</v>
      </c>
      <c r="AQI821" s="11">
        <v>0</v>
      </c>
      <c r="AQJ821" s="11">
        <v>0</v>
      </c>
      <c r="AQK821" s="11">
        <v>0</v>
      </c>
      <c r="AQL821" s="11">
        <v>0</v>
      </c>
      <c r="AQM821" s="11">
        <v>0</v>
      </c>
      <c r="AQN821" s="11">
        <v>0</v>
      </c>
      <c r="AQO821" s="11">
        <v>0</v>
      </c>
      <c r="AQP821" s="11">
        <v>0</v>
      </c>
      <c r="AQQ821" s="11">
        <v>0</v>
      </c>
      <c r="AQR821" s="11">
        <v>0</v>
      </c>
      <c r="AQS821" s="11">
        <v>0</v>
      </c>
      <c r="AQT821" s="11">
        <v>0</v>
      </c>
      <c r="AQU821" s="11">
        <v>0</v>
      </c>
      <c r="AQV821" s="11">
        <v>0</v>
      </c>
      <c r="AQW821" s="11">
        <v>0</v>
      </c>
      <c r="AQX821" s="11">
        <v>9.3723982836895547E-12</v>
      </c>
      <c r="AQY821" s="11">
        <v>-5.3285287226663628E-7</v>
      </c>
      <c r="AQZ821" s="11">
        <v>0</v>
      </c>
      <c r="ARA821" s="11">
        <v>0</v>
      </c>
      <c r="ARB821" s="11">
        <v>0</v>
      </c>
      <c r="ARC821" s="11">
        <v>0</v>
      </c>
      <c r="ARD821" s="11">
        <v>0</v>
      </c>
      <c r="ARE821" s="11">
        <v>0</v>
      </c>
      <c r="ARF821" s="11">
        <v>0</v>
      </c>
      <c r="ARG821" s="11">
        <v>0</v>
      </c>
      <c r="ARH821" s="11">
        <v>0</v>
      </c>
      <c r="ARI821" s="11">
        <v>0</v>
      </c>
      <c r="ARJ821" s="11">
        <v>0</v>
      </c>
      <c r="ARK821" s="11">
        <v>0</v>
      </c>
      <c r="ARL821" s="11">
        <v>0</v>
      </c>
      <c r="ARM821" s="11">
        <v>0</v>
      </c>
      <c r="ARN821" s="11">
        <v>0</v>
      </c>
      <c r="ARO821" s="11">
        <v>0</v>
      </c>
      <c r="ARP821" s="11">
        <v>0</v>
      </c>
      <c r="ARQ821" s="11">
        <v>0</v>
      </c>
      <c r="ARR821" s="11">
        <v>0</v>
      </c>
      <c r="ARS821" s="11">
        <v>0</v>
      </c>
      <c r="ART821" s="11">
        <v>0</v>
      </c>
      <c r="ARU821" s="11">
        <v>0</v>
      </c>
      <c r="ARV821" s="11">
        <v>0</v>
      </c>
      <c r="ARW821" s="11">
        <v>0</v>
      </c>
      <c r="ARX821" s="11">
        <v>0</v>
      </c>
      <c r="ARY821" s="11">
        <v>0</v>
      </c>
      <c r="ARZ821" s="11">
        <v>0</v>
      </c>
      <c r="ASA821" s="11">
        <v>0</v>
      </c>
      <c r="ASB821" s="11">
        <v>0</v>
      </c>
      <c r="ASC821" s="11">
        <v>0</v>
      </c>
      <c r="ASD821" s="11">
        <v>0</v>
      </c>
      <c r="ASE821" s="11">
        <v>0</v>
      </c>
      <c r="ASF821" s="11">
        <v>0</v>
      </c>
      <c r="ASG821" s="11">
        <v>3.2233182385637737E-6</v>
      </c>
      <c r="ASH821" s="11">
        <v>0</v>
      </c>
      <c r="ASI821" s="11">
        <v>0</v>
      </c>
      <c r="ASJ821" s="11">
        <v>0</v>
      </c>
      <c r="ASK821" s="11">
        <v>-3.7669874792978758E-8</v>
      </c>
      <c r="ASL821" s="11">
        <v>0</v>
      </c>
      <c r="ASM821" s="11">
        <v>0</v>
      </c>
      <c r="ASN821" s="11">
        <v>0</v>
      </c>
      <c r="ASO821" s="11">
        <v>0</v>
      </c>
      <c r="ASP821" s="11">
        <v>0</v>
      </c>
      <c r="ASQ821" s="11">
        <v>0</v>
      </c>
      <c r="ASR821" s="11">
        <v>0</v>
      </c>
      <c r="ASS821" s="11">
        <v>0</v>
      </c>
      <c r="AST821" s="11">
        <v>0</v>
      </c>
      <c r="ASU821" s="11">
        <v>0</v>
      </c>
      <c r="ASV821" s="11">
        <v>0</v>
      </c>
      <c r="ASW821" s="11">
        <v>0</v>
      </c>
      <c r="ASX821" s="11">
        <v>0</v>
      </c>
      <c r="ASY821" s="11">
        <v>0</v>
      </c>
      <c r="ASZ821" s="11">
        <v>0</v>
      </c>
      <c r="ATA821" s="11">
        <v>0</v>
      </c>
      <c r="ATB821" s="11">
        <v>0</v>
      </c>
      <c r="ATC821" s="11">
        <v>0</v>
      </c>
      <c r="ATD821" s="11">
        <v>0</v>
      </c>
      <c r="ATE821" s="11">
        <v>0</v>
      </c>
      <c r="ATF821" s="11">
        <v>0</v>
      </c>
      <c r="ATG821" s="11">
        <v>0</v>
      </c>
      <c r="ATH821" s="11">
        <v>0</v>
      </c>
      <c r="ATI821" s="11">
        <v>0</v>
      </c>
      <c r="ATJ821" s="11">
        <v>0</v>
      </c>
      <c r="ATK821" s="11">
        <v>0</v>
      </c>
      <c r="ATL821" s="11">
        <v>0</v>
      </c>
      <c r="ATM821" s="11">
        <v>4.9275496452969838E-7</v>
      </c>
      <c r="ATN821" s="11">
        <v>0</v>
      </c>
      <c r="ATO821" s="11">
        <v>0</v>
      </c>
      <c r="ATP821" s="11">
        <v>0</v>
      </c>
      <c r="ATQ821" s="11">
        <v>0</v>
      </c>
      <c r="ATR821" s="11">
        <v>0</v>
      </c>
      <c r="ATS821" s="11">
        <v>0</v>
      </c>
      <c r="ATT821" s="11">
        <v>0</v>
      </c>
      <c r="ATU821" s="11">
        <v>0</v>
      </c>
      <c r="ATV821" s="11">
        <v>0</v>
      </c>
      <c r="ATW821" s="11">
        <v>-8.4122738683004862E-6</v>
      </c>
      <c r="ATX821" s="11">
        <v>4.9400059707531935E-25</v>
      </c>
      <c r="ATY821" s="11">
        <v>0</v>
      </c>
      <c r="ATZ821" s="11">
        <v>0</v>
      </c>
      <c r="AUA821" s="11">
        <v>1.9616499132547342E-22</v>
      </c>
      <c r="AUB821" s="11">
        <v>0</v>
      </c>
      <c r="AUC821" s="11">
        <v>0</v>
      </c>
      <c r="AUD821" s="11">
        <v>0</v>
      </c>
      <c r="AUE821" s="11">
        <v>0</v>
      </c>
      <c r="AUF821" s="11">
        <v>0</v>
      </c>
      <c r="AUG821" s="11">
        <v>0</v>
      </c>
      <c r="AUH821" s="11">
        <v>0</v>
      </c>
      <c r="AUI821" s="11">
        <v>0</v>
      </c>
      <c r="AUJ821" s="11">
        <v>0</v>
      </c>
      <c r="AUK821" s="11">
        <v>0</v>
      </c>
      <c r="AUL821" s="11">
        <v>0</v>
      </c>
      <c r="AUM821" s="11">
        <v>0</v>
      </c>
      <c r="AUN821" s="11">
        <v>0</v>
      </c>
      <c r="AUO821" s="11">
        <v>0</v>
      </c>
      <c r="AUP821" s="11">
        <v>0</v>
      </c>
      <c r="AUQ821" s="11">
        <v>0</v>
      </c>
      <c r="AUR821" s="11">
        <v>0</v>
      </c>
      <c r="AUS821" s="11">
        <v>0</v>
      </c>
      <c r="AUT821" s="11">
        <v>0</v>
      </c>
      <c r="AUU821" s="11">
        <v>0</v>
      </c>
      <c r="AUV821" s="11">
        <v>0</v>
      </c>
      <c r="AUW821" s="11">
        <v>0</v>
      </c>
      <c r="AUX821" s="11">
        <v>0</v>
      </c>
      <c r="AUY821" s="11">
        <v>0</v>
      </c>
      <c r="AUZ821" s="11">
        <v>0</v>
      </c>
      <c r="AVA821" s="11">
        <v>0</v>
      </c>
      <c r="AVB821" s="11">
        <v>0</v>
      </c>
      <c r="AVC821" s="11">
        <v>0</v>
      </c>
      <c r="AVD821" s="11">
        <v>0</v>
      </c>
      <c r="AVE821" s="11">
        <v>0</v>
      </c>
      <c r="AVF821" s="11">
        <v>0</v>
      </c>
      <c r="AVG821" s="11">
        <v>0</v>
      </c>
      <c r="AVH821" s="11">
        <v>5.678480308624138E-6</v>
      </c>
      <c r="AVI821" s="11">
        <v>-2.4405115581587169E-7</v>
      </c>
      <c r="AVJ821" s="11">
        <v>7.5748144375595357E-9</v>
      </c>
      <c r="AVK821" s="11">
        <v>0</v>
      </c>
      <c r="AVL821" s="11">
        <v>1.9447162858773885E-7</v>
      </c>
      <c r="AVM821" s="11">
        <v>0</v>
      </c>
      <c r="AVN821" s="11">
        <v>0</v>
      </c>
      <c r="AVO821" s="11">
        <v>0</v>
      </c>
      <c r="AVP821" s="11">
        <v>0</v>
      </c>
      <c r="AVQ821" s="11">
        <v>0</v>
      </c>
      <c r="AVR821" s="11">
        <v>0</v>
      </c>
      <c r="AVS821" s="11">
        <v>0</v>
      </c>
      <c r="AVT821" s="11">
        <v>0</v>
      </c>
      <c r="AVU821" s="11">
        <v>0</v>
      </c>
      <c r="AVV821" s="11">
        <v>0</v>
      </c>
      <c r="AVW821" s="11">
        <v>0</v>
      </c>
      <c r="AVX821" s="11">
        <v>0</v>
      </c>
      <c r="AVY821" s="11">
        <v>0</v>
      </c>
      <c r="AVZ821" s="11">
        <v>0</v>
      </c>
      <c r="AWA821" s="11">
        <v>0</v>
      </c>
      <c r="AWB821" s="11">
        <v>0</v>
      </c>
      <c r="AWC821" s="11">
        <v>0</v>
      </c>
      <c r="AWD821" s="11">
        <v>0</v>
      </c>
      <c r="AWE821" s="11">
        <v>0</v>
      </c>
      <c r="AWF821" s="11">
        <v>0</v>
      </c>
      <c r="AWG821" s="11">
        <v>0</v>
      </c>
      <c r="AWH821" s="11">
        <v>0</v>
      </c>
      <c r="AWI821" s="11">
        <v>0</v>
      </c>
      <c r="AWJ821" s="11">
        <v>0</v>
      </c>
      <c r="AWK821" s="11">
        <v>1.2891385692469807E-9</v>
      </c>
      <c r="AWL821" s="11">
        <v>0</v>
      </c>
      <c r="AWM821" s="11">
        <v>0</v>
      </c>
      <c r="AWN821" s="11">
        <v>0</v>
      </c>
      <c r="AWO821" s="11">
        <v>0</v>
      </c>
      <c r="AWP821" s="11">
        <v>0</v>
      </c>
      <c r="AWQ821" s="11">
        <v>0</v>
      </c>
      <c r="AWR821" s="11">
        <v>0</v>
      </c>
      <c r="AWS821" s="11">
        <v>0</v>
      </c>
      <c r="AWT821" s="11">
        <v>2.2724443312678606E-7</v>
      </c>
      <c r="AWU821" s="11">
        <v>-7.5841868358532241E-9</v>
      </c>
      <c r="AWV821" s="11">
        <v>5.3285075828050312E-7</v>
      </c>
      <c r="AWW821" s="11">
        <v>0</v>
      </c>
      <c r="AWX821" s="11">
        <v>0</v>
      </c>
      <c r="AWY821" s="11">
        <v>0</v>
      </c>
      <c r="AWZ821" s="11">
        <v>0</v>
      </c>
      <c r="AXA821" s="11">
        <v>0</v>
      </c>
      <c r="AXB821" s="11">
        <v>0</v>
      </c>
      <c r="AXC821" s="11">
        <v>0</v>
      </c>
      <c r="AXD821" s="11">
        <v>0</v>
      </c>
      <c r="AXE821" s="11">
        <v>0</v>
      </c>
      <c r="AXF821" s="11">
        <v>0</v>
      </c>
      <c r="AXG821" s="11">
        <v>0</v>
      </c>
      <c r="AXH821" s="11">
        <v>0</v>
      </c>
      <c r="AXI821" s="11">
        <v>0</v>
      </c>
      <c r="AXJ821" s="11">
        <v>0</v>
      </c>
      <c r="AXK821" s="11">
        <v>0</v>
      </c>
      <c r="AXL821" s="11">
        <v>0</v>
      </c>
      <c r="AXM821" s="11">
        <v>0</v>
      </c>
      <c r="AXN821" s="11">
        <v>0</v>
      </c>
      <c r="AXO821" s="11">
        <v>0</v>
      </c>
      <c r="AXP821" s="11">
        <v>0</v>
      </c>
      <c r="AXQ821" s="11">
        <v>0</v>
      </c>
      <c r="AXR821" s="11">
        <v>0</v>
      </c>
      <c r="AXS821" s="11">
        <v>0</v>
      </c>
      <c r="AXT821" s="11">
        <v>0</v>
      </c>
      <c r="AXU821" s="11">
        <v>0</v>
      </c>
      <c r="AXV821" s="11">
        <v>0</v>
      </c>
      <c r="AXW821" s="11">
        <v>0</v>
      </c>
      <c r="AXX821" s="11">
        <v>0</v>
      </c>
      <c r="AXY821" s="11">
        <v>0</v>
      </c>
      <c r="AXZ821" s="11">
        <v>0</v>
      </c>
      <c r="AYA821" s="11">
        <v>0</v>
      </c>
      <c r="AYB821" s="11">
        <v>0</v>
      </c>
      <c r="AYC821" s="11">
        <v>0</v>
      </c>
      <c r="AYD821" s="11">
        <v>0</v>
      </c>
      <c r="AYE821" s="11">
        <v>0</v>
      </c>
      <c r="AYF821" s="11">
        <v>9.3723982836895547E-12</v>
      </c>
      <c r="AYG821" s="11">
        <v>-5.3285287226664539E-7</v>
      </c>
      <c r="AYH821" s="11">
        <v>0</v>
      </c>
      <c r="AYI821" s="11">
        <v>0</v>
      </c>
      <c r="AYJ821" s="11">
        <v>0</v>
      </c>
      <c r="AYK821" s="11">
        <v>0</v>
      </c>
      <c r="AYL821" s="11">
        <v>0</v>
      </c>
      <c r="AYM821" s="11">
        <v>0</v>
      </c>
      <c r="AYN821" s="11">
        <v>0</v>
      </c>
      <c r="AYO821" s="11">
        <v>0</v>
      </c>
      <c r="AYP821" s="11">
        <v>0</v>
      </c>
      <c r="AYQ821" s="11">
        <v>0</v>
      </c>
      <c r="AYR821" s="11">
        <v>0</v>
      </c>
      <c r="AYS821" s="11">
        <v>0</v>
      </c>
      <c r="AYT821" s="11">
        <v>0</v>
      </c>
      <c r="AYU821" s="11">
        <v>0</v>
      </c>
      <c r="AYV821" s="11">
        <v>0</v>
      </c>
      <c r="AYW821" s="11">
        <v>0</v>
      </c>
      <c r="AYX821" s="11">
        <v>0</v>
      </c>
      <c r="AYY821" s="11">
        <v>0</v>
      </c>
      <c r="AYZ821" s="11">
        <v>0</v>
      </c>
      <c r="AZA821" s="11">
        <v>0</v>
      </c>
      <c r="AZB821" s="11">
        <v>0</v>
      </c>
      <c r="AZC821" s="11">
        <v>0</v>
      </c>
      <c r="AZD821" s="11">
        <v>0</v>
      </c>
      <c r="AZE821" s="11">
        <v>0</v>
      </c>
      <c r="AZF821" s="11">
        <v>0</v>
      </c>
      <c r="AZG821" s="11">
        <v>0</v>
      </c>
      <c r="AZH821" s="11">
        <v>0</v>
      </c>
      <c r="AZI821" s="11">
        <v>0</v>
      </c>
      <c r="AZJ821" s="11">
        <v>0</v>
      </c>
      <c r="AZK821" s="11">
        <v>0</v>
      </c>
      <c r="AZL821" s="11">
        <v>0</v>
      </c>
      <c r="AZM821" s="11">
        <v>0</v>
      </c>
      <c r="AZN821" s="11">
        <v>0</v>
      </c>
      <c r="AZO821" s="11">
        <v>2.4336344177205842E-6</v>
      </c>
      <c r="AZP821" s="11">
        <v>0</v>
      </c>
      <c r="AZQ821" s="11">
        <v>0</v>
      </c>
      <c r="AZR821" s="11">
        <v>0</v>
      </c>
      <c r="AZS821" s="11">
        <v>-1.9578180521015177E-7</v>
      </c>
      <c r="AZT821" s="12">
        <v>7598779839.7266111</v>
      </c>
      <c r="AZU821" s="12">
        <v>1616902.2748096504</v>
      </c>
      <c r="AZV821" s="12">
        <v>1472000</v>
      </c>
      <c r="AZW821" s="12">
        <v>41313.761130175255</v>
      </c>
      <c r="AZX821" s="12">
        <v>88741090267.060547</v>
      </c>
      <c r="AZY821" s="12">
        <v>2.1999999999999999E-10</v>
      </c>
      <c r="AZZ821" s="12">
        <v>168437870.73493949</v>
      </c>
      <c r="BAA821" s="12">
        <v>1E-13</v>
      </c>
      <c r="BAB821" s="12">
        <v>4328128.3782410687</v>
      </c>
      <c r="BAC821" s="12">
        <v>2.9999999999999999E-16</v>
      </c>
      <c r="BAD821" s="12">
        <v>1.1E-13</v>
      </c>
      <c r="BAE821" s="12">
        <v>7920000</v>
      </c>
      <c r="BAF821" s="12">
        <v>6380000</v>
      </c>
      <c r="BAG821" s="12">
        <v>1847834286539512</v>
      </c>
      <c r="BAH821" s="12">
        <v>928602500000</v>
      </c>
      <c r="BAI821" s="12">
        <v>1082355779788.9941</v>
      </c>
      <c r="BAJ821" s="12">
        <v>742837999999999.88</v>
      </c>
      <c r="BAK821" s="12">
        <v>8963522545.331255</v>
      </c>
      <c r="BAL821" s="12">
        <v>268447801024.1196</v>
      </c>
      <c r="BAM821" s="12">
        <v>50144535000</v>
      </c>
      <c r="BAN821" s="12">
        <v>445729200000</v>
      </c>
      <c r="BAO821" s="12">
        <v>18572050000</v>
      </c>
      <c r="BAP821" s="12">
        <v>7.757118E+16</v>
      </c>
      <c r="BAQ821" s="12">
        <v>3878559000000000</v>
      </c>
      <c r="BAR821" s="12">
        <v>1.1635677E+17</v>
      </c>
      <c r="BAS821" s="12">
        <v>1163567700000</v>
      </c>
      <c r="BAT821" s="12">
        <v>1939279500000</v>
      </c>
      <c r="BAU821" s="12">
        <v>4.25E+16</v>
      </c>
      <c r="BAV821" s="12">
        <v>2550000000000000</v>
      </c>
      <c r="BAW821" s="12">
        <v>7.65E+16</v>
      </c>
      <c r="BAX821" s="12">
        <v>765000000000</v>
      </c>
      <c r="BAY821" s="12">
        <v>850000000000</v>
      </c>
      <c r="BAZ821" s="12">
        <v>1.275E+17</v>
      </c>
      <c r="BBA821" s="12">
        <v>8924999999999999</v>
      </c>
      <c r="BBB821" s="12">
        <v>2.6774999999999997E+17</v>
      </c>
      <c r="BBC821" s="12">
        <v>2677500000000</v>
      </c>
      <c r="BBD821" s="12">
        <v>1912500000000.0005</v>
      </c>
      <c r="BBE821" s="13">
        <v>1.2632049021950393</v>
      </c>
      <c r="BBF821" s="13">
        <v>3.1901111881617328</v>
      </c>
      <c r="BBG821" s="13">
        <v>10.596135588781815</v>
      </c>
      <c r="BBH821" s="13">
        <v>2256.3601427230378</v>
      </c>
      <c r="BBI821" s="12">
        <v>42.361278737170402</v>
      </c>
      <c r="BBJ821" s="12">
        <v>277.19373286622601</v>
      </c>
      <c r="BBK821" s="12">
        <v>1632.45755976395</v>
      </c>
      <c r="BBL821" s="12">
        <v>516.17537900000002</v>
      </c>
      <c r="BBM821" s="12">
        <v>3490.9073720000001</v>
      </c>
      <c r="BBN821" s="12">
        <v>3878.4204670253498</v>
      </c>
      <c r="BBO821" s="14">
        <v>474.92373998291322</v>
      </c>
      <c r="BBP821" s="14">
        <v>403.36859212300249</v>
      </c>
      <c r="BBQ821" s="14">
        <v>248.74596647275555</v>
      </c>
      <c r="BBR821" s="13">
        <v>1.9009174098067774</v>
      </c>
      <c r="BBS821" s="13">
        <v>3.0317232751852319</v>
      </c>
      <c r="BBT821" s="13">
        <v>4.8988703349576923</v>
      </c>
      <c r="BBU821" s="14">
        <v>9.7908348680985746</v>
      </c>
      <c r="BBV821" s="14">
        <v>8.6097267235547541</v>
      </c>
      <c r="BBW821" s="14">
        <v>13.874811784967907</v>
      </c>
      <c r="BBX821" s="14">
        <v>841.64770891974717</v>
      </c>
      <c r="BBY821" s="14">
        <v>887.15862445396556</v>
      </c>
      <c r="BBZ821" s="14">
        <v>1069.4314287683669</v>
      </c>
      <c r="BCA821" s="13">
        <v>3.2276375882949417</v>
      </c>
      <c r="BCB821" s="13">
        <v>0.81123588615838038</v>
      </c>
      <c r="BCC821" s="13">
        <v>5.4826177902270123E-2</v>
      </c>
      <c r="BCD821" s="13">
        <v>5.9245243277430373E-2</v>
      </c>
      <c r="BCE821" s="13">
        <v>9.5966278908978211</v>
      </c>
      <c r="BCF821" s="13">
        <v>0.14339846456940175</v>
      </c>
      <c r="BCG821" s="13">
        <v>3.8309316662049626E-2</v>
      </c>
      <c r="BCH821" s="13">
        <v>1.0761402395740303E-3</v>
      </c>
      <c r="BCI821" s="13">
        <v>22583.222316885345</v>
      </c>
      <c r="BCJ821" s="13">
        <v>7.5199441005439375E-6</v>
      </c>
      <c r="BCK821" s="13">
        <v>13.99291619656638</v>
      </c>
      <c r="BCL821" s="13">
        <v>5.7955290376469714E-6</v>
      </c>
      <c r="BCM821" s="13">
        <v>5.3243215355104873E-8</v>
      </c>
      <c r="BCN821" s="13">
        <v>2.6183170050639599E-2</v>
      </c>
      <c r="BCO821" s="13">
        <v>0.22571762787966732</v>
      </c>
      <c r="BCP821" s="13">
        <v>0.49015265319798235</v>
      </c>
      <c r="BCQ821" s="13">
        <v>8.1972128375777817</v>
      </c>
      <c r="BCR821" s="13">
        <v>0.20195492245337066</v>
      </c>
      <c r="BCS821" s="13">
        <v>0.21229457020443437</v>
      </c>
      <c r="BCT821" s="13">
        <v>0.26875655802789428</v>
      </c>
      <c r="BCU821" s="13">
        <v>0.89769371834398437</v>
      </c>
      <c r="BCV821" s="13">
        <v>8.3860215683109349E-2</v>
      </c>
      <c r="BCW821" s="13">
        <v>54.716075868838821</v>
      </c>
      <c r="BCX821" s="13">
        <v>1.9500642333732842E-2</v>
      </c>
      <c r="BCY821" s="13">
        <v>2.2290827234539987E-2</v>
      </c>
      <c r="BCZ821" s="13">
        <v>2.4274913418262534E-2</v>
      </c>
      <c r="BDA821" s="13">
        <v>2.9218729365897689E-2</v>
      </c>
      <c r="BDB821" s="13">
        <v>4.3120868771487472E-4</v>
      </c>
      <c r="BDC821" s="13">
        <v>25478.988923072942</v>
      </c>
      <c r="BDD821" s="13">
        <v>2.8468493249939718E-5</v>
      </c>
      <c r="BDE821" s="13">
        <v>12.5221868644567</v>
      </c>
      <c r="BDF821" s="13">
        <v>5.2277930259048698E-6</v>
      </c>
      <c r="BDG821" s="13">
        <v>4.639503927736419E-8</v>
      </c>
      <c r="BDH821" s="13">
        <v>3.4958047872980909E-2</v>
      </c>
      <c r="BDI821" s="13">
        <v>3.7438972040615602E-2</v>
      </c>
      <c r="BDJ821" s="13">
        <v>3.1536331941895736E-2</v>
      </c>
      <c r="BDK821" s="13">
        <v>0.25899116847347942</v>
      </c>
      <c r="BDL821" s="13">
        <v>0.28924624800714582</v>
      </c>
      <c r="BDM821" s="13">
        <v>0.14016461581655368</v>
      </c>
      <c r="BDN821" s="13">
        <v>0.29985533506713358</v>
      </c>
      <c r="BDO821" s="13">
        <v>0.22595956980043397</v>
      </c>
      <c r="BDP821" s="13">
        <v>0.25590330904895398</v>
      </c>
      <c r="BDQ821" s="13">
        <v>8.7751829866838058</v>
      </c>
      <c r="BDR821" s="13">
        <v>7.2276270471925139</v>
      </c>
      <c r="BDS821" s="13">
        <v>0.30406316406927908</v>
      </c>
      <c r="BDT821" s="13">
        <v>0.32568361797144568</v>
      </c>
      <c r="BDU821" s="13">
        <v>0.26122462822747516</v>
      </c>
      <c r="BDV821" s="13">
        <v>0.64970467066793747</v>
      </c>
      <c r="BDW821" s="13">
        <v>0.12405400389722018</v>
      </c>
      <c r="BDX821" s="13">
        <v>116.41004750789979</v>
      </c>
      <c r="BDY821" s="13">
        <v>0.10091326027623637</v>
      </c>
      <c r="BDZ821" s="13">
        <v>5.1596811324401148</v>
      </c>
      <c r="BEA821" s="13">
        <v>1.862295560287517E-2</v>
      </c>
      <c r="BEB821" s="13">
        <v>2.7530872610466182E-2</v>
      </c>
      <c r="BEC821" s="13">
        <v>6.6433237005623924E-2</v>
      </c>
      <c r="BED821" s="13">
        <v>3.2134082244693503E-2</v>
      </c>
      <c r="BEE821" s="13">
        <v>0.16716659857981753</v>
      </c>
      <c r="BEF821" s="13">
        <v>3.551009360353199E-4</v>
      </c>
      <c r="BEG821" s="13">
        <v>14578.767516690321</v>
      </c>
      <c r="BEH821" s="13">
        <v>1.3615719609793441E-5</v>
      </c>
      <c r="BEI821" s="13">
        <v>7.0726825311489412</v>
      </c>
      <c r="BEJ821" s="13">
        <v>1.0397804286940373</v>
      </c>
      <c r="BEK821" s="13">
        <v>6.0163179825938858E-6</v>
      </c>
      <c r="BEL821" s="13">
        <v>5.2645757971732078E-8</v>
      </c>
      <c r="BEM821" s="13">
        <v>3.5919676757811062E-2</v>
      </c>
      <c r="BEN821" s="13">
        <v>2.3006041336626325E-2</v>
      </c>
      <c r="BEO821" s="13">
        <v>2.1226359324837341E-2</v>
      </c>
      <c r="BEP821" s="13">
        <v>0.32720496798399934</v>
      </c>
      <c r="BEQ821" s="13">
        <v>0.2353291733549952</v>
      </c>
      <c r="BER821" s="13">
        <v>0.30355399090481239</v>
      </c>
      <c r="BES821" s="13">
        <v>7.4243319298328794E-2</v>
      </c>
      <c r="BET821" s="13">
        <v>0.44165399749142814</v>
      </c>
      <c r="BEU821" s="22">
        <v>0.20784781728095569</v>
      </c>
    </row>
    <row r="822" spans="2:1503" x14ac:dyDescent="0.25">
      <c r="B822" s="16">
        <v>817</v>
      </c>
      <c r="C822" s="10">
        <v>0</v>
      </c>
      <c r="D822" s="11">
        <v>0</v>
      </c>
      <c r="E822" s="11">
        <v>0</v>
      </c>
      <c r="F822" s="11">
        <v>0</v>
      </c>
      <c r="G822" s="11">
        <v>2.0457843527770214E-5</v>
      </c>
      <c r="H822" s="11">
        <v>0</v>
      </c>
      <c r="I822" s="11">
        <v>0</v>
      </c>
      <c r="J822" s="11">
        <v>0</v>
      </c>
      <c r="K822" s="11">
        <v>0</v>
      </c>
      <c r="L822" s="11">
        <v>0</v>
      </c>
      <c r="M822" s="11">
        <v>0</v>
      </c>
      <c r="N822" s="11">
        <v>0</v>
      </c>
      <c r="O822" s="11">
        <v>-8.7579752660447828E-11</v>
      </c>
      <c r="P822" s="11">
        <v>0</v>
      </c>
      <c r="Q822" s="11">
        <v>0</v>
      </c>
      <c r="R822" s="11">
        <v>0</v>
      </c>
      <c r="S822" s="11">
        <v>0</v>
      </c>
      <c r="T822" s="11">
        <v>0</v>
      </c>
      <c r="U822" s="11">
        <v>0</v>
      </c>
      <c r="V822" s="11">
        <v>0</v>
      </c>
      <c r="W822" s="11">
        <v>0</v>
      </c>
      <c r="X822" s="11">
        <v>0</v>
      </c>
      <c r="Y822" s="11">
        <v>0</v>
      </c>
      <c r="Z822" s="11">
        <v>0</v>
      </c>
      <c r="AA822" s="11">
        <v>0</v>
      </c>
      <c r="AB822" s="11">
        <v>0</v>
      </c>
      <c r="AC822" s="11">
        <v>0</v>
      </c>
      <c r="AD822" s="11">
        <v>0</v>
      </c>
      <c r="AE822" s="11">
        <v>0</v>
      </c>
      <c r="AF822" s="11">
        <v>0</v>
      </c>
      <c r="AG822" s="11">
        <v>0</v>
      </c>
      <c r="AH822" s="11">
        <v>0</v>
      </c>
      <c r="AI822" s="11">
        <v>0</v>
      </c>
      <c r="AJ822" s="11">
        <v>0</v>
      </c>
      <c r="AK822" s="11">
        <v>0</v>
      </c>
      <c r="AL822" s="11">
        <v>0</v>
      </c>
      <c r="AM822" s="11">
        <v>0</v>
      </c>
      <c r="AN822" s="11">
        <v>0</v>
      </c>
      <c r="AO822" s="11">
        <v>0</v>
      </c>
      <c r="AP822" s="11">
        <v>0</v>
      </c>
      <c r="AQ822" s="11">
        <v>0</v>
      </c>
      <c r="AR822" s="11">
        <v>4.8686937920761026E-4</v>
      </c>
      <c r="AS822" s="11">
        <v>0</v>
      </c>
      <c r="AT822" s="11">
        <v>0</v>
      </c>
      <c r="AU822" s="11">
        <v>0</v>
      </c>
      <c r="AV822" s="11">
        <v>0</v>
      </c>
      <c r="AW822" s="11">
        <v>0</v>
      </c>
      <c r="AX822" s="11">
        <v>0</v>
      </c>
      <c r="AY822" s="11">
        <v>0</v>
      </c>
      <c r="AZ822" s="11">
        <v>0</v>
      </c>
      <c r="BA822" s="11">
        <v>-1.0804140144349368E-5</v>
      </c>
      <c r="BB822" s="11">
        <v>1.9966484193297953E-25</v>
      </c>
      <c r="BC822" s="11">
        <v>2.0067599962332754E-24</v>
      </c>
      <c r="BD822" s="11">
        <v>9.9423240656795328E-26</v>
      </c>
      <c r="BE822" s="11">
        <v>0</v>
      </c>
      <c r="BF822" s="11">
        <v>0</v>
      </c>
      <c r="BG822" s="11">
        <v>8.6352234376399067E-26</v>
      </c>
      <c r="BH822" s="11">
        <v>3.929494986172713E-26</v>
      </c>
      <c r="BI822" s="11">
        <v>8.6352234376399067E-26</v>
      </c>
      <c r="BJ822" s="11">
        <v>3.3106132769958939E-7</v>
      </c>
      <c r="BK822" s="11">
        <v>0</v>
      </c>
      <c r="BL822" s="11">
        <v>0</v>
      </c>
      <c r="BM822" s="11">
        <v>0</v>
      </c>
      <c r="BN822" s="11">
        <v>0</v>
      </c>
      <c r="BO822" s="11">
        <v>0</v>
      </c>
      <c r="BP822" s="11">
        <v>0</v>
      </c>
      <c r="BQ822" s="11">
        <v>0</v>
      </c>
      <c r="BR822" s="11">
        <v>0</v>
      </c>
      <c r="BS822" s="11">
        <v>0</v>
      </c>
      <c r="BT822" s="11">
        <v>0</v>
      </c>
      <c r="BU822" s="11">
        <v>0</v>
      </c>
      <c r="BV822" s="11">
        <v>0</v>
      </c>
      <c r="BW822" s="11">
        <v>0</v>
      </c>
      <c r="BX822" s="11">
        <v>0</v>
      </c>
      <c r="BY822" s="11">
        <v>0</v>
      </c>
      <c r="BZ822" s="11">
        <v>0</v>
      </c>
      <c r="CA822" s="11">
        <v>0</v>
      </c>
      <c r="CB822" s="11">
        <v>0</v>
      </c>
      <c r="CC822" s="11">
        <v>0</v>
      </c>
      <c r="CD822" s="11">
        <v>0</v>
      </c>
      <c r="CE822" s="11">
        <v>0</v>
      </c>
      <c r="CF822" s="11">
        <v>0</v>
      </c>
      <c r="CG822" s="11">
        <v>0</v>
      </c>
      <c r="CH822" s="11">
        <v>0</v>
      </c>
      <c r="CI822" s="11">
        <v>0</v>
      </c>
      <c r="CJ822" s="11">
        <v>0</v>
      </c>
      <c r="CK822" s="11">
        <v>0</v>
      </c>
      <c r="CL822" s="11">
        <v>9.0410884353466979E-9</v>
      </c>
      <c r="CM822" s="11">
        <v>-1.780143640917385E-9</v>
      </c>
      <c r="CN822" s="11">
        <v>0</v>
      </c>
      <c r="CO822" s="11">
        <v>0</v>
      </c>
      <c r="CP822" s="11">
        <v>0</v>
      </c>
      <c r="CQ822" s="11">
        <v>0</v>
      </c>
      <c r="CR822" s="11">
        <v>0</v>
      </c>
      <c r="CS822" s="11">
        <v>0</v>
      </c>
      <c r="CT822" s="11">
        <v>0</v>
      </c>
      <c r="CU822" s="11">
        <v>0</v>
      </c>
      <c r="CV822" s="11">
        <v>0</v>
      </c>
      <c r="CW822" s="11">
        <v>0</v>
      </c>
      <c r="CX822" s="11">
        <v>0</v>
      </c>
      <c r="CY822" s="11">
        <v>0</v>
      </c>
      <c r="CZ822" s="11">
        <v>0</v>
      </c>
      <c r="DA822" s="11">
        <v>0</v>
      </c>
      <c r="DB822" s="11">
        <v>0</v>
      </c>
      <c r="DC822" s="11">
        <v>0</v>
      </c>
      <c r="DD822" s="11">
        <v>0</v>
      </c>
      <c r="DE822" s="11">
        <v>0</v>
      </c>
      <c r="DF822" s="11">
        <v>0</v>
      </c>
      <c r="DG822" s="11">
        <v>0</v>
      </c>
      <c r="DH822" s="11">
        <v>0</v>
      </c>
      <c r="DI822" s="11">
        <v>0</v>
      </c>
      <c r="DJ822" s="11">
        <v>0</v>
      </c>
      <c r="DK822" s="11">
        <v>0</v>
      </c>
      <c r="DL822" s="11">
        <v>0</v>
      </c>
      <c r="DM822" s="11">
        <v>0</v>
      </c>
      <c r="DN822" s="11">
        <v>0</v>
      </c>
      <c r="DO822" s="11">
        <v>0</v>
      </c>
      <c r="DP822" s="11">
        <v>0</v>
      </c>
      <c r="DQ822" s="11">
        <v>0</v>
      </c>
      <c r="DR822" s="11">
        <v>0</v>
      </c>
      <c r="DS822" s="11">
        <v>0</v>
      </c>
      <c r="DT822" s="11">
        <v>0</v>
      </c>
      <c r="DU822" s="11">
        <v>0</v>
      </c>
      <c r="DV822" s="11">
        <v>0</v>
      </c>
      <c r="DW822" s="11">
        <v>9.9451972788813687E-8</v>
      </c>
      <c r="DX822" s="11">
        <v>1.7801436409095274E-9</v>
      </c>
      <c r="DY822" s="11">
        <v>-3.872866135507063E-8</v>
      </c>
      <c r="DZ822" s="11">
        <v>0</v>
      </c>
      <c r="EA822" s="11">
        <v>1.1098763310606194E-8</v>
      </c>
      <c r="EB822" s="11">
        <v>0</v>
      </c>
      <c r="EC822" s="11">
        <v>1.1073129107176139E-10</v>
      </c>
      <c r="ED822" s="11">
        <v>6.138833357315507E-10</v>
      </c>
      <c r="EE822" s="11">
        <v>1.9232842112429147E-10</v>
      </c>
      <c r="EF822" s="11">
        <v>0</v>
      </c>
      <c r="EG822" s="11">
        <v>0</v>
      </c>
      <c r="EH822" s="11">
        <v>0</v>
      </c>
      <c r="EI822" s="11">
        <v>0</v>
      </c>
      <c r="EJ822" s="11">
        <v>0</v>
      </c>
      <c r="EK822" s="11">
        <v>0</v>
      </c>
      <c r="EL822" s="11">
        <v>0</v>
      </c>
      <c r="EM822" s="11">
        <v>0</v>
      </c>
      <c r="EN822" s="11">
        <v>0</v>
      </c>
      <c r="EO822" s="11">
        <v>0</v>
      </c>
      <c r="EP822" s="11">
        <v>0</v>
      </c>
      <c r="EQ822" s="11">
        <v>0</v>
      </c>
      <c r="ER822" s="11">
        <v>0</v>
      </c>
      <c r="ES822" s="11">
        <v>0</v>
      </c>
      <c r="ET822" s="11">
        <v>0</v>
      </c>
      <c r="EU822" s="11">
        <v>0</v>
      </c>
      <c r="EV822" s="11">
        <v>0</v>
      </c>
      <c r="EW822" s="11">
        <v>0</v>
      </c>
      <c r="EX822" s="11">
        <v>0</v>
      </c>
      <c r="EY822" s="11">
        <v>0</v>
      </c>
      <c r="EZ822" s="11">
        <v>0</v>
      </c>
      <c r="FA822" s="11">
        <v>0</v>
      </c>
      <c r="FB822" s="11">
        <v>9.9999999999999995E-21</v>
      </c>
      <c r="FC822" s="11">
        <v>0</v>
      </c>
      <c r="FD822" s="11">
        <v>0</v>
      </c>
      <c r="FE822" s="11">
        <v>0</v>
      </c>
      <c r="FF822" s="11">
        <v>0</v>
      </c>
      <c r="FG822" s="11">
        <v>0</v>
      </c>
      <c r="FH822" s="11">
        <v>3.616221177056959E-6</v>
      </c>
      <c r="FI822" s="11">
        <v>0</v>
      </c>
      <c r="FJ822" s="11">
        <v>1.637082701010535E-8</v>
      </c>
      <c r="FK822" s="11">
        <v>-3.2510987769482586E-8</v>
      </c>
      <c r="FL822" s="11">
        <v>0</v>
      </c>
      <c r="FM822" s="11">
        <v>1.3758896206225708E-8</v>
      </c>
      <c r="FN822" s="11">
        <v>0</v>
      </c>
      <c r="FO822" s="11">
        <v>0</v>
      </c>
      <c r="FP822" s="11">
        <v>0</v>
      </c>
      <c r="FQ822" s="11">
        <v>0</v>
      </c>
      <c r="FR822" s="11">
        <v>6.0731895449706807E-9</v>
      </c>
      <c r="FS822" s="11">
        <v>0</v>
      </c>
      <c r="FT822" s="11">
        <v>0</v>
      </c>
      <c r="FU822" s="11">
        <v>0</v>
      </c>
      <c r="FV822" s="11">
        <v>0</v>
      </c>
      <c r="FW822" s="11">
        <v>0</v>
      </c>
      <c r="FX822" s="11">
        <v>0</v>
      </c>
      <c r="FY822" s="11">
        <v>0</v>
      </c>
      <c r="FZ822" s="11">
        <v>0</v>
      </c>
      <c r="GA822" s="11">
        <v>0</v>
      </c>
      <c r="GB822" s="11">
        <v>0</v>
      </c>
      <c r="GC822" s="11">
        <v>0</v>
      </c>
      <c r="GD822" s="11">
        <v>0</v>
      </c>
      <c r="GE822" s="11">
        <v>0</v>
      </c>
      <c r="GF822" s="11">
        <v>0</v>
      </c>
      <c r="GG822" s="11">
        <v>0</v>
      </c>
      <c r="GH822" s="11">
        <v>0</v>
      </c>
      <c r="GI822" s="11">
        <v>0</v>
      </c>
      <c r="GJ822" s="11">
        <v>0</v>
      </c>
      <c r="GK822" s="11">
        <v>0</v>
      </c>
      <c r="GL822" s="11">
        <v>0</v>
      </c>
      <c r="GM822" s="11">
        <v>0</v>
      </c>
      <c r="GN822" s="11">
        <v>0</v>
      </c>
      <c r="GO822" s="11">
        <v>0</v>
      </c>
      <c r="GP822" s="11">
        <v>0</v>
      </c>
      <c r="GQ822" s="11">
        <v>0</v>
      </c>
      <c r="GR822" s="11">
        <v>0</v>
      </c>
      <c r="GS822" s="11">
        <v>0</v>
      </c>
      <c r="GT822" s="11">
        <v>0</v>
      </c>
      <c r="GU822" s="11">
        <v>2.2357834344957467E-8</v>
      </c>
      <c r="GV822" s="11">
        <v>0</v>
      </c>
      <c r="GW822" s="11">
        <v>-1.2441839180548687E-8</v>
      </c>
      <c r="GX822" s="11">
        <v>0</v>
      </c>
      <c r="GY822" s="11">
        <v>0</v>
      </c>
      <c r="GZ822" s="11">
        <v>0</v>
      </c>
      <c r="HA822" s="11">
        <v>0</v>
      </c>
      <c r="HB822" s="11">
        <v>0</v>
      </c>
      <c r="HC822" s="11">
        <v>0</v>
      </c>
      <c r="HD822" s="11">
        <v>0</v>
      </c>
      <c r="HE822" s="11">
        <v>0</v>
      </c>
      <c r="HF822" s="11">
        <v>0</v>
      </c>
      <c r="HG822" s="11">
        <v>0</v>
      </c>
      <c r="HH822" s="11">
        <v>0</v>
      </c>
      <c r="HI822" s="11">
        <v>0</v>
      </c>
      <c r="HJ822" s="11">
        <v>0</v>
      </c>
      <c r="HK822" s="11">
        <v>0</v>
      </c>
      <c r="HL822" s="11">
        <v>0</v>
      </c>
      <c r="HM822" s="11">
        <v>0</v>
      </c>
      <c r="HN822" s="11">
        <v>0</v>
      </c>
      <c r="HO822" s="11">
        <v>0</v>
      </c>
      <c r="HP822" s="11">
        <v>0</v>
      </c>
      <c r="HQ822" s="11">
        <v>0</v>
      </c>
      <c r="HR822" s="11">
        <v>0</v>
      </c>
      <c r="HS822" s="11">
        <v>0</v>
      </c>
      <c r="HT822" s="11">
        <v>0</v>
      </c>
      <c r="HU822" s="11">
        <v>0</v>
      </c>
      <c r="HV822" s="11">
        <v>0</v>
      </c>
      <c r="HW822" s="11">
        <v>0</v>
      </c>
      <c r="HX822" s="11">
        <v>0</v>
      </c>
      <c r="HY822" s="11">
        <v>0</v>
      </c>
      <c r="HZ822" s="11">
        <v>0</v>
      </c>
      <c r="IA822" s="11">
        <v>0</v>
      </c>
      <c r="IB822" s="11">
        <v>0</v>
      </c>
      <c r="IC822" s="11">
        <v>0</v>
      </c>
      <c r="ID822" s="11">
        <v>0</v>
      </c>
      <c r="IE822" s="11">
        <v>0</v>
      </c>
      <c r="IF822" s="11">
        <v>0</v>
      </c>
      <c r="IG822" s="11">
        <v>8.0119773624093959E-10</v>
      </c>
      <c r="IH822" s="11">
        <v>0</v>
      </c>
      <c r="II822" s="11">
        <v>-1.3758896206233568E-8</v>
      </c>
      <c r="IJ822" s="11">
        <v>0</v>
      </c>
      <c r="IK822" s="11">
        <v>0</v>
      </c>
      <c r="IL822" s="11">
        <v>0</v>
      </c>
      <c r="IM822" s="11">
        <v>0</v>
      </c>
      <c r="IN822" s="11">
        <v>0</v>
      </c>
      <c r="IO822" s="11">
        <v>0</v>
      </c>
      <c r="IP822" s="11">
        <v>0</v>
      </c>
      <c r="IQ822" s="11">
        <v>0</v>
      </c>
      <c r="IR822" s="11">
        <v>0</v>
      </c>
      <c r="IS822" s="11">
        <v>0</v>
      </c>
      <c r="IT822" s="11">
        <v>0</v>
      </c>
      <c r="IU822" s="11">
        <v>0</v>
      </c>
      <c r="IV822" s="11">
        <v>0</v>
      </c>
      <c r="IW822" s="11">
        <v>0</v>
      </c>
      <c r="IX822" s="11">
        <v>0</v>
      </c>
      <c r="IY822" s="11">
        <v>0</v>
      </c>
      <c r="IZ822" s="11">
        <v>0</v>
      </c>
      <c r="JA822" s="11">
        <v>0</v>
      </c>
      <c r="JB822" s="11">
        <v>0</v>
      </c>
      <c r="JC822" s="11">
        <v>0</v>
      </c>
      <c r="JD822" s="11">
        <v>0</v>
      </c>
      <c r="JE822" s="11">
        <v>0</v>
      </c>
      <c r="JF822" s="11">
        <v>0</v>
      </c>
      <c r="JG822" s="11">
        <v>0</v>
      </c>
      <c r="JH822" s="11">
        <v>0</v>
      </c>
      <c r="JI822" s="11">
        <v>0</v>
      </c>
      <c r="JJ822" s="11">
        <v>0</v>
      </c>
      <c r="JK822" s="11">
        <v>0</v>
      </c>
      <c r="JL822" s="11">
        <v>0</v>
      </c>
      <c r="JM822" s="11">
        <v>0</v>
      </c>
      <c r="JN822" s="11">
        <v>0</v>
      </c>
      <c r="JO822" s="11">
        <v>9.7643755091465575E-7</v>
      </c>
      <c r="JP822" s="11">
        <v>0</v>
      </c>
      <c r="JQ822" s="11">
        <v>0</v>
      </c>
      <c r="JR822" s="11">
        <v>0</v>
      </c>
      <c r="JS822" s="11">
        <v>0</v>
      </c>
      <c r="JT822" s="11">
        <v>0</v>
      </c>
      <c r="JU822" s="11">
        <v>-1.1251546664732712E-10</v>
      </c>
      <c r="JV822" s="11">
        <v>0</v>
      </c>
      <c r="JW822" s="11">
        <v>0</v>
      </c>
      <c r="JX822" s="11">
        <v>0</v>
      </c>
      <c r="JY822" s="11">
        <v>0</v>
      </c>
      <c r="JZ822" s="11">
        <v>0</v>
      </c>
      <c r="KA822" s="11">
        <v>0</v>
      </c>
      <c r="KB822" s="11">
        <v>0</v>
      </c>
      <c r="KC822" s="11">
        <v>0</v>
      </c>
      <c r="KD822" s="11">
        <v>0</v>
      </c>
      <c r="KE822" s="11">
        <v>0</v>
      </c>
      <c r="KF822" s="11">
        <v>0</v>
      </c>
      <c r="KG822" s="11">
        <v>0</v>
      </c>
      <c r="KH822" s="11">
        <v>0</v>
      </c>
      <c r="KI822" s="11">
        <v>0</v>
      </c>
      <c r="KJ822" s="11">
        <v>0</v>
      </c>
      <c r="KK822" s="11">
        <v>0</v>
      </c>
      <c r="KL822" s="11">
        <v>0</v>
      </c>
      <c r="KM822" s="11">
        <v>0</v>
      </c>
      <c r="KN822" s="11">
        <v>0</v>
      </c>
      <c r="KO822" s="11">
        <v>0</v>
      </c>
      <c r="KP822" s="11">
        <v>0</v>
      </c>
      <c r="KQ822" s="11">
        <v>0</v>
      </c>
      <c r="KR822" s="11">
        <v>0</v>
      </c>
      <c r="KS822" s="11">
        <v>0</v>
      </c>
      <c r="KT822" s="11">
        <v>0</v>
      </c>
      <c r="KU822" s="11">
        <v>0</v>
      </c>
      <c r="KV822" s="11">
        <v>0</v>
      </c>
      <c r="KW822" s="11">
        <v>0</v>
      </c>
      <c r="KX822" s="11">
        <v>0</v>
      </c>
      <c r="KY822" s="11">
        <v>0</v>
      </c>
      <c r="KZ822" s="11">
        <v>2.1698612242547906E-6</v>
      </c>
      <c r="LA822" s="11">
        <v>0</v>
      </c>
      <c r="LB822" s="11">
        <v>0</v>
      </c>
      <c r="LC822" s="11">
        <v>0</v>
      </c>
      <c r="LD822" s="11">
        <v>0</v>
      </c>
      <c r="LE822" s="11">
        <v>0</v>
      </c>
      <c r="LF822" s="11">
        <v>0</v>
      </c>
      <c r="LG822" s="11">
        <v>-6.168000293850817E-10</v>
      </c>
      <c r="LH822" s="11">
        <v>0</v>
      </c>
      <c r="LI822" s="11">
        <v>0</v>
      </c>
      <c r="LJ822" s="11">
        <v>0</v>
      </c>
      <c r="LK822" s="11">
        <v>0</v>
      </c>
      <c r="LL822" s="11">
        <v>0</v>
      </c>
      <c r="LM822" s="11">
        <v>0</v>
      </c>
      <c r="LN822" s="11">
        <v>0</v>
      </c>
      <c r="LO822" s="11">
        <v>0</v>
      </c>
      <c r="LP822" s="11">
        <v>0</v>
      </c>
      <c r="LQ822" s="11">
        <v>0</v>
      </c>
      <c r="LR822" s="11">
        <v>0</v>
      </c>
      <c r="LS822" s="11">
        <v>0</v>
      </c>
      <c r="LT822" s="11">
        <v>0</v>
      </c>
      <c r="LU822" s="11">
        <v>0</v>
      </c>
      <c r="LV822" s="11">
        <v>0</v>
      </c>
      <c r="LW822" s="11">
        <v>0</v>
      </c>
      <c r="LX822" s="11">
        <v>0</v>
      </c>
      <c r="LY822" s="11">
        <v>0</v>
      </c>
      <c r="LZ822" s="11">
        <v>0</v>
      </c>
      <c r="MA822" s="11">
        <v>0</v>
      </c>
      <c r="MB822" s="11">
        <v>0</v>
      </c>
      <c r="MC822" s="11">
        <v>0</v>
      </c>
      <c r="MD822" s="11">
        <v>0</v>
      </c>
      <c r="ME822" s="11">
        <v>0</v>
      </c>
      <c r="MF822" s="11">
        <v>0</v>
      </c>
      <c r="MG822" s="11">
        <v>0</v>
      </c>
      <c r="MH822" s="11">
        <v>0</v>
      </c>
      <c r="MI822" s="11">
        <v>0</v>
      </c>
      <c r="MJ822" s="11">
        <v>0</v>
      </c>
      <c r="MK822" s="11">
        <v>3.6164353737579842E-7</v>
      </c>
      <c r="ML822" s="11">
        <v>0</v>
      </c>
      <c r="MM822" s="11">
        <v>0</v>
      </c>
      <c r="MN822" s="11">
        <v>0</v>
      </c>
      <c r="MO822" s="11">
        <v>0</v>
      </c>
      <c r="MP822" s="11">
        <v>0</v>
      </c>
      <c r="MQ822" s="11">
        <v>0</v>
      </c>
      <c r="MR822" s="11">
        <v>0</v>
      </c>
      <c r="MS822" s="11">
        <v>-1.9458632035672049E-10</v>
      </c>
      <c r="MT822" s="11">
        <v>0</v>
      </c>
      <c r="MU822" s="11">
        <v>0</v>
      </c>
      <c r="MV822" s="11">
        <v>0</v>
      </c>
      <c r="MW822" s="11">
        <v>0</v>
      </c>
      <c r="MX822" s="11">
        <v>0</v>
      </c>
      <c r="MY822" s="11">
        <v>0</v>
      </c>
      <c r="MZ822" s="11">
        <v>0</v>
      </c>
      <c r="NA822" s="11">
        <v>0</v>
      </c>
      <c r="NB822" s="11">
        <v>0</v>
      </c>
      <c r="NC822" s="11">
        <v>0</v>
      </c>
      <c r="ND822" s="11">
        <v>0</v>
      </c>
      <c r="NE822" s="11">
        <v>0</v>
      </c>
      <c r="NF822" s="11">
        <v>0</v>
      </c>
      <c r="NG822" s="11">
        <v>0</v>
      </c>
      <c r="NH822" s="11">
        <v>0</v>
      </c>
      <c r="NI822" s="11">
        <v>0</v>
      </c>
      <c r="NJ822" s="11">
        <v>0</v>
      </c>
      <c r="NK822" s="11">
        <v>0</v>
      </c>
      <c r="NL822" s="11">
        <v>0</v>
      </c>
      <c r="NM822" s="11">
        <v>0</v>
      </c>
      <c r="NN822" s="11">
        <v>0</v>
      </c>
      <c r="NO822" s="11">
        <v>0</v>
      </c>
      <c r="NP822" s="11">
        <v>0</v>
      </c>
      <c r="NQ822" s="11">
        <v>0</v>
      </c>
      <c r="NR822" s="11">
        <v>0</v>
      </c>
      <c r="NS822" s="11">
        <v>0</v>
      </c>
      <c r="NT822" s="11">
        <v>0</v>
      </c>
      <c r="NU822" s="11">
        <v>0</v>
      </c>
      <c r="NV822" s="11">
        <v>3.5580546645450527E-6</v>
      </c>
      <c r="NW822" s="11">
        <v>0</v>
      </c>
      <c r="NX822" s="11">
        <v>0</v>
      </c>
      <c r="NY822" s="11">
        <v>0</v>
      </c>
      <c r="NZ822" s="11">
        <v>0</v>
      </c>
      <c r="OA822" s="11">
        <v>0</v>
      </c>
      <c r="OB822" s="11">
        <v>0</v>
      </c>
      <c r="OC822" s="11">
        <v>0</v>
      </c>
      <c r="OD822" s="11">
        <v>0</v>
      </c>
      <c r="OE822" s="11">
        <v>-9.0297158855459043E-6</v>
      </c>
      <c r="OF822" s="11">
        <v>6.4295631189648968E-28</v>
      </c>
      <c r="OG822" s="11">
        <v>0</v>
      </c>
      <c r="OH822" s="11">
        <v>0</v>
      </c>
      <c r="OI822" s="11">
        <v>1.4623796258009874E-27</v>
      </c>
      <c r="OJ822" s="11">
        <v>5.1925638918420895E-7</v>
      </c>
      <c r="OK822" s="11">
        <v>0</v>
      </c>
      <c r="OL822" s="11">
        <v>0</v>
      </c>
      <c r="OM822" s="11">
        <v>0</v>
      </c>
      <c r="ON822" s="11">
        <v>0</v>
      </c>
      <c r="OO822" s="11">
        <v>2.9979281607393609E-7</v>
      </c>
      <c r="OP822" s="11">
        <v>0</v>
      </c>
      <c r="OQ822" s="11">
        <v>0</v>
      </c>
      <c r="OR822" s="11">
        <v>0</v>
      </c>
      <c r="OS822" s="11">
        <v>0</v>
      </c>
      <c r="OT822" s="11">
        <v>0</v>
      </c>
      <c r="OU822" s="11">
        <v>0</v>
      </c>
      <c r="OV822" s="11">
        <v>0</v>
      </c>
      <c r="OW822" s="11">
        <v>0</v>
      </c>
      <c r="OX822" s="11">
        <v>0</v>
      </c>
      <c r="OY822" s="11">
        <v>0</v>
      </c>
      <c r="OZ822" s="11">
        <v>0</v>
      </c>
      <c r="PA822" s="11">
        <v>0</v>
      </c>
      <c r="PB822" s="11">
        <v>0</v>
      </c>
      <c r="PC822" s="11">
        <v>0</v>
      </c>
      <c r="PD822" s="11">
        <v>0</v>
      </c>
      <c r="PE822" s="11">
        <v>0</v>
      </c>
      <c r="PF822" s="11">
        <v>0</v>
      </c>
      <c r="PG822" s="11">
        <v>0</v>
      </c>
      <c r="PH822" s="11">
        <v>0</v>
      </c>
      <c r="PI822" s="11">
        <v>0</v>
      </c>
      <c r="PJ822" s="11">
        <v>3.1709772478456868E-8</v>
      </c>
      <c r="PK822" s="11">
        <v>0</v>
      </c>
      <c r="PL822" s="11">
        <v>0</v>
      </c>
      <c r="PM822" s="11">
        <v>0</v>
      </c>
      <c r="PN822" s="11">
        <v>0</v>
      </c>
      <c r="PO822" s="11">
        <v>0</v>
      </c>
      <c r="PP822" s="11">
        <v>3.9605205280101563E-6</v>
      </c>
      <c r="PQ822" s="11">
        <v>-2.9385921413750396E-7</v>
      </c>
      <c r="PR822" s="11">
        <v>8.3037289171706622E-9</v>
      </c>
      <c r="PS822" s="11">
        <v>0</v>
      </c>
      <c r="PT822" s="11">
        <v>6.1701754642551657E-10</v>
      </c>
      <c r="PU822" s="11">
        <v>0</v>
      </c>
      <c r="PV822" s="11">
        <v>0</v>
      </c>
      <c r="PW822" s="11">
        <v>0</v>
      </c>
      <c r="PX822" s="11">
        <v>0</v>
      </c>
      <c r="PY822" s="11">
        <v>0</v>
      </c>
      <c r="PZ822" s="11">
        <v>0</v>
      </c>
      <c r="QA822" s="11">
        <v>1.6806722689075633E-8</v>
      </c>
      <c r="QB822" s="11">
        <v>0</v>
      </c>
      <c r="QC822" s="11">
        <v>0</v>
      </c>
      <c r="QD822" s="11">
        <v>0</v>
      </c>
      <c r="QE822" s="11">
        <v>-3.3357282645781741</v>
      </c>
      <c r="QF822" s="11">
        <v>7.9518329320412322E-24</v>
      </c>
      <c r="QG822" s="11">
        <v>4.5133752381303177E-20</v>
      </c>
      <c r="QH822" s="11">
        <v>0</v>
      </c>
      <c r="QI822" s="11">
        <v>1.7456478001615582E-4</v>
      </c>
      <c r="QJ822" s="11">
        <v>0</v>
      </c>
      <c r="QK822" s="11">
        <v>0</v>
      </c>
      <c r="QL822" s="11">
        <v>0</v>
      </c>
      <c r="QM822" s="11">
        <v>0</v>
      </c>
      <c r="QN822" s="11">
        <v>0</v>
      </c>
      <c r="QO822" s="11">
        <v>0</v>
      </c>
      <c r="QP822" s="11">
        <v>0</v>
      </c>
      <c r="QQ822" s="11">
        <v>0</v>
      </c>
      <c r="QR822" s="11">
        <v>0</v>
      </c>
      <c r="QS822" s="11">
        <v>0</v>
      </c>
      <c r="QT822" s="11">
        <v>0</v>
      </c>
      <c r="QU822" s="11">
        <v>0</v>
      </c>
      <c r="QV822" s="11">
        <v>0</v>
      </c>
      <c r="QW822" s="11">
        <v>0</v>
      </c>
      <c r="QX822" s="11">
        <v>0</v>
      </c>
      <c r="QY822" s="11">
        <v>0</v>
      </c>
      <c r="QZ822" s="11">
        <v>0</v>
      </c>
      <c r="RA822" s="11">
        <v>0</v>
      </c>
      <c r="RB822" s="11">
        <v>0</v>
      </c>
      <c r="RC822" s="11">
        <v>0</v>
      </c>
      <c r="RD822" s="11">
        <v>0</v>
      </c>
      <c r="RE822" s="11">
        <v>0</v>
      </c>
      <c r="RF822" s="11">
        <v>0</v>
      </c>
      <c r="RG822" s="11">
        <v>0</v>
      </c>
      <c r="RH822" s="11">
        <v>0</v>
      </c>
      <c r="RI822" s="11">
        <v>0</v>
      </c>
      <c r="RJ822" s="11">
        <v>0</v>
      </c>
      <c r="RK822" s="11">
        <v>0</v>
      </c>
      <c r="RL822" s="11">
        <v>0</v>
      </c>
      <c r="RM822" s="11">
        <v>0</v>
      </c>
      <c r="RN822" s="11">
        <v>0</v>
      </c>
      <c r="RO822" s="11">
        <v>0</v>
      </c>
      <c r="RP822" s="11">
        <v>0.26665505606750972</v>
      </c>
      <c r="RQ822" s="11">
        <v>-2.0548108122142922E-7</v>
      </c>
      <c r="RR822" s="11">
        <v>2.2899417814611809E-10</v>
      </c>
      <c r="RS822" s="11">
        <v>4.806591937906458E-5</v>
      </c>
      <c r="RT822" s="11">
        <v>0</v>
      </c>
      <c r="RU822" s="11">
        <v>0</v>
      </c>
      <c r="RV822" s="11">
        <v>0</v>
      </c>
      <c r="RW822" s="11">
        <v>0</v>
      </c>
      <c r="RX822" s="11">
        <v>0</v>
      </c>
      <c r="RY822" s="11">
        <v>0</v>
      </c>
      <c r="RZ822" s="11">
        <v>0</v>
      </c>
      <c r="SA822" s="11">
        <v>0</v>
      </c>
      <c r="SB822" s="11">
        <v>0</v>
      </c>
      <c r="SC822" s="11">
        <v>0</v>
      </c>
      <c r="SD822" s="11">
        <v>0</v>
      </c>
      <c r="SE822" s="11">
        <v>0</v>
      </c>
      <c r="SF822" s="11">
        <v>0</v>
      </c>
      <c r="SG822" s="11">
        <v>0</v>
      </c>
      <c r="SH822" s="11">
        <v>0</v>
      </c>
      <c r="SI822" s="11">
        <v>0</v>
      </c>
      <c r="SJ822" s="11">
        <v>0</v>
      </c>
      <c r="SK822" s="11">
        <v>0</v>
      </c>
      <c r="SL822" s="11">
        <v>0</v>
      </c>
      <c r="SM822" s="11">
        <v>0</v>
      </c>
      <c r="SN822" s="11">
        <v>0</v>
      </c>
      <c r="SO822" s="11">
        <v>0</v>
      </c>
      <c r="SP822" s="11">
        <v>0</v>
      </c>
      <c r="SQ822" s="11">
        <v>0</v>
      </c>
      <c r="SR822" s="11">
        <v>0</v>
      </c>
      <c r="SS822" s="11">
        <v>0</v>
      </c>
      <c r="ST822" s="11">
        <v>0</v>
      </c>
      <c r="SU822" s="11">
        <v>0</v>
      </c>
      <c r="SV822" s="11">
        <v>0</v>
      </c>
      <c r="SW822" s="11">
        <v>0</v>
      </c>
      <c r="SX822" s="11">
        <v>0</v>
      </c>
      <c r="SY822" s="11">
        <v>0</v>
      </c>
      <c r="SZ822" s="11">
        <v>0</v>
      </c>
      <c r="TA822" s="11">
        <v>3.0665331447763586</v>
      </c>
      <c r="TB822" s="11">
        <v>0</v>
      </c>
      <c r="TC822" s="11">
        <v>-2.3035861737699756E-10</v>
      </c>
      <c r="TD822" s="11">
        <v>0</v>
      </c>
      <c r="TE822" s="11">
        <v>0</v>
      </c>
      <c r="TF822" s="11">
        <v>0</v>
      </c>
      <c r="TG822" s="11">
        <v>0</v>
      </c>
      <c r="TH822" s="11">
        <v>0</v>
      </c>
      <c r="TI822" s="11">
        <v>0</v>
      </c>
      <c r="TJ822" s="11">
        <v>0</v>
      </c>
      <c r="TK822" s="11">
        <v>0</v>
      </c>
      <c r="TL822" s="11">
        <v>0</v>
      </c>
      <c r="TM822" s="11">
        <v>0</v>
      </c>
      <c r="TN822" s="11">
        <v>0</v>
      </c>
      <c r="TO822" s="11">
        <v>0</v>
      </c>
      <c r="TP822" s="11">
        <v>0</v>
      </c>
      <c r="TQ822" s="11">
        <v>0</v>
      </c>
      <c r="TR822" s="11">
        <v>0</v>
      </c>
      <c r="TS822" s="11">
        <v>0</v>
      </c>
      <c r="TT822" s="11">
        <v>0</v>
      </c>
      <c r="TU822" s="11">
        <v>0</v>
      </c>
      <c r="TV822" s="11">
        <v>0</v>
      </c>
      <c r="TW822" s="11">
        <v>0</v>
      </c>
      <c r="TX822" s="11">
        <v>0</v>
      </c>
      <c r="TY822" s="11">
        <v>0</v>
      </c>
      <c r="TZ822" s="11">
        <v>0</v>
      </c>
      <c r="UA822" s="11">
        <v>0</v>
      </c>
      <c r="UB822" s="11">
        <v>0</v>
      </c>
      <c r="UC822" s="11">
        <v>0</v>
      </c>
      <c r="UD822" s="11">
        <v>0</v>
      </c>
      <c r="UE822" s="11">
        <v>0</v>
      </c>
      <c r="UF822" s="11">
        <v>0</v>
      </c>
      <c r="UG822" s="11">
        <v>0</v>
      </c>
      <c r="UH822" s="11">
        <v>0</v>
      </c>
      <c r="UI822" s="11">
        <v>0</v>
      </c>
      <c r="UJ822" s="11">
        <v>0</v>
      </c>
      <c r="UK822" s="11">
        <v>0</v>
      </c>
      <c r="UL822" s="11">
        <v>0</v>
      </c>
      <c r="UM822" s="11">
        <v>1.7164579606711397E-7</v>
      </c>
      <c r="UN822" s="11">
        <v>0</v>
      </c>
      <c r="UO822" s="11">
        <v>-4.8068342934084505E-5</v>
      </c>
      <c r="UP822" s="11">
        <v>0</v>
      </c>
      <c r="UQ822" s="11">
        <v>0</v>
      </c>
      <c r="UR822" s="11">
        <v>0</v>
      </c>
      <c r="US822" s="11">
        <v>0</v>
      </c>
      <c r="UT822" s="11">
        <v>0</v>
      </c>
      <c r="UU822" s="11">
        <v>0</v>
      </c>
      <c r="UV822" s="11">
        <v>0</v>
      </c>
      <c r="UW822" s="11">
        <v>0</v>
      </c>
      <c r="UX822" s="11">
        <v>0</v>
      </c>
      <c r="UY822" s="11">
        <v>0</v>
      </c>
      <c r="UZ822" s="11">
        <v>0</v>
      </c>
      <c r="VA822" s="11">
        <v>0</v>
      </c>
      <c r="VB822" s="11">
        <v>0</v>
      </c>
      <c r="VC822" s="11">
        <v>0</v>
      </c>
      <c r="VD822" s="11">
        <v>0</v>
      </c>
      <c r="VE822" s="11">
        <v>0</v>
      </c>
      <c r="VF822" s="11">
        <v>0</v>
      </c>
      <c r="VG822" s="11">
        <v>0</v>
      </c>
      <c r="VH822" s="11">
        <v>0</v>
      </c>
      <c r="VI822" s="11">
        <v>0</v>
      </c>
      <c r="VJ822" s="11">
        <v>0</v>
      </c>
      <c r="VK822" s="11">
        <v>0</v>
      </c>
      <c r="VL822" s="11">
        <v>0</v>
      </c>
      <c r="VM822" s="11">
        <v>0</v>
      </c>
      <c r="VN822" s="11">
        <v>0</v>
      </c>
      <c r="VO822" s="11">
        <v>0</v>
      </c>
      <c r="VP822" s="11">
        <v>0</v>
      </c>
      <c r="VQ822" s="11">
        <v>0</v>
      </c>
      <c r="VR822" s="11">
        <v>0</v>
      </c>
      <c r="VS822" s="11">
        <v>0</v>
      </c>
      <c r="VT822" s="11">
        <v>0</v>
      </c>
      <c r="VU822" s="11">
        <v>0</v>
      </c>
      <c r="VV822" s="11">
        <v>0</v>
      </c>
      <c r="VW822" s="11">
        <v>2.5400633679794589E-3</v>
      </c>
      <c r="VX822" s="11">
        <v>0</v>
      </c>
      <c r="VY822" s="11">
        <v>0</v>
      </c>
      <c r="VZ822" s="11">
        <v>0</v>
      </c>
      <c r="WA822" s="11">
        <v>-6.9670666956367475E-4</v>
      </c>
      <c r="WB822" s="11">
        <v>2.1127235948426816E-24</v>
      </c>
      <c r="WC822" s="11">
        <v>8.5819454934891228E-23</v>
      </c>
      <c r="WD822" s="11">
        <v>2.1055223791879878E-23</v>
      </c>
      <c r="WE822" s="11">
        <v>0</v>
      </c>
      <c r="WF822" s="11">
        <v>0</v>
      </c>
      <c r="WG822" s="11">
        <v>4.6567884462605606E-24</v>
      </c>
      <c r="WH822" s="11">
        <v>3.5005211239297972E-25</v>
      </c>
      <c r="WI822" s="11">
        <v>1.0490349757147432E-24</v>
      </c>
      <c r="WJ822" s="11">
        <v>1.3062603096122111E-8</v>
      </c>
      <c r="WK822" s="11">
        <v>0</v>
      </c>
      <c r="WL822" s="11">
        <v>0</v>
      </c>
      <c r="WM822" s="11">
        <v>0</v>
      </c>
      <c r="WN822" s="11">
        <v>0</v>
      </c>
      <c r="WO822" s="11">
        <v>0</v>
      </c>
      <c r="WP822" s="11">
        <v>0</v>
      </c>
      <c r="WQ822" s="11">
        <v>0</v>
      </c>
      <c r="WR822" s="11">
        <v>0</v>
      </c>
      <c r="WS822" s="11">
        <v>0</v>
      </c>
      <c r="WT822" s="11">
        <v>0</v>
      </c>
      <c r="WU822" s="11">
        <v>0</v>
      </c>
      <c r="WV822" s="11">
        <v>0</v>
      </c>
      <c r="WW822" s="11">
        <v>0</v>
      </c>
      <c r="WX822" s="11">
        <v>0</v>
      </c>
      <c r="WY822" s="11">
        <v>0</v>
      </c>
      <c r="WZ822" s="11">
        <v>0</v>
      </c>
      <c r="XA822" s="11">
        <v>0</v>
      </c>
      <c r="XB822" s="11">
        <v>0</v>
      </c>
      <c r="XC822" s="11">
        <v>0</v>
      </c>
      <c r="XD822" s="11">
        <v>0</v>
      </c>
      <c r="XE822" s="11">
        <v>0</v>
      </c>
      <c r="XF822" s="11">
        <v>0</v>
      </c>
      <c r="XG822" s="11">
        <v>0</v>
      </c>
      <c r="XH822" s="11">
        <v>0</v>
      </c>
      <c r="XI822" s="11">
        <v>0</v>
      </c>
      <c r="XJ822" s="11">
        <v>0</v>
      </c>
      <c r="XK822" s="11">
        <v>0</v>
      </c>
      <c r="XL822" s="11">
        <v>3.5272144016021373E-25</v>
      </c>
      <c r="XM822" s="11">
        <v>-2.1354138752526455E-20</v>
      </c>
      <c r="XN822" s="11">
        <v>0</v>
      </c>
      <c r="XO822" s="11">
        <v>0</v>
      </c>
      <c r="XP822" s="11">
        <v>0</v>
      </c>
      <c r="XQ822" s="11">
        <v>0</v>
      </c>
      <c r="XR822" s="11">
        <v>0</v>
      </c>
      <c r="XS822" s="11">
        <v>0</v>
      </c>
      <c r="XT822" s="11">
        <v>0</v>
      </c>
      <c r="XU822" s="11">
        <v>0</v>
      </c>
      <c r="XV822" s="11">
        <v>0</v>
      </c>
      <c r="XW822" s="11">
        <v>0</v>
      </c>
      <c r="XX822" s="11">
        <v>0</v>
      </c>
      <c r="XY822" s="11">
        <v>0</v>
      </c>
      <c r="XZ822" s="11">
        <v>0</v>
      </c>
      <c r="YA822" s="11">
        <v>0</v>
      </c>
      <c r="YB822" s="11">
        <v>0</v>
      </c>
      <c r="YC822" s="11">
        <v>0</v>
      </c>
      <c r="YD822" s="11">
        <v>0</v>
      </c>
      <c r="YE822" s="11">
        <v>0</v>
      </c>
      <c r="YF822" s="11">
        <v>0</v>
      </c>
      <c r="YG822" s="11">
        <v>0</v>
      </c>
      <c r="YH822" s="11">
        <v>0</v>
      </c>
      <c r="YI822" s="11">
        <v>0</v>
      </c>
      <c r="YJ822" s="11">
        <v>0</v>
      </c>
      <c r="YK822" s="11">
        <v>0</v>
      </c>
      <c r="YL822" s="11">
        <v>0</v>
      </c>
      <c r="YM822" s="11">
        <v>0</v>
      </c>
      <c r="YN822" s="11">
        <v>0</v>
      </c>
      <c r="YO822" s="11">
        <v>0</v>
      </c>
      <c r="YP822" s="11">
        <v>0</v>
      </c>
      <c r="YQ822" s="11">
        <v>0</v>
      </c>
      <c r="YR822" s="11">
        <v>0</v>
      </c>
      <c r="YS822" s="11">
        <v>0</v>
      </c>
      <c r="YT822" s="11">
        <v>3.3835285154307486E-8</v>
      </c>
      <c r="YU822" s="11">
        <v>0</v>
      </c>
      <c r="YV822" s="11">
        <v>0</v>
      </c>
      <c r="YW822" s="11">
        <v>8.4653145638451302E-6</v>
      </c>
      <c r="YX822" s="11">
        <v>9.9999999999999995E-21</v>
      </c>
      <c r="YY822" s="11">
        <v>-1.3060373368182675E-7</v>
      </c>
      <c r="YZ822" s="11">
        <v>0</v>
      </c>
      <c r="ZA822" s="11">
        <v>1.1069253307502035E-8</v>
      </c>
      <c r="ZB822" s="11">
        <v>0</v>
      </c>
      <c r="ZC822" s="11">
        <v>4.0348323718788416E-10</v>
      </c>
      <c r="ZD822" s="11">
        <v>4.0281887509074019E-11</v>
      </c>
      <c r="ZE822" s="11">
        <v>8.6589955357594135E-11</v>
      </c>
      <c r="ZF822" s="11">
        <v>0</v>
      </c>
      <c r="ZG822" s="11">
        <v>0</v>
      </c>
      <c r="ZH822" s="11">
        <v>0</v>
      </c>
      <c r="ZI822" s="11">
        <v>0</v>
      </c>
      <c r="ZJ822" s="11">
        <v>0</v>
      </c>
      <c r="ZK822" s="11">
        <v>0</v>
      </c>
      <c r="ZL822" s="11">
        <v>0</v>
      </c>
      <c r="ZM822" s="11">
        <v>0</v>
      </c>
      <c r="ZN822" s="11">
        <v>0</v>
      </c>
      <c r="ZO822" s="11">
        <v>0</v>
      </c>
      <c r="ZP822" s="11">
        <v>0</v>
      </c>
      <c r="ZQ822" s="11">
        <v>0</v>
      </c>
      <c r="ZR822" s="11">
        <v>0</v>
      </c>
      <c r="ZS822" s="11">
        <v>0</v>
      </c>
      <c r="ZT822" s="11">
        <v>0</v>
      </c>
      <c r="ZU822" s="11">
        <v>0</v>
      </c>
      <c r="ZV822" s="11">
        <v>0</v>
      </c>
      <c r="ZW822" s="11">
        <v>0</v>
      </c>
      <c r="ZX822" s="11">
        <v>0</v>
      </c>
      <c r="ZY822" s="11">
        <v>0</v>
      </c>
      <c r="ZZ822" s="11">
        <v>0</v>
      </c>
      <c r="AAA822" s="11">
        <v>0</v>
      </c>
      <c r="AAB822" s="11">
        <v>0</v>
      </c>
      <c r="AAC822" s="11">
        <v>0</v>
      </c>
      <c r="AAD822" s="11">
        <v>0</v>
      </c>
      <c r="AAE822" s="11">
        <v>0</v>
      </c>
      <c r="AAF822" s="11">
        <v>0</v>
      </c>
      <c r="AAG822" s="11">
        <v>0</v>
      </c>
      <c r="AAH822" s="11">
        <v>1.6032792734555171E-27</v>
      </c>
      <c r="AAI822" s="11">
        <v>0</v>
      </c>
      <c r="AAJ822" s="11">
        <v>1.1264590953139506E-8</v>
      </c>
      <c r="AAK822" s="11">
        <v>-1.1644389411639172E-8</v>
      </c>
      <c r="AAL822" s="11">
        <v>0</v>
      </c>
      <c r="AAM822" s="11">
        <v>1.3330023611203217E-8</v>
      </c>
      <c r="AAN822" s="11">
        <v>0</v>
      </c>
      <c r="AAO822" s="11">
        <v>0</v>
      </c>
      <c r="AAP822" s="11">
        <v>0</v>
      </c>
      <c r="AAQ822" s="11">
        <v>0</v>
      </c>
      <c r="AAR822" s="11">
        <v>0</v>
      </c>
      <c r="AAS822" s="11">
        <v>0</v>
      </c>
      <c r="AAT822" s="11">
        <v>1.7554776952124517E-14</v>
      </c>
      <c r="AAU822" s="11">
        <v>0</v>
      </c>
      <c r="AAV822" s="11">
        <v>0</v>
      </c>
      <c r="AAW822" s="11">
        <v>0</v>
      </c>
      <c r="AAX822" s="11">
        <v>0</v>
      </c>
      <c r="AAY822" s="11">
        <v>0</v>
      </c>
      <c r="AAZ822" s="11">
        <v>0</v>
      </c>
      <c r="ABA822" s="11">
        <v>0</v>
      </c>
      <c r="ABB822" s="11">
        <v>0</v>
      </c>
      <c r="ABC822" s="11">
        <v>0</v>
      </c>
      <c r="ABD822" s="11">
        <v>0</v>
      </c>
      <c r="ABE822" s="11">
        <v>0</v>
      </c>
      <c r="ABF822" s="11">
        <v>0</v>
      </c>
      <c r="ABG822" s="11">
        <v>0</v>
      </c>
      <c r="ABH822" s="11">
        <v>0</v>
      </c>
      <c r="ABI822" s="11">
        <v>0</v>
      </c>
      <c r="ABJ822" s="11">
        <v>0</v>
      </c>
      <c r="ABK822" s="11">
        <v>0</v>
      </c>
      <c r="ABL822" s="11">
        <v>0</v>
      </c>
      <c r="ABM822" s="11">
        <v>0</v>
      </c>
      <c r="ABN822" s="11">
        <v>0</v>
      </c>
      <c r="ABO822" s="11">
        <v>0</v>
      </c>
      <c r="ABP822" s="11">
        <v>0</v>
      </c>
      <c r="ABQ822" s="11">
        <v>0</v>
      </c>
      <c r="ABR822" s="11">
        <v>0</v>
      </c>
      <c r="ABS822" s="11">
        <v>0</v>
      </c>
      <c r="ABT822" s="11">
        <v>0</v>
      </c>
      <c r="ABU822" s="11">
        <v>1.1933914272867594E-7</v>
      </c>
      <c r="ABV822" s="11">
        <v>0</v>
      </c>
      <c r="ABW822" s="11">
        <v>-1.2106213118431817E-8</v>
      </c>
      <c r="ABX822" s="11">
        <v>0</v>
      </c>
      <c r="ABY822" s="11">
        <v>0</v>
      </c>
      <c r="ABZ822" s="11">
        <v>0</v>
      </c>
      <c r="ACA822" s="11">
        <v>0</v>
      </c>
      <c r="ACB822" s="11">
        <v>0</v>
      </c>
      <c r="ACC822" s="11">
        <v>0</v>
      </c>
      <c r="ACD822" s="11">
        <v>0</v>
      </c>
      <c r="ACE822" s="11">
        <v>0</v>
      </c>
      <c r="ACF822" s="11">
        <v>0</v>
      </c>
      <c r="ACG822" s="11">
        <v>0</v>
      </c>
      <c r="ACH822" s="11">
        <v>0</v>
      </c>
      <c r="ACI822" s="11">
        <v>0</v>
      </c>
      <c r="ACJ822" s="11">
        <v>0</v>
      </c>
      <c r="ACK822" s="11">
        <v>0</v>
      </c>
      <c r="ACL822" s="11">
        <v>0</v>
      </c>
      <c r="ACM822" s="11">
        <v>0</v>
      </c>
      <c r="ACN822" s="11">
        <v>0</v>
      </c>
      <c r="ACO822" s="11">
        <v>0</v>
      </c>
      <c r="ACP822" s="11">
        <v>0</v>
      </c>
      <c r="ACQ822" s="11">
        <v>0</v>
      </c>
      <c r="ACR822" s="11">
        <v>0</v>
      </c>
      <c r="ACS822" s="11">
        <v>0</v>
      </c>
      <c r="ACT822" s="11">
        <v>0</v>
      </c>
      <c r="ACU822" s="11">
        <v>0</v>
      </c>
      <c r="ACV822" s="11">
        <v>0</v>
      </c>
      <c r="ACW822" s="11">
        <v>0</v>
      </c>
      <c r="ACX822" s="11">
        <v>0</v>
      </c>
      <c r="ACY822" s="11">
        <v>0</v>
      </c>
      <c r="ACZ822" s="11">
        <v>0</v>
      </c>
      <c r="ADA822" s="11">
        <v>0</v>
      </c>
      <c r="ADB822" s="11">
        <v>0</v>
      </c>
      <c r="ADC822" s="11">
        <v>0</v>
      </c>
      <c r="ADD822" s="11">
        <v>0</v>
      </c>
      <c r="ADE822" s="11">
        <v>0</v>
      </c>
      <c r="ADF822" s="11">
        <v>0</v>
      </c>
      <c r="ADG822" s="11">
        <v>1.1644389411617838E-8</v>
      </c>
      <c r="ADH822" s="11">
        <v>0</v>
      </c>
      <c r="ADI822" s="11">
        <v>-1.4244316852801076E-8</v>
      </c>
      <c r="ADJ822" s="11">
        <v>0</v>
      </c>
      <c r="ADK822" s="11">
        <v>0</v>
      </c>
      <c r="ADL822" s="11">
        <v>0</v>
      </c>
      <c r="ADM822" s="11">
        <v>0</v>
      </c>
      <c r="ADN822" s="11">
        <v>0</v>
      </c>
      <c r="ADO822" s="11">
        <v>0</v>
      </c>
      <c r="ADP822" s="11">
        <v>0</v>
      </c>
      <c r="ADQ822" s="11">
        <v>0</v>
      </c>
      <c r="ADR822" s="11">
        <v>0</v>
      </c>
      <c r="ADS822" s="11">
        <v>0</v>
      </c>
      <c r="ADT822" s="11">
        <v>0</v>
      </c>
      <c r="ADU822" s="11">
        <v>0</v>
      </c>
      <c r="ADV822" s="11">
        <v>0</v>
      </c>
      <c r="ADW822" s="11">
        <v>0</v>
      </c>
      <c r="ADX822" s="11">
        <v>0</v>
      </c>
      <c r="ADY822" s="11">
        <v>0</v>
      </c>
      <c r="ADZ822" s="11">
        <v>0</v>
      </c>
      <c r="AEA822" s="11">
        <v>0</v>
      </c>
      <c r="AEB822" s="11">
        <v>0</v>
      </c>
      <c r="AEC822" s="11">
        <v>0</v>
      </c>
      <c r="AED822" s="11">
        <v>0</v>
      </c>
      <c r="AEE822" s="11">
        <v>0</v>
      </c>
      <c r="AEF822" s="11">
        <v>0</v>
      </c>
      <c r="AEG822" s="11">
        <v>0</v>
      </c>
      <c r="AEH822" s="11">
        <v>0</v>
      </c>
      <c r="AEI822" s="11">
        <v>0</v>
      </c>
      <c r="AEJ822" s="11">
        <v>0</v>
      </c>
      <c r="AEK822" s="11">
        <v>0</v>
      </c>
      <c r="AEL822" s="11">
        <v>0</v>
      </c>
      <c r="AEM822" s="11">
        <v>0</v>
      </c>
      <c r="AEN822" s="11">
        <v>0</v>
      </c>
      <c r="AEO822" s="11">
        <v>3.5272144013396921E-25</v>
      </c>
      <c r="AEP822" s="11">
        <v>0</v>
      </c>
      <c r="AEQ822" s="11">
        <v>0</v>
      </c>
      <c r="AER822" s="11">
        <v>0</v>
      </c>
      <c r="AES822" s="11">
        <v>0</v>
      </c>
      <c r="AET822" s="11">
        <v>0</v>
      </c>
      <c r="AEU822" s="11">
        <v>-4.0759605036009928E-10</v>
      </c>
      <c r="AEV822" s="11">
        <v>0</v>
      </c>
      <c r="AEW822" s="11">
        <v>0</v>
      </c>
      <c r="AEX822" s="11">
        <v>0</v>
      </c>
      <c r="AEY822" s="11">
        <v>0</v>
      </c>
      <c r="AEZ822" s="11">
        <v>0</v>
      </c>
      <c r="AFA822" s="11">
        <v>0</v>
      </c>
      <c r="AFB822" s="11">
        <v>0</v>
      </c>
      <c r="AFC822" s="11">
        <v>0</v>
      </c>
      <c r="AFD822" s="11">
        <v>0</v>
      </c>
      <c r="AFE822" s="11">
        <v>0</v>
      </c>
      <c r="AFF822" s="11">
        <v>0</v>
      </c>
      <c r="AFG822" s="11">
        <v>0</v>
      </c>
      <c r="AFH822" s="11">
        <v>0</v>
      </c>
      <c r="AFI822" s="11">
        <v>0</v>
      </c>
      <c r="AFJ822" s="11">
        <v>0</v>
      </c>
      <c r="AFK822" s="11">
        <v>0</v>
      </c>
      <c r="AFL822" s="11">
        <v>0</v>
      </c>
      <c r="AFM822" s="11">
        <v>0</v>
      </c>
      <c r="AFN822" s="11">
        <v>0</v>
      </c>
      <c r="AFO822" s="11">
        <v>0</v>
      </c>
      <c r="AFP822" s="11">
        <v>0</v>
      </c>
      <c r="AFQ822" s="11">
        <v>0</v>
      </c>
      <c r="AFR822" s="11">
        <v>0</v>
      </c>
      <c r="AFS822" s="11">
        <v>0</v>
      </c>
      <c r="AFT822" s="11">
        <v>0</v>
      </c>
      <c r="AFU822" s="11">
        <v>0</v>
      </c>
      <c r="AFV822" s="11">
        <v>0</v>
      </c>
      <c r="AFW822" s="11">
        <v>0</v>
      </c>
      <c r="AFX822" s="11">
        <v>0</v>
      </c>
      <c r="AFY822" s="11">
        <v>0</v>
      </c>
      <c r="AFZ822" s="11">
        <v>6.3489859224114455E-6</v>
      </c>
      <c r="AGA822" s="11">
        <v>0</v>
      </c>
      <c r="AGB822" s="11">
        <v>0</v>
      </c>
      <c r="AGC822" s="11">
        <v>0</v>
      </c>
      <c r="AGD822" s="11">
        <v>0</v>
      </c>
      <c r="AGE822" s="11">
        <v>0</v>
      </c>
      <c r="AGF822" s="11">
        <v>0</v>
      </c>
      <c r="AGG822" s="11">
        <v>-4.0829320543857376E-11</v>
      </c>
      <c r="AGH822" s="11">
        <v>0</v>
      </c>
      <c r="AGI822" s="11">
        <v>0</v>
      </c>
      <c r="AGJ822" s="11">
        <v>0</v>
      </c>
      <c r="AGK822" s="11">
        <v>0</v>
      </c>
      <c r="AGL822" s="11">
        <v>0</v>
      </c>
      <c r="AGM822" s="11">
        <v>0</v>
      </c>
      <c r="AGN822" s="11">
        <v>0</v>
      </c>
      <c r="AGO822" s="11">
        <v>0</v>
      </c>
      <c r="AGP822" s="11">
        <v>0</v>
      </c>
      <c r="AGQ822" s="11">
        <v>0</v>
      </c>
      <c r="AGR822" s="11">
        <v>0</v>
      </c>
      <c r="AGS822" s="11">
        <v>0</v>
      </c>
      <c r="AGT822" s="11">
        <v>0</v>
      </c>
      <c r="AGU822" s="11">
        <v>0</v>
      </c>
      <c r="AGV822" s="11">
        <v>0</v>
      </c>
      <c r="AGW822" s="11">
        <v>0</v>
      </c>
      <c r="AGX822" s="11">
        <v>0</v>
      </c>
      <c r="AGY822" s="11">
        <v>0</v>
      </c>
      <c r="AGZ822" s="11">
        <v>0</v>
      </c>
      <c r="AHA822" s="11">
        <v>0</v>
      </c>
      <c r="AHB822" s="11">
        <v>0</v>
      </c>
      <c r="AHC822" s="11">
        <v>0</v>
      </c>
      <c r="AHD822" s="11">
        <v>0</v>
      </c>
      <c r="AHE822" s="11">
        <v>0</v>
      </c>
      <c r="AHF822" s="11">
        <v>0</v>
      </c>
      <c r="AHG822" s="11">
        <v>0</v>
      </c>
      <c r="AHH822" s="11">
        <v>0</v>
      </c>
      <c r="AHI822" s="11">
        <v>0</v>
      </c>
      <c r="AHJ822" s="11">
        <v>0</v>
      </c>
      <c r="AHK822" s="11">
        <v>0</v>
      </c>
      <c r="AHL822" s="11">
        <v>0</v>
      </c>
      <c r="AHM822" s="11">
        <v>0</v>
      </c>
      <c r="AHN822" s="11">
        <v>0</v>
      </c>
      <c r="AHO822" s="11">
        <v>0</v>
      </c>
      <c r="AHP822" s="11">
        <v>0</v>
      </c>
      <c r="AHQ822" s="11">
        <v>0</v>
      </c>
      <c r="AHR822" s="11">
        <v>0</v>
      </c>
      <c r="AHS822" s="11">
        <v>0</v>
      </c>
      <c r="AHT822" s="11">
        <v>0</v>
      </c>
      <c r="AHU822" s="11">
        <v>0</v>
      </c>
      <c r="AHV822" s="11">
        <v>0</v>
      </c>
      <c r="AHW822" s="11">
        <v>0</v>
      </c>
      <c r="AHX822" s="11">
        <v>0</v>
      </c>
      <c r="AHY822" s="11">
        <v>0</v>
      </c>
      <c r="AHZ822" s="11">
        <v>0</v>
      </c>
      <c r="AIA822" s="11">
        <v>0</v>
      </c>
      <c r="AIB822" s="11">
        <v>0</v>
      </c>
      <c r="AIC822" s="11">
        <v>0</v>
      </c>
      <c r="AID822" s="11">
        <v>2.4911186751511984E-7</v>
      </c>
      <c r="AIE822" s="11">
        <v>-9.6385290507476645E-9</v>
      </c>
      <c r="AIF822" s="11">
        <v>1.3862704863666772E-8</v>
      </c>
      <c r="AIG822" s="11">
        <v>0</v>
      </c>
      <c r="AIH822" s="11">
        <v>0</v>
      </c>
      <c r="AII822" s="11">
        <v>0</v>
      </c>
      <c r="AIJ822" s="11">
        <v>1.9607843137254903E-9</v>
      </c>
      <c r="AIK822" s="11">
        <v>0</v>
      </c>
      <c r="AIL822" s="11">
        <v>0</v>
      </c>
      <c r="AIM822" s="11">
        <v>0</v>
      </c>
      <c r="AIN822" s="11">
        <v>0</v>
      </c>
      <c r="AIO822" s="11">
        <v>0</v>
      </c>
      <c r="AIP822" s="11">
        <v>0</v>
      </c>
      <c r="AIQ822" s="11">
        <v>0</v>
      </c>
      <c r="AIR822" s="11">
        <v>0</v>
      </c>
      <c r="AIS822" s="11">
        <v>0</v>
      </c>
      <c r="AIT822" s="11">
        <v>0</v>
      </c>
      <c r="AIU822" s="11">
        <v>0</v>
      </c>
      <c r="AIV822" s="11">
        <v>0</v>
      </c>
      <c r="AIW822" s="11">
        <v>0</v>
      </c>
      <c r="AIX822" s="11">
        <v>0</v>
      </c>
      <c r="AIY822" s="11">
        <v>0</v>
      </c>
      <c r="AIZ822" s="11">
        <v>0</v>
      </c>
      <c r="AJA822" s="11">
        <v>0</v>
      </c>
      <c r="AJB822" s="11">
        <v>0</v>
      </c>
      <c r="AJC822" s="11">
        <v>0</v>
      </c>
      <c r="AJD822" s="11">
        <v>0</v>
      </c>
      <c r="AJE822" s="11">
        <v>0</v>
      </c>
      <c r="AJF822" s="11">
        <v>0</v>
      </c>
      <c r="AJG822" s="11">
        <v>0</v>
      </c>
      <c r="AJH822" s="11">
        <v>0</v>
      </c>
      <c r="AJI822" s="11">
        <v>0</v>
      </c>
      <c r="AJJ822" s="11">
        <v>0</v>
      </c>
      <c r="AJK822" s="11">
        <v>0</v>
      </c>
      <c r="AJL822" s="11">
        <v>0</v>
      </c>
      <c r="AJM822" s="11">
        <v>0</v>
      </c>
      <c r="AJN822" s="11">
        <v>0</v>
      </c>
      <c r="AJO822" s="11">
        <v>0</v>
      </c>
      <c r="AJP822" s="11">
        <v>4.5661564325974662E-11</v>
      </c>
      <c r="AJQ822" s="11">
        <v>-1.3865688797985489E-8</v>
      </c>
      <c r="AJR822" s="11">
        <v>0</v>
      </c>
      <c r="AJS822" s="11">
        <v>0</v>
      </c>
      <c r="AJT822" s="11">
        <v>0</v>
      </c>
      <c r="AJU822" s="11">
        <v>0</v>
      </c>
      <c r="AJV822" s="11">
        <v>0</v>
      </c>
      <c r="AJW822" s="11">
        <v>0</v>
      </c>
      <c r="AJX822" s="11">
        <v>0</v>
      </c>
      <c r="AJY822" s="11">
        <v>0</v>
      </c>
      <c r="AJZ822" s="11">
        <v>0</v>
      </c>
      <c r="AKA822" s="11">
        <v>0</v>
      </c>
      <c r="AKB822" s="11">
        <v>0</v>
      </c>
      <c r="AKC822" s="11">
        <v>0</v>
      </c>
      <c r="AKD822" s="11">
        <v>0</v>
      </c>
      <c r="AKE822" s="11">
        <v>0</v>
      </c>
      <c r="AKF822" s="11">
        <v>0</v>
      </c>
      <c r="AKG822" s="11">
        <v>0</v>
      </c>
      <c r="AKH822" s="11">
        <v>0</v>
      </c>
      <c r="AKI822" s="11">
        <v>0</v>
      </c>
      <c r="AKJ822" s="11">
        <v>0</v>
      </c>
      <c r="AKK822" s="11">
        <v>0</v>
      </c>
      <c r="AKL822" s="11">
        <v>0</v>
      </c>
      <c r="AKM822" s="11">
        <v>0</v>
      </c>
      <c r="AKN822" s="11">
        <v>0</v>
      </c>
      <c r="AKO822" s="11">
        <v>0</v>
      </c>
      <c r="AKP822" s="11">
        <v>0</v>
      </c>
      <c r="AKQ822" s="11">
        <v>0</v>
      </c>
      <c r="AKR822" s="11">
        <v>0</v>
      </c>
      <c r="AKS822" s="11">
        <v>0</v>
      </c>
      <c r="AKT822" s="11">
        <v>0</v>
      </c>
      <c r="AKU822" s="11">
        <v>0</v>
      </c>
      <c r="AKV822" s="11">
        <v>0</v>
      </c>
      <c r="AKW822" s="11">
        <v>0</v>
      </c>
      <c r="AKX822" s="11">
        <v>0</v>
      </c>
      <c r="AKY822" s="11">
        <v>3.9605205280088866E-6</v>
      </c>
      <c r="AKZ822" s="11">
        <v>0</v>
      </c>
      <c r="ALA822" s="11">
        <v>0</v>
      </c>
      <c r="ALB822" s="11">
        <v>0</v>
      </c>
      <c r="ALC822" s="11">
        <v>-6.2101207410761351E-10</v>
      </c>
      <c r="ALD822" s="11">
        <v>0</v>
      </c>
      <c r="ALE822" s="11">
        <v>0</v>
      </c>
      <c r="ALF822" s="11">
        <v>0</v>
      </c>
      <c r="ALG822" s="11">
        <v>0</v>
      </c>
      <c r="ALH822" s="11">
        <v>0</v>
      </c>
      <c r="ALI822" s="11">
        <v>0</v>
      </c>
      <c r="ALJ822" s="11">
        <v>0</v>
      </c>
      <c r="ALK822" s="11">
        <v>0</v>
      </c>
      <c r="ALL822" s="11">
        <v>0</v>
      </c>
      <c r="ALM822" s="11">
        <v>0</v>
      </c>
      <c r="ALN822" s="11">
        <v>0</v>
      </c>
      <c r="ALO822" s="11">
        <v>0</v>
      </c>
      <c r="ALP822" s="11">
        <v>0</v>
      </c>
      <c r="ALQ822" s="11">
        <v>0</v>
      </c>
      <c r="ALR822" s="11">
        <v>0</v>
      </c>
      <c r="ALS822" s="11">
        <v>0</v>
      </c>
      <c r="ALT822" s="11">
        <v>0</v>
      </c>
      <c r="ALU822" s="11">
        <v>0</v>
      </c>
      <c r="ALV822" s="11">
        <v>0</v>
      </c>
      <c r="ALW822" s="11">
        <v>0</v>
      </c>
      <c r="ALX822" s="11">
        <v>0</v>
      </c>
      <c r="ALY822" s="11">
        <v>0</v>
      </c>
      <c r="ALZ822" s="11">
        <v>0</v>
      </c>
      <c r="AMA822" s="11">
        <v>0</v>
      </c>
      <c r="AMB822" s="11">
        <v>0</v>
      </c>
      <c r="AMC822" s="11">
        <v>0</v>
      </c>
      <c r="AMD822" s="11">
        <v>0</v>
      </c>
      <c r="AME822" s="11">
        <v>0</v>
      </c>
      <c r="AMF822" s="11">
        <v>0</v>
      </c>
      <c r="AMG822" s="11">
        <v>0</v>
      </c>
      <c r="AMH822" s="11">
        <v>0</v>
      </c>
      <c r="AMI822" s="11">
        <v>0</v>
      </c>
      <c r="AMJ822" s="11">
        <v>2.844922114157459E-7</v>
      </c>
      <c r="AMK822" s="11">
        <v>0</v>
      </c>
      <c r="AML822" s="11">
        <v>0</v>
      </c>
      <c r="AMM822" s="11">
        <v>0</v>
      </c>
      <c r="AMN822" s="11">
        <v>0</v>
      </c>
      <c r="AMO822" s="11">
        <v>-8.5779183114769953E-6</v>
      </c>
      <c r="AMP822" s="11">
        <v>1.8878883665600672E-33</v>
      </c>
      <c r="AMQ822" s="11">
        <v>0</v>
      </c>
      <c r="AMR822" s="11">
        <v>0</v>
      </c>
      <c r="AMS822" s="11">
        <v>4.2939307432076429E-33</v>
      </c>
      <c r="AMT822" s="11">
        <v>0</v>
      </c>
      <c r="AMU822" s="11">
        <v>0</v>
      </c>
      <c r="AMV822" s="11">
        <v>0</v>
      </c>
      <c r="AMW822" s="11">
        <v>0</v>
      </c>
      <c r="AMX822" s="11">
        <v>0</v>
      </c>
      <c r="AMY822" s="11">
        <v>0</v>
      </c>
      <c r="AMZ822" s="11">
        <v>0</v>
      </c>
      <c r="ANA822" s="11">
        <v>0</v>
      </c>
      <c r="ANB822" s="11">
        <v>0</v>
      </c>
      <c r="ANC822" s="11">
        <v>0</v>
      </c>
      <c r="AND822" s="11">
        <v>0</v>
      </c>
      <c r="ANE822" s="11">
        <v>0</v>
      </c>
      <c r="ANF822" s="11">
        <v>0</v>
      </c>
      <c r="ANG822" s="11">
        <v>0</v>
      </c>
      <c r="ANH822" s="11">
        <v>0</v>
      </c>
      <c r="ANI822" s="11">
        <v>0</v>
      </c>
      <c r="ANJ822" s="11">
        <v>0</v>
      </c>
      <c r="ANK822" s="11">
        <v>0</v>
      </c>
      <c r="ANL822" s="11">
        <v>0</v>
      </c>
      <c r="ANM822" s="11">
        <v>0</v>
      </c>
      <c r="ANN822" s="11">
        <v>0</v>
      </c>
      <c r="ANO822" s="11">
        <v>0</v>
      </c>
      <c r="ANP822" s="11">
        <v>0</v>
      </c>
      <c r="ANQ822" s="11">
        <v>0</v>
      </c>
      <c r="ANR822" s="11">
        <v>0</v>
      </c>
      <c r="ANS822" s="11">
        <v>0</v>
      </c>
      <c r="ANT822" s="11">
        <v>0</v>
      </c>
      <c r="ANU822" s="11">
        <v>0</v>
      </c>
      <c r="ANV822" s="11">
        <v>3.8674157077409421E-8</v>
      </c>
      <c r="ANW822" s="11">
        <v>0</v>
      </c>
      <c r="ANX822" s="11">
        <v>0</v>
      </c>
      <c r="ANY822" s="11">
        <v>0</v>
      </c>
      <c r="ANZ822" s="11">
        <v>4.8349773578471839E-6</v>
      </c>
      <c r="AOA822" s="11">
        <v>-2.6926123984947601E-7</v>
      </c>
      <c r="AOB822" s="11">
        <v>8.9753746616491718E-9</v>
      </c>
      <c r="AOC822" s="11">
        <v>0</v>
      </c>
      <c r="AOD822" s="11">
        <v>2.3590581454126082E-10</v>
      </c>
      <c r="AOE822" s="11">
        <v>0</v>
      </c>
      <c r="AOF822" s="11">
        <v>0</v>
      </c>
      <c r="AOG822" s="11">
        <v>0</v>
      </c>
      <c r="AOH822" s="11">
        <v>0</v>
      </c>
      <c r="AOI822" s="11">
        <v>0</v>
      </c>
      <c r="AOJ822" s="11">
        <v>0</v>
      </c>
      <c r="AOK822" s="11">
        <v>0</v>
      </c>
      <c r="AOL822" s="11">
        <v>0</v>
      </c>
      <c r="AOM822" s="11">
        <v>0</v>
      </c>
      <c r="AON822" s="11">
        <v>0</v>
      </c>
      <c r="AOO822" s="11">
        <v>0</v>
      </c>
      <c r="AOP822" s="11">
        <v>0</v>
      </c>
      <c r="AOQ822" s="11">
        <v>0</v>
      </c>
      <c r="AOR822" s="11">
        <v>0</v>
      </c>
      <c r="AOS822" s="11">
        <v>0</v>
      </c>
      <c r="AOT822" s="11">
        <v>0</v>
      </c>
      <c r="AOU822" s="11">
        <v>0</v>
      </c>
      <c r="AOV822" s="11">
        <v>0</v>
      </c>
      <c r="AOW822" s="11">
        <v>0</v>
      </c>
      <c r="AOX822" s="11">
        <v>0</v>
      </c>
      <c r="AOY822" s="11">
        <v>0</v>
      </c>
      <c r="AOZ822" s="11">
        <v>0</v>
      </c>
      <c r="APA822" s="11">
        <v>0</v>
      </c>
      <c r="APB822" s="11">
        <v>0</v>
      </c>
      <c r="APC822" s="11">
        <v>0</v>
      </c>
      <c r="APD822" s="11">
        <v>0</v>
      </c>
      <c r="APE822" s="11">
        <v>0</v>
      </c>
      <c r="APF822" s="11">
        <v>0</v>
      </c>
      <c r="APG822" s="11">
        <v>0</v>
      </c>
      <c r="APH822" s="11">
        <v>0</v>
      </c>
      <c r="API822" s="11">
        <v>0</v>
      </c>
      <c r="APJ822" s="11">
        <v>0</v>
      </c>
      <c r="APK822" s="11">
        <v>0</v>
      </c>
      <c r="APL822" s="11">
        <v>2.6926123984947511E-7</v>
      </c>
      <c r="APM822" s="11">
        <v>-1.0981820539701517E-8</v>
      </c>
      <c r="APN822" s="11">
        <v>1.3863574811849178E-8</v>
      </c>
      <c r="APO822" s="11">
        <v>0</v>
      </c>
      <c r="APP822" s="11">
        <v>0</v>
      </c>
      <c r="APQ822" s="11">
        <v>0</v>
      </c>
      <c r="APR822" s="11">
        <v>0</v>
      </c>
      <c r="APS822" s="11">
        <v>0</v>
      </c>
      <c r="APT822" s="11">
        <v>0</v>
      </c>
      <c r="APU822" s="11">
        <v>0</v>
      </c>
      <c r="APV822" s="11">
        <v>0</v>
      </c>
      <c r="APW822" s="11">
        <v>0</v>
      </c>
      <c r="APX822" s="11">
        <v>0</v>
      </c>
      <c r="APY822" s="11">
        <v>0</v>
      </c>
      <c r="APZ822" s="11">
        <v>0</v>
      </c>
      <c r="AQA822" s="11">
        <v>0</v>
      </c>
      <c r="AQB822" s="11">
        <v>0</v>
      </c>
      <c r="AQC822" s="11">
        <v>0</v>
      </c>
      <c r="AQD822" s="11">
        <v>0</v>
      </c>
      <c r="AQE822" s="11">
        <v>0</v>
      </c>
      <c r="AQF822" s="11">
        <v>0</v>
      </c>
      <c r="AQG822" s="11">
        <v>0</v>
      </c>
      <c r="AQH822" s="11">
        <v>0</v>
      </c>
      <c r="AQI822" s="11">
        <v>0</v>
      </c>
      <c r="AQJ822" s="11">
        <v>0</v>
      </c>
      <c r="AQK822" s="11">
        <v>0</v>
      </c>
      <c r="AQL822" s="11">
        <v>0</v>
      </c>
      <c r="AQM822" s="11">
        <v>0</v>
      </c>
      <c r="AQN822" s="11">
        <v>0</v>
      </c>
      <c r="AQO822" s="11">
        <v>0</v>
      </c>
      <c r="AQP822" s="11">
        <v>0</v>
      </c>
      <c r="AQQ822" s="11">
        <v>0</v>
      </c>
      <c r="AQR822" s="11">
        <v>0</v>
      </c>
      <c r="AQS822" s="11">
        <v>0</v>
      </c>
      <c r="AQT822" s="11">
        <v>0</v>
      </c>
      <c r="AQU822" s="11">
        <v>0</v>
      </c>
      <c r="AQV822" s="11">
        <v>0</v>
      </c>
      <c r="AQW822" s="11">
        <v>0</v>
      </c>
      <c r="AQX822" s="11">
        <v>4.5661564325974662E-11</v>
      </c>
      <c r="AQY822" s="11">
        <v>-1.3865688797982313E-8</v>
      </c>
      <c r="AQZ822" s="11">
        <v>0</v>
      </c>
      <c r="ARA822" s="11">
        <v>0</v>
      </c>
      <c r="ARB822" s="11">
        <v>0</v>
      </c>
      <c r="ARC822" s="11">
        <v>0</v>
      </c>
      <c r="ARD822" s="11">
        <v>0</v>
      </c>
      <c r="ARE822" s="11">
        <v>0</v>
      </c>
      <c r="ARF822" s="11">
        <v>0</v>
      </c>
      <c r="ARG822" s="11">
        <v>0</v>
      </c>
      <c r="ARH822" s="11">
        <v>0</v>
      </c>
      <c r="ARI822" s="11">
        <v>0</v>
      </c>
      <c r="ARJ822" s="11">
        <v>0</v>
      </c>
      <c r="ARK822" s="11">
        <v>0</v>
      </c>
      <c r="ARL822" s="11">
        <v>0</v>
      </c>
      <c r="ARM822" s="11">
        <v>0</v>
      </c>
      <c r="ARN822" s="11">
        <v>0</v>
      </c>
      <c r="ARO822" s="11">
        <v>0</v>
      </c>
      <c r="ARP822" s="11">
        <v>0</v>
      </c>
      <c r="ARQ822" s="11">
        <v>0</v>
      </c>
      <c r="ARR822" s="11">
        <v>0</v>
      </c>
      <c r="ARS822" s="11">
        <v>0</v>
      </c>
      <c r="ART822" s="11">
        <v>0</v>
      </c>
      <c r="ARU822" s="11">
        <v>0</v>
      </c>
      <c r="ARV822" s="11">
        <v>0</v>
      </c>
      <c r="ARW822" s="11">
        <v>0</v>
      </c>
      <c r="ARX822" s="11">
        <v>0</v>
      </c>
      <c r="ARY822" s="11">
        <v>0</v>
      </c>
      <c r="ARZ822" s="11">
        <v>0</v>
      </c>
      <c r="ASA822" s="11">
        <v>0</v>
      </c>
      <c r="ASB822" s="11">
        <v>0</v>
      </c>
      <c r="ASC822" s="11">
        <v>0</v>
      </c>
      <c r="ASD822" s="11">
        <v>0</v>
      </c>
      <c r="ASE822" s="11">
        <v>0</v>
      </c>
      <c r="ASF822" s="11">
        <v>0</v>
      </c>
      <c r="ASG822" s="11">
        <v>3.2233182385637737E-6</v>
      </c>
      <c r="ASH822" s="11">
        <v>0</v>
      </c>
      <c r="ASI822" s="11">
        <v>0</v>
      </c>
      <c r="ASJ822" s="11">
        <v>0</v>
      </c>
      <c r="ASK822" s="11">
        <v>-2.3733243157001456E-10</v>
      </c>
      <c r="ASL822" s="11">
        <v>0</v>
      </c>
      <c r="ASM822" s="11">
        <v>0</v>
      </c>
      <c r="ASN822" s="11">
        <v>0</v>
      </c>
      <c r="ASO822" s="11">
        <v>0</v>
      </c>
      <c r="ASP822" s="11">
        <v>0</v>
      </c>
      <c r="ASQ822" s="11">
        <v>0</v>
      </c>
      <c r="ASR822" s="11">
        <v>0</v>
      </c>
      <c r="ASS822" s="11">
        <v>0</v>
      </c>
      <c r="AST822" s="11">
        <v>0</v>
      </c>
      <c r="ASU822" s="11">
        <v>0</v>
      </c>
      <c r="ASV822" s="11">
        <v>0</v>
      </c>
      <c r="ASW822" s="11">
        <v>0</v>
      </c>
      <c r="ASX822" s="11">
        <v>0</v>
      </c>
      <c r="ASY822" s="11">
        <v>0</v>
      </c>
      <c r="ASZ822" s="11">
        <v>0</v>
      </c>
      <c r="ATA822" s="11">
        <v>0</v>
      </c>
      <c r="ATB822" s="11">
        <v>0</v>
      </c>
      <c r="ATC822" s="11">
        <v>0</v>
      </c>
      <c r="ATD822" s="11">
        <v>0</v>
      </c>
      <c r="ATE822" s="11">
        <v>0</v>
      </c>
      <c r="ATF822" s="11">
        <v>0</v>
      </c>
      <c r="ATG822" s="11">
        <v>0</v>
      </c>
      <c r="ATH822" s="11">
        <v>0</v>
      </c>
      <c r="ATI822" s="11">
        <v>0</v>
      </c>
      <c r="ATJ822" s="11">
        <v>0</v>
      </c>
      <c r="ATK822" s="11">
        <v>0</v>
      </c>
      <c r="ATL822" s="11">
        <v>0</v>
      </c>
      <c r="ATM822" s="11">
        <v>4.9275496452969838E-7</v>
      </c>
      <c r="ATN822" s="11">
        <v>0</v>
      </c>
      <c r="ATO822" s="11">
        <v>0</v>
      </c>
      <c r="ATP822" s="11">
        <v>0</v>
      </c>
      <c r="ATQ822" s="11">
        <v>0</v>
      </c>
      <c r="ATR822" s="11">
        <v>0</v>
      </c>
      <c r="ATS822" s="11">
        <v>0</v>
      </c>
      <c r="ATT822" s="11">
        <v>0</v>
      </c>
      <c r="ATU822" s="11">
        <v>0</v>
      </c>
      <c r="ATV822" s="11">
        <v>0</v>
      </c>
      <c r="ATW822" s="11">
        <v>-8.4122738683008978E-6</v>
      </c>
      <c r="ATX822" s="11">
        <v>4.9214013135479917E-25</v>
      </c>
      <c r="ATY822" s="11">
        <v>0</v>
      </c>
      <c r="ATZ822" s="11">
        <v>0</v>
      </c>
      <c r="AUA822" s="11">
        <v>1.1193048322364786E-24</v>
      </c>
      <c r="AUB822" s="11">
        <v>0</v>
      </c>
      <c r="AUC822" s="11">
        <v>0</v>
      </c>
      <c r="AUD822" s="11">
        <v>0</v>
      </c>
      <c r="AUE822" s="11">
        <v>0</v>
      </c>
      <c r="AUF822" s="11">
        <v>0</v>
      </c>
      <c r="AUG822" s="11">
        <v>0</v>
      </c>
      <c r="AUH822" s="11">
        <v>0</v>
      </c>
      <c r="AUI822" s="11">
        <v>0</v>
      </c>
      <c r="AUJ822" s="11">
        <v>0</v>
      </c>
      <c r="AUK822" s="11">
        <v>0</v>
      </c>
      <c r="AUL822" s="11">
        <v>0</v>
      </c>
      <c r="AUM822" s="11">
        <v>0</v>
      </c>
      <c r="AUN822" s="11">
        <v>0</v>
      </c>
      <c r="AUO822" s="11">
        <v>0</v>
      </c>
      <c r="AUP822" s="11">
        <v>0</v>
      </c>
      <c r="AUQ822" s="11">
        <v>0</v>
      </c>
      <c r="AUR822" s="11">
        <v>0</v>
      </c>
      <c r="AUS822" s="11">
        <v>0</v>
      </c>
      <c r="AUT822" s="11">
        <v>0</v>
      </c>
      <c r="AUU822" s="11">
        <v>0</v>
      </c>
      <c r="AUV822" s="11">
        <v>0</v>
      </c>
      <c r="AUW822" s="11">
        <v>0</v>
      </c>
      <c r="AUX822" s="11">
        <v>0</v>
      </c>
      <c r="AUY822" s="11">
        <v>0</v>
      </c>
      <c r="AUZ822" s="11">
        <v>0</v>
      </c>
      <c r="AVA822" s="11">
        <v>0</v>
      </c>
      <c r="AVB822" s="11">
        <v>0</v>
      </c>
      <c r="AVC822" s="11">
        <v>0</v>
      </c>
      <c r="AVD822" s="11">
        <v>0</v>
      </c>
      <c r="AVE822" s="11">
        <v>0</v>
      </c>
      <c r="AVF822" s="11">
        <v>0</v>
      </c>
      <c r="AVG822" s="11">
        <v>0</v>
      </c>
      <c r="AVH822" s="11">
        <v>5.6784803086240491E-6</v>
      </c>
      <c r="AVI822" s="11">
        <v>-2.4405115581587164E-7</v>
      </c>
      <c r="AVJ822" s="11">
        <v>7.5748144375595357E-9</v>
      </c>
      <c r="AVK822" s="11">
        <v>0</v>
      </c>
      <c r="AVL822" s="11">
        <v>1.1251665222711908E-9</v>
      </c>
      <c r="AVM822" s="11">
        <v>0</v>
      </c>
      <c r="AVN822" s="11">
        <v>0</v>
      </c>
      <c r="AVO822" s="11">
        <v>0</v>
      </c>
      <c r="AVP822" s="11">
        <v>0</v>
      </c>
      <c r="AVQ822" s="11">
        <v>0</v>
      </c>
      <c r="AVR822" s="11">
        <v>0</v>
      </c>
      <c r="AVS822" s="11">
        <v>0</v>
      </c>
      <c r="AVT822" s="11">
        <v>0</v>
      </c>
      <c r="AVU822" s="11">
        <v>0</v>
      </c>
      <c r="AVV822" s="11">
        <v>0</v>
      </c>
      <c r="AVW822" s="11">
        <v>0</v>
      </c>
      <c r="AVX822" s="11">
        <v>0</v>
      </c>
      <c r="AVY822" s="11">
        <v>0</v>
      </c>
      <c r="AVZ822" s="11">
        <v>0</v>
      </c>
      <c r="AWA822" s="11">
        <v>0</v>
      </c>
      <c r="AWB822" s="11">
        <v>0</v>
      </c>
      <c r="AWC822" s="11">
        <v>0</v>
      </c>
      <c r="AWD822" s="11">
        <v>0</v>
      </c>
      <c r="AWE822" s="11">
        <v>0</v>
      </c>
      <c r="AWF822" s="11">
        <v>0</v>
      </c>
      <c r="AWG822" s="11">
        <v>0</v>
      </c>
      <c r="AWH822" s="11">
        <v>0</v>
      </c>
      <c r="AWI822" s="11">
        <v>0</v>
      </c>
      <c r="AWJ822" s="11">
        <v>0</v>
      </c>
      <c r="AWK822" s="11">
        <v>1.2891385692469807E-9</v>
      </c>
      <c r="AWL822" s="11">
        <v>0</v>
      </c>
      <c r="AWM822" s="11">
        <v>0</v>
      </c>
      <c r="AWN822" s="11">
        <v>0</v>
      </c>
      <c r="AWO822" s="11">
        <v>0</v>
      </c>
      <c r="AWP822" s="11">
        <v>0</v>
      </c>
      <c r="AWQ822" s="11">
        <v>0</v>
      </c>
      <c r="AWR822" s="11">
        <v>0</v>
      </c>
      <c r="AWS822" s="11">
        <v>0</v>
      </c>
      <c r="AWT822" s="11">
        <v>2.2724443312678606E-7</v>
      </c>
      <c r="AWU822" s="11">
        <v>-7.6204760018954737E-9</v>
      </c>
      <c r="AWV822" s="11">
        <v>1.3863574811849178E-8</v>
      </c>
      <c r="AWW822" s="11">
        <v>0</v>
      </c>
      <c r="AWX822" s="11">
        <v>0</v>
      </c>
      <c r="AWY822" s="11">
        <v>0</v>
      </c>
      <c r="AWZ822" s="11">
        <v>0</v>
      </c>
      <c r="AXA822" s="11">
        <v>0</v>
      </c>
      <c r="AXB822" s="11">
        <v>0</v>
      </c>
      <c r="AXC822" s="11">
        <v>0</v>
      </c>
      <c r="AXD822" s="11">
        <v>0</v>
      </c>
      <c r="AXE822" s="11">
        <v>0</v>
      </c>
      <c r="AXF822" s="11">
        <v>0</v>
      </c>
      <c r="AXG822" s="11">
        <v>0</v>
      </c>
      <c r="AXH822" s="11">
        <v>0</v>
      </c>
      <c r="AXI822" s="11">
        <v>0</v>
      </c>
      <c r="AXJ822" s="11">
        <v>0</v>
      </c>
      <c r="AXK822" s="11">
        <v>0</v>
      </c>
      <c r="AXL822" s="11">
        <v>0</v>
      </c>
      <c r="AXM822" s="11">
        <v>0</v>
      </c>
      <c r="AXN822" s="11">
        <v>0</v>
      </c>
      <c r="AXO822" s="11">
        <v>0</v>
      </c>
      <c r="AXP822" s="11">
        <v>0</v>
      </c>
      <c r="AXQ822" s="11">
        <v>0</v>
      </c>
      <c r="AXR822" s="11">
        <v>0</v>
      </c>
      <c r="AXS822" s="11">
        <v>0</v>
      </c>
      <c r="AXT822" s="11">
        <v>0</v>
      </c>
      <c r="AXU822" s="11">
        <v>0</v>
      </c>
      <c r="AXV822" s="11">
        <v>0</v>
      </c>
      <c r="AXW822" s="11">
        <v>0</v>
      </c>
      <c r="AXX822" s="11">
        <v>0</v>
      </c>
      <c r="AXY822" s="11">
        <v>0</v>
      </c>
      <c r="AXZ822" s="11">
        <v>0</v>
      </c>
      <c r="AYA822" s="11">
        <v>0</v>
      </c>
      <c r="AYB822" s="11">
        <v>0</v>
      </c>
      <c r="AYC822" s="11">
        <v>0</v>
      </c>
      <c r="AYD822" s="11">
        <v>0</v>
      </c>
      <c r="AYE822" s="11">
        <v>0</v>
      </c>
      <c r="AYF822" s="11">
        <v>4.5661564325974662E-11</v>
      </c>
      <c r="AYG822" s="11">
        <v>-1.3865688797991428E-8</v>
      </c>
      <c r="AYH822" s="11">
        <v>0</v>
      </c>
      <c r="AYI822" s="11">
        <v>0</v>
      </c>
      <c r="AYJ822" s="11">
        <v>0</v>
      </c>
      <c r="AYK822" s="11">
        <v>0</v>
      </c>
      <c r="AYL822" s="11">
        <v>0</v>
      </c>
      <c r="AYM822" s="11">
        <v>0</v>
      </c>
      <c r="AYN822" s="11">
        <v>0</v>
      </c>
      <c r="AYO822" s="11">
        <v>0</v>
      </c>
      <c r="AYP822" s="11">
        <v>0</v>
      </c>
      <c r="AYQ822" s="11">
        <v>0</v>
      </c>
      <c r="AYR822" s="11">
        <v>0</v>
      </c>
      <c r="AYS822" s="11">
        <v>0</v>
      </c>
      <c r="AYT822" s="11">
        <v>0</v>
      </c>
      <c r="AYU822" s="11">
        <v>0</v>
      </c>
      <c r="AYV822" s="11">
        <v>0</v>
      </c>
      <c r="AYW822" s="11">
        <v>0</v>
      </c>
      <c r="AYX822" s="11">
        <v>0</v>
      </c>
      <c r="AYY822" s="11">
        <v>0</v>
      </c>
      <c r="AYZ822" s="11">
        <v>0</v>
      </c>
      <c r="AZA822" s="11">
        <v>0</v>
      </c>
      <c r="AZB822" s="11">
        <v>0</v>
      </c>
      <c r="AZC822" s="11">
        <v>0</v>
      </c>
      <c r="AZD822" s="11">
        <v>0</v>
      </c>
      <c r="AZE822" s="11">
        <v>0</v>
      </c>
      <c r="AZF822" s="11">
        <v>0</v>
      </c>
      <c r="AZG822" s="11">
        <v>0</v>
      </c>
      <c r="AZH822" s="11">
        <v>0</v>
      </c>
      <c r="AZI822" s="11">
        <v>0</v>
      </c>
      <c r="AZJ822" s="11">
        <v>0</v>
      </c>
      <c r="AZK822" s="11">
        <v>0</v>
      </c>
      <c r="AZL822" s="11">
        <v>0</v>
      </c>
      <c r="AZM822" s="11">
        <v>0</v>
      </c>
      <c r="AZN822" s="11">
        <v>0</v>
      </c>
      <c r="AZO822" s="11">
        <v>2.4336344177210848E-6</v>
      </c>
      <c r="AZP822" s="11">
        <v>0</v>
      </c>
      <c r="AZQ822" s="11">
        <v>0</v>
      </c>
      <c r="AZR822" s="11">
        <v>0</v>
      </c>
      <c r="AZS822" s="11">
        <v>-1.1325849308261153E-9</v>
      </c>
      <c r="AZT822" s="12">
        <v>13308391808.064911</v>
      </c>
      <c r="AZU822" s="12">
        <v>3278545.1889162152</v>
      </c>
      <c r="AZV822" s="12">
        <v>1472000</v>
      </c>
      <c r="AZW822" s="12">
        <v>45875.641415715691</v>
      </c>
      <c r="AZX822" s="12">
        <v>193648217671.71506</v>
      </c>
      <c r="AZY822" s="12">
        <v>2.1999999999999999E-10</v>
      </c>
      <c r="AZZ822" s="12">
        <v>128626808.01982771</v>
      </c>
      <c r="BAA822" s="12">
        <v>1E-13</v>
      </c>
      <c r="BAB822" s="12">
        <v>4422797.5566870077</v>
      </c>
      <c r="BAC822" s="12">
        <v>2.9999999999999999E-16</v>
      </c>
      <c r="BAD822" s="12">
        <v>1.1E-13</v>
      </c>
      <c r="BAE822" s="12">
        <v>7920000</v>
      </c>
      <c r="BAF822" s="12">
        <v>6380000</v>
      </c>
      <c r="BAG822" s="12">
        <v>7217656911774144</v>
      </c>
      <c r="BAH822" s="12">
        <v>928602500000</v>
      </c>
      <c r="BAI822" s="12">
        <v>1009750963886.7363</v>
      </c>
      <c r="BAJ822" s="12">
        <v>742837999999999.88</v>
      </c>
      <c r="BAK822" s="12">
        <v>6557895885.9216118</v>
      </c>
      <c r="BAL822" s="12">
        <v>203000383883.50131</v>
      </c>
      <c r="BAM822" s="12">
        <v>50144535000</v>
      </c>
      <c r="BAN822" s="12">
        <v>445729200000</v>
      </c>
      <c r="BAO822" s="12">
        <v>18572050000</v>
      </c>
      <c r="BAP822" s="12">
        <v>7.757118E+16</v>
      </c>
      <c r="BAQ822" s="12">
        <v>3878559000000000</v>
      </c>
      <c r="BAR822" s="12">
        <v>1.1635677E+17</v>
      </c>
      <c r="BAS822" s="12">
        <v>1163567700000</v>
      </c>
      <c r="BAT822" s="12">
        <v>1939279500000</v>
      </c>
      <c r="BAU822" s="12">
        <v>4.25E+16</v>
      </c>
      <c r="BAV822" s="12">
        <v>2550000000000000</v>
      </c>
      <c r="BAW822" s="12">
        <v>7.65E+16</v>
      </c>
      <c r="BAX822" s="12">
        <v>765000000000</v>
      </c>
      <c r="BAY822" s="12">
        <v>850000000000</v>
      </c>
      <c r="BAZ822" s="12">
        <v>1.275E+17</v>
      </c>
      <c r="BBA822" s="12">
        <v>8924999999999999</v>
      </c>
      <c r="BBB822" s="12">
        <v>2.6774999999999997E+17</v>
      </c>
      <c r="BBC822" s="12">
        <v>2677500000000</v>
      </c>
      <c r="BBD822" s="12">
        <v>1912500000000.0005</v>
      </c>
      <c r="BBE822" s="13">
        <v>2.5613634288407932</v>
      </c>
      <c r="BBF822" s="13">
        <v>2.4361137882543127</v>
      </c>
      <c r="BBG822" s="13">
        <v>9.8853429935329142</v>
      </c>
      <c r="BBH822" s="13">
        <v>2605.1772264414763</v>
      </c>
      <c r="BBI822" s="12">
        <v>7603.24370518058</v>
      </c>
      <c r="BBJ822" s="12">
        <v>641.021690831451</v>
      </c>
      <c r="BBK822" s="12">
        <v>402.49242132349201</v>
      </c>
      <c r="BBL822" s="12">
        <v>1185.6233990000001</v>
      </c>
      <c r="BBM822" s="12">
        <v>8598.07762</v>
      </c>
      <c r="BBN822" s="12">
        <v>15478.8158194645</v>
      </c>
      <c r="BBO822" s="14">
        <v>831.77448800405693</v>
      </c>
      <c r="BBP822" s="14">
        <v>880.21917123506842</v>
      </c>
      <c r="BBQ822" s="14">
        <v>971.60392426219528</v>
      </c>
      <c r="BBR822" s="13">
        <v>9.0042901962384541</v>
      </c>
      <c r="BBS822" s="13">
        <v>6.3998344861094925</v>
      </c>
      <c r="BBT822" s="13">
        <v>8.6258626659322815</v>
      </c>
      <c r="BBU822" s="14">
        <v>21.521334708543346</v>
      </c>
      <c r="BBV822" s="14">
        <v>26.834994809725252</v>
      </c>
      <c r="BBW822" s="14">
        <v>21.526781415056604</v>
      </c>
      <c r="BBX822" s="14">
        <v>517.13262890548197</v>
      </c>
      <c r="BBY822" s="14">
        <v>601.0255795507868</v>
      </c>
      <c r="BBZ822" s="14">
        <v>651.86025219914143</v>
      </c>
      <c r="BCA822" s="13">
        <v>3.5840344856027881</v>
      </c>
      <c r="BCB822" s="13">
        <v>0.88174714634941131</v>
      </c>
      <c r="BCC822" s="13">
        <v>0.17658384407623576</v>
      </c>
      <c r="BCD822" s="13">
        <v>0.12132543974169112</v>
      </c>
      <c r="BCE822" s="13">
        <v>15.789419740194274</v>
      </c>
      <c r="BCF822" s="13">
        <v>2.643110011796217E-2</v>
      </c>
      <c r="BCG822" s="13">
        <v>3.4361239533074454E-2</v>
      </c>
      <c r="BCH822" s="13">
        <v>1.5630524400700914E-3</v>
      </c>
      <c r="BCI822" s="13">
        <v>9255.3975008156631</v>
      </c>
      <c r="BCJ822" s="13">
        <v>2.8742333698656974E-5</v>
      </c>
      <c r="BCK822" s="13">
        <v>9.9957869874281897</v>
      </c>
      <c r="BCL822" s="13">
        <v>2.546291602720553E-6</v>
      </c>
      <c r="BCM822" s="13">
        <v>2.7711237009827705E-8</v>
      </c>
      <c r="BCN822" s="13">
        <v>2.5563685048649305E-3</v>
      </c>
      <c r="BCO822" s="13">
        <v>0.37260945734790518</v>
      </c>
      <c r="BCP822" s="13">
        <v>0.33135607148248047</v>
      </c>
      <c r="BCQ822" s="13">
        <v>8.3765105240284239</v>
      </c>
      <c r="BCR822" s="13">
        <v>0.4017925458012746</v>
      </c>
      <c r="BCS822" s="13">
        <v>0.12323309931330534</v>
      </c>
      <c r="BCT822" s="13">
        <v>0.17635845627031804</v>
      </c>
      <c r="BCU822" s="13">
        <v>0.83549873041233447</v>
      </c>
      <c r="BCV822" s="13">
        <v>0.1039556714723852</v>
      </c>
      <c r="BCW822" s="13">
        <v>13.838305445209027</v>
      </c>
      <c r="BCX822" s="13">
        <v>3.2271391610122553E-2</v>
      </c>
      <c r="BCY822" s="13">
        <v>1.7614060768590289E-2</v>
      </c>
      <c r="BCZ822" s="13">
        <v>6.2921048277672975E-2</v>
      </c>
      <c r="BDA822" s="13">
        <v>5.0062784492828721E-2</v>
      </c>
      <c r="BDB822" s="13">
        <v>3.6540560490529883E-4</v>
      </c>
      <c r="BDC822" s="13">
        <v>12707.63702635705</v>
      </c>
      <c r="BDD822" s="13">
        <v>2.4805599740337752E-5</v>
      </c>
      <c r="BDE822" s="13">
        <v>15.737576114197829</v>
      </c>
      <c r="BDF822" s="13">
        <v>3.5698711588887952E-6</v>
      </c>
      <c r="BDG822" s="13">
        <v>2.272896387454587E-8</v>
      </c>
      <c r="BDH822" s="13">
        <v>4.8313077417845372E-2</v>
      </c>
      <c r="BDI822" s="13">
        <v>3.5127899142563694E-2</v>
      </c>
      <c r="BDJ822" s="13">
        <v>3.1657665474281893E-2</v>
      </c>
      <c r="BDK822" s="13">
        <v>0.10486680192910743</v>
      </c>
      <c r="BDL822" s="13">
        <v>0.33516477523554755</v>
      </c>
      <c r="BDM822" s="13">
        <v>7.8003132690146137E-2</v>
      </c>
      <c r="BDN822" s="13">
        <v>0.17558813295901474</v>
      </c>
      <c r="BDO822" s="13">
        <v>0.31095638644708246</v>
      </c>
      <c r="BDP822" s="13">
        <v>0.18760882958666145</v>
      </c>
      <c r="BDQ822" s="13">
        <v>6.4201028240350544</v>
      </c>
      <c r="BDR822" s="13">
        <v>5.4655357933627888</v>
      </c>
      <c r="BDS822" s="13">
        <v>0.16519450529078894</v>
      </c>
      <c r="BDT822" s="13">
        <v>0.25170636788022621</v>
      </c>
      <c r="BDU822" s="13">
        <v>0.62552854832801041</v>
      </c>
      <c r="BDV822" s="13">
        <v>0.76647449680668256</v>
      </c>
      <c r="BDW822" s="13">
        <v>5.1556290929589792E-2</v>
      </c>
      <c r="BDX822" s="13">
        <v>17.561770656188244</v>
      </c>
      <c r="BDY822" s="13">
        <v>5.3368075230312409E-2</v>
      </c>
      <c r="BDZ822" s="13">
        <v>11.083286228585838</v>
      </c>
      <c r="BEA822" s="13">
        <v>0.17949757362841795</v>
      </c>
      <c r="BEB822" s="13">
        <v>3.4284336197917563E-2</v>
      </c>
      <c r="BEC822" s="13">
        <v>4.4053342875645732E-2</v>
      </c>
      <c r="BED822" s="13">
        <v>9.3754674134957413E-3</v>
      </c>
      <c r="BEE822" s="13">
        <v>9.4562823186863376E-2</v>
      </c>
      <c r="BEF822" s="13">
        <v>7.169856081256056E-4</v>
      </c>
      <c r="BEG822" s="13">
        <v>24051.410563455916</v>
      </c>
      <c r="BEH822" s="13">
        <v>2.5798039807896819E-5</v>
      </c>
      <c r="BEI822" s="13">
        <v>16.467380081120552</v>
      </c>
      <c r="BEJ822" s="13">
        <v>1.3510597697322597</v>
      </c>
      <c r="BEK822" s="13">
        <v>3.2184252779363577E-6</v>
      </c>
      <c r="BEL822" s="13">
        <v>4.5575961401022271E-8</v>
      </c>
      <c r="BEM822" s="13">
        <v>3.3750264322210316E-2</v>
      </c>
      <c r="BEN822" s="13">
        <v>3.0698371971177849E-2</v>
      </c>
      <c r="BEO822" s="13">
        <v>4.7020870090869839E-2</v>
      </c>
      <c r="BEP822" s="13">
        <v>8.8104974680799836E-2</v>
      </c>
      <c r="BEQ822" s="13">
        <v>0.25731304827994694</v>
      </c>
      <c r="BER822" s="13">
        <v>9.6253808864104604E-2</v>
      </c>
      <c r="BES822" s="13">
        <v>0.27929182814263914</v>
      </c>
      <c r="BET822" s="13">
        <v>0.18483220463938402</v>
      </c>
      <c r="BEU822" s="22">
        <v>0.20885815992282003</v>
      </c>
    </row>
    <row r="823" spans="2:1503" x14ac:dyDescent="0.25">
      <c r="B823" s="16">
        <v>818</v>
      </c>
      <c r="C823" s="10">
        <v>0</v>
      </c>
      <c r="D823" s="11">
        <v>0</v>
      </c>
      <c r="E823" s="11">
        <v>0</v>
      </c>
      <c r="F823" s="11">
        <v>0</v>
      </c>
      <c r="G823" s="11">
        <v>9.5027726756111241E-6</v>
      </c>
      <c r="H823" s="11">
        <v>0</v>
      </c>
      <c r="I823" s="11">
        <v>0</v>
      </c>
      <c r="J823" s="11">
        <v>0</v>
      </c>
      <c r="K823" s="11">
        <v>0</v>
      </c>
      <c r="L823" s="11">
        <v>0</v>
      </c>
      <c r="M823" s="11">
        <v>0</v>
      </c>
      <c r="N823" s="11">
        <v>0</v>
      </c>
      <c r="O823" s="11">
        <v>-2.4875894232330811E-8</v>
      </c>
      <c r="P823" s="11">
        <v>0</v>
      </c>
      <c r="Q823" s="11">
        <v>0</v>
      </c>
      <c r="R823" s="11">
        <v>0</v>
      </c>
      <c r="S823" s="11">
        <v>0</v>
      </c>
      <c r="T823" s="11">
        <v>0</v>
      </c>
      <c r="U823" s="11">
        <v>0</v>
      </c>
      <c r="V823" s="11">
        <v>0</v>
      </c>
      <c r="W823" s="11">
        <v>0</v>
      </c>
      <c r="X823" s="11">
        <v>0</v>
      </c>
      <c r="Y823" s="11">
        <v>0</v>
      </c>
      <c r="Z823" s="11">
        <v>0</v>
      </c>
      <c r="AA823" s="11">
        <v>0</v>
      </c>
      <c r="AB823" s="11">
        <v>0</v>
      </c>
      <c r="AC823" s="11">
        <v>0</v>
      </c>
      <c r="AD823" s="11">
        <v>0</v>
      </c>
      <c r="AE823" s="11">
        <v>0</v>
      </c>
      <c r="AF823" s="11">
        <v>0</v>
      </c>
      <c r="AG823" s="11">
        <v>0</v>
      </c>
      <c r="AH823" s="11">
        <v>0</v>
      </c>
      <c r="AI823" s="11">
        <v>0</v>
      </c>
      <c r="AJ823" s="11">
        <v>0</v>
      </c>
      <c r="AK823" s="11">
        <v>0</v>
      </c>
      <c r="AL823" s="11">
        <v>0</v>
      </c>
      <c r="AM823" s="11">
        <v>0</v>
      </c>
      <c r="AN823" s="11">
        <v>0</v>
      </c>
      <c r="AO823" s="11">
        <v>0</v>
      </c>
      <c r="AP823" s="11">
        <v>0</v>
      </c>
      <c r="AQ823" s="11">
        <v>0</v>
      </c>
      <c r="AR823" s="11">
        <v>1.0953383106369517E-4</v>
      </c>
      <c r="AS823" s="11">
        <v>0</v>
      </c>
      <c r="AT823" s="11">
        <v>0</v>
      </c>
      <c r="AU823" s="11">
        <v>0</v>
      </c>
      <c r="AV823" s="11">
        <v>0</v>
      </c>
      <c r="AW823" s="11">
        <v>0</v>
      </c>
      <c r="AX823" s="11">
        <v>0</v>
      </c>
      <c r="AY823" s="11">
        <v>0</v>
      </c>
      <c r="AZ823" s="11">
        <v>0</v>
      </c>
      <c r="BA823" s="11">
        <v>-1.4629484265515107E-5</v>
      </c>
      <c r="BB823" s="11">
        <v>2.1562984208266397E-28</v>
      </c>
      <c r="BC823" s="11">
        <v>8.3375123466267753E-27</v>
      </c>
      <c r="BD823" s="11">
        <v>1.0781121368476141E-28</v>
      </c>
      <c r="BE823" s="11">
        <v>0</v>
      </c>
      <c r="BF823" s="11">
        <v>0</v>
      </c>
      <c r="BG823" s="11">
        <v>1.2849893513795166E-26</v>
      </c>
      <c r="BH823" s="11">
        <v>5.8473984489174706E-27</v>
      </c>
      <c r="BI823" s="11">
        <v>1.2849893513795166E-26</v>
      </c>
      <c r="BJ823" s="11">
        <v>4.4692248150701244E-8</v>
      </c>
      <c r="BK823" s="11">
        <v>0</v>
      </c>
      <c r="BL823" s="11">
        <v>0</v>
      </c>
      <c r="BM823" s="11">
        <v>0</v>
      </c>
      <c r="BN823" s="11">
        <v>0</v>
      </c>
      <c r="BO823" s="11">
        <v>0</v>
      </c>
      <c r="BP823" s="11">
        <v>0</v>
      </c>
      <c r="BQ823" s="11">
        <v>0</v>
      </c>
      <c r="BR823" s="11">
        <v>0</v>
      </c>
      <c r="BS823" s="11">
        <v>0</v>
      </c>
      <c r="BT823" s="11">
        <v>0</v>
      </c>
      <c r="BU823" s="11">
        <v>0</v>
      </c>
      <c r="BV823" s="11">
        <v>0</v>
      </c>
      <c r="BW823" s="11">
        <v>0</v>
      </c>
      <c r="BX823" s="11">
        <v>0</v>
      </c>
      <c r="BY823" s="11">
        <v>0</v>
      </c>
      <c r="BZ823" s="11">
        <v>0</v>
      </c>
      <c r="CA823" s="11">
        <v>0</v>
      </c>
      <c r="CB823" s="11">
        <v>0</v>
      </c>
      <c r="CC823" s="11">
        <v>0</v>
      </c>
      <c r="CD823" s="11">
        <v>0</v>
      </c>
      <c r="CE823" s="11">
        <v>0</v>
      </c>
      <c r="CF823" s="11">
        <v>0</v>
      </c>
      <c r="CG823" s="11">
        <v>0</v>
      </c>
      <c r="CH823" s="11">
        <v>0</v>
      </c>
      <c r="CI823" s="11">
        <v>0</v>
      </c>
      <c r="CJ823" s="11">
        <v>0</v>
      </c>
      <c r="CK823" s="11">
        <v>0</v>
      </c>
      <c r="CL823" s="11">
        <v>1.6183136322405774E-8</v>
      </c>
      <c r="CM823" s="11">
        <v>-3.8135568198038078E-9</v>
      </c>
      <c r="CN823" s="11">
        <v>0</v>
      </c>
      <c r="CO823" s="11">
        <v>0</v>
      </c>
      <c r="CP823" s="11">
        <v>0</v>
      </c>
      <c r="CQ823" s="11">
        <v>0</v>
      </c>
      <c r="CR823" s="11">
        <v>0</v>
      </c>
      <c r="CS823" s="11">
        <v>0</v>
      </c>
      <c r="CT823" s="11">
        <v>0</v>
      </c>
      <c r="CU823" s="11">
        <v>0</v>
      </c>
      <c r="CV823" s="11">
        <v>0</v>
      </c>
      <c r="CW823" s="11">
        <v>0</v>
      </c>
      <c r="CX823" s="11">
        <v>0</v>
      </c>
      <c r="CY823" s="11">
        <v>0</v>
      </c>
      <c r="CZ823" s="11">
        <v>0</v>
      </c>
      <c r="DA823" s="11">
        <v>0</v>
      </c>
      <c r="DB823" s="11">
        <v>0</v>
      </c>
      <c r="DC823" s="11">
        <v>0</v>
      </c>
      <c r="DD823" s="11">
        <v>0</v>
      </c>
      <c r="DE823" s="11">
        <v>0</v>
      </c>
      <c r="DF823" s="11">
        <v>0</v>
      </c>
      <c r="DG823" s="11">
        <v>0</v>
      </c>
      <c r="DH823" s="11">
        <v>0</v>
      </c>
      <c r="DI823" s="11">
        <v>0</v>
      </c>
      <c r="DJ823" s="11">
        <v>0</v>
      </c>
      <c r="DK823" s="11">
        <v>0</v>
      </c>
      <c r="DL823" s="11">
        <v>0</v>
      </c>
      <c r="DM823" s="11">
        <v>0</v>
      </c>
      <c r="DN823" s="11">
        <v>0</v>
      </c>
      <c r="DO823" s="11">
        <v>0</v>
      </c>
      <c r="DP823" s="11">
        <v>0</v>
      </c>
      <c r="DQ823" s="11">
        <v>0</v>
      </c>
      <c r="DR823" s="11">
        <v>0</v>
      </c>
      <c r="DS823" s="11">
        <v>0</v>
      </c>
      <c r="DT823" s="11">
        <v>0</v>
      </c>
      <c r="DU823" s="11">
        <v>0</v>
      </c>
      <c r="DV823" s="11">
        <v>0</v>
      </c>
      <c r="DW823" s="11">
        <v>1.7801449954646355E-7</v>
      </c>
      <c r="DX823" s="11">
        <v>3.8135568198003758E-9</v>
      </c>
      <c r="DY823" s="11">
        <v>-1.4589871959211424E-7</v>
      </c>
      <c r="DZ823" s="11">
        <v>0</v>
      </c>
      <c r="EA823" s="11">
        <v>5.1243798070152275E-8</v>
      </c>
      <c r="EB823" s="11">
        <v>0</v>
      </c>
      <c r="EC823" s="11">
        <v>5.8527312776222031E-8</v>
      </c>
      <c r="ED823" s="11">
        <v>5.6141632995944803E-9</v>
      </c>
      <c r="EE823" s="11">
        <v>8.3757527760031056E-9</v>
      </c>
      <c r="EF823" s="11">
        <v>0</v>
      </c>
      <c r="EG823" s="11">
        <v>0</v>
      </c>
      <c r="EH823" s="11">
        <v>0</v>
      </c>
      <c r="EI823" s="11">
        <v>0</v>
      </c>
      <c r="EJ823" s="11">
        <v>0</v>
      </c>
      <c r="EK823" s="11">
        <v>0</v>
      </c>
      <c r="EL823" s="11">
        <v>0</v>
      </c>
      <c r="EM823" s="11">
        <v>0</v>
      </c>
      <c r="EN823" s="11">
        <v>0</v>
      </c>
      <c r="EO823" s="11">
        <v>0</v>
      </c>
      <c r="EP823" s="11">
        <v>0</v>
      </c>
      <c r="EQ823" s="11">
        <v>0</v>
      </c>
      <c r="ER823" s="11">
        <v>0</v>
      </c>
      <c r="ES823" s="11">
        <v>0</v>
      </c>
      <c r="ET823" s="11">
        <v>0</v>
      </c>
      <c r="EU823" s="11">
        <v>0</v>
      </c>
      <c r="EV823" s="11">
        <v>0</v>
      </c>
      <c r="EW823" s="11">
        <v>0</v>
      </c>
      <c r="EX823" s="11">
        <v>0</v>
      </c>
      <c r="EY823" s="11">
        <v>0</v>
      </c>
      <c r="EZ823" s="11">
        <v>0</v>
      </c>
      <c r="FA823" s="11">
        <v>0</v>
      </c>
      <c r="FB823" s="11">
        <v>9.9999999999999995E-21</v>
      </c>
      <c r="FC823" s="11">
        <v>0</v>
      </c>
      <c r="FD823" s="11">
        <v>0</v>
      </c>
      <c r="FE823" s="11">
        <v>0</v>
      </c>
      <c r="FF823" s="11">
        <v>0</v>
      </c>
      <c r="FG823" s="11">
        <v>0</v>
      </c>
      <c r="FH823" s="11">
        <v>6.472871125946387E-6</v>
      </c>
      <c r="FI823" s="11">
        <v>0</v>
      </c>
      <c r="FJ823" s="11">
        <v>1.3411940959235151E-7</v>
      </c>
      <c r="FK823" s="11">
        <v>-3.1806257810495062E-8</v>
      </c>
      <c r="FL823" s="11">
        <v>0</v>
      </c>
      <c r="FM823" s="11">
        <v>4.0719978555662113E-8</v>
      </c>
      <c r="FN823" s="11">
        <v>0</v>
      </c>
      <c r="FO823" s="11">
        <v>0</v>
      </c>
      <c r="FP823" s="11">
        <v>0</v>
      </c>
      <c r="FQ823" s="11">
        <v>0</v>
      </c>
      <c r="FR823" s="11">
        <v>6.0731855734779869E-9</v>
      </c>
      <c r="FS823" s="11">
        <v>0</v>
      </c>
      <c r="FT823" s="11">
        <v>0</v>
      </c>
      <c r="FU823" s="11">
        <v>0</v>
      </c>
      <c r="FV823" s="11">
        <v>0</v>
      </c>
      <c r="FW823" s="11">
        <v>0</v>
      </c>
      <c r="FX823" s="11">
        <v>0</v>
      </c>
      <c r="FY823" s="11">
        <v>0</v>
      </c>
      <c r="FZ823" s="11">
        <v>0</v>
      </c>
      <c r="GA823" s="11">
        <v>0</v>
      </c>
      <c r="GB823" s="11">
        <v>0</v>
      </c>
      <c r="GC823" s="11">
        <v>0</v>
      </c>
      <c r="GD823" s="11">
        <v>0</v>
      </c>
      <c r="GE823" s="11">
        <v>0</v>
      </c>
      <c r="GF823" s="11">
        <v>0</v>
      </c>
      <c r="GG823" s="11">
        <v>0</v>
      </c>
      <c r="GH823" s="11">
        <v>0</v>
      </c>
      <c r="GI823" s="11">
        <v>0</v>
      </c>
      <c r="GJ823" s="11">
        <v>0</v>
      </c>
      <c r="GK823" s="11">
        <v>0</v>
      </c>
      <c r="GL823" s="11">
        <v>0</v>
      </c>
      <c r="GM823" s="11">
        <v>0</v>
      </c>
      <c r="GN823" s="11">
        <v>0</v>
      </c>
      <c r="GO823" s="11">
        <v>0</v>
      </c>
      <c r="GP823" s="11">
        <v>0</v>
      </c>
      <c r="GQ823" s="11">
        <v>0</v>
      </c>
      <c r="GR823" s="11">
        <v>0</v>
      </c>
      <c r="GS823" s="11">
        <v>0</v>
      </c>
      <c r="GT823" s="11">
        <v>0</v>
      </c>
      <c r="GU823" s="11">
        <v>1.1779309999759296E-8</v>
      </c>
      <c r="GV823" s="11">
        <v>0</v>
      </c>
      <c r="GW823" s="11">
        <v>-5.4121867289331626E-8</v>
      </c>
      <c r="GX823" s="11">
        <v>0</v>
      </c>
      <c r="GY823" s="11">
        <v>0</v>
      </c>
      <c r="GZ823" s="11">
        <v>0</v>
      </c>
      <c r="HA823" s="11">
        <v>0</v>
      </c>
      <c r="HB823" s="11">
        <v>0</v>
      </c>
      <c r="HC823" s="11">
        <v>0</v>
      </c>
      <c r="HD823" s="11">
        <v>0</v>
      </c>
      <c r="HE823" s="11">
        <v>0</v>
      </c>
      <c r="HF823" s="11">
        <v>0</v>
      </c>
      <c r="HG823" s="11">
        <v>0</v>
      </c>
      <c r="HH823" s="11">
        <v>0</v>
      </c>
      <c r="HI823" s="11">
        <v>0</v>
      </c>
      <c r="HJ823" s="11">
        <v>0</v>
      </c>
      <c r="HK823" s="11">
        <v>0</v>
      </c>
      <c r="HL823" s="11">
        <v>0</v>
      </c>
      <c r="HM823" s="11">
        <v>0</v>
      </c>
      <c r="HN823" s="11">
        <v>0</v>
      </c>
      <c r="HO823" s="11">
        <v>0</v>
      </c>
      <c r="HP823" s="11">
        <v>0</v>
      </c>
      <c r="HQ823" s="11">
        <v>0</v>
      </c>
      <c r="HR823" s="11">
        <v>0</v>
      </c>
      <c r="HS823" s="11">
        <v>0</v>
      </c>
      <c r="HT823" s="11">
        <v>0</v>
      </c>
      <c r="HU823" s="11">
        <v>0</v>
      </c>
      <c r="HV823" s="11">
        <v>0</v>
      </c>
      <c r="HW823" s="11">
        <v>0</v>
      </c>
      <c r="HX823" s="11">
        <v>0</v>
      </c>
      <c r="HY823" s="11">
        <v>0</v>
      </c>
      <c r="HZ823" s="11">
        <v>0</v>
      </c>
      <c r="IA823" s="11">
        <v>0</v>
      </c>
      <c r="IB823" s="11">
        <v>0</v>
      </c>
      <c r="IC823" s="11">
        <v>0</v>
      </c>
      <c r="ID823" s="11">
        <v>0</v>
      </c>
      <c r="IE823" s="11">
        <v>0</v>
      </c>
      <c r="IF823" s="11">
        <v>0</v>
      </c>
      <c r="IG823" s="11">
        <v>9.6469850882042418E-11</v>
      </c>
      <c r="IH823" s="11">
        <v>0</v>
      </c>
      <c r="II823" s="11">
        <v>-4.0719978555665548E-8</v>
      </c>
      <c r="IJ823" s="11">
        <v>0</v>
      </c>
      <c r="IK823" s="11">
        <v>0</v>
      </c>
      <c r="IL823" s="11">
        <v>0</v>
      </c>
      <c r="IM823" s="11">
        <v>0</v>
      </c>
      <c r="IN823" s="11">
        <v>0</v>
      </c>
      <c r="IO823" s="11">
        <v>0</v>
      </c>
      <c r="IP823" s="11">
        <v>0</v>
      </c>
      <c r="IQ823" s="11">
        <v>0</v>
      </c>
      <c r="IR823" s="11">
        <v>0</v>
      </c>
      <c r="IS823" s="11">
        <v>0</v>
      </c>
      <c r="IT823" s="11">
        <v>0</v>
      </c>
      <c r="IU823" s="11">
        <v>0</v>
      </c>
      <c r="IV823" s="11">
        <v>0</v>
      </c>
      <c r="IW823" s="11">
        <v>0</v>
      </c>
      <c r="IX823" s="11">
        <v>0</v>
      </c>
      <c r="IY823" s="11">
        <v>0</v>
      </c>
      <c r="IZ823" s="11">
        <v>0</v>
      </c>
      <c r="JA823" s="11">
        <v>0</v>
      </c>
      <c r="JB823" s="11">
        <v>0</v>
      </c>
      <c r="JC823" s="11">
        <v>0</v>
      </c>
      <c r="JD823" s="11">
        <v>0</v>
      </c>
      <c r="JE823" s="11">
        <v>0</v>
      </c>
      <c r="JF823" s="11">
        <v>0</v>
      </c>
      <c r="JG823" s="11">
        <v>0</v>
      </c>
      <c r="JH823" s="11">
        <v>0</v>
      </c>
      <c r="JI823" s="11">
        <v>0</v>
      </c>
      <c r="JJ823" s="11">
        <v>0</v>
      </c>
      <c r="JK823" s="11">
        <v>0</v>
      </c>
      <c r="JL823" s="11">
        <v>0</v>
      </c>
      <c r="JM823" s="11">
        <v>0</v>
      </c>
      <c r="JN823" s="11">
        <v>0</v>
      </c>
      <c r="JO823" s="11">
        <v>1.7477787228193904E-6</v>
      </c>
      <c r="JP823" s="11">
        <v>0</v>
      </c>
      <c r="JQ823" s="11">
        <v>0</v>
      </c>
      <c r="JR823" s="11">
        <v>0</v>
      </c>
      <c r="JS823" s="11">
        <v>0</v>
      </c>
      <c r="JT823" s="11">
        <v>0</v>
      </c>
      <c r="JU823" s="11">
        <v>-5.8841086850474957E-8</v>
      </c>
      <c r="JV823" s="11">
        <v>0</v>
      </c>
      <c r="JW823" s="11">
        <v>0</v>
      </c>
      <c r="JX823" s="11">
        <v>0</v>
      </c>
      <c r="JY823" s="11">
        <v>0</v>
      </c>
      <c r="JZ823" s="11">
        <v>0</v>
      </c>
      <c r="KA823" s="11">
        <v>0</v>
      </c>
      <c r="KB823" s="11">
        <v>0</v>
      </c>
      <c r="KC823" s="11">
        <v>0</v>
      </c>
      <c r="KD823" s="11">
        <v>0</v>
      </c>
      <c r="KE823" s="11">
        <v>0</v>
      </c>
      <c r="KF823" s="11">
        <v>0</v>
      </c>
      <c r="KG823" s="11">
        <v>0</v>
      </c>
      <c r="KH823" s="11">
        <v>0</v>
      </c>
      <c r="KI823" s="11">
        <v>0</v>
      </c>
      <c r="KJ823" s="11">
        <v>0</v>
      </c>
      <c r="KK823" s="11">
        <v>0</v>
      </c>
      <c r="KL823" s="11">
        <v>0</v>
      </c>
      <c r="KM823" s="11">
        <v>0</v>
      </c>
      <c r="KN823" s="11">
        <v>0</v>
      </c>
      <c r="KO823" s="11">
        <v>0</v>
      </c>
      <c r="KP823" s="11">
        <v>0</v>
      </c>
      <c r="KQ823" s="11">
        <v>0</v>
      </c>
      <c r="KR823" s="11">
        <v>0</v>
      </c>
      <c r="KS823" s="11">
        <v>0</v>
      </c>
      <c r="KT823" s="11">
        <v>0</v>
      </c>
      <c r="KU823" s="11">
        <v>0</v>
      </c>
      <c r="KV823" s="11">
        <v>0</v>
      </c>
      <c r="KW823" s="11">
        <v>0</v>
      </c>
      <c r="KX823" s="11">
        <v>0</v>
      </c>
      <c r="KY823" s="11">
        <v>0</v>
      </c>
      <c r="KZ823" s="11">
        <v>3.883952717376423E-6</v>
      </c>
      <c r="LA823" s="11">
        <v>0</v>
      </c>
      <c r="LB823" s="11">
        <v>0</v>
      </c>
      <c r="LC823" s="11">
        <v>0</v>
      </c>
      <c r="LD823" s="11">
        <v>0</v>
      </c>
      <c r="LE823" s="11">
        <v>0</v>
      </c>
      <c r="LF823" s="11">
        <v>0</v>
      </c>
      <c r="LG823" s="11">
        <v>-5.6451020594579315E-9</v>
      </c>
      <c r="LH823" s="11">
        <v>0</v>
      </c>
      <c r="LI823" s="11">
        <v>0</v>
      </c>
      <c r="LJ823" s="11">
        <v>0</v>
      </c>
      <c r="LK823" s="11">
        <v>0</v>
      </c>
      <c r="LL823" s="11">
        <v>0</v>
      </c>
      <c r="LM823" s="11">
        <v>0</v>
      </c>
      <c r="LN823" s="11">
        <v>0</v>
      </c>
      <c r="LO823" s="11">
        <v>0</v>
      </c>
      <c r="LP823" s="11">
        <v>0</v>
      </c>
      <c r="LQ823" s="11">
        <v>0</v>
      </c>
      <c r="LR823" s="11">
        <v>0</v>
      </c>
      <c r="LS823" s="11">
        <v>0</v>
      </c>
      <c r="LT823" s="11">
        <v>0</v>
      </c>
      <c r="LU823" s="11">
        <v>0</v>
      </c>
      <c r="LV823" s="11">
        <v>0</v>
      </c>
      <c r="LW823" s="11">
        <v>0</v>
      </c>
      <c r="LX823" s="11">
        <v>0</v>
      </c>
      <c r="LY823" s="11">
        <v>0</v>
      </c>
      <c r="LZ823" s="11">
        <v>0</v>
      </c>
      <c r="MA823" s="11">
        <v>0</v>
      </c>
      <c r="MB823" s="11">
        <v>0</v>
      </c>
      <c r="MC823" s="11">
        <v>0</v>
      </c>
      <c r="MD823" s="11">
        <v>0</v>
      </c>
      <c r="ME823" s="11">
        <v>0</v>
      </c>
      <c r="MF823" s="11">
        <v>0</v>
      </c>
      <c r="MG823" s="11">
        <v>0</v>
      </c>
      <c r="MH823" s="11">
        <v>0</v>
      </c>
      <c r="MI823" s="11">
        <v>0</v>
      </c>
      <c r="MJ823" s="11">
        <v>0</v>
      </c>
      <c r="MK823" s="11">
        <v>6.4732545289607058E-7</v>
      </c>
      <c r="ML823" s="11">
        <v>0</v>
      </c>
      <c r="MM823" s="11">
        <v>0</v>
      </c>
      <c r="MN823" s="11">
        <v>0</v>
      </c>
      <c r="MO823" s="11">
        <v>0</v>
      </c>
      <c r="MP823" s="11">
        <v>0</v>
      </c>
      <c r="MQ823" s="11">
        <v>0</v>
      </c>
      <c r="MR823" s="11">
        <v>0</v>
      </c>
      <c r="MS823" s="11">
        <v>-8.5349569744337923E-9</v>
      </c>
      <c r="MT823" s="11">
        <v>0</v>
      </c>
      <c r="MU823" s="11">
        <v>0</v>
      </c>
      <c r="MV823" s="11">
        <v>0</v>
      </c>
      <c r="MW823" s="11">
        <v>0</v>
      </c>
      <c r="MX823" s="11">
        <v>0</v>
      </c>
      <c r="MY823" s="11">
        <v>0</v>
      </c>
      <c r="MZ823" s="11">
        <v>0</v>
      </c>
      <c r="NA823" s="11">
        <v>0</v>
      </c>
      <c r="NB823" s="11">
        <v>0</v>
      </c>
      <c r="NC823" s="11">
        <v>0</v>
      </c>
      <c r="ND823" s="11">
        <v>0</v>
      </c>
      <c r="NE823" s="11">
        <v>0</v>
      </c>
      <c r="NF823" s="11">
        <v>0</v>
      </c>
      <c r="NG823" s="11">
        <v>0</v>
      </c>
      <c r="NH823" s="11">
        <v>0</v>
      </c>
      <c r="NI823" s="11">
        <v>0</v>
      </c>
      <c r="NJ823" s="11">
        <v>0</v>
      </c>
      <c r="NK823" s="11">
        <v>0</v>
      </c>
      <c r="NL823" s="11">
        <v>0</v>
      </c>
      <c r="NM823" s="11">
        <v>0</v>
      </c>
      <c r="NN823" s="11">
        <v>0</v>
      </c>
      <c r="NO823" s="11">
        <v>0</v>
      </c>
      <c r="NP823" s="11">
        <v>0</v>
      </c>
      <c r="NQ823" s="11">
        <v>0</v>
      </c>
      <c r="NR823" s="11">
        <v>0</v>
      </c>
      <c r="NS823" s="11">
        <v>0</v>
      </c>
      <c r="NT823" s="11">
        <v>0</v>
      </c>
      <c r="NU823" s="11">
        <v>0</v>
      </c>
      <c r="NV823" s="11">
        <v>1.6767660072779738E-6</v>
      </c>
      <c r="NW823" s="11">
        <v>0</v>
      </c>
      <c r="NX823" s="11">
        <v>0</v>
      </c>
      <c r="NY823" s="11">
        <v>0</v>
      </c>
      <c r="NZ823" s="11">
        <v>0</v>
      </c>
      <c r="OA823" s="11">
        <v>0</v>
      </c>
      <c r="OB823" s="11">
        <v>0</v>
      </c>
      <c r="OC823" s="11">
        <v>0</v>
      </c>
      <c r="OD823" s="11">
        <v>0</v>
      </c>
      <c r="OE823" s="11">
        <v>-8.8087714544611131E-6</v>
      </c>
      <c r="OF823" s="11">
        <v>6.4531548371628414E-28</v>
      </c>
      <c r="OG823" s="11">
        <v>0</v>
      </c>
      <c r="OH823" s="11">
        <v>0</v>
      </c>
      <c r="OI823" s="11">
        <v>3.8758418831416029E-26</v>
      </c>
      <c r="OJ823" s="11">
        <v>5.1925638918420895E-7</v>
      </c>
      <c r="OK823" s="11">
        <v>0</v>
      </c>
      <c r="OL823" s="11">
        <v>0</v>
      </c>
      <c r="OM823" s="11">
        <v>0</v>
      </c>
      <c r="ON823" s="11">
        <v>0</v>
      </c>
      <c r="OO823" s="11">
        <v>2.9979281607393609E-7</v>
      </c>
      <c r="OP823" s="11">
        <v>0</v>
      </c>
      <c r="OQ823" s="11">
        <v>0</v>
      </c>
      <c r="OR823" s="11">
        <v>0</v>
      </c>
      <c r="OS823" s="11">
        <v>0</v>
      </c>
      <c r="OT823" s="11">
        <v>0</v>
      </c>
      <c r="OU823" s="11">
        <v>0</v>
      </c>
      <c r="OV823" s="11">
        <v>0</v>
      </c>
      <c r="OW823" s="11">
        <v>0</v>
      </c>
      <c r="OX823" s="11">
        <v>0</v>
      </c>
      <c r="OY823" s="11">
        <v>0</v>
      </c>
      <c r="OZ823" s="11">
        <v>0</v>
      </c>
      <c r="PA823" s="11">
        <v>0</v>
      </c>
      <c r="PB823" s="11">
        <v>0</v>
      </c>
      <c r="PC823" s="11">
        <v>0</v>
      </c>
      <c r="PD823" s="11">
        <v>0</v>
      </c>
      <c r="PE823" s="11">
        <v>0</v>
      </c>
      <c r="PF823" s="11">
        <v>0</v>
      </c>
      <c r="PG823" s="11">
        <v>0</v>
      </c>
      <c r="PH823" s="11">
        <v>0</v>
      </c>
      <c r="PI823" s="11">
        <v>0</v>
      </c>
      <c r="PJ823" s="11">
        <v>3.1709751742214599E-8</v>
      </c>
      <c r="PK823" s="11">
        <v>0</v>
      </c>
      <c r="PL823" s="11">
        <v>0</v>
      </c>
      <c r="PM823" s="11">
        <v>0</v>
      </c>
      <c r="PN823" s="11">
        <v>0</v>
      </c>
      <c r="PO823" s="11">
        <v>0</v>
      </c>
      <c r="PP823" s="11">
        <v>3.9932328522422043E-6</v>
      </c>
      <c r="PQ823" s="11">
        <v>-2.9385921016601132E-7</v>
      </c>
      <c r="PR823" s="11">
        <v>8.3037289171706622E-9</v>
      </c>
      <c r="PS823" s="11">
        <v>0</v>
      </c>
      <c r="PT823" s="11">
        <v>1.5736678759107781E-8</v>
      </c>
      <c r="PU823" s="11">
        <v>0</v>
      </c>
      <c r="PV823" s="11">
        <v>0</v>
      </c>
      <c r="PW823" s="11">
        <v>0</v>
      </c>
      <c r="PX823" s="11">
        <v>0</v>
      </c>
      <c r="PY823" s="11">
        <v>0</v>
      </c>
      <c r="PZ823" s="11">
        <v>0</v>
      </c>
      <c r="QA823" s="11">
        <v>1.6806722689075633E-8</v>
      </c>
      <c r="QB823" s="11">
        <v>0</v>
      </c>
      <c r="QC823" s="11">
        <v>0</v>
      </c>
      <c r="QD823" s="11">
        <v>0</v>
      </c>
      <c r="QE823" s="11">
        <v>-0.8460420592455381</v>
      </c>
      <c r="QF823" s="11">
        <v>4.9236497540840197E-26</v>
      </c>
      <c r="QG823" s="11">
        <v>6.3679801967098344E-24</v>
      </c>
      <c r="QH823" s="11">
        <v>0</v>
      </c>
      <c r="QI823" s="11">
        <v>2.3644559484937237E-5</v>
      </c>
      <c r="QJ823" s="11">
        <v>0</v>
      </c>
      <c r="QK823" s="11">
        <v>0</v>
      </c>
      <c r="QL823" s="11">
        <v>0</v>
      </c>
      <c r="QM823" s="11">
        <v>0</v>
      </c>
      <c r="QN823" s="11">
        <v>0</v>
      </c>
      <c r="QO823" s="11">
        <v>0</v>
      </c>
      <c r="QP823" s="11">
        <v>0</v>
      </c>
      <c r="QQ823" s="11">
        <v>0</v>
      </c>
      <c r="QR823" s="11">
        <v>0</v>
      </c>
      <c r="QS823" s="11">
        <v>0</v>
      </c>
      <c r="QT823" s="11">
        <v>0</v>
      </c>
      <c r="QU823" s="11">
        <v>0</v>
      </c>
      <c r="QV823" s="11">
        <v>0</v>
      </c>
      <c r="QW823" s="11">
        <v>0</v>
      </c>
      <c r="QX823" s="11">
        <v>0</v>
      </c>
      <c r="QY823" s="11">
        <v>0</v>
      </c>
      <c r="QZ823" s="11">
        <v>0</v>
      </c>
      <c r="RA823" s="11">
        <v>0</v>
      </c>
      <c r="RB823" s="11">
        <v>0</v>
      </c>
      <c r="RC823" s="11">
        <v>0</v>
      </c>
      <c r="RD823" s="11">
        <v>0</v>
      </c>
      <c r="RE823" s="11">
        <v>0</v>
      </c>
      <c r="RF823" s="11">
        <v>0</v>
      </c>
      <c r="RG823" s="11">
        <v>0</v>
      </c>
      <c r="RH823" s="11">
        <v>0</v>
      </c>
      <c r="RI823" s="11">
        <v>0</v>
      </c>
      <c r="RJ823" s="11">
        <v>0</v>
      </c>
      <c r="RK823" s="11">
        <v>0</v>
      </c>
      <c r="RL823" s="11">
        <v>0</v>
      </c>
      <c r="RM823" s="11">
        <v>0</v>
      </c>
      <c r="RN823" s="11">
        <v>0</v>
      </c>
      <c r="RO823" s="11">
        <v>0</v>
      </c>
      <c r="RP823" s="11">
        <v>6.7636117656814779E-2</v>
      </c>
      <c r="RQ823" s="11">
        <v>-2.5989475089466728E-8</v>
      </c>
      <c r="RR823" s="11">
        <v>3.3863406171905712E-9</v>
      </c>
      <c r="RS823" s="11">
        <v>1.2542822812091144E-5</v>
      </c>
      <c r="RT823" s="11">
        <v>0</v>
      </c>
      <c r="RU823" s="11">
        <v>0</v>
      </c>
      <c r="RV823" s="11">
        <v>0</v>
      </c>
      <c r="RW823" s="11">
        <v>0</v>
      </c>
      <c r="RX823" s="11">
        <v>0</v>
      </c>
      <c r="RY823" s="11">
        <v>0</v>
      </c>
      <c r="RZ823" s="11">
        <v>0</v>
      </c>
      <c r="SA823" s="11">
        <v>0</v>
      </c>
      <c r="SB823" s="11">
        <v>0</v>
      </c>
      <c r="SC823" s="11">
        <v>0</v>
      </c>
      <c r="SD823" s="11">
        <v>0</v>
      </c>
      <c r="SE823" s="11">
        <v>0</v>
      </c>
      <c r="SF823" s="11">
        <v>0</v>
      </c>
      <c r="SG823" s="11">
        <v>0</v>
      </c>
      <c r="SH823" s="11">
        <v>0</v>
      </c>
      <c r="SI823" s="11">
        <v>0</v>
      </c>
      <c r="SJ823" s="11">
        <v>0</v>
      </c>
      <c r="SK823" s="11">
        <v>0</v>
      </c>
      <c r="SL823" s="11">
        <v>0</v>
      </c>
      <c r="SM823" s="11">
        <v>0</v>
      </c>
      <c r="SN823" s="11">
        <v>0</v>
      </c>
      <c r="SO823" s="11">
        <v>0</v>
      </c>
      <c r="SP823" s="11">
        <v>0</v>
      </c>
      <c r="SQ823" s="11">
        <v>0</v>
      </c>
      <c r="SR823" s="11">
        <v>0</v>
      </c>
      <c r="SS823" s="11">
        <v>0</v>
      </c>
      <c r="ST823" s="11">
        <v>0</v>
      </c>
      <c r="SU823" s="11">
        <v>0</v>
      </c>
      <c r="SV823" s="11">
        <v>0</v>
      </c>
      <c r="SW823" s="11">
        <v>0</v>
      </c>
      <c r="SX823" s="11">
        <v>0</v>
      </c>
      <c r="SY823" s="11">
        <v>0</v>
      </c>
      <c r="SZ823" s="11">
        <v>0</v>
      </c>
      <c r="TA823" s="11">
        <v>0.77781535305336991</v>
      </c>
      <c r="TB823" s="11">
        <v>0</v>
      </c>
      <c r="TC823" s="11">
        <v>-3.4329280696028941E-9</v>
      </c>
      <c r="TD823" s="11">
        <v>0</v>
      </c>
      <c r="TE823" s="11">
        <v>0</v>
      </c>
      <c r="TF823" s="11">
        <v>0</v>
      </c>
      <c r="TG823" s="11">
        <v>0</v>
      </c>
      <c r="TH823" s="11">
        <v>0</v>
      </c>
      <c r="TI823" s="11">
        <v>0</v>
      </c>
      <c r="TJ823" s="11">
        <v>0</v>
      </c>
      <c r="TK823" s="11">
        <v>0</v>
      </c>
      <c r="TL823" s="11">
        <v>0</v>
      </c>
      <c r="TM823" s="11">
        <v>0</v>
      </c>
      <c r="TN823" s="11">
        <v>0</v>
      </c>
      <c r="TO823" s="11">
        <v>0</v>
      </c>
      <c r="TP823" s="11">
        <v>0</v>
      </c>
      <c r="TQ823" s="11">
        <v>0</v>
      </c>
      <c r="TR823" s="11">
        <v>0</v>
      </c>
      <c r="TS823" s="11">
        <v>0</v>
      </c>
      <c r="TT823" s="11">
        <v>0</v>
      </c>
      <c r="TU823" s="11">
        <v>0</v>
      </c>
      <c r="TV823" s="11">
        <v>0</v>
      </c>
      <c r="TW823" s="11">
        <v>0</v>
      </c>
      <c r="TX823" s="11">
        <v>0</v>
      </c>
      <c r="TY823" s="11">
        <v>0</v>
      </c>
      <c r="TZ823" s="11">
        <v>0</v>
      </c>
      <c r="UA823" s="11">
        <v>0</v>
      </c>
      <c r="UB823" s="11">
        <v>0</v>
      </c>
      <c r="UC823" s="11">
        <v>0</v>
      </c>
      <c r="UD823" s="11">
        <v>0</v>
      </c>
      <c r="UE823" s="11">
        <v>0</v>
      </c>
      <c r="UF823" s="11">
        <v>0</v>
      </c>
      <c r="UG823" s="11">
        <v>0</v>
      </c>
      <c r="UH823" s="11">
        <v>0</v>
      </c>
      <c r="UI823" s="11">
        <v>0</v>
      </c>
      <c r="UJ823" s="11">
        <v>0</v>
      </c>
      <c r="UK823" s="11">
        <v>0</v>
      </c>
      <c r="UL823" s="11">
        <v>0</v>
      </c>
      <c r="UM823" s="11">
        <v>1.2954698674860036E-8</v>
      </c>
      <c r="UN823" s="11">
        <v>0</v>
      </c>
      <c r="UO823" s="11">
        <v>-1.2545045116033382E-5</v>
      </c>
      <c r="UP823" s="11">
        <v>0</v>
      </c>
      <c r="UQ823" s="11">
        <v>0</v>
      </c>
      <c r="UR823" s="11">
        <v>0</v>
      </c>
      <c r="US823" s="11">
        <v>0</v>
      </c>
      <c r="UT823" s="11">
        <v>0</v>
      </c>
      <c r="UU823" s="11">
        <v>0</v>
      </c>
      <c r="UV823" s="11">
        <v>0</v>
      </c>
      <c r="UW823" s="11">
        <v>0</v>
      </c>
      <c r="UX823" s="11">
        <v>0</v>
      </c>
      <c r="UY823" s="11">
        <v>0</v>
      </c>
      <c r="UZ823" s="11">
        <v>0</v>
      </c>
      <c r="VA823" s="11">
        <v>0</v>
      </c>
      <c r="VB823" s="11">
        <v>0</v>
      </c>
      <c r="VC823" s="11">
        <v>0</v>
      </c>
      <c r="VD823" s="11">
        <v>0</v>
      </c>
      <c r="VE823" s="11">
        <v>0</v>
      </c>
      <c r="VF823" s="11">
        <v>0</v>
      </c>
      <c r="VG823" s="11">
        <v>0</v>
      </c>
      <c r="VH823" s="11">
        <v>0</v>
      </c>
      <c r="VI823" s="11">
        <v>0</v>
      </c>
      <c r="VJ823" s="11">
        <v>0</v>
      </c>
      <c r="VK823" s="11">
        <v>0</v>
      </c>
      <c r="VL823" s="11">
        <v>0</v>
      </c>
      <c r="VM823" s="11">
        <v>0</v>
      </c>
      <c r="VN823" s="11">
        <v>0</v>
      </c>
      <c r="VO823" s="11">
        <v>0</v>
      </c>
      <c r="VP823" s="11">
        <v>0</v>
      </c>
      <c r="VQ823" s="11">
        <v>0</v>
      </c>
      <c r="VR823" s="11">
        <v>0</v>
      </c>
      <c r="VS823" s="11">
        <v>0</v>
      </c>
      <c r="VT823" s="11">
        <v>0</v>
      </c>
      <c r="VU823" s="11">
        <v>0</v>
      </c>
      <c r="VV823" s="11">
        <v>0</v>
      </c>
      <c r="VW823" s="11">
        <v>5.9058816902756285E-4</v>
      </c>
      <c r="VX823" s="11">
        <v>0</v>
      </c>
      <c r="VY823" s="11">
        <v>0</v>
      </c>
      <c r="VZ823" s="11">
        <v>0</v>
      </c>
      <c r="WA823" s="11">
        <v>-1.4956284769453374E-4</v>
      </c>
      <c r="WB823" s="11">
        <v>2.2149404505264758E-28</v>
      </c>
      <c r="WC823" s="11">
        <v>8.4976571188429368E-27</v>
      </c>
      <c r="WD823" s="11">
        <v>2.2146775941295696E-27</v>
      </c>
      <c r="WE823" s="11">
        <v>0</v>
      </c>
      <c r="WF823" s="11">
        <v>0</v>
      </c>
      <c r="WG823" s="11">
        <v>3.2058123528363909E-27</v>
      </c>
      <c r="WH823" s="11">
        <v>1.5679215703984089E-27</v>
      </c>
      <c r="WI823" s="11">
        <v>2.7105797278573225E-26</v>
      </c>
      <c r="WJ823" s="11">
        <v>6.2262774481639731E-9</v>
      </c>
      <c r="WK823" s="11">
        <v>0</v>
      </c>
      <c r="WL823" s="11">
        <v>0</v>
      </c>
      <c r="WM823" s="11">
        <v>0</v>
      </c>
      <c r="WN823" s="11">
        <v>0</v>
      </c>
      <c r="WO823" s="11">
        <v>0</v>
      </c>
      <c r="WP823" s="11">
        <v>0</v>
      </c>
      <c r="WQ823" s="11">
        <v>0</v>
      </c>
      <c r="WR823" s="11">
        <v>0</v>
      </c>
      <c r="WS823" s="11">
        <v>0</v>
      </c>
      <c r="WT823" s="11">
        <v>0</v>
      </c>
      <c r="WU823" s="11">
        <v>0</v>
      </c>
      <c r="WV823" s="11">
        <v>0</v>
      </c>
      <c r="WW823" s="11">
        <v>0</v>
      </c>
      <c r="WX823" s="11">
        <v>0</v>
      </c>
      <c r="WY823" s="11">
        <v>0</v>
      </c>
      <c r="WZ823" s="11">
        <v>0</v>
      </c>
      <c r="XA823" s="11">
        <v>0</v>
      </c>
      <c r="XB823" s="11">
        <v>0</v>
      </c>
      <c r="XC823" s="11">
        <v>0</v>
      </c>
      <c r="XD823" s="11">
        <v>0</v>
      </c>
      <c r="XE823" s="11">
        <v>0</v>
      </c>
      <c r="XF823" s="11">
        <v>0</v>
      </c>
      <c r="XG823" s="11">
        <v>0</v>
      </c>
      <c r="XH823" s="11">
        <v>0</v>
      </c>
      <c r="XI823" s="11">
        <v>0</v>
      </c>
      <c r="XJ823" s="11">
        <v>0</v>
      </c>
      <c r="XK823" s="11">
        <v>0</v>
      </c>
      <c r="XL823" s="11">
        <v>1.6384090820020578E-25</v>
      </c>
      <c r="XM823" s="11">
        <v>-1.3737074684567534E-20</v>
      </c>
      <c r="XN823" s="11">
        <v>0</v>
      </c>
      <c r="XO823" s="11">
        <v>0</v>
      </c>
      <c r="XP823" s="11">
        <v>0</v>
      </c>
      <c r="XQ823" s="11">
        <v>0</v>
      </c>
      <c r="XR823" s="11">
        <v>0</v>
      </c>
      <c r="XS823" s="11">
        <v>0</v>
      </c>
      <c r="XT823" s="11">
        <v>0</v>
      </c>
      <c r="XU823" s="11">
        <v>0</v>
      </c>
      <c r="XV823" s="11">
        <v>0</v>
      </c>
      <c r="XW823" s="11">
        <v>0</v>
      </c>
      <c r="XX823" s="11">
        <v>0</v>
      </c>
      <c r="XY823" s="11">
        <v>0</v>
      </c>
      <c r="XZ823" s="11">
        <v>0</v>
      </c>
      <c r="YA823" s="11">
        <v>0</v>
      </c>
      <c r="YB823" s="11">
        <v>0</v>
      </c>
      <c r="YC823" s="11">
        <v>0</v>
      </c>
      <c r="YD823" s="11">
        <v>0</v>
      </c>
      <c r="YE823" s="11">
        <v>0</v>
      </c>
      <c r="YF823" s="11">
        <v>0</v>
      </c>
      <c r="YG823" s="11">
        <v>0</v>
      </c>
      <c r="YH823" s="11">
        <v>0</v>
      </c>
      <c r="YI823" s="11">
        <v>0</v>
      </c>
      <c r="YJ823" s="11">
        <v>0</v>
      </c>
      <c r="YK823" s="11">
        <v>0</v>
      </c>
      <c r="YL823" s="11">
        <v>0</v>
      </c>
      <c r="YM823" s="11">
        <v>0</v>
      </c>
      <c r="YN823" s="11">
        <v>0</v>
      </c>
      <c r="YO823" s="11">
        <v>0</v>
      </c>
      <c r="YP823" s="11">
        <v>0</v>
      </c>
      <c r="YQ823" s="11">
        <v>0</v>
      </c>
      <c r="YR823" s="11">
        <v>0</v>
      </c>
      <c r="YS823" s="11">
        <v>0</v>
      </c>
      <c r="YT823" s="11">
        <v>1.3034776414601887E-8</v>
      </c>
      <c r="YU823" s="11">
        <v>0</v>
      </c>
      <c r="YV823" s="11">
        <v>0</v>
      </c>
      <c r="YW823" s="11">
        <v>3.9321817968049386E-6</v>
      </c>
      <c r="YX823" s="11">
        <v>9.9999999999999995E-21</v>
      </c>
      <c r="YY823" s="11">
        <v>-3.8106731582865581E-8</v>
      </c>
      <c r="YZ823" s="11">
        <v>0</v>
      </c>
      <c r="ZA823" s="11">
        <v>2.6367639953056016E-7</v>
      </c>
      <c r="ZB823" s="11">
        <v>0</v>
      </c>
      <c r="ZC823" s="11">
        <v>5.6418841391666807E-9</v>
      </c>
      <c r="ZD823" s="11">
        <v>2.7738631363194612E-9</v>
      </c>
      <c r="ZE823" s="11">
        <v>2.4595156234321173E-8</v>
      </c>
      <c r="ZF823" s="11">
        <v>0</v>
      </c>
      <c r="ZG823" s="11">
        <v>0</v>
      </c>
      <c r="ZH823" s="11">
        <v>0</v>
      </c>
      <c r="ZI823" s="11">
        <v>0</v>
      </c>
      <c r="ZJ823" s="11">
        <v>0</v>
      </c>
      <c r="ZK823" s="11">
        <v>0</v>
      </c>
      <c r="ZL823" s="11">
        <v>0</v>
      </c>
      <c r="ZM823" s="11">
        <v>0</v>
      </c>
      <c r="ZN823" s="11">
        <v>0</v>
      </c>
      <c r="ZO823" s="11">
        <v>0</v>
      </c>
      <c r="ZP823" s="11">
        <v>0</v>
      </c>
      <c r="ZQ823" s="11">
        <v>0</v>
      </c>
      <c r="ZR823" s="11">
        <v>0</v>
      </c>
      <c r="ZS823" s="11">
        <v>0</v>
      </c>
      <c r="ZT823" s="11">
        <v>0</v>
      </c>
      <c r="ZU823" s="11">
        <v>0</v>
      </c>
      <c r="ZV823" s="11">
        <v>0</v>
      </c>
      <c r="ZW823" s="11">
        <v>0</v>
      </c>
      <c r="ZX823" s="11">
        <v>0</v>
      </c>
      <c r="ZY823" s="11">
        <v>0</v>
      </c>
      <c r="ZZ823" s="11">
        <v>0</v>
      </c>
      <c r="AAA823" s="11">
        <v>0</v>
      </c>
      <c r="AAB823" s="11">
        <v>0</v>
      </c>
      <c r="AAC823" s="11">
        <v>0</v>
      </c>
      <c r="AAD823" s="11">
        <v>0</v>
      </c>
      <c r="AAE823" s="11">
        <v>0</v>
      </c>
      <c r="AAF823" s="11">
        <v>0</v>
      </c>
      <c r="AAG823" s="11">
        <v>0</v>
      </c>
      <c r="AAH823" s="11">
        <v>7.4473140091002632E-28</v>
      </c>
      <c r="AAI823" s="11">
        <v>0</v>
      </c>
      <c r="AAJ823" s="11">
        <v>2.1729757267869417E-8</v>
      </c>
      <c r="AAK823" s="11">
        <v>-3.6536161383004187E-9</v>
      </c>
      <c r="AAL823" s="11">
        <v>0</v>
      </c>
      <c r="AAM823" s="11">
        <v>1.4385812455494443E-7</v>
      </c>
      <c r="AAN823" s="11">
        <v>0</v>
      </c>
      <c r="AAO823" s="11">
        <v>0</v>
      </c>
      <c r="AAP823" s="11">
        <v>0</v>
      </c>
      <c r="AAQ823" s="11">
        <v>0</v>
      </c>
      <c r="AAR823" s="11">
        <v>0</v>
      </c>
      <c r="AAS823" s="11">
        <v>0</v>
      </c>
      <c r="AAT823" s="11">
        <v>3.6217394989138967E-14</v>
      </c>
      <c r="AAU823" s="11">
        <v>0</v>
      </c>
      <c r="AAV823" s="11">
        <v>0</v>
      </c>
      <c r="AAW823" s="11">
        <v>0</v>
      </c>
      <c r="AAX823" s="11">
        <v>0</v>
      </c>
      <c r="AAY823" s="11">
        <v>0</v>
      </c>
      <c r="AAZ823" s="11">
        <v>0</v>
      </c>
      <c r="ABA823" s="11">
        <v>0</v>
      </c>
      <c r="ABB823" s="11">
        <v>0</v>
      </c>
      <c r="ABC823" s="11">
        <v>0</v>
      </c>
      <c r="ABD823" s="11">
        <v>0</v>
      </c>
      <c r="ABE823" s="11">
        <v>0</v>
      </c>
      <c r="ABF823" s="11">
        <v>0</v>
      </c>
      <c r="ABG823" s="11">
        <v>0</v>
      </c>
      <c r="ABH823" s="11">
        <v>0</v>
      </c>
      <c r="ABI823" s="11">
        <v>0</v>
      </c>
      <c r="ABJ823" s="11">
        <v>0</v>
      </c>
      <c r="ABK823" s="11">
        <v>0</v>
      </c>
      <c r="ABL823" s="11">
        <v>0</v>
      </c>
      <c r="ABM823" s="11">
        <v>0</v>
      </c>
      <c r="ABN823" s="11">
        <v>0</v>
      </c>
      <c r="ABO823" s="11">
        <v>0</v>
      </c>
      <c r="ABP823" s="11">
        <v>0</v>
      </c>
      <c r="ABQ823" s="11">
        <v>0</v>
      </c>
      <c r="ABR823" s="11">
        <v>0</v>
      </c>
      <c r="ABS823" s="11">
        <v>0</v>
      </c>
      <c r="ABT823" s="11">
        <v>0</v>
      </c>
      <c r="ABU823" s="11">
        <v>1.6376974314992429E-8</v>
      </c>
      <c r="ABV823" s="11">
        <v>0</v>
      </c>
      <c r="ABW823" s="11">
        <v>-2.6612809351886812E-7</v>
      </c>
      <c r="ABX823" s="11">
        <v>0</v>
      </c>
      <c r="ABY823" s="11">
        <v>0</v>
      </c>
      <c r="ABZ823" s="11">
        <v>0</v>
      </c>
      <c r="ACA823" s="11">
        <v>0</v>
      </c>
      <c r="ACB823" s="11">
        <v>0</v>
      </c>
      <c r="ACC823" s="11">
        <v>0</v>
      </c>
      <c r="ACD823" s="11">
        <v>0</v>
      </c>
      <c r="ACE823" s="11">
        <v>0</v>
      </c>
      <c r="ACF823" s="11">
        <v>0</v>
      </c>
      <c r="ACG823" s="11">
        <v>0</v>
      </c>
      <c r="ACH823" s="11">
        <v>0</v>
      </c>
      <c r="ACI823" s="11">
        <v>0</v>
      </c>
      <c r="ACJ823" s="11">
        <v>0</v>
      </c>
      <c r="ACK823" s="11">
        <v>0</v>
      </c>
      <c r="ACL823" s="11">
        <v>0</v>
      </c>
      <c r="ACM823" s="11">
        <v>0</v>
      </c>
      <c r="ACN823" s="11">
        <v>0</v>
      </c>
      <c r="ACO823" s="11">
        <v>0</v>
      </c>
      <c r="ACP823" s="11">
        <v>0</v>
      </c>
      <c r="ACQ823" s="11">
        <v>0</v>
      </c>
      <c r="ACR823" s="11">
        <v>0</v>
      </c>
      <c r="ACS823" s="11">
        <v>0</v>
      </c>
      <c r="ACT823" s="11">
        <v>0</v>
      </c>
      <c r="ACU823" s="11">
        <v>0</v>
      </c>
      <c r="ACV823" s="11">
        <v>0</v>
      </c>
      <c r="ACW823" s="11">
        <v>0</v>
      </c>
      <c r="ACX823" s="11">
        <v>0</v>
      </c>
      <c r="ACY823" s="11">
        <v>0</v>
      </c>
      <c r="ACZ823" s="11">
        <v>0</v>
      </c>
      <c r="ADA823" s="11">
        <v>0</v>
      </c>
      <c r="ADB823" s="11">
        <v>0</v>
      </c>
      <c r="ADC823" s="11">
        <v>0</v>
      </c>
      <c r="ADD823" s="11">
        <v>0</v>
      </c>
      <c r="ADE823" s="11">
        <v>0</v>
      </c>
      <c r="ADF823" s="11">
        <v>0</v>
      </c>
      <c r="ADG823" s="11">
        <v>3.6536161382866817E-9</v>
      </c>
      <c r="ADH823" s="11">
        <v>0</v>
      </c>
      <c r="ADI823" s="11">
        <v>-1.4477241779653467E-7</v>
      </c>
      <c r="ADJ823" s="11">
        <v>0</v>
      </c>
      <c r="ADK823" s="11">
        <v>0</v>
      </c>
      <c r="ADL823" s="11">
        <v>0</v>
      </c>
      <c r="ADM823" s="11">
        <v>0</v>
      </c>
      <c r="ADN823" s="11">
        <v>0</v>
      </c>
      <c r="ADO823" s="11">
        <v>0</v>
      </c>
      <c r="ADP823" s="11">
        <v>0</v>
      </c>
      <c r="ADQ823" s="11">
        <v>0</v>
      </c>
      <c r="ADR823" s="11">
        <v>0</v>
      </c>
      <c r="ADS823" s="11">
        <v>0</v>
      </c>
      <c r="ADT823" s="11">
        <v>0</v>
      </c>
      <c r="ADU823" s="11">
        <v>0</v>
      </c>
      <c r="ADV823" s="11">
        <v>0</v>
      </c>
      <c r="ADW823" s="11">
        <v>0</v>
      </c>
      <c r="ADX823" s="11">
        <v>0</v>
      </c>
      <c r="ADY823" s="11">
        <v>0</v>
      </c>
      <c r="ADZ823" s="11">
        <v>0</v>
      </c>
      <c r="AEA823" s="11">
        <v>0</v>
      </c>
      <c r="AEB823" s="11">
        <v>0</v>
      </c>
      <c r="AEC823" s="11">
        <v>0</v>
      </c>
      <c r="AED823" s="11">
        <v>0</v>
      </c>
      <c r="AEE823" s="11">
        <v>0</v>
      </c>
      <c r="AEF823" s="11">
        <v>0</v>
      </c>
      <c r="AEG823" s="11">
        <v>0</v>
      </c>
      <c r="AEH823" s="11">
        <v>0</v>
      </c>
      <c r="AEI823" s="11">
        <v>0</v>
      </c>
      <c r="AEJ823" s="11">
        <v>0</v>
      </c>
      <c r="AEK823" s="11">
        <v>0</v>
      </c>
      <c r="AEL823" s="11">
        <v>0</v>
      </c>
      <c r="AEM823" s="11">
        <v>0</v>
      </c>
      <c r="AEN823" s="11">
        <v>0</v>
      </c>
      <c r="AEO823" s="11">
        <v>1.638409082001918E-25</v>
      </c>
      <c r="AEP823" s="11">
        <v>0</v>
      </c>
      <c r="AEQ823" s="11">
        <v>0</v>
      </c>
      <c r="AER823" s="11">
        <v>0</v>
      </c>
      <c r="AES823" s="11">
        <v>0</v>
      </c>
      <c r="AET823" s="11">
        <v>0</v>
      </c>
      <c r="AEU823" s="11">
        <v>-5.6508276457563303E-9</v>
      </c>
      <c r="AEV823" s="11">
        <v>0</v>
      </c>
      <c r="AEW823" s="11">
        <v>0</v>
      </c>
      <c r="AEX823" s="11">
        <v>0</v>
      </c>
      <c r="AEY823" s="11">
        <v>0</v>
      </c>
      <c r="AEZ823" s="11">
        <v>0</v>
      </c>
      <c r="AFA823" s="11">
        <v>0</v>
      </c>
      <c r="AFB823" s="11">
        <v>0</v>
      </c>
      <c r="AFC823" s="11">
        <v>0</v>
      </c>
      <c r="AFD823" s="11">
        <v>0</v>
      </c>
      <c r="AFE823" s="11">
        <v>0</v>
      </c>
      <c r="AFF823" s="11">
        <v>0</v>
      </c>
      <c r="AFG823" s="11">
        <v>0</v>
      </c>
      <c r="AFH823" s="11">
        <v>0</v>
      </c>
      <c r="AFI823" s="11">
        <v>0</v>
      </c>
      <c r="AFJ823" s="11">
        <v>0</v>
      </c>
      <c r="AFK823" s="11">
        <v>0</v>
      </c>
      <c r="AFL823" s="11">
        <v>0</v>
      </c>
      <c r="AFM823" s="11">
        <v>0</v>
      </c>
      <c r="AFN823" s="11">
        <v>0</v>
      </c>
      <c r="AFO823" s="11">
        <v>0</v>
      </c>
      <c r="AFP823" s="11">
        <v>0</v>
      </c>
      <c r="AFQ823" s="11">
        <v>0</v>
      </c>
      <c r="AFR823" s="11">
        <v>0</v>
      </c>
      <c r="AFS823" s="11">
        <v>0</v>
      </c>
      <c r="AFT823" s="11">
        <v>0</v>
      </c>
      <c r="AFU823" s="11">
        <v>0</v>
      </c>
      <c r="AFV823" s="11">
        <v>0</v>
      </c>
      <c r="AFW823" s="11">
        <v>0</v>
      </c>
      <c r="AFX823" s="11">
        <v>0</v>
      </c>
      <c r="AFY823" s="11">
        <v>0</v>
      </c>
      <c r="AFZ823" s="11">
        <v>2.9491363476034522E-6</v>
      </c>
      <c r="AGA823" s="11">
        <v>0</v>
      </c>
      <c r="AGB823" s="11">
        <v>0</v>
      </c>
      <c r="AGC823" s="11">
        <v>0</v>
      </c>
      <c r="AGD823" s="11">
        <v>0</v>
      </c>
      <c r="AGE823" s="11">
        <v>0</v>
      </c>
      <c r="AGF823" s="11">
        <v>0</v>
      </c>
      <c r="AGG823" s="11">
        <v>-2.7911520921351333E-9</v>
      </c>
      <c r="AGH823" s="11">
        <v>0</v>
      </c>
      <c r="AGI823" s="11">
        <v>0</v>
      </c>
      <c r="AGJ823" s="11">
        <v>0</v>
      </c>
      <c r="AGK823" s="11">
        <v>0</v>
      </c>
      <c r="AGL823" s="11">
        <v>0</v>
      </c>
      <c r="AGM823" s="11">
        <v>0</v>
      </c>
      <c r="AGN823" s="11">
        <v>0</v>
      </c>
      <c r="AGO823" s="11">
        <v>0</v>
      </c>
      <c r="AGP823" s="11">
        <v>0</v>
      </c>
      <c r="AGQ823" s="11">
        <v>0</v>
      </c>
      <c r="AGR823" s="11">
        <v>0</v>
      </c>
      <c r="AGS823" s="11">
        <v>0</v>
      </c>
      <c r="AGT823" s="11">
        <v>0</v>
      </c>
      <c r="AGU823" s="11">
        <v>0</v>
      </c>
      <c r="AGV823" s="11">
        <v>0</v>
      </c>
      <c r="AGW823" s="11">
        <v>0</v>
      </c>
      <c r="AGX823" s="11">
        <v>0</v>
      </c>
      <c r="AGY823" s="11">
        <v>0</v>
      </c>
      <c r="AGZ823" s="11">
        <v>0</v>
      </c>
      <c r="AHA823" s="11">
        <v>0</v>
      </c>
      <c r="AHB823" s="11">
        <v>0</v>
      </c>
      <c r="AHC823" s="11">
        <v>0</v>
      </c>
      <c r="AHD823" s="11">
        <v>0</v>
      </c>
      <c r="AHE823" s="11">
        <v>0</v>
      </c>
      <c r="AHF823" s="11">
        <v>0</v>
      </c>
      <c r="AHG823" s="11">
        <v>0</v>
      </c>
      <c r="AHH823" s="11">
        <v>0</v>
      </c>
      <c r="AHI823" s="11">
        <v>0</v>
      </c>
      <c r="AHJ823" s="11">
        <v>0</v>
      </c>
      <c r="AHK823" s="11">
        <v>0</v>
      </c>
      <c r="AHL823" s="11">
        <v>0</v>
      </c>
      <c r="AHM823" s="11">
        <v>0</v>
      </c>
      <c r="AHN823" s="11">
        <v>0</v>
      </c>
      <c r="AHO823" s="11">
        <v>0</v>
      </c>
      <c r="AHP823" s="11">
        <v>0</v>
      </c>
      <c r="AHQ823" s="11">
        <v>0</v>
      </c>
      <c r="AHR823" s="11">
        <v>0</v>
      </c>
      <c r="AHS823" s="11">
        <v>0</v>
      </c>
      <c r="AHT823" s="11">
        <v>0</v>
      </c>
      <c r="AHU823" s="11">
        <v>0</v>
      </c>
      <c r="AHV823" s="11">
        <v>0</v>
      </c>
      <c r="AHW823" s="11">
        <v>0</v>
      </c>
      <c r="AHX823" s="11">
        <v>0</v>
      </c>
      <c r="AHY823" s="11">
        <v>0</v>
      </c>
      <c r="AHZ823" s="11">
        <v>0</v>
      </c>
      <c r="AIA823" s="11">
        <v>0</v>
      </c>
      <c r="AIB823" s="11">
        <v>0</v>
      </c>
      <c r="AIC823" s="11">
        <v>0</v>
      </c>
      <c r="AID823" s="11">
        <v>2.4911186751511984E-7</v>
      </c>
      <c r="AIE823" s="11">
        <v>-9.6033063864157836E-9</v>
      </c>
      <c r="AIF823" s="11">
        <v>1.2169832348794213E-7</v>
      </c>
      <c r="AIG823" s="11">
        <v>0</v>
      </c>
      <c r="AIH823" s="11">
        <v>0</v>
      </c>
      <c r="AII823" s="11">
        <v>0</v>
      </c>
      <c r="AIJ823" s="11">
        <v>1.9607843137254903E-9</v>
      </c>
      <c r="AIK823" s="11">
        <v>0</v>
      </c>
      <c r="AIL823" s="11">
        <v>0</v>
      </c>
      <c r="AIM823" s="11">
        <v>0</v>
      </c>
      <c r="AIN823" s="11">
        <v>0</v>
      </c>
      <c r="AIO823" s="11">
        <v>0</v>
      </c>
      <c r="AIP823" s="11">
        <v>0</v>
      </c>
      <c r="AIQ823" s="11">
        <v>0</v>
      </c>
      <c r="AIR823" s="11">
        <v>0</v>
      </c>
      <c r="AIS823" s="11">
        <v>0</v>
      </c>
      <c r="AIT823" s="11">
        <v>0</v>
      </c>
      <c r="AIU823" s="11">
        <v>0</v>
      </c>
      <c r="AIV823" s="11">
        <v>0</v>
      </c>
      <c r="AIW823" s="11">
        <v>0</v>
      </c>
      <c r="AIX823" s="11">
        <v>0</v>
      </c>
      <c r="AIY823" s="11">
        <v>0</v>
      </c>
      <c r="AIZ823" s="11">
        <v>0</v>
      </c>
      <c r="AJA823" s="11">
        <v>0</v>
      </c>
      <c r="AJB823" s="11">
        <v>0</v>
      </c>
      <c r="AJC823" s="11">
        <v>0</v>
      </c>
      <c r="AJD823" s="11">
        <v>0</v>
      </c>
      <c r="AJE823" s="11">
        <v>0</v>
      </c>
      <c r="AJF823" s="11">
        <v>0</v>
      </c>
      <c r="AJG823" s="11">
        <v>0</v>
      </c>
      <c r="AJH823" s="11">
        <v>0</v>
      </c>
      <c r="AJI823" s="11">
        <v>0</v>
      </c>
      <c r="AJJ823" s="11">
        <v>0</v>
      </c>
      <c r="AJK823" s="11">
        <v>0</v>
      </c>
      <c r="AJL823" s="11">
        <v>0</v>
      </c>
      <c r="AJM823" s="11">
        <v>0</v>
      </c>
      <c r="AJN823" s="11">
        <v>0</v>
      </c>
      <c r="AJO823" s="11">
        <v>0</v>
      </c>
      <c r="AJP823" s="11">
        <v>1.0438899994080534E-11</v>
      </c>
      <c r="AJQ823" s="11">
        <v>-1.2170130742226084E-7</v>
      </c>
      <c r="AJR823" s="11">
        <v>0</v>
      </c>
      <c r="AJS823" s="11">
        <v>0</v>
      </c>
      <c r="AJT823" s="11">
        <v>0</v>
      </c>
      <c r="AJU823" s="11">
        <v>0</v>
      </c>
      <c r="AJV823" s="11">
        <v>0</v>
      </c>
      <c r="AJW823" s="11">
        <v>0</v>
      </c>
      <c r="AJX823" s="11">
        <v>0</v>
      </c>
      <c r="AJY823" s="11">
        <v>0</v>
      </c>
      <c r="AJZ823" s="11">
        <v>0</v>
      </c>
      <c r="AKA823" s="11">
        <v>0</v>
      </c>
      <c r="AKB823" s="11">
        <v>0</v>
      </c>
      <c r="AKC823" s="11">
        <v>0</v>
      </c>
      <c r="AKD823" s="11">
        <v>0</v>
      </c>
      <c r="AKE823" s="11">
        <v>0</v>
      </c>
      <c r="AKF823" s="11">
        <v>0</v>
      </c>
      <c r="AKG823" s="11">
        <v>0</v>
      </c>
      <c r="AKH823" s="11">
        <v>0</v>
      </c>
      <c r="AKI823" s="11">
        <v>0</v>
      </c>
      <c r="AKJ823" s="11">
        <v>0</v>
      </c>
      <c r="AKK823" s="11">
        <v>0</v>
      </c>
      <c r="AKL823" s="11">
        <v>0</v>
      </c>
      <c r="AKM823" s="11">
        <v>0</v>
      </c>
      <c r="AKN823" s="11">
        <v>0</v>
      </c>
      <c r="AKO823" s="11">
        <v>0</v>
      </c>
      <c r="AKP823" s="11">
        <v>0</v>
      </c>
      <c r="AKQ823" s="11">
        <v>0</v>
      </c>
      <c r="AKR823" s="11">
        <v>0</v>
      </c>
      <c r="AKS823" s="11">
        <v>0</v>
      </c>
      <c r="AKT823" s="11">
        <v>0</v>
      </c>
      <c r="AKU823" s="11">
        <v>0</v>
      </c>
      <c r="AKV823" s="11">
        <v>0</v>
      </c>
      <c r="AKW823" s="11">
        <v>0</v>
      </c>
      <c r="AKX823" s="11">
        <v>0</v>
      </c>
      <c r="AKY823" s="11">
        <v>3.9932328522409346E-6</v>
      </c>
      <c r="AKZ823" s="11">
        <v>0</v>
      </c>
      <c r="ALA823" s="11">
        <v>0</v>
      </c>
      <c r="ALB823" s="11">
        <v>0</v>
      </c>
      <c r="ALC823" s="11">
        <v>-1.5842548762685059E-8</v>
      </c>
      <c r="ALD823" s="11">
        <v>0</v>
      </c>
      <c r="ALE823" s="11">
        <v>0</v>
      </c>
      <c r="ALF823" s="11">
        <v>0</v>
      </c>
      <c r="ALG823" s="11">
        <v>0</v>
      </c>
      <c r="ALH823" s="11">
        <v>0</v>
      </c>
      <c r="ALI823" s="11">
        <v>0</v>
      </c>
      <c r="ALJ823" s="11">
        <v>0</v>
      </c>
      <c r="ALK823" s="11">
        <v>0</v>
      </c>
      <c r="ALL823" s="11">
        <v>0</v>
      </c>
      <c r="ALM823" s="11">
        <v>0</v>
      </c>
      <c r="ALN823" s="11">
        <v>0</v>
      </c>
      <c r="ALO823" s="11">
        <v>0</v>
      </c>
      <c r="ALP823" s="11">
        <v>0</v>
      </c>
      <c r="ALQ823" s="11">
        <v>0</v>
      </c>
      <c r="ALR823" s="11">
        <v>0</v>
      </c>
      <c r="ALS823" s="11">
        <v>0</v>
      </c>
      <c r="ALT823" s="11">
        <v>0</v>
      </c>
      <c r="ALU823" s="11">
        <v>0</v>
      </c>
      <c r="ALV823" s="11">
        <v>0</v>
      </c>
      <c r="ALW823" s="11">
        <v>0</v>
      </c>
      <c r="ALX823" s="11">
        <v>0</v>
      </c>
      <c r="ALY823" s="11">
        <v>0</v>
      </c>
      <c r="ALZ823" s="11">
        <v>0</v>
      </c>
      <c r="AMA823" s="11">
        <v>0</v>
      </c>
      <c r="AMB823" s="11">
        <v>0</v>
      </c>
      <c r="AMC823" s="11">
        <v>0</v>
      </c>
      <c r="AMD823" s="11">
        <v>0</v>
      </c>
      <c r="AME823" s="11">
        <v>0</v>
      </c>
      <c r="AMF823" s="11">
        <v>0</v>
      </c>
      <c r="AMG823" s="11">
        <v>0</v>
      </c>
      <c r="AMH823" s="11">
        <v>0</v>
      </c>
      <c r="AMI823" s="11">
        <v>0</v>
      </c>
      <c r="AMJ823" s="11">
        <v>2.844922114157459E-7</v>
      </c>
      <c r="AMK823" s="11">
        <v>0</v>
      </c>
      <c r="AML823" s="11">
        <v>0</v>
      </c>
      <c r="AMM823" s="11">
        <v>0</v>
      </c>
      <c r="AMN823" s="11">
        <v>0</v>
      </c>
      <c r="AMO823" s="11">
        <v>-8.5779183114769953E-6</v>
      </c>
      <c r="AMP823" s="11">
        <v>1.8948155137874878E-33</v>
      </c>
      <c r="AMQ823" s="11">
        <v>0</v>
      </c>
      <c r="AMR823" s="11">
        <v>0</v>
      </c>
      <c r="AMS823" s="11">
        <v>1.1380531060130985E-31</v>
      </c>
      <c r="AMT823" s="11">
        <v>0</v>
      </c>
      <c r="AMU823" s="11">
        <v>0</v>
      </c>
      <c r="AMV823" s="11">
        <v>0</v>
      </c>
      <c r="AMW823" s="11">
        <v>0</v>
      </c>
      <c r="AMX823" s="11">
        <v>0</v>
      </c>
      <c r="AMY823" s="11">
        <v>0</v>
      </c>
      <c r="AMZ823" s="11">
        <v>0</v>
      </c>
      <c r="ANA823" s="11">
        <v>0</v>
      </c>
      <c r="ANB823" s="11">
        <v>0</v>
      </c>
      <c r="ANC823" s="11">
        <v>0</v>
      </c>
      <c r="AND823" s="11">
        <v>0</v>
      </c>
      <c r="ANE823" s="11">
        <v>0</v>
      </c>
      <c r="ANF823" s="11">
        <v>0</v>
      </c>
      <c r="ANG823" s="11">
        <v>0</v>
      </c>
      <c r="ANH823" s="11">
        <v>0</v>
      </c>
      <c r="ANI823" s="11">
        <v>0</v>
      </c>
      <c r="ANJ823" s="11">
        <v>0</v>
      </c>
      <c r="ANK823" s="11">
        <v>0</v>
      </c>
      <c r="ANL823" s="11">
        <v>0</v>
      </c>
      <c r="ANM823" s="11">
        <v>0</v>
      </c>
      <c r="ANN823" s="11">
        <v>0</v>
      </c>
      <c r="ANO823" s="11">
        <v>0</v>
      </c>
      <c r="ANP823" s="11">
        <v>0</v>
      </c>
      <c r="ANQ823" s="11">
        <v>0</v>
      </c>
      <c r="ANR823" s="11">
        <v>0</v>
      </c>
      <c r="ANS823" s="11">
        <v>0</v>
      </c>
      <c r="ANT823" s="11">
        <v>0</v>
      </c>
      <c r="ANU823" s="11">
        <v>0</v>
      </c>
      <c r="ANV823" s="11">
        <v>3.8674157077409421E-8</v>
      </c>
      <c r="ANW823" s="11">
        <v>0</v>
      </c>
      <c r="ANX823" s="11">
        <v>0</v>
      </c>
      <c r="ANY823" s="11">
        <v>0</v>
      </c>
      <c r="ANZ823" s="11">
        <v>4.8349773578471839E-6</v>
      </c>
      <c r="AOA823" s="11">
        <v>-2.6926123984947601E-7</v>
      </c>
      <c r="AOB823" s="11">
        <v>8.9753746616491718E-9</v>
      </c>
      <c r="AOC823" s="11">
        <v>0</v>
      </c>
      <c r="AOD823" s="11">
        <v>5.6357848190706416E-9</v>
      </c>
      <c r="AOE823" s="11">
        <v>0</v>
      </c>
      <c r="AOF823" s="11">
        <v>0</v>
      </c>
      <c r="AOG823" s="11">
        <v>0</v>
      </c>
      <c r="AOH823" s="11">
        <v>0</v>
      </c>
      <c r="AOI823" s="11">
        <v>0</v>
      </c>
      <c r="AOJ823" s="11">
        <v>0</v>
      </c>
      <c r="AOK823" s="11">
        <v>0</v>
      </c>
      <c r="AOL823" s="11">
        <v>0</v>
      </c>
      <c r="AOM823" s="11">
        <v>0</v>
      </c>
      <c r="AON823" s="11">
        <v>0</v>
      </c>
      <c r="AOO823" s="11">
        <v>0</v>
      </c>
      <c r="AOP823" s="11">
        <v>0</v>
      </c>
      <c r="AOQ823" s="11">
        <v>0</v>
      </c>
      <c r="AOR823" s="11">
        <v>0</v>
      </c>
      <c r="AOS823" s="11">
        <v>0</v>
      </c>
      <c r="AOT823" s="11">
        <v>0</v>
      </c>
      <c r="AOU823" s="11">
        <v>0</v>
      </c>
      <c r="AOV823" s="11">
        <v>0</v>
      </c>
      <c r="AOW823" s="11">
        <v>0</v>
      </c>
      <c r="AOX823" s="11">
        <v>0</v>
      </c>
      <c r="AOY823" s="11">
        <v>0</v>
      </c>
      <c r="AOZ823" s="11">
        <v>0</v>
      </c>
      <c r="APA823" s="11">
        <v>0</v>
      </c>
      <c r="APB823" s="11">
        <v>0</v>
      </c>
      <c r="APC823" s="11">
        <v>0</v>
      </c>
      <c r="APD823" s="11">
        <v>0</v>
      </c>
      <c r="APE823" s="11">
        <v>0</v>
      </c>
      <c r="APF823" s="11">
        <v>0</v>
      </c>
      <c r="APG823" s="11">
        <v>0</v>
      </c>
      <c r="APH823" s="11">
        <v>0</v>
      </c>
      <c r="API823" s="11">
        <v>0</v>
      </c>
      <c r="APJ823" s="11">
        <v>0</v>
      </c>
      <c r="APK823" s="11">
        <v>0</v>
      </c>
      <c r="APL823" s="11">
        <v>2.6926123984947511E-7</v>
      </c>
      <c r="APM823" s="11">
        <v>-1.0946597875369625E-8</v>
      </c>
      <c r="APN823" s="11">
        <v>1.2169919343612453E-7</v>
      </c>
      <c r="APO823" s="11">
        <v>0</v>
      </c>
      <c r="APP823" s="11">
        <v>0</v>
      </c>
      <c r="APQ823" s="11">
        <v>0</v>
      </c>
      <c r="APR823" s="11">
        <v>0</v>
      </c>
      <c r="APS823" s="11">
        <v>0</v>
      </c>
      <c r="APT823" s="11">
        <v>0</v>
      </c>
      <c r="APU823" s="11">
        <v>0</v>
      </c>
      <c r="APV823" s="11">
        <v>0</v>
      </c>
      <c r="APW823" s="11">
        <v>0</v>
      </c>
      <c r="APX823" s="11">
        <v>0</v>
      </c>
      <c r="APY823" s="11">
        <v>0</v>
      </c>
      <c r="APZ823" s="11">
        <v>0</v>
      </c>
      <c r="AQA823" s="11">
        <v>0</v>
      </c>
      <c r="AQB823" s="11">
        <v>0</v>
      </c>
      <c r="AQC823" s="11">
        <v>0</v>
      </c>
      <c r="AQD823" s="11">
        <v>0</v>
      </c>
      <c r="AQE823" s="11">
        <v>0</v>
      </c>
      <c r="AQF823" s="11">
        <v>0</v>
      </c>
      <c r="AQG823" s="11">
        <v>0</v>
      </c>
      <c r="AQH823" s="11">
        <v>0</v>
      </c>
      <c r="AQI823" s="11">
        <v>0</v>
      </c>
      <c r="AQJ823" s="11">
        <v>0</v>
      </c>
      <c r="AQK823" s="11">
        <v>0</v>
      </c>
      <c r="AQL823" s="11">
        <v>0</v>
      </c>
      <c r="AQM823" s="11">
        <v>0</v>
      </c>
      <c r="AQN823" s="11">
        <v>0</v>
      </c>
      <c r="AQO823" s="11">
        <v>0</v>
      </c>
      <c r="AQP823" s="11">
        <v>0</v>
      </c>
      <c r="AQQ823" s="11">
        <v>0</v>
      </c>
      <c r="AQR823" s="11">
        <v>0</v>
      </c>
      <c r="AQS823" s="11">
        <v>0</v>
      </c>
      <c r="AQT823" s="11">
        <v>0</v>
      </c>
      <c r="AQU823" s="11">
        <v>0</v>
      </c>
      <c r="AQV823" s="11">
        <v>0</v>
      </c>
      <c r="AQW823" s="11">
        <v>0</v>
      </c>
      <c r="AQX823" s="11">
        <v>1.0438899994080534E-11</v>
      </c>
      <c r="AQY823" s="11">
        <v>-1.2170130742225766E-7</v>
      </c>
      <c r="AQZ823" s="11">
        <v>0</v>
      </c>
      <c r="ARA823" s="11">
        <v>0</v>
      </c>
      <c r="ARB823" s="11">
        <v>0</v>
      </c>
      <c r="ARC823" s="11">
        <v>0</v>
      </c>
      <c r="ARD823" s="11">
        <v>0</v>
      </c>
      <c r="ARE823" s="11">
        <v>0</v>
      </c>
      <c r="ARF823" s="11">
        <v>0</v>
      </c>
      <c r="ARG823" s="11">
        <v>0</v>
      </c>
      <c r="ARH823" s="11">
        <v>0</v>
      </c>
      <c r="ARI823" s="11">
        <v>0</v>
      </c>
      <c r="ARJ823" s="11">
        <v>0</v>
      </c>
      <c r="ARK823" s="11">
        <v>0</v>
      </c>
      <c r="ARL823" s="11">
        <v>0</v>
      </c>
      <c r="ARM823" s="11">
        <v>0</v>
      </c>
      <c r="ARN823" s="11">
        <v>0</v>
      </c>
      <c r="ARO823" s="11">
        <v>0</v>
      </c>
      <c r="ARP823" s="11">
        <v>0</v>
      </c>
      <c r="ARQ823" s="11">
        <v>0</v>
      </c>
      <c r="ARR823" s="11">
        <v>0</v>
      </c>
      <c r="ARS823" s="11">
        <v>0</v>
      </c>
      <c r="ART823" s="11">
        <v>0</v>
      </c>
      <c r="ARU823" s="11">
        <v>0</v>
      </c>
      <c r="ARV823" s="11">
        <v>0</v>
      </c>
      <c r="ARW823" s="11">
        <v>0</v>
      </c>
      <c r="ARX823" s="11">
        <v>0</v>
      </c>
      <c r="ARY823" s="11">
        <v>0</v>
      </c>
      <c r="ARZ823" s="11">
        <v>0</v>
      </c>
      <c r="ASA823" s="11">
        <v>0</v>
      </c>
      <c r="ASB823" s="11">
        <v>0</v>
      </c>
      <c r="ASC823" s="11">
        <v>0</v>
      </c>
      <c r="ASD823" s="11">
        <v>0</v>
      </c>
      <c r="ASE823" s="11">
        <v>0</v>
      </c>
      <c r="ASF823" s="11">
        <v>0</v>
      </c>
      <c r="ASG823" s="11">
        <v>3.2233182385637737E-6</v>
      </c>
      <c r="ASH823" s="11">
        <v>0</v>
      </c>
      <c r="ASI823" s="11">
        <v>0</v>
      </c>
      <c r="ASJ823" s="11">
        <v>0</v>
      </c>
      <c r="ASK823" s="11">
        <v>-5.673595534633389E-9</v>
      </c>
      <c r="ASL823" s="11">
        <v>0</v>
      </c>
      <c r="ASM823" s="11">
        <v>0</v>
      </c>
      <c r="ASN823" s="11">
        <v>0</v>
      </c>
      <c r="ASO823" s="11">
        <v>0</v>
      </c>
      <c r="ASP823" s="11">
        <v>0</v>
      </c>
      <c r="ASQ823" s="11">
        <v>0</v>
      </c>
      <c r="ASR823" s="11">
        <v>0</v>
      </c>
      <c r="ASS823" s="11">
        <v>0</v>
      </c>
      <c r="AST823" s="11">
        <v>0</v>
      </c>
      <c r="ASU823" s="11">
        <v>0</v>
      </c>
      <c r="ASV823" s="11">
        <v>0</v>
      </c>
      <c r="ASW823" s="11">
        <v>0</v>
      </c>
      <c r="ASX823" s="11">
        <v>0</v>
      </c>
      <c r="ASY823" s="11">
        <v>0</v>
      </c>
      <c r="ASZ823" s="11">
        <v>0</v>
      </c>
      <c r="ATA823" s="11">
        <v>0</v>
      </c>
      <c r="ATB823" s="11">
        <v>0</v>
      </c>
      <c r="ATC823" s="11">
        <v>0</v>
      </c>
      <c r="ATD823" s="11">
        <v>0</v>
      </c>
      <c r="ATE823" s="11">
        <v>0</v>
      </c>
      <c r="ATF823" s="11">
        <v>0</v>
      </c>
      <c r="ATG823" s="11">
        <v>0</v>
      </c>
      <c r="ATH823" s="11">
        <v>0</v>
      </c>
      <c r="ATI823" s="11">
        <v>0</v>
      </c>
      <c r="ATJ823" s="11">
        <v>0</v>
      </c>
      <c r="ATK823" s="11">
        <v>0</v>
      </c>
      <c r="ATL823" s="11">
        <v>0</v>
      </c>
      <c r="ATM823" s="11">
        <v>4.9275496452969838E-7</v>
      </c>
      <c r="ATN823" s="11">
        <v>0</v>
      </c>
      <c r="ATO823" s="11">
        <v>0</v>
      </c>
      <c r="ATP823" s="11">
        <v>0</v>
      </c>
      <c r="ATQ823" s="11">
        <v>0</v>
      </c>
      <c r="ATR823" s="11">
        <v>0</v>
      </c>
      <c r="ATS823" s="11">
        <v>0</v>
      </c>
      <c r="ATT823" s="11">
        <v>0</v>
      </c>
      <c r="ATU823" s="11">
        <v>0</v>
      </c>
      <c r="ATV823" s="11">
        <v>0</v>
      </c>
      <c r="ATW823" s="11">
        <v>-8.4122738683008487E-6</v>
      </c>
      <c r="ATX823" s="11">
        <v>4.9394591987852886E-25</v>
      </c>
      <c r="ATY823" s="11">
        <v>0</v>
      </c>
      <c r="ATZ823" s="11">
        <v>0</v>
      </c>
      <c r="AUA823" s="11">
        <v>2.963250311357891E-23</v>
      </c>
      <c r="AUB823" s="11">
        <v>0</v>
      </c>
      <c r="AUC823" s="11">
        <v>0</v>
      </c>
      <c r="AUD823" s="11">
        <v>0</v>
      </c>
      <c r="AUE823" s="11">
        <v>0</v>
      </c>
      <c r="AUF823" s="11">
        <v>0</v>
      </c>
      <c r="AUG823" s="11">
        <v>0</v>
      </c>
      <c r="AUH823" s="11">
        <v>0</v>
      </c>
      <c r="AUI823" s="11">
        <v>0</v>
      </c>
      <c r="AUJ823" s="11">
        <v>0</v>
      </c>
      <c r="AUK823" s="11">
        <v>0</v>
      </c>
      <c r="AUL823" s="11">
        <v>0</v>
      </c>
      <c r="AUM823" s="11">
        <v>0</v>
      </c>
      <c r="AUN823" s="11">
        <v>0</v>
      </c>
      <c r="AUO823" s="11">
        <v>0</v>
      </c>
      <c r="AUP823" s="11">
        <v>0</v>
      </c>
      <c r="AUQ823" s="11">
        <v>0</v>
      </c>
      <c r="AUR823" s="11">
        <v>0</v>
      </c>
      <c r="AUS823" s="11">
        <v>0</v>
      </c>
      <c r="AUT823" s="11">
        <v>0</v>
      </c>
      <c r="AUU823" s="11">
        <v>0</v>
      </c>
      <c r="AUV823" s="11">
        <v>0</v>
      </c>
      <c r="AUW823" s="11">
        <v>0</v>
      </c>
      <c r="AUX823" s="11">
        <v>0</v>
      </c>
      <c r="AUY823" s="11">
        <v>0</v>
      </c>
      <c r="AUZ823" s="11">
        <v>0</v>
      </c>
      <c r="AVA823" s="11">
        <v>0</v>
      </c>
      <c r="AVB823" s="11">
        <v>0</v>
      </c>
      <c r="AVC823" s="11">
        <v>0</v>
      </c>
      <c r="AVD823" s="11">
        <v>0</v>
      </c>
      <c r="AVE823" s="11">
        <v>0</v>
      </c>
      <c r="AVF823" s="11">
        <v>0</v>
      </c>
      <c r="AVG823" s="11">
        <v>0</v>
      </c>
      <c r="AVH823" s="11">
        <v>5.6784803086240694E-6</v>
      </c>
      <c r="AVI823" s="11">
        <v>-2.4405115581587169E-7</v>
      </c>
      <c r="AVJ823" s="11">
        <v>7.5748144375595357E-9</v>
      </c>
      <c r="AVK823" s="11">
        <v>0</v>
      </c>
      <c r="AVL823" s="11">
        <v>2.9204537345823968E-8</v>
      </c>
      <c r="AVM823" s="11">
        <v>0</v>
      </c>
      <c r="AVN823" s="11">
        <v>0</v>
      </c>
      <c r="AVO823" s="11">
        <v>0</v>
      </c>
      <c r="AVP823" s="11">
        <v>0</v>
      </c>
      <c r="AVQ823" s="11">
        <v>0</v>
      </c>
      <c r="AVR823" s="11">
        <v>0</v>
      </c>
      <c r="AVS823" s="11">
        <v>0</v>
      </c>
      <c r="AVT823" s="11">
        <v>0</v>
      </c>
      <c r="AVU823" s="11">
        <v>0</v>
      </c>
      <c r="AVV823" s="11">
        <v>0</v>
      </c>
      <c r="AVW823" s="11">
        <v>0</v>
      </c>
      <c r="AVX823" s="11">
        <v>0</v>
      </c>
      <c r="AVY823" s="11">
        <v>0</v>
      </c>
      <c r="AVZ823" s="11">
        <v>0</v>
      </c>
      <c r="AWA823" s="11">
        <v>0</v>
      </c>
      <c r="AWB823" s="11">
        <v>0</v>
      </c>
      <c r="AWC823" s="11">
        <v>0</v>
      </c>
      <c r="AWD823" s="11">
        <v>0</v>
      </c>
      <c r="AWE823" s="11">
        <v>0</v>
      </c>
      <c r="AWF823" s="11">
        <v>0</v>
      </c>
      <c r="AWG823" s="11">
        <v>0</v>
      </c>
      <c r="AWH823" s="11">
        <v>0</v>
      </c>
      <c r="AWI823" s="11">
        <v>0</v>
      </c>
      <c r="AWJ823" s="11">
        <v>0</v>
      </c>
      <c r="AWK823" s="11">
        <v>1.2891385692469807E-9</v>
      </c>
      <c r="AWL823" s="11">
        <v>0</v>
      </c>
      <c r="AWM823" s="11">
        <v>0</v>
      </c>
      <c r="AWN823" s="11">
        <v>0</v>
      </c>
      <c r="AWO823" s="11">
        <v>0</v>
      </c>
      <c r="AWP823" s="11">
        <v>0</v>
      </c>
      <c r="AWQ823" s="11">
        <v>0</v>
      </c>
      <c r="AWR823" s="11">
        <v>0</v>
      </c>
      <c r="AWS823" s="11">
        <v>0</v>
      </c>
      <c r="AWT823" s="11">
        <v>2.2724443312678606E-7</v>
      </c>
      <c r="AWU823" s="11">
        <v>-7.5852533375636144E-9</v>
      </c>
      <c r="AWV823" s="11">
        <v>1.2169919343612453E-7</v>
      </c>
      <c r="AWW823" s="11">
        <v>0</v>
      </c>
      <c r="AWX823" s="11">
        <v>0</v>
      </c>
      <c r="AWY823" s="11">
        <v>0</v>
      </c>
      <c r="AWZ823" s="11">
        <v>0</v>
      </c>
      <c r="AXA823" s="11">
        <v>0</v>
      </c>
      <c r="AXB823" s="11">
        <v>0</v>
      </c>
      <c r="AXC823" s="11">
        <v>0</v>
      </c>
      <c r="AXD823" s="11">
        <v>0</v>
      </c>
      <c r="AXE823" s="11">
        <v>0</v>
      </c>
      <c r="AXF823" s="11">
        <v>0</v>
      </c>
      <c r="AXG823" s="11">
        <v>0</v>
      </c>
      <c r="AXH823" s="11">
        <v>0</v>
      </c>
      <c r="AXI823" s="11">
        <v>0</v>
      </c>
      <c r="AXJ823" s="11">
        <v>0</v>
      </c>
      <c r="AXK823" s="11">
        <v>0</v>
      </c>
      <c r="AXL823" s="11">
        <v>0</v>
      </c>
      <c r="AXM823" s="11">
        <v>0</v>
      </c>
      <c r="AXN823" s="11">
        <v>0</v>
      </c>
      <c r="AXO823" s="11">
        <v>0</v>
      </c>
      <c r="AXP823" s="11">
        <v>0</v>
      </c>
      <c r="AXQ823" s="11">
        <v>0</v>
      </c>
      <c r="AXR823" s="11">
        <v>0</v>
      </c>
      <c r="AXS823" s="11">
        <v>0</v>
      </c>
      <c r="AXT823" s="11">
        <v>0</v>
      </c>
      <c r="AXU823" s="11">
        <v>0</v>
      </c>
      <c r="AXV823" s="11">
        <v>0</v>
      </c>
      <c r="AXW823" s="11">
        <v>0</v>
      </c>
      <c r="AXX823" s="11">
        <v>0</v>
      </c>
      <c r="AXY823" s="11">
        <v>0</v>
      </c>
      <c r="AXZ823" s="11">
        <v>0</v>
      </c>
      <c r="AYA823" s="11">
        <v>0</v>
      </c>
      <c r="AYB823" s="11">
        <v>0</v>
      </c>
      <c r="AYC823" s="11">
        <v>0</v>
      </c>
      <c r="AYD823" s="11">
        <v>0</v>
      </c>
      <c r="AYE823" s="11">
        <v>0</v>
      </c>
      <c r="AYF823" s="11">
        <v>1.0438899994080534E-11</v>
      </c>
      <c r="AYG823" s="11">
        <v>-1.2170130742226677E-7</v>
      </c>
      <c r="AYH823" s="11">
        <v>0</v>
      </c>
      <c r="AYI823" s="11">
        <v>0</v>
      </c>
      <c r="AYJ823" s="11">
        <v>0</v>
      </c>
      <c r="AYK823" s="11">
        <v>0</v>
      </c>
      <c r="AYL823" s="11">
        <v>0</v>
      </c>
      <c r="AYM823" s="11">
        <v>0</v>
      </c>
      <c r="AYN823" s="11">
        <v>0</v>
      </c>
      <c r="AYO823" s="11">
        <v>0</v>
      </c>
      <c r="AYP823" s="11">
        <v>0</v>
      </c>
      <c r="AYQ823" s="11">
        <v>0</v>
      </c>
      <c r="AYR823" s="11">
        <v>0</v>
      </c>
      <c r="AYS823" s="11">
        <v>0</v>
      </c>
      <c r="AYT823" s="11">
        <v>0</v>
      </c>
      <c r="AYU823" s="11">
        <v>0</v>
      </c>
      <c r="AYV823" s="11">
        <v>0</v>
      </c>
      <c r="AYW823" s="11">
        <v>0</v>
      </c>
      <c r="AYX823" s="11">
        <v>0</v>
      </c>
      <c r="AYY823" s="11">
        <v>0</v>
      </c>
      <c r="AYZ823" s="11">
        <v>0</v>
      </c>
      <c r="AZA823" s="11">
        <v>0</v>
      </c>
      <c r="AZB823" s="11">
        <v>0</v>
      </c>
      <c r="AZC823" s="11">
        <v>0</v>
      </c>
      <c r="AZD823" s="11">
        <v>0</v>
      </c>
      <c r="AZE823" s="11">
        <v>0</v>
      </c>
      <c r="AZF823" s="11">
        <v>0</v>
      </c>
      <c r="AZG823" s="11">
        <v>0</v>
      </c>
      <c r="AZH823" s="11">
        <v>0</v>
      </c>
      <c r="AZI823" s="11">
        <v>0</v>
      </c>
      <c r="AZJ823" s="11">
        <v>0</v>
      </c>
      <c r="AZK823" s="11">
        <v>0</v>
      </c>
      <c r="AZL823" s="11">
        <v>0</v>
      </c>
      <c r="AZM823" s="11">
        <v>0</v>
      </c>
      <c r="AZN823" s="11">
        <v>0</v>
      </c>
      <c r="AZO823" s="11">
        <v>2.4336344177210145E-6</v>
      </c>
      <c r="AZP823" s="11">
        <v>0</v>
      </c>
      <c r="AZQ823" s="11">
        <v>0</v>
      </c>
      <c r="AZR823" s="11">
        <v>0</v>
      </c>
      <c r="AZS823" s="11">
        <v>-2.9401153066755688E-8</v>
      </c>
      <c r="AZT823" s="12">
        <v>4705294539.33004</v>
      </c>
      <c r="AZU823" s="12">
        <v>4855808.2732565291</v>
      </c>
      <c r="AZV823" s="12">
        <v>1472000</v>
      </c>
      <c r="AZW823" s="12">
        <v>50030.123662287348</v>
      </c>
      <c r="AZX823" s="12">
        <v>117527725077.24707</v>
      </c>
      <c r="AZY823" s="12">
        <v>2.1999999999999999E-10</v>
      </c>
      <c r="AZZ823" s="12">
        <v>137566895.66954625</v>
      </c>
      <c r="BAA823" s="12">
        <v>1E-13</v>
      </c>
      <c r="BAB823" s="12">
        <v>1870650.7989950541</v>
      </c>
      <c r="BAC823" s="12">
        <v>2.9999999999999999E-16</v>
      </c>
      <c r="BAD823" s="12">
        <v>1.1E-13</v>
      </c>
      <c r="BAE823" s="12">
        <v>7920000</v>
      </c>
      <c r="BAF823" s="12">
        <v>6380000</v>
      </c>
      <c r="BAG823" s="12">
        <v>2067569601754207.8</v>
      </c>
      <c r="BAH823" s="12">
        <v>928602500000</v>
      </c>
      <c r="BAI823" s="12">
        <v>264039217554.13312</v>
      </c>
      <c r="BAJ823" s="12">
        <v>742837999999999.88</v>
      </c>
      <c r="BAK823" s="12">
        <v>3060298780.5994644</v>
      </c>
      <c r="BAL823" s="12">
        <v>84875858249.001099</v>
      </c>
      <c r="BAM823" s="12">
        <v>50144535000</v>
      </c>
      <c r="BAN823" s="12">
        <v>445729200000</v>
      </c>
      <c r="BAO823" s="12">
        <v>18572050000</v>
      </c>
      <c r="BAP823" s="12">
        <v>7.757118E+16</v>
      </c>
      <c r="BAQ823" s="12">
        <v>3878559000000000</v>
      </c>
      <c r="BAR823" s="12">
        <v>1.1635677E+17</v>
      </c>
      <c r="BAS823" s="12">
        <v>1163567700000</v>
      </c>
      <c r="BAT823" s="12">
        <v>1939279500000</v>
      </c>
      <c r="BAU823" s="12">
        <v>4.25E+16</v>
      </c>
      <c r="BAV823" s="12">
        <v>2550000000000000</v>
      </c>
      <c r="BAW823" s="12">
        <v>7.65E+16</v>
      </c>
      <c r="BAX823" s="12">
        <v>765000000000</v>
      </c>
      <c r="BAY823" s="12">
        <v>850000000000</v>
      </c>
      <c r="BAZ823" s="12">
        <v>1.275E+17</v>
      </c>
      <c r="BBA823" s="12">
        <v>8924999999999999</v>
      </c>
      <c r="BBB823" s="12">
        <v>2.6774999999999997E+17</v>
      </c>
      <c r="BBC823" s="12">
        <v>2677500000000</v>
      </c>
      <c r="BBD823" s="12">
        <v>1912500000000.0005</v>
      </c>
      <c r="BBE823" s="13">
        <v>3.7936002134816635</v>
      </c>
      <c r="BBF823" s="13">
        <v>2.6054336301050425</v>
      </c>
      <c r="BBG823" s="13">
        <v>2.5849128375374737</v>
      </c>
      <c r="BBH823" s="13">
        <v>2772.7193091645818</v>
      </c>
      <c r="BBI823" s="12">
        <v>263.75557681834198</v>
      </c>
      <c r="BBJ823" s="12">
        <v>99.200359679367097</v>
      </c>
      <c r="BBK823" s="12">
        <v>70.248193116932299</v>
      </c>
      <c r="BBL823" s="12">
        <v>256.08045179999999</v>
      </c>
      <c r="BBM823" s="12">
        <v>13336.88925</v>
      </c>
      <c r="BBN823" s="12">
        <v>2637.1082248112202</v>
      </c>
      <c r="BBO823" s="14">
        <v>294.08090870812748</v>
      </c>
      <c r="BBP823" s="14">
        <v>534.21693216930487</v>
      </c>
      <c r="BBQ823" s="14">
        <v>278.32560667611767</v>
      </c>
      <c r="BBR823" s="13">
        <v>2.0935805489842831</v>
      </c>
      <c r="BBS823" s="13">
        <v>1.4398079225643983</v>
      </c>
      <c r="BBT823" s="13">
        <v>4.0651872307347467</v>
      </c>
      <c r="BBU823" s="14">
        <v>14.43197274814456</v>
      </c>
      <c r="BBV823" s="14">
        <v>10.80001566484313</v>
      </c>
      <c r="BBW823" s="14">
        <v>9.5709450322435821</v>
      </c>
      <c r="BBX823" s="14">
        <v>1083.2549254319915</v>
      </c>
      <c r="BBY823" s="14">
        <v>1095.467019230196</v>
      </c>
      <c r="BBZ823" s="14">
        <v>1233.0571309920867</v>
      </c>
      <c r="BCA823" s="13">
        <v>3.9086034111161987</v>
      </c>
      <c r="BCB823" s="13">
        <v>0.69486971074212156</v>
      </c>
      <c r="BCC823" s="13">
        <v>0.48073872877447565</v>
      </c>
      <c r="BCD823" s="13">
        <v>6.5002801747390898E-2</v>
      </c>
      <c r="BCE823" s="13">
        <v>28.87741989386754</v>
      </c>
      <c r="BCF823" s="13">
        <v>5.558891688684852E-2</v>
      </c>
      <c r="BCG823" s="13">
        <v>2.4358630394597795E-2</v>
      </c>
      <c r="BCH823" s="13">
        <v>4.9861841123375718E-3</v>
      </c>
      <c r="BCI823" s="13">
        <v>18292.515618385405</v>
      </c>
      <c r="BCJ823" s="13">
        <v>2.3832681088754322E-5</v>
      </c>
      <c r="BCK823" s="13">
        <v>7.7934269409596553</v>
      </c>
      <c r="BCL823" s="13">
        <v>1.8333869314628732E-6</v>
      </c>
      <c r="BCM823" s="13">
        <v>3.81473403888207E-8</v>
      </c>
      <c r="BCN823" s="13">
        <v>3.7657043343107745E-2</v>
      </c>
      <c r="BCO823" s="13">
        <v>3.8222986574795226E-2</v>
      </c>
      <c r="BCP823" s="13">
        <v>7.8481048634220271E-2</v>
      </c>
      <c r="BCQ823" s="13">
        <v>3.5428992405209359</v>
      </c>
      <c r="BCR823" s="13">
        <v>0.33354570456347693</v>
      </c>
      <c r="BCS823" s="13">
        <v>8.986438858896996E-2</v>
      </c>
      <c r="BCT823" s="13">
        <v>0.57182568495700581</v>
      </c>
      <c r="BCU823" s="13">
        <v>0.79929009782412352</v>
      </c>
      <c r="BCV823" s="13">
        <v>9.6745842842044974E-2</v>
      </c>
      <c r="BCW823" s="13">
        <v>17.019046984020065</v>
      </c>
      <c r="BCX823" s="13">
        <v>2.0747676633722179E-2</v>
      </c>
      <c r="BCY823" s="13">
        <v>0.16613897294424351</v>
      </c>
      <c r="BCZ823" s="13">
        <v>0.10195963433087467</v>
      </c>
      <c r="BDA823" s="13">
        <v>3.6978383650024517E-2</v>
      </c>
      <c r="BDB823" s="13">
        <v>2.7838944954769376E-3</v>
      </c>
      <c r="BDC823" s="13">
        <v>24228.436883178871</v>
      </c>
      <c r="BDD823" s="13">
        <v>2.032620277269403E-5</v>
      </c>
      <c r="BDE823" s="13">
        <v>9.7898993871356197</v>
      </c>
      <c r="BDF823" s="13">
        <v>6.0931329414134615E-6</v>
      </c>
      <c r="BDG823" s="13">
        <v>3.4049657551747452E-8</v>
      </c>
      <c r="BDH823" s="13">
        <v>5.0829277575146908E-3</v>
      </c>
      <c r="BDI823" s="13">
        <v>4.4974862040561822E-2</v>
      </c>
      <c r="BDJ823" s="13">
        <v>1.2551893091091506E-2</v>
      </c>
      <c r="BDK823" s="13">
        <v>0.36405210896871032</v>
      </c>
      <c r="BDL823" s="13">
        <v>0.23477178264212312</v>
      </c>
      <c r="BDM823" s="13">
        <v>0.18775891882634113</v>
      </c>
      <c r="BDN823" s="13">
        <v>8.5710704899281454E-2</v>
      </c>
      <c r="BDO823" s="13">
        <v>0.33877375052247333</v>
      </c>
      <c r="BDP823" s="13">
        <v>0.31820225531971835</v>
      </c>
      <c r="BDQ823" s="13">
        <v>2.9959964576284985</v>
      </c>
      <c r="BDR823" s="13">
        <v>2.2851781478330704</v>
      </c>
      <c r="BDS823" s="13">
        <v>0.20603398011986862</v>
      </c>
      <c r="BDT823" s="13">
        <v>0.36070403884121621</v>
      </c>
      <c r="BDU823" s="13">
        <v>0.53039443403553188</v>
      </c>
      <c r="BDV823" s="13">
        <v>0.62218168566658683</v>
      </c>
      <c r="BDW823" s="13">
        <v>0.15457018984869364</v>
      </c>
      <c r="BDX823" s="13">
        <v>13.11790950156464</v>
      </c>
      <c r="BDY823" s="13">
        <v>0.10551282342460123</v>
      </c>
      <c r="BDZ823" s="13">
        <v>1.7095379434858358</v>
      </c>
      <c r="BEA823" s="13">
        <v>4.7121327255642421E-2</v>
      </c>
      <c r="BEB823" s="13">
        <v>7.1517432087488647E-2</v>
      </c>
      <c r="BEC823" s="13">
        <v>1.636372176459033E-2</v>
      </c>
      <c r="BED823" s="13">
        <v>3.6824953539524176E-2</v>
      </c>
      <c r="BEE823" s="13">
        <v>5.4651662403986431E-2</v>
      </c>
      <c r="BEF823" s="13">
        <v>1.9385923375466493E-3</v>
      </c>
      <c r="BEG823" s="13">
        <v>22413.551991454093</v>
      </c>
      <c r="BEH823" s="13">
        <v>2.2925537986889034E-5</v>
      </c>
      <c r="BEI823" s="13">
        <v>9.2405067652239374</v>
      </c>
      <c r="BEJ823" s="13">
        <v>1.0484584551060536</v>
      </c>
      <c r="BEK823" s="13">
        <v>4.5776967761424104E-6</v>
      </c>
      <c r="BEL823" s="13">
        <v>1.8276888186152232E-8</v>
      </c>
      <c r="BEM823" s="13">
        <v>3.5176402036930163E-2</v>
      </c>
      <c r="BEN823" s="13">
        <v>3.6756865975964073E-2</v>
      </c>
      <c r="BEO823" s="13">
        <v>5.0692540703111029E-2</v>
      </c>
      <c r="BEP823" s="13">
        <v>0.4305694095360264</v>
      </c>
      <c r="BEQ823" s="13">
        <v>0.15099498942774889</v>
      </c>
      <c r="BER823" s="13">
        <v>9.4829147668313421E-2</v>
      </c>
      <c r="BES823" s="13">
        <v>0.34275552399008247</v>
      </c>
      <c r="BET823" s="13">
        <v>0.12379320810567457</v>
      </c>
      <c r="BEU823" s="22">
        <v>0.26882422588891741</v>
      </c>
    </row>
    <row r="824" spans="2:1503" x14ac:dyDescent="0.25">
      <c r="B824" s="16">
        <v>819</v>
      </c>
      <c r="C824" s="10">
        <v>0</v>
      </c>
      <c r="D824" s="11">
        <v>0</v>
      </c>
      <c r="E824" s="11">
        <v>0</v>
      </c>
      <c r="F824" s="11">
        <v>0</v>
      </c>
      <c r="G824" s="11">
        <v>2.7539780540222593E-5</v>
      </c>
      <c r="H824" s="11">
        <v>0</v>
      </c>
      <c r="I824" s="11">
        <v>0</v>
      </c>
      <c r="J824" s="11">
        <v>0</v>
      </c>
      <c r="K824" s="11">
        <v>0</v>
      </c>
      <c r="L824" s="11">
        <v>0</v>
      </c>
      <c r="M824" s="11">
        <v>0</v>
      </c>
      <c r="N824" s="11">
        <v>0</v>
      </c>
      <c r="O824" s="11">
        <v>-2.7649078856036943E-9</v>
      </c>
      <c r="P824" s="11">
        <v>0</v>
      </c>
      <c r="Q824" s="11">
        <v>0</v>
      </c>
      <c r="R824" s="11">
        <v>0</v>
      </c>
      <c r="S824" s="11">
        <v>0</v>
      </c>
      <c r="T824" s="11">
        <v>0</v>
      </c>
      <c r="U824" s="11">
        <v>0</v>
      </c>
      <c r="V824" s="11">
        <v>0</v>
      </c>
      <c r="W824" s="11">
        <v>0</v>
      </c>
      <c r="X824" s="11">
        <v>0</v>
      </c>
      <c r="Y824" s="11">
        <v>0</v>
      </c>
      <c r="Z824" s="11">
        <v>0</v>
      </c>
      <c r="AA824" s="11">
        <v>0</v>
      </c>
      <c r="AB824" s="11">
        <v>0</v>
      </c>
      <c r="AC824" s="11">
        <v>0</v>
      </c>
      <c r="AD824" s="11">
        <v>0</v>
      </c>
      <c r="AE824" s="11">
        <v>0</v>
      </c>
      <c r="AF824" s="11">
        <v>0</v>
      </c>
      <c r="AG824" s="11">
        <v>0</v>
      </c>
      <c r="AH824" s="11">
        <v>0</v>
      </c>
      <c r="AI824" s="11">
        <v>0</v>
      </c>
      <c r="AJ824" s="11">
        <v>0</v>
      </c>
      <c r="AK824" s="11">
        <v>0</v>
      </c>
      <c r="AL824" s="11">
        <v>0</v>
      </c>
      <c r="AM824" s="11">
        <v>0</v>
      </c>
      <c r="AN824" s="11">
        <v>0</v>
      </c>
      <c r="AO824" s="11">
        <v>0</v>
      </c>
      <c r="AP824" s="11">
        <v>0</v>
      </c>
      <c r="AQ824" s="11">
        <v>0</v>
      </c>
      <c r="AR824" s="11">
        <v>6.7694757807988833E-4</v>
      </c>
      <c r="AS824" s="11">
        <v>0</v>
      </c>
      <c r="AT824" s="11">
        <v>0</v>
      </c>
      <c r="AU824" s="11">
        <v>0</v>
      </c>
      <c r="AV824" s="11">
        <v>0</v>
      </c>
      <c r="AW824" s="11">
        <v>0</v>
      </c>
      <c r="AX824" s="11">
        <v>0</v>
      </c>
      <c r="AY824" s="11">
        <v>0</v>
      </c>
      <c r="AZ824" s="11">
        <v>0</v>
      </c>
      <c r="BA824" s="11">
        <v>-1.0399979880166209E-5</v>
      </c>
      <c r="BB824" s="11">
        <v>3.4537532853547211E-25</v>
      </c>
      <c r="BC824" s="11">
        <v>1.4727539364862505E-23</v>
      </c>
      <c r="BD824" s="11">
        <v>1.7268033269158102E-25</v>
      </c>
      <c r="BE824" s="11">
        <v>0</v>
      </c>
      <c r="BF824" s="11">
        <v>0</v>
      </c>
      <c r="BG824" s="11">
        <v>1.2037940727494039E-24</v>
      </c>
      <c r="BH824" s="11">
        <v>5.4779158957652319E-25</v>
      </c>
      <c r="BI824" s="11">
        <v>1.2037940727494039E-24</v>
      </c>
      <c r="BJ824" s="11">
        <v>2.2281871767396957E-7</v>
      </c>
      <c r="BK824" s="11">
        <v>0</v>
      </c>
      <c r="BL824" s="11">
        <v>0</v>
      </c>
      <c r="BM824" s="11">
        <v>0</v>
      </c>
      <c r="BN824" s="11">
        <v>0</v>
      </c>
      <c r="BO824" s="11">
        <v>0</v>
      </c>
      <c r="BP824" s="11">
        <v>0</v>
      </c>
      <c r="BQ824" s="11">
        <v>0</v>
      </c>
      <c r="BR824" s="11">
        <v>0</v>
      </c>
      <c r="BS824" s="11">
        <v>0</v>
      </c>
      <c r="BT824" s="11">
        <v>0</v>
      </c>
      <c r="BU824" s="11">
        <v>0</v>
      </c>
      <c r="BV824" s="11">
        <v>0</v>
      </c>
      <c r="BW824" s="11">
        <v>0</v>
      </c>
      <c r="BX824" s="11">
        <v>0</v>
      </c>
      <c r="BY824" s="11">
        <v>0</v>
      </c>
      <c r="BZ824" s="11">
        <v>0</v>
      </c>
      <c r="CA824" s="11">
        <v>0</v>
      </c>
      <c r="CB824" s="11">
        <v>0</v>
      </c>
      <c r="CC824" s="11">
        <v>0</v>
      </c>
      <c r="CD824" s="11">
        <v>0</v>
      </c>
      <c r="CE824" s="11">
        <v>0</v>
      </c>
      <c r="CF824" s="11">
        <v>0</v>
      </c>
      <c r="CG824" s="11">
        <v>0</v>
      </c>
      <c r="CH824" s="11">
        <v>0</v>
      </c>
      <c r="CI824" s="11">
        <v>0</v>
      </c>
      <c r="CJ824" s="11">
        <v>0</v>
      </c>
      <c r="CK824" s="11">
        <v>0</v>
      </c>
      <c r="CL824" s="11">
        <v>8.4531179102943165E-9</v>
      </c>
      <c r="CM824" s="11">
        <v>-4.951650417468136E-9</v>
      </c>
      <c r="CN824" s="11">
        <v>0</v>
      </c>
      <c r="CO824" s="11">
        <v>0</v>
      </c>
      <c r="CP824" s="11">
        <v>0</v>
      </c>
      <c r="CQ824" s="11">
        <v>0</v>
      </c>
      <c r="CR824" s="11">
        <v>0</v>
      </c>
      <c r="CS824" s="11">
        <v>0</v>
      </c>
      <c r="CT824" s="11">
        <v>0</v>
      </c>
      <c r="CU824" s="11">
        <v>0</v>
      </c>
      <c r="CV824" s="11">
        <v>0</v>
      </c>
      <c r="CW824" s="11">
        <v>0</v>
      </c>
      <c r="CX824" s="11">
        <v>0</v>
      </c>
      <c r="CY824" s="11">
        <v>0</v>
      </c>
      <c r="CZ824" s="11">
        <v>0</v>
      </c>
      <c r="DA824" s="11">
        <v>0</v>
      </c>
      <c r="DB824" s="11">
        <v>0</v>
      </c>
      <c r="DC824" s="11">
        <v>0</v>
      </c>
      <c r="DD824" s="11">
        <v>0</v>
      </c>
      <c r="DE824" s="11">
        <v>0</v>
      </c>
      <c r="DF824" s="11">
        <v>0</v>
      </c>
      <c r="DG824" s="11">
        <v>0</v>
      </c>
      <c r="DH824" s="11">
        <v>0</v>
      </c>
      <c r="DI824" s="11">
        <v>0</v>
      </c>
      <c r="DJ824" s="11">
        <v>0</v>
      </c>
      <c r="DK824" s="11">
        <v>0</v>
      </c>
      <c r="DL824" s="11">
        <v>0</v>
      </c>
      <c r="DM824" s="11">
        <v>0</v>
      </c>
      <c r="DN824" s="11">
        <v>0</v>
      </c>
      <c r="DO824" s="11">
        <v>0</v>
      </c>
      <c r="DP824" s="11">
        <v>0</v>
      </c>
      <c r="DQ824" s="11">
        <v>0</v>
      </c>
      <c r="DR824" s="11">
        <v>0</v>
      </c>
      <c r="DS824" s="11">
        <v>0</v>
      </c>
      <c r="DT824" s="11">
        <v>0</v>
      </c>
      <c r="DU824" s="11">
        <v>0</v>
      </c>
      <c r="DV824" s="11">
        <v>0</v>
      </c>
      <c r="DW824" s="11">
        <v>9.2984297013237496E-8</v>
      </c>
      <c r="DX824" s="11">
        <v>4.9516504174596723E-9</v>
      </c>
      <c r="DY824" s="11">
        <v>-2.0720882482836962E-7</v>
      </c>
      <c r="DZ824" s="11">
        <v>0</v>
      </c>
      <c r="EA824" s="11">
        <v>9.2962379533927173E-8</v>
      </c>
      <c r="EB824" s="11">
        <v>0</v>
      </c>
      <c r="EC824" s="11">
        <v>4.1871197920040998E-9</v>
      </c>
      <c r="ED824" s="11">
        <v>1.7339574041655177E-9</v>
      </c>
      <c r="EE824" s="11">
        <v>3.231870968415893E-8</v>
      </c>
      <c r="EF824" s="11">
        <v>0</v>
      </c>
      <c r="EG824" s="11">
        <v>0</v>
      </c>
      <c r="EH824" s="11">
        <v>0</v>
      </c>
      <c r="EI824" s="11">
        <v>0</v>
      </c>
      <c r="EJ824" s="11">
        <v>0</v>
      </c>
      <c r="EK824" s="11">
        <v>0</v>
      </c>
      <c r="EL824" s="11">
        <v>0</v>
      </c>
      <c r="EM824" s="11">
        <v>0</v>
      </c>
      <c r="EN824" s="11">
        <v>0</v>
      </c>
      <c r="EO824" s="11">
        <v>0</v>
      </c>
      <c r="EP824" s="11">
        <v>0</v>
      </c>
      <c r="EQ824" s="11">
        <v>0</v>
      </c>
      <c r="ER824" s="11">
        <v>0</v>
      </c>
      <c r="ES824" s="11">
        <v>0</v>
      </c>
      <c r="ET824" s="11">
        <v>0</v>
      </c>
      <c r="EU824" s="11">
        <v>0</v>
      </c>
      <c r="EV824" s="11">
        <v>0</v>
      </c>
      <c r="EW824" s="11">
        <v>0</v>
      </c>
      <c r="EX824" s="11">
        <v>0</v>
      </c>
      <c r="EY824" s="11">
        <v>0</v>
      </c>
      <c r="EZ824" s="11">
        <v>0</v>
      </c>
      <c r="FA824" s="11">
        <v>0</v>
      </c>
      <c r="FB824" s="11">
        <v>9.9999999999999995E-21</v>
      </c>
      <c r="FC824" s="11">
        <v>0</v>
      </c>
      <c r="FD824" s="11">
        <v>0</v>
      </c>
      <c r="FE824" s="11">
        <v>0</v>
      </c>
      <c r="FF824" s="11">
        <v>0</v>
      </c>
      <c r="FG824" s="11">
        <v>0</v>
      </c>
      <c r="FH824" s="11">
        <v>3.381046896948484E-6</v>
      </c>
      <c r="FI824" s="11">
        <v>0</v>
      </c>
      <c r="FJ824" s="11">
        <v>1.921512264286566E-7</v>
      </c>
      <c r="FK824" s="11">
        <v>-3.1808278852648854E-8</v>
      </c>
      <c r="FL824" s="11">
        <v>0</v>
      </c>
      <c r="FM824" s="11">
        <v>2.3271450740979657E-7</v>
      </c>
      <c r="FN824" s="11">
        <v>0</v>
      </c>
      <c r="FO824" s="11">
        <v>0</v>
      </c>
      <c r="FP824" s="11">
        <v>0</v>
      </c>
      <c r="FQ824" s="11">
        <v>0</v>
      </c>
      <c r="FR824" s="11">
        <v>6.0731861250746243E-9</v>
      </c>
      <c r="FS824" s="11">
        <v>0</v>
      </c>
      <c r="FT824" s="11">
        <v>0</v>
      </c>
      <c r="FU824" s="11">
        <v>0</v>
      </c>
      <c r="FV824" s="11">
        <v>0</v>
      </c>
      <c r="FW824" s="11">
        <v>0</v>
      </c>
      <c r="FX824" s="11">
        <v>0</v>
      </c>
      <c r="FY824" s="11">
        <v>0</v>
      </c>
      <c r="FZ824" s="11">
        <v>0</v>
      </c>
      <c r="GA824" s="11">
        <v>0</v>
      </c>
      <c r="GB824" s="11">
        <v>0</v>
      </c>
      <c r="GC824" s="11">
        <v>0</v>
      </c>
      <c r="GD824" s="11">
        <v>0</v>
      </c>
      <c r="GE824" s="11">
        <v>0</v>
      </c>
      <c r="GF824" s="11">
        <v>0</v>
      </c>
      <c r="GG824" s="11">
        <v>0</v>
      </c>
      <c r="GH824" s="11">
        <v>0</v>
      </c>
      <c r="GI824" s="11">
        <v>0</v>
      </c>
      <c r="GJ824" s="11">
        <v>0</v>
      </c>
      <c r="GK824" s="11">
        <v>0</v>
      </c>
      <c r="GL824" s="11">
        <v>0</v>
      </c>
      <c r="GM824" s="11">
        <v>0</v>
      </c>
      <c r="GN824" s="11">
        <v>0</v>
      </c>
      <c r="GO824" s="11">
        <v>0</v>
      </c>
      <c r="GP824" s="11">
        <v>0</v>
      </c>
      <c r="GQ824" s="11">
        <v>0</v>
      </c>
      <c r="GR824" s="11">
        <v>0</v>
      </c>
      <c r="GS824" s="11">
        <v>0</v>
      </c>
      <c r="GT824" s="11">
        <v>0</v>
      </c>
      <c r="GU824" s="11">
        <v>1.5057598399704554E-8</v>
      </c>
      <c r="GV824" s="11">
        <v>0</v>
      </c>
      <c r="GW824" s="11">
        <v>-9.778792207496997E-8</v>
      </c>
      <c r="GX824" s="11">
        <v>0</v>
      </c>
      <c r="GY824" s="11">
        <v>0</v>
      </c>
      <c r="GZ824" s="11">
        <v>0</v>
      </c>
      <c r="HA824" s="11">
        <v>0</v>
      </c>
      <c r="HB824" s="11">
        <v>0</v>
      </c>
      <c r="HC824" s="11">
        <v>0</v>
      </c>
      <c r="HD824" s="11">
        <v>0</v>
      </c>
      <c r="HE824" s="11">
        <v>0</v>
      </c>
      <c r="HF824" s="11">
        <v>0</v>
      </c>
      <c r="HG824" s="11">
        <v>0</v>
      </c>
      <c r="HH824" s="11">
        <v>0</v>
      </c>
      <c r="HI824" s="11">
        <v>0</v>
      </c>
      <c r="HJ824" s="11">
        <v>0</v>
      </c>
      <c r="HK824" s="11">
        <v>0</v>
      </c>
      <c r="HL824" s="11">
        <v>0</v>
      </c>
      <c r="HM824" s="11">
        <v>0</v>
      </c>
      <c r="HN824" s="11">
        <v>0</v>
      </c>
      <c r="HO824" s="11">
        <v>0</v>
      </c>
      <c r="HP824" s="11">
        <v>0</v>
      </c>
      <c r="HQ824" s="11">
        <v>0</v>
      </c>
      <c r="HR824" s="11">
        <v>0</v>
      </c>
      <c r="HS824" s="11">
        <v>0</v>
      </c>
      <c r="HT824" s="11">
        <v>0</v>
      </c>
      <c r="HU824" s="11">
        <v>0</v>
      </c>
      <c r="HV824" s="11">
        <v>0</v>
      </c>
      <c r="HW824" s="11">
        <v>0</v>
      </c>
      <c r="HX824" s="11">
        <v>0</v>
      </c>
      <c r="HY824" s="11">
        <v>0</v>
      </c>
      <c r="HZ824" s="11">
        <v>0</v>
      </c>
      <c r="IA824" s="11">
        <v>0</v>
      </c>
      <c r="IB824" s="11">
        <v>0</v>
      </c>
      <c r="IC824" s="11">
        <v>0</v>
      </c>
      <c r="ID824" s="11">
        <v>0</v>
      </c>
      <c r="IE824" s="11">
        <v>0</v>
      </c>
      <c r="IF824" s="11">
        <v>0</v>
      </c>
      <c r="IG824" s="11">
        <v>9.8490605027213487E-11</v>
      </c>
      <c r="IH824" s="11">
        <v>0</v>
      </c>
      <c r="II824" s="11">
        <v>-2.3271450740980504E-7</v>
      </c>
      <c r="IJ824" s="11">
        <v>0</v>
      </c>
      <c r="IK824" s="11">
        <v>0</v>
      </c>
      <c r="IL824" s="11">
        <v>0</v>
      </c>
      <c r="IM824" s="11">
        <v>0</v>
      </c>
      <c r="IN824" s="11">
        <v>0</v>
      </c>
      <c r="IO824" s="11">
        <v>0</v>
      </c>
      <c r="IP824" s="11">
        <v>0</v>
      </c>
      <c r="IQ824" s="11">
        <v>0</v>
      </c>
      <c r="IR824" s="11">
        <v>0</v>
      </c>
      <c r="IS824" s="11">
        <v>0</v>
      </c>
      <c r="IT824" s="11">
        <v>0</v>
      </c>
      <c r="IU824" s="11">
        <v>0</v>
      </c>
      <c r="IV824" s="11">
        <v>0</v>
      </c>
      <c r="IW824" s="11">
        <v>0</v>
      </c>
      <c r="IX824" s="11">
        <v>0</v>
      </c>
      <c r="IY824" s="11">
        <v>0</v>
      </c>
      <c r="IZ824" s="11">
        <v>0</v>
      </c>
      <c r="JA824" s="11">
        <v>0</v>
      </c>
      <c r="JB824" s="11">
        <v>0</v>
      </c>
      <c r="JC824" s="11">
        <v>0</v>
      </c>
      <c r="JD824" s="11">
        <v>0</v>
      </c>
      <c r="JE824" s="11">
        <v>0</v>
      </c>
      <c r="JF824" s="11">
        <v>0</v>
      </c>
      <c r="JG824" s="11">
        <v>0</v>
      </c>
      <c r="JH824" s="11">
        <v>0</v>
      </c>
      <c r="JI824" s="11">
        <v>0</v>
      </c>
      <c r="JJ824" s="11">
        <v>0</v>
      </c>
      <c r="JK824" s="11">
        <v>0</v>
      </c>
      <c r="JL824" s="11">
        <v>0</v>
      </c>
      <c r="JM824" s="11">
        <v>0</v>
      </c>
      <c r="JN824" s="11">
        <v>0</v>
      </c>
      <c r="JO824" s="11">
        <v>9.129367340738017E-7</v>
      </c>
      <c r="JP824" s="11">
        <v>0</v>
      </c>
      <c r="JQ824" s="11">
        <v>0</v>
      </c>
      <c r="JR824" s="11">
        <v>0</v>
      </c>
      <c r="JS824" s="11">
        <v>0</v>
      </c>
      <c r="JT824" s="11">
        <v>0</v>
      </c>
      <c r="JU824" s="11">
        <v>-4.2068186251600435E-9</v>
      </c>
      <c r="JV824" s="11">
        <v>0</v>
      </c>
      <c r="JW824" s="11">
        <v>0</v>
      </c>
      <c r="JX824" s="11">
        <v>0</v>
      </c>
      <c r="JY824" s="11">
        <v>0</v>
      </c>
      <c r="JZ824" s="11">
        <v>0</v>
      </c>
      <c r="KA824" s="11">
        <v>0</v>
      </c>
      <c r="KB824" s="11">
        <v>0</v>
      </c>
      <c r="KC824" s="11">
        <v>0</v>
      </c>
      <c r="KD824" s="11">
        <v>0</v>
      </c>
      <c r="KE824" s="11">
        <v>0</v>
      </c>
      <c r="KF824" s="11">
        <v>0</v>
      </c>
      <c r="KG824" s="11">
        <v>0</v>
      </c>
      <c r="KH824" s="11">
        <v>0</v>
      </c>
      <c r="KI824" s="11">
        <v>0</v>
      </c>
      <c r="KJ824" s="11">
        <v>0</v>
      </c>
      <c r="KK824" s="11">
        <v>0</v>
      </c>
      <c r="KL824" s="11">
        <v>0</v>
      </c>
      <c r="KM824" s="11">
        <v>0</v>
      </c>
      <c r="KN824" s="11">
        <v>0</v>
      </c>
      <c r="KO824" s="11">
        <v>0</v>
      </c>
      <c r="KP824" s="11">
        <v>0</v>
      </c>
      <c r="KQ824" s="11">
        <v>0</v>
      </c>
      <c r="KR824" s="11">
        <v>0</v>
      </c>
      <c r="KS824" s="11">
        <v>0</v>
      </c>
      <c r="KT824" s="11">
        <v>0</v>
      </c>
      <c r="KU824" s="11">
        <v>0</v>
      </c>
      <c r="KV824" s="11">
        <v>0</v>
      </c>
      <c r="KW824" s="11">
        <v>0</v>
      </c>
      <c r="KX824" s="11">
        <v>0</v>
      </c>
      <c r="KY824" s="11">
        <v>0</v>
      </c>
      <c r="KZ824" s="11">
        <v>2.0287482979417815E-6</v>
      </c>
      <c r="LA824" s="11">
        <v>0</v>
      </c>
      <c r="LB824" s="11">
        <v>0</v>
      </c>
      <c r="LC824" s="11">
        <v>0</v>
      </c>
      <c r="LD824" s="11">
        <v>0</v>
      </c>
      <c r="LE824" s="11">
        <v>0</v>
      </c>
      <c r="LF824" s="11">
        <v>0</v>
      </c>
      <c r="LG824" s="11">
        <v>-1.7418243976821676E-9</v>
      </c>
      <c r="LH824" s="11">
        <v>0</v>
      </c>
      <c r="LI824" s="11">
        <v>0</v>
      </c>
      <c r="LJ824" s="11">
        <v>0</v>
      </c>
      <c r="LK824" s="11">
        <v>0</v>
      </c>
      <c r="LL824" s="11">
        <v>0</v>
      </c>
      <c r="LM824" s="11">
        <v>0</v>
      </c>
      <c r="LN824" s="11">
        <v>0</v>
      </c>
      <c r="LO824" s="11">
        <v>0</v>
      </c>
      <c r="LP824" s="11">
        <v>0</v>
      </c>
      <c r="LQ824" s="11">
        <v>0</v>
      </c>
      <c r="LR824" s="11">
        <v>0</v>
      </c>
      <c r="LS824" s="11">
        <v>0</v>
      </c>
      <c r="LT824" s="11">
        <v>0</v>
      </c>
      <c r="LU824" s="11">
        <v>0</v>
      </c>
      <c r="LV824" s="11">
        <v>0</v>
      </c>
      <c r="LW824" s="11">
        <v>0</v>
      </c>
      <c r="LX824" s="11">
        <v>0</v>
      </c>
      <c r="LY824" s="11">
        <v>0</v>
      </c>
      <c r="LZ824" s="11">
        <v>0</v>
      </c>
      <c r="MA824" s="11">
        <v>0</v>
      </c>
      <c r="MB824" s="11">
        <v>0</v>
      </c>
      <c r="MC824" s="11">
        <v>0</v>
      </c>
      <c r="MD824" s="11">
        <v>0</v>
      </c>
      <c r="ME824" s="11">
        <v>0</v>
      </c>
      <c r="MF824" s="11">
        <v>0</v>
      </c>
      <c r="MG824" s="11">
        <v>0</v>
      </c>
      <c r="MH824" s="11">
        <v>0</v>
      </c>
      <c r="MI824" s="11">
        <v>0</v>
      </c>
      <c r="MJ824" s="11">
        <v>0</v>
      </c>
      <c r="MK824" s="11">
        <v>3.3812471632363029E-7</v>
      </c>
      <c r="ML824" s="11">
        <v>0</v>
      </c>
      <c r="MM824" s="11">
        <v>0</v>
      </c>
      <c r="MN824" s="11">
        <v>0</v>
      </c>
      <c r="MO824" s="11">
        <v>0</v>
      </c>
      <c r="MP824" s="11">
        <v>0</v>
      </c>
      <c r="MQ824" s="11">
        <v>0</v>
      </c>
      <c r="MR824" s="11">
        <v>0</v>
      </c>
      <c r="MS824" s="11">
        <v>-3.2657973756856544E-8</v>
      </c>
      <c r="MT824" s="11">
        <v>0</v>
      </c>
      <c r="MU824" s="11">
        <v>0</v>
      </c>
      <c r="MV824" s="11">
        <v>0</v>
      </c>
      <c r="MW824" s="11">
        <v>0</v>
      </c>
      <c r="MX824" s="11">
        <v>0</v>
      </c>
      <c r="MY824" s="11">
        <v>0</v>
      </c>
      <c r="MZ824" s="11">
        <v>0</v>
      </c>
      <c r="NA824" s="11">
        <v>0</v>
      </c>
      <c r="NB824" s="11">
        <v>0</v>
      </c>
      <c r="NC824" s="11">
        <v>0</v>
      </c>
      <c r="ND824" s="11">
        <v>0</v>
      </c>
      <c r="NE824" s="11">
        <v>0</v>
      </c>
      <c r="NF824" s="11">
        <v>0</v>
      </c>
      <c r="NG824" s="11">
        <v>0</v>
      </c>
      <c r="NH824" s="11">
        <v>0</v>
      </c>
      <c r="NI824" s="11">
        <v>0</v>
      </c>
      <c r="NJ824" s="11">
        <v>0</v>
      </c>
      <c r="NK824" s="11">
        <v>0</v>
      </c>
      <c r="NL824" s="11">
        <v>0</v>
      </c>
      <c r="NM824" s="11">
        <v>0</v>
      </c>
      <c r="NN824" s="11">
        <v>0</v>
      </c>
      <c r="NO824" s="11">
        <v>0</v>
      </c>
      <c r="NP824" s="11">
        <v>0</v>
      </c>
      <c r="NQ824" s="11">
        <v>0</v>
      </c>
      <c r="NR824" s="11">
        <v>0</v>
      </c>
      <c r="NS824" s="11">
        <v>0</v>
      </c>
      <c r="NT824" s="11">
        <v>0</v>
      </c>
      <c r="NU824" s="11">
        <v>0</v>
      </c>
      <c r="NV824" s="11">
        <v>3.6109408882558756E-6</v>
      </c>
      <c r="NW824" s="11">
        <v>0</v>
      </c>
      <c r="NX824" s="11">
        <v>0</v>
      </c>
      <c r="NY824" s="11">
        <v>0</v>
      </c>
      <c r="NZ824" s="11">
        <v>0</v>
      </c>
      <c r="OA824" s="11">
        <v>0</v>
      </c>
      <c r="OB824" s="11">
        <v>0</v>
      </c>
      <c r="OC824" s="11">
        <v>0</v>
      </c>
      <c r="OD824" s="11">
        <v>0</v>
      </c>
      <c r="OE824" s="11">
        <v>-8.9459170775326628E-6</v>
      </c>
      <c r="OF824" s="11">
        <v>6.4528716931743043E-28</v>
      </c>
      <c r="OG824" s="11">
        <v>0</v>
      </c>
      <c r="OH824" s="11">
        <v>0</v>
      </c>
      <c r="OI824" s="11">
        <v>2.983348553655713E-26</v>
      </c>
      <c r="OJ824" s="11">
        <v>5.1925638918420895E-7</v>
      </c>
      <c r="OK824" s="11">
        <v>0</v>
      </c>
      <c r="OL824" s="11">
        <v>0</v>
      </c>
      <c r="OM824" s="11">
        <v>0</v>
      </c>
      <c r="ON824" s="11">
        <v>0</v>
      </c>
      <c r="OO824" s="11">
        <v>2.9979281607393609E-7</v>
      </c>
      <c r="OP824" s="11">
        <v>0</v>
      </c>
      <c r="OQ824" s="11">
        <v>0</v>
      </c>
      <c r="OR824" s="11">
        <v>0</v>
      </c>
      <c r="OS824" s="11">
        <v>0</v>
      </c>
      <c r="OT824" s="11">
        <v>0</v>
      </c>
      <c r="OU824" s="11">
        <v>0</v>
      </c>
      <c r="OV824" s="11">
        <v>0</v>
      </c>
      <c r="OW824" s="11">
        <v>0</v>
      </c>
      <c r="OX824" s="11">
        <v>0</v>
      </c>
      <c r="OY824" s="11">
        <v>0</v>
      </c>
      <c r="OZ824" s="11">
        <v>0</v>
      </c>
      <c r="PA824" s="11">
        <v>0</v>
      </c>
      <c r="PB824" s="11">
        <v>0</v>
      </c>
      <c r="PC824" s="11">
        <v>0</v>
      </c>
      <c r="PD824" s="11">
        <v>0</v>
      </c>
      <c r="PE824" s="11">
        <v>0</v>
      </c>
      <c r="PF824" s="11">
        <v>0</v>
      </c>
      <c r="PG824" s="11">
        <v>0</v>
      </c>
      <c r="PH824" s="11">
        <v>0</v>
      </c>
      <c r="PI824" s="11">
        <v>0</v>
      </c>
      <c r="PJ824" s="11">
        <v>3.1709754622250492E-8</v>
      </c>
      <c r="PK824" s="11">
        <v>0</v>
      </c>
      <c r="PL824" s="11">
        <v>0</v>
      </c>
      <c r="PM824" s="11">
        <v>0</v>
      </c>
      <c r="PN824" s="11">
        <v>0</v>
      </c>
      <c r="PO824" s="11">
        <v>0</v>
      </c>
      <c r="PP824" s="11">
        <v>3.9727424290163449E-6</v>
      </c>
      <c r="PQ824" s="11">
        <v>-2.9385921071760796E-7</v>
      </c>
      <c r="PR824" s="11">
        <v>8.3037289171706622E-9</v>
      </c>
      <c r="PS824" s="11">
        <v>0</v>
      </c>
      <c r="PT824" s="11">
        <v>1.2118537488525232E-8</v>
      </c>
      <c r="PU824" s="11">
        <v>0</v>
      </c>
      <c r="PV824" s="11">
        <v>0</v>
      </c>
      <c r="PW824" s="11">
        <v>0</v>
      </c>
      <c r="PX824" s="11">
        <v>0</v>
      </c>
      <c r="PY824" s="11">
        <v>0</v>
      </c>
      <c r="PZ824" s="11">
        <v>0</v>
      </c>
      <c r="QA824" s="11">
        <v>1.6806722689075633E-8</v>
      </c>
      <c r="QB824" s="11">
        <v>0</v>
      </c>
      <c r="QC824" s="11">
        <v>0</v>
      </c>
      <c r="QD824" s="11">
        <v>0</v>
      </c>
      <c r="QE824" s="11">
        <v>-0.21089925113260852</v>
      </c>
      <c r="QF824" s="11">
        <v>2.2888693969268727E-24</v>
      </c>
      <c r="QG824" s="11">
        <v>7.7596795249967327E-22</v>
      </c>
      <c r="QH824" s="11">
        <v>0</v>
      </c>
      <c r="QI824" s="11">
        <v>1.6529719018728195E-4</v>
      </c>
      <c r="QJ824" s="11">
        <v>0</v>
      </c>
      <c r="QK824" s="11">
        <v>0</v>
      </c>
      <c r="QL824" s="11">
        <v>0</v>
      </c>
      <c r="QM824" s="11">
        <v>0</v>
      </c>
      <c r="QN824" s="11">
        <v>0</v>
      </c>
      <c r="QO824" s="11">
        <v>0</v>
      </c>
      <c r="QP824" s="11">
        <v>0</v>
      </c>
      <c r="QQ824" s="11">
        <v>0</v>
      </c>
      <c r="QR824" s="11">
        <v>0</v>
      </c>
      <c r="QS824" s="11">
        <v>0</v>
      </c>
      <c r="QT824" s="11">
        <v>0</v>
      </c>
      <c r="QU824" s="11">
        <v>0</v>
      </c>
      <c r="QV824" s="11">
        <v>0</v>
      </c>
      <c r="QW824" s="11">
        <v>0</v>
      </c>
      <c r="QX824" s="11">
        <v>0</v>
      </c>
      <c r="QY824" s="11">
        <v>0</v>
      </c>
      <c r="QZ824" s="11">
        <v>0</v>
      </c>
      <c r="RA824" s="11">
        <v>0</v>
      </c>
      <c r="RB824" s="11">
        <v>0</v>
      </c>
      <c r="RC824" s="11">
        <v>0</v>
      </c>
      <c r="RD824" s="11">
        <v>0</v>
      </c>
      <c r="RE824" s="11">
        <v>0</v>
      </c>
      <c r="RF824" s="11">
        <v>0</v>
      </c>
      <c r="RG824" s="11">
        <v>0</v>
      </c>
      <c r="RH824" s="11">
        <v>0</v>
      </c>
      <c r="RI824" s="11">
        <v>0</v>
      </c>
      <c r="RJ824" s="11">
        <v>0</v>
      </c>
      <c r="RK824" s="11">
        <v>0</v>
      </c>
      <c r="RL824" s="11">
        <v>0</v>
      </c>
      <c r="RM824" s="11">
        <v>0</v>
      </c>
      <c r="RN824" s="11">
        <v>0</v>
      </c>
      <c r="RO824" s="11">
        <v>0</v>
      </c>
      <c r="RP824" s="11">
        <v>1.6715869562009357E-2</v>
      </c>
      <c r="RQ824" s="11">
        <v>-3.3356795344954098E-8</v>
      </c>
      <c r="RR824" s="11">
        <v>3.5004215124183083E-8</v>
      </c>
      <c r="RS824" s="11">
        <v>2.7956799202929381E-6</v>
      </c>
      <c r="RT824" s="11">
        <v>0</v>
      </c>
      <c r="RU824" s="11">
        <v>0</v>
      </c>
      <c r="RV824" s="11">
        <v>0</v>
      </c>
      <c r="RW824" s="11">
        <v>0</v>
      </c>
      <c r="RX824" s="11">
        <v>0</v>
      </c>
      <c r="RY824" s="11">
        <v>0</v>
      </c>
      <c r="RZ824" s="11">
        <v>0</v>
      </c>
      <c r="SA824" s="11">
        <v>0</v>
      </c>
      <c r="SB824" s="11">
        <v>0</v>
      </c>
      <c r="SC824" s="11">
        <v>0</v>
      </c>
      <c r="SD824" s="11">
        <v>0</v>
      </c>
      <c r="SE824" s="11">
        <v>0</v>
      </c>
      <c r="SF824" s="11">
        <v>0</v>
      </c>
      <c r="SG824" s="11">
        <v>0</v>
      </c>
      <c r="SH824" s="11">
        <v>0</v>
      </c>
      <c r="SI824" s="11">
        <v>0</v>
      </c>
      <c r="SJ824" s="11">
        <v>0</v>
      </c>
      <c r="SK824" s="11">
        <v>0</v>
      </c>
      <c r="SL824" s="11">
        <v>0</v>
      </c>
      <c r="SM824" s="11">
        <v>0</v>
      </c>
      <c r="SN824" s="11">
        <v>0</v>
      </c>
      <c r="SO824" s="11">
        <v>0</v>
      </c>
      <c r="SP824" s="11">
        <v>0</v>
      </c>
      <c r="SQ824" s="11">
        <v>0</v>
      </c>
      <c r="SR824" s="11">
        <v>0</v>
      </c>
      <c r="SS824" s="11">
        <v>0</v>
      </c>
      <c r="ST824" s="11">
        <v>0</v>
      </c>
      <c r="SU824" s="11">
        <v>0</v>
      </c>
      <c r="SV824" s="11">
        <v>0</v>
      </c>
      <c r="SW824" s="11">
        <v>0</v>
      </c>
      <c r="SX824" s="11">
        <v>0</v>
      </c>
      <c r="SY824" s="11">
        <v>0</v>
      </c>
      <c r="SZ824" s="11">
        <v>0</v>
      </c>
      <c r="TA824" s="11">
        <v>0.19223249996310751</v>
      </c>
      <c r="TB824" s="11">
        <v>0</v>
      </c>
      <c r="TC824" s="11">
        <v>-3.5175273502554838E-8</v>
      </c>
      <c r="TD824" s="11">
        <v>0</v>
      </c>
      <c r="TE824" s="11">
        <v>0</v>
      </c>
      <c r="TF824" s="11">
        <v>0</v>
      </c>
      <c r="TG824" s="11">
        <v>0</v>
      </c>
      <c r="TH824" s="11">
        <v>0</v>
      </c>
      <c r="TI824" s="11">
        <v>0</v>
      </c>
      <c r="TJ824" s="11">
        <v>0</v>
      </c>
      <c r="TK824" s="11">
        <v>0</v>
      </c>
      <c r="TL824" s="11">
        <v>0</v>
      </c>
      <c r="TM824" s="11">
        <v>0</v>
      </c>
      <c r="TN824" s="11">
        <v>0</v>
      </c>
      <c r="TO824" s="11">
        <v>0</v>
      </c>
      <c r="TP824" s="11">
        <v>0</v>
      </c>
      <c r="TQ824" s="11">
        <v>0</v>
      </c>
      <c r="TR824" s="11">
        <v>0</v>
      </c>
      <c r="TS824" s="11">
        <v>0</v>
      </c>
      <c r="TT824" s="11">
        <v>0</v>
      </c>
      <c r="TU824" s="11">
        <v>0</v>
      </c>
      <c r="TV824" s="11">
        <v>0</v>
      </c>
      <c r="TW824" s="11">
        <v>0</v>
      </c>
      <c r="TX824" s="11">
        <v>0</v>
      </c>
      <c r="TY824" s="11">
        <v>0</v>
      </c>
      <c r="TZ824" s="11">
        <v>0</v>
      </c>
      <c r="UA824" s="11">
        <v>0</v>
      </c>
      <c r="UB824" s="11">
        <v>0</v>
      </c>
      <c r="UC824" s="11">
        <v>0</v>
      </c>
      <c r="UD824" s="11">
        <v>0</v>
      </c>
      <c r="UE824" s="11">
        <v>0</v>
      </c>
      <c r="UF824" s="11">
        <v>0</v>
      </c>
      <c r="UG824" s="11">
        <v>0</v>
      </c>
      <c r="UH824" s="11">
        <v>0</v>
      </c>
      <c r="UI824" s="11">
        <v>0</v>
      </c>
      <c r="UJ824" s="11">
        <v>0</v>
      </c>
      <c r="UK824" s="11">
        <v>0</v>
      </c>
      <c r="UL824" s="11">
        <v>0</v>
      </c>
      <c r="UM824" s="11">
        <v>7.7459077396692287E-9</v>
      </c>
      <c r="UN824" s="11">
        <v>0</v>
      </c>
      <c r="UO824" s="11">
        <v>-2.7972230403305887E-6</v>
      </c>
      <c r="UP824" s="11">
        <v>0</v>
      </c>
      <c r="UQ824" s="11">
        <v>0</v>
      </c>
      <c r="UR824" s="11">
        <v>0</v>
      </c>
      <c r="US824" s="11">
        <v>0</v>
      </c>
      <c r="UT824" s="11">
        <v>0</v>
      </c>
      <c r="UU824" s="11">
        <v>0</v>
      </c>
      <c r="UV824" s="11">
        <v>0</v>
      </c>
      <c r="UW824" s="11">
        <v>0</v>
      </c>
      <c r="UX824" s="11">
        <v>0</v>
      </c>
      <c r="UY824" s="11">
        <v>0</v>
      </c>
      <c r="UZ824" s="11">
        <v>0</v>
      </c>
      <c r="VA824" s="11">
        <v>0</v>
      </c>
      <c r="VB824" s="11">
        <v>0</v>
      </c>
      <c r="VC824" s="11">
        <v>0</v>
      </c>
      <c r="VD824" s="11">
        <v>0</v>
      </c>
      <c r="VE824" s="11">
        <v>0</v>
      </c>
      <c r="VF824" s="11">
        <v>0</v>
      </c>
      <c r="VG824" s="11">
        <v>0</v>
      </c>
      <c r="VH824" s="11">
        <v>0</v>
      </c>
      <c r="VI824" s="11">
        <v>0</v>
      </c>
      <c r="VJ824" s="11">
        <v>0</v>
      </c>
      <c r="VK824" s="11">
        <v>0</v>
      </c>
      <c r="VL824" s="11">
        <v>0</v>
      </c>
      <c r="VM824" s="11">
        <v>0</v>
      </c>
      <c r="VN824" s="11">
        <v>0</v>
      </c>
      <c r="VO824" s="11">
        <v>0</v>
      </c>
      <c r="VP824" s="11">
        <v>0</v>
      </c>
      <c r="VQ824" s="11">
        <v>0</v>
      </c>
      <c r="VR824" s="11">
        <v>0</v>
      </c>
      <c r="VS824" s="11">
        <v>0</v>
      </c>
      <c r="VT824" s="11">
        <v>0</v>
      </c>
      <c r="VU824" s="11">
        <v>0</v>
      </c>
      <c r="VV824" s="11">
        <v>0</v>
      </c>
      <c r="VW824" s="11">
        <v>1.9508812411657582E-3</v>
      </c>
      <c r="VX824" s="11">
        <v>0</v>
      </c>
      <c r="VY824" s="11">
        <v>0</v>
      </c>
      <c r="VZ824" s="11">
        <v>0</v>
      </c>
      <c r="WA824" s="11">
        <v>-8.8972751483484488E-4</v>
      </c>
      <c r="WB824" s="11">
        <v>2.3723398418900353E-26</v>
      </c>
      <c r="WC824" s="11">
        <v>7.8853112469737187E-25</v>
      </c>
      <c r="WD824" s="11">
        <v>2.3719646369109731E-25</v>
      </c>
      <c r="WE824" s="11">
        <v>0</v>
      </c>
      <c r="WF824" s="11">
        <v>0</v>
      </c>
      <c r="WG824" s="11">
        <v>2.7972931394357218E-25</v>
      </c>
      <c r="WH824" s="11">
        <v>1.0753691796454269E-25</v>
      </c>
      <c r="WI824" s="11">
        <v>1.228941861785334E-25</v>
      </c>
      <c r="WJ824" s="11">
        <v>2.6378605817277395E-8</v>
      </c>
      <c r="WK824" s="11">
        <v>0</v>
      </c>
      <c r="WL824" s="11">
        <v>0</v>
      </c>
      <c r="WM824" s="11">
        <v>0</v>
      </c>
      <c r="WN824" s="11">
        <v>0</v>
      </c>
      <c r="WO824" s="11">
        <v>0</v>
      </c>
      <c r="WP824" s="11">
        <v>0</v>
      </c>
      <c r="WQ824" s="11">
        <v>0</v>
      </c>
      <c r="WR824" s="11">
        <v>0</v>
      </c>
      <c r="WS824" s="11">
        <v>0</v>
      </c>
      <c r="WT824" s="11">
        <v>0</v>
      </c>
      <c r="WU824" s="11">
        <v>0</v>
      </c>
      <c r="WV824" s="11">
        <v>0</v>
      </c>
      <c r="WW824" s="11">
        <v>0</v>
      </c>
      <c r="WX824" s="11">
        <v>0</v>
      </c>
      <c r="WY824" s="11">
        <v>0</v>
      </c>
      <c r="WZ824" s="11">
        <v>0</v>
      </c>
      <c r="XA824" s="11">
        <v>0</v>
      </c>
      <c r="XB824" s="11">
        <v>0</v>
      </c>
      <c r="XC824" s="11">
        <v>0</v>
      </c>
      <c r="XD824" s="11">
        <v>0</v>
      </c>
      <c r="XE824" s="11">
        <v>0</v>
      </c>
      <c r="XF824" s="11">
        <v>0</v>
      </c>
      <c r="XG824" s="11">
        <v>0</v>
      </c>
      <c r="XH824" s="11">
        <v>0</v>
      </c>
      <c r="XI824" s="11">
        <v>0</v>
      </c>
      <c r="XJ824" s="11">
        <v>0</v>
      </c>
      <c r="XK824" s="11">
        <v>0</v>
      </c>
      <c r="XL824" s="11">
        <v>4.7482380241886968E-25</v>
      </c>
      <c r="XM824" s="11">
        <v>-1.5854216452964563E-20</v>
      </c>
      <c r="XN824" s="11">
        <v>0</v>
      </c>
      <c r="XO824" s="11">
        <v>0</v>
      </c>
      <c r="XP824" s="11">
        <v>0</v>
      </c>
      <c r="XQ824" s="11">
        <v>0</v>
      </c>
      <c r="XR824" s="11">
        <v>0</v>
      </c>
      <c r="XS824" s="11">
        <v>0</v>
      </c>
      <c r="XT824" s="11">
        <v>0</v>
      </c>
      <c r="XU824" s="11">
        <v>0</v>
      </c>
      <c r="XV824" s="11">
        <v>0</v>
      </c>
      <c r="XW824" s="11">
        <v>0</v>
      </c>
      <c r="XX824" s="11">
        <v>0</v>
      </c>
      <c r="XY824" s="11">
        <v>0</v>
      </c>
      <c r="XZ824" s="11">
        <v>0</v>
      </c>
      <c r="YA824" s="11">
        <v>0</v>
      </c>
      <c r="YB824" s="11">
        <v>0</v>
      </c>
      <c r="YC824" s="11">
        <v>0</v>
      </c>
      <c r="YD824" s="11">
        <v>0</v>
      </c>
      <c r="YE824" s="11">
        <v>0</v>
      </c>
      <c r="YF824" s="11">
        <v>0</v>
      </c>
      <c r="YG824" s="11">
        <v>0</v>
      </c>
      <c r="YH824" s="11">
        <v>0</v>
      </c>
      <c r="YI824" s="11">
        <v>0</v>
      </c>
      <c r="YJ824" s="11">
        <v>0</v>
      </c>
      <c r="YK824" s="11">
        <v>0</v>
      </c>
      <c r="YL824" s="11">
        <v>0</v>
      </c>
      <c r="YM824" s="11">
        <v>0</v>
      </c>
      <c r="YN824" s="11">
        <v>0</v>
      </c>
      <c r="YO824" s="11">
        <v>0</v>
      </c>
      <c r="YP824" s="11">
        <v>0</v>
      </c>
      <c r="YQ824" s="11">
        <v>0</v>
      </c>
      <c r="YR824" s="11">
        <v>0</v>
      </c>
      <c r="YS824" s="11">
        <v>0</v>
      </c>
      <c r="YT824" s="11">
        <v>2.5610887605276996E-8</v>
      </c>
      <c r="YU824" s="11">
        <v>0</v>
      </c>
      <c r="YV824" s="11">
        <v>0</v>
      </c>
      <c r="YW824" s="11">
        <v>1.1395771258052873E-5</v>
      </c>
      <c r="YX824" s="11">
        <v>9.9999999999999995E-21</v>
      </c>
      <c r="YY824" s="11">
        <v>-4.6627243901296094E-8</v>
      </c>
      <c r="YZ824" s="11">
        <v>0</v>
      </c>
      <c r="ZA824" s="11">
        <v>2.5650137385317241E-7</v>
      </c>
      <c r="ZB824" s="11">
        <v>0</v>
      </c>
      <c r="ZC824" s="11">
        <v>1.3662732098222245E-8</v>
      </c>
      <c r="ZD824" s="11">
        <v>5.2574636074391753E-9</v>
      </c>
      <c r="ZE824" s="11">
        <v>2.7127101468378315E-9</v>
      </c>
      <c r="ZF824" s="11">
        <v>0</v>
      </c>
      <c r="ZG824" s="11">
        <v>0</v>
      </c>
      <c r="ZH824" s="11">
        <v>0</v>
      </c>
      <c r="ZI824" s="11">
        <v>0</v>
      </c>
      <c r="ZJ824" s="11">
        <v>0</v>
      </c>
      <c r="ZK824" s="11">
        <v>0</v>
      </c>
      <c r="ZL824" s="11">
        <v>0</v>
      </c>
      <c r="ZM824" s="11">
        <v>0</v>
      </c>
      <c r="ZN824" s="11">
        <v>0</v>
      </c>
      <c r="ZO824" s="11">
        <v>0</v>
      </c>
      <c r="ZP824" s="11">
        <v>0</v>
      </c>
      <c r="ZQ824" s="11">
        <v>0</v>
      </c>
      <c r="ZR824" s="11">
        <v>0</v>
      </c>
      <c r="ZS824" s="11">
        <v>0</v>
      </c>
      <c r="ZT824" s="11">
        <v>0</v>
      </c>
      <c r="ZU824" s="11">
        <v>0</v>
      </c>
      <c r="ZV824" s="11">
        <v>0</v>
      </c>
      <c r="ZW824" s="11">
        <v>0</v>
      </c>
      <c r="ZX824" s="11">
        <v>0</v>
      </c>
      <c r="ZY824" s="11">
        <v>0</v>
      </c>
      <c r="ZZ824" s="11">
        <v>0</v>
      </c>
      <c r="AAA824" s="11">
        <v>0</v>
      </c>
      <c r="AAB824" s="11">
        <v>0</v>
      </c>
      <c r="AAC824" s="11">
        <v>0</v>
      </c>
      <c r="AAD824" s="11">
        <v>0</v>
      </c>
      <c r="AAE824" s="11">
        <v>0</v>
      </c>
      <c r="AAF824" s="11">
        <v>0</v>
      </c>
      <c r="AAG824" s="11">
        <v>0</v>
      </c>
      <c r="AAH824" s="11">
        <v>2.1582900109948622E-27</v>
      </c>
      <c r="AAI824" s="11">
        <v>0</v>
      </c>
      <c r="AAJ824" s="11">
        <v>1.749023125905031E-8</v>
      </c>
      <c r="AAK824" s="11">
        <v>-6.1767649019450151E-9</v>
      </c>
      <c r="AAL824" s="11">
        <v>0</v>
      </c>
      <c r="AAM824" s="11">
        <v>1.9557468658121381E-7</v>
      </c>
      <c r="AAN824" s="11">
        <v>0</v>
      </c>
      <c r="AAO824" s="11">
        <v>0</v>
      </c>
      <c r="AAP824" s="11">
        <v>0</v>
      </c>
      <c r="AAQ824" s="11">
        <v>0</v>
      </c>
      <c r="AAR824" s="11">
        <v>0</v>
      </c>
      <c r="AAS824" s="11">
        <v>0</v>
      </c>
      <c r="AAT824" s="11">
        <v>3.3625362684877546E-14</v>
      </c>
      <c r="AAU824" s="11">
        <v>0</v>
      </c>
      <c r="AAV824" s="11">
        <v>0</v>
      </c>
      <c r="AAW824" s="11">
        <v>0</v>
      </c>
      <c r="AAX824" s="11">
        <v>0</v>
      </c>
      <c r="AAY824" s="11">
        <v>0</v>
      </c>
      <c r="AAZ824" s="11">
        <v>0</v>
      </c>
      <c r="ABA824" s="11">
        <v>0</v>
      </c>
      <c r="ABB824" s="11">
        <v>0</v>
      </c>
      <c r="ABC824" s="11">
        <v>0</v>
      </c>
      <c r="ABD824" s="11">
        <v>0</v>
      </c>
      <c r="ABE824" s="11">
        <v>0</v>
      </c>
      <c r="ABF824" s="11">
        <v>0</v>
      </c>
      <c r="ABG824" s="11">
        <v>0</v>
      </c>
      <c r="ABH824" s="11">
        <v>0</v>
      </c>
      <c r="ABI824" s="11">
        <v>0</v>
      </c>
      <c r="ABJ824" s="11">
        <v>0</v>
      </c>
      <c r="ABK824" s="11">
        <v>0</v>
      </c>
      <c r="ABL824" s="11">
        <v>0</v>
      </c>
      <c r="ABM824" s="11">
        <v>0</v>
      </c>
      <c r="ABN824" s="11">
        <v>0</v>
      </c>
      <c r="ABO824" s="11">
        <v>0</v>
      </c>
      <c r="ABP824" s="11">
        <v>0</v>
      </c>
      <c r="ABQ824" s="11">
        <v>0</v>
      </c>
      <c r="ABR824" s="11">
        <v>0</v>
      </c>
      <c r="ABS824" s="11">
        <v>0</v>
      </c>
      <c r="ABT824" s="11">
        <v>0</v>
      </c>
      <c r="ABU824" s="11">
        <v>2.913701264223993E-8</v>
      </c>
      <c r="ABV824" s="11">
        <v>0</v>
      </c>
      <c r="ABW824" s="11">
        <v>-2.5825955518657532E-7</v>
      </c>
      <c r="ABX824" s="11">
        <v>0</v>
      </c>
      <c r="ABY824" s="11">
        <v>0</v>
      </c>
      <c r="ABZ824" s="11">
        <v>0</v>
      </c>
      <c r="ACA824" s="11">
        <v>0</v>
      </c>
      <c r="ACB824" s="11">
        <v>0</v>
      </c>
      <c r="ACC824" s="11">
        <v>0</v>
      </c>
      <c r="ACD824" s="11">
        <v>0</v>
      </c>
      <c r="ACE824" s="11">
        <v>0</v>
      </c>
      <c r="ACF824" s="11">
        <v>0</v>
      </c>
      <c r="ACG824" s="11">
        <v>0</v>
      </c>
      <c r="ACH824" s="11">
        <v>0</v>
      </c>
      <c r="ACI824" s="11">
        <v>0</v>
      </c>
      <c r="ACJ824" s="11">
        <v>0</v>
      </c>
      <c r="ACK824" s="11">
        <v>0</v>
      </c>
      <c r="ACL824" s="11">
        <v>0</v>
      </c>
      <c r="ACM824" s="11">
        <v>0</v>
      </c>
      <c r="ACN824" s="11">
        <v>0</v>
      </c>
      <c r="ACO824" s="11">
        <v>0</v>
      </c>
      <c r="ACP824" s="11">
        <v>0</v>
      </c>
      <c r="ACQ824" s="11">
        <v>0</v>
      </c>
      <c r="ACR824" s="11">
        <v>0</v>
      </c>
      <c r="ACS824" s="11">
        <v>0</v>
      </c>
      <c r="ACT824" s="11">
        <v>0</v>
      </c>
      <c r="ACU824" s="11">
        <v>0</v>
      </c>
      <c r="ACV824" s="11">
        <v>0</v>
      </c>
      <c r="ACW824" s="11">
        <v>0</v>
      </c>
      <c r="ACX824" s="11">
        <v>0</v>
      </c>
      <c r="ACY824" s="11">
        <v>0</v>
      </c>
      <c r="ACZ824" s="11">
        <v>0</v>
      </c>
      <c r="ADA824" s="11">
        <v>0</v>
      </c>
      <c r="ADB824" s="11">
        <v>0</v>
      </c>
      <c r="ADC824" s="11">
        <v>0</v>
      </c>
      <c r="ADD824" s="11">
        <v>0</v>
      </c>
      <c r="ADE824" s="11">
        <v>0</v>
      </c>
      <c r="ADF824" s="11">
        <v>0</v>
      </c>
      <c r="ADG824" s="11">
        <v>6.1767649019291622E-9</v>
      </c>
      <c r="ADH824" s="11">
        <v>0</v>
      </c>
      <c r="ADI824" s="11">
        <v>-1.9648897982280617E-7</v>
      </c>
      <c r="ADJ824" s="11">
        <v>0</v>
      </c>
      <c r="ADK824" s="11">
        <v>0</v>
      </c>
      <c r="ADL824" s="11">
        <v>0</v>
      </c>
      <c r="ADM824" s="11">
        <v>0</v>
      </c>
      <c r="ADN824" s="11">
        <v>0</v>
      </c>
      <c r="ADO824" s="11">
        <v>0</v>
      </c>
      <c r="ADP824" s="11">
        <v>0</v>
      </c>
      <c r="ADQ824" s="11">
        <v>0</v>
      </c>
      <c r="ADR824" s="11">
        <v>0</v>
      </c>
      <c r="ADS824" s="11">
        <v>0</v>
      </c>
      <c r="ADT824" s="11">
        <v>0</v>
      </c>
      <c r="ADU824" s="11">
        <v>0</v>
      </c>
      <c r="ADV824" s="11">
        <v>0</v>
      </c>
      <c r="ADW824" s="11">
        <v>0</v>
      </c>
      <c r="ADX824" s="11">
        <v>0</v>
      </c>
      <c r="ADY824" s="11">
        <v>0</v>
      </c>
      <c r="ADZ824" s="11">
        <v>0</v>
      </c>
      <c r="AEA824" s="11">
        <v>0</v>
      </c>
      <c r="AEB824" s="11">
        <v>0</v>
      </c>
      <c r="AEC824" s="11">
        <v>0</v>
      </c>
      <c r="AED824" s="11">
        <v>0</v>
      </c>
      <c r="AEE824" s="11">
        <v>0</v>
      </c>
      <c r="AEF824" s="11">
        <v>0</v>
      </c>
      <c r="AEG824" s="11">
        <v>0</v>
      </c>
      <c r="AEH824" s="11">
        <v>0</v>
      </c>
      <c r="AEI824" s="11">
        <v>0</v>
      </c>
      <c r="AEJ824" s="11">
        <v>0</v>
      </c>
      <c r="AEK824" s="11">
        <v>0</v>
      </c>
      <c r="AEL824" s="11">
        <v>0</v>
      </c>
      <c r="AEM824" s="11">
        <v>0</v>
      </c>
      <c r="AEN824" s="11">
        <v>0</v>
      </c>
      <c r="AEO824" s="11">
        <v>4.7482380241763091E-25</v>
      </c>
      <c r="AEP824" s="11">
        <v>0</v>
      </c>
      <c r="AEQ824" s="11">
        <v>0</v>
      </c>
      <c r="AER824" s="11">
        <v>0</v>
      </c>
      <c r="AES824" s="11">
        <v>0</v>
      </c>
      <c r="AET824" s="11">
        <v>0</v>
      </c>
      <c r="AEU824" s="11">
        <v>-1.373011785395885E-8</v>
      </c>
      <c r="AEV824" s="11">
        <v>0</v>
      </c>
      <c r="AEW824" s="11">
        <v>0</v>
      </c>
      <c r="AEX824" s="11">
        <v>0</v>
      </c>
      <c r="AEY824" s="11">
        <v>0</v>
      </c>
      <c r="AEZ824" s="11">
        <v>0</v>
      </c>
      <c r="AFA824" s="11">
        <v>0</v>
      </c>
      <c r="AFB824" s="11">
        <v>0</v>
      </c>
      <c r="AFC824" s="11">
        <v>0</v>
      </c>
      <c r="AFD824" s="11">
        <v>0</v>
      </c>
      <c r="AFE824" s="11">
        <v>0</v>
      </c>
      <c r="AFF824" s="11">
        <v>0</v>
      </c>
      <c r="AFG824" s="11">
        <v>0</v>
      </c>
      <c r="AFH824" s="11">
        <v>0</v>
      </c>
      <c r="AFI824" s="11">
        <v>0</v>
      </c>
      <c r="AFJ824" s="11">
        <v>0</v>
      </c>
      <c r="AFK824" s="11">
        <v>0</v>
      </c>
      <c r="AFL824" s="11">
        <v>0</v>
      </c>
      <c r="AFM824" s="11">
        <v>0</v>
      </c>
      <c r="AFN824" s="11">
        <v>0</v>
      </c>
      <c r="AFO824" s="11">
        <v>0</v>
      </c>
      <c r="AFP824" s="11">
        <v>0</v>
      </c>
      <c r="AFQ824" s="11">
        <v>0</v>
      </c>
      <c r="AFR824" s="11">
        <v>0</v>
      </c>
      <c r="AFS824" s="11">
        <v>0</v>
      </c>
      <c r="AFT824" s="11">
        <v>0</v>
      </c>
      <c r="AFU824" s="11">
        <v>0</v>
      </c>
      <c r="AFV824" s="11">
        <v>0</v>
      </c>
      <c r="AFW824" s="11">
        <v>0</v>
      </c>
      <c r="AFX824" s="11">
        <v>0</v>
      </c>
      <c r="AFY824" s="11">
        <v>0</v>
      </c>
      <c r="AFZ824" s="11">
        <v>8.5468284435173567E-6</v>
      </c>
      <c r="AGA824" s="11">
        <v>0</v>
      </c>
      <c r="AGB824" s="11">
        <v>0</v>
      </c>
      <c r="AGC824" s="11">
        <v>0</v>
      </c>
      <c r="AGD824" s="11">
        <v>0</v>
      </c>
      <c r="AGE824" s="11">
        <v>0</v>
      </c>
      <c r="AGF824" s="11">
        <v>0</v>
      </c>
      <c r="AGG824" s="11">
        <v>-5.284462731766819E-9</v>
      </c>
      <c r="AGH824" s="11">
        <v>0</v>
      </c>
      <c r="AGI824" s="11">
        <v>0</v>
      </c>
      <c r="AGJ824" s="11">
        <v>0</v>
      </c>
      <c r="AGK824" s="11">
        <v>0</v>
      </c>
      <c r="AGL824" s="11">
        <v>0</v>
      </c>
      <c r="AGM824" s="11">
        <v>0</v>
      </c>
      <c r="AGN824" s="11">
        <v>0</v>
      </c>
      <c r="AGO824" s="11">
        <v>0</v>
      </c>
      <c r="AGP824" s="11">
        <v>0</v>
      </c>
      <c r="AGQ824" s="11">
        <v>0</v>
      </c>
      <c r="AGR824" s="11">
        <v>0</v>
      </c>
      <c r="AGS824" s="11">
        <v>0</v>
      </c>
      <c r="AGT824" s="11">
        <v>0</v>
      </c>
      <c r="AGU824" s="11">
        <v>0</v>
      </c>
      <c r="AGV824" s="11">
        <v>0</v>
      </c>
      <c r="AGW824" s="11">
        <v>0</v>
      </c>
      <c r="AGX824" s="11">
        <v>0</v>
      </c>
      <c r="AGY824" s="11">
        <v>0</v>
      </c>
      <c r="AGZ824" s="11">
        <v>0</v>
      </c>
      <c r="AHA824" s="11">
        <v>0</v>
      </c>
      <c r="AHB824" s="11">
        <v>0</v>
      </c>
      <c r="AHC824" s="11">
        <v>0</v>
      </c>
      <c r="AHD824" s="11">
        <v>0</v>
      </c>
      <c r="AHE824" s="11">
        <v>0</v>
      </c>
      <c r="AHF824" s="11">
        <v>0</v>
      </c>
      <c r="AHG824" s="11">
        <v>0</v>
      </c>
      <c r="AHH824" s="11">
        <v>0</v>
      </c>
      <c r="AHI824" s="11">
        <v>0</v>
      </c>
      <c r="AHJ824" s="11">
        <v>0</v>
      </c>
      <c r="AHK824" s="11">
        <v>0</v>
      </c>
      <c r="AHL824" s="11">
        <v>0</v>
      </c>
      <c r="AHM824" s="11">
        <v>0</v>
      </c>
      <c r="AHN824" s="11">
        <v>0</v>
      </c>
      <c r="AHO824" s="11">
        <v>0</v>
      </c>
      <c r="AHP824" s="11">
        <v>0</v>
      </c>
      <c r="AHQ824" s="11">
        <v>0</v>
      </c>
      <c r="AHR824" s="11">
        <v>0</v>
      </c>
      <c r="AHS824" s="11">
        <v>0</v>
      </c>
      <c r="AHT824" s="11">
        <v>0</v>
      </c>
      <c r="AHU824" s="11">
        <v>0</v>
      </c>
      <c r="AHV824" s="11">
        <v>0</v>
      </c>
      <c r="AHW824" s="11">
        <v>0</v>
      </c>
      <c r="AHX824" s="11">
        <v>0</v>
      </c>
      <c r="AHY824" s="11">
        <v>0</v>
      </c>
      <c r="AHZ824" s="11">
        <v>0</v>
      </c>
      <c r="AIA824" s="11">
        <v>0</v>
      </c>
      <c r="AIB824" s="11">
        <v>0</v>
      </c>
      <c r="AIC824" s="11">
        <v>0</v>
      </c>
      <c r="AID824" s="11">
        <v>2.4911186751511984E-7</v>
      </c>
      <c r="AIE824" s="11">
        <v>-9.6037291231398375E-9</v>
      </c>
      <c r="AIF824" s="11">
        <v>9.7447086617693873E-8</v>
      </c>
      <c r="AIG824" s="11">
        <v>0</v>
      </c>
      <c r="AIH824" s="11">
        <v>0</v>
      </c>
      <c r="AII824" s="11">
        <v>0</v>
      </c>
      <c r="AIJ824" s="11">
        <v>1.9607843137254903E-9</v>
      </c>
      <c r="AIK824" s="11">
        <v>0</v>
      </c>
      <c r="AIL824" s="11">
        <v>0</v>
      </c>
      <c r="AIM824" s="11">
        <v>0</v>
      </c>
      <c r="AIN824" s="11">
        <v>0</v>
      </c>
      <c r="AIO824" s="11">
        <v>0</v>
      </c>
      <c r="AIP824" s="11">
        <v>0</v>
      </c>
      <c r="AIQ824" s="11">
        <v>0</v>
      </c>
      <c r="AIR824" s="11">
        <v>0</v>
      </c>
      <c r="AIS824" s="11">
        <v>0</v>
      </c>
      <c r="AIT824" s="11">
        <v>0</v>
      </c>
      <c r="AIU824" s="11">
        <v>0</v>
      </c>
      <c r="AIV824" s="11">
        <v>0</v>
      </c>
      <c r="AIW824" s="11">
        <v>0</v>
      </c>
      <c r="AIX824" s="11">
        <v>0</v>
      </c>
      <c r="AIY824" s="11">
        <v>0</v>
      </c>
      <c r="AIZ824" s="11">
        <v>0</v>
      </c>
      <c r="AJA824" s="11">
        <v>0</v>
      </c>
      <c r="AJB824" s="11">
        <v>0</v>
      </c>
      <c r="AJC824" s="11">
        <v>0</v>
      </c>
      <c r="AJD824" s="11">
        <v>0</v>
      </c>
      <c r="AJE824" s="11">
        <v>0</v>
      </c>
      <c r="AJF824" s="11">
        <v>0</v>
      </c>
      <c r="AJG824" s="11">
        <v>0</v>
      </c>
      <c r="AJH824" s="11">
        <v>0</v>
      </c>
      <c r="AJI824" s="11">
        <v>0</v>
      </c>
      <c r="AJJ824" s="11">
        <v>0</v>
      </c>
      <c r="AJK824" s="11">
        <v>0</v>
      </c>
      <c r="AJL824" s="11">
        <v>0</v>
      </c>
      <c r="AJM824" s="11">
        <v>0</v>
      </c>
      <c r="AJN824" s="11">
        <v>0</v>
      </c>
      <c r="AJO824" s="11">
        <v>0</v>
      </c>
      <c r="AJP824" s="11">
        <v>1.0861636718135848E-11</v>
      </c>
      <c r="AJQ824" s="11">
        <v>-9.7450070552012594E-8</v>
      </c>
      <c r="AJR824" s="11">
        <v>0</v>
      </c>
      <c r="AJS824" s="11">
        <v>0</v>
      </c>
      <c r="AJT824" s="11">
        <v>0</v>
      </c>
      <c r="AJU824" s="11">
        <v>0</v>
      </c>
      <c r="AJV824" s="11">
        <v>0</v>
      </c>
      <c r="AJW824" s="11">
        <v>0</v>
      </c>
      <c r="AJX824" s="11">
        <v>0</v>
      </c>
      <c r="AJY824" s="11">
        <v>0</v>
      </c>
      <c r="AJZ824" s="11">
        <v>0</v>
      </c>
      <c r="AKA824" s="11">
        <v>0</v>
      </c>
      <c r="AKB824" s="11">
        <v>0</v>
      </c>
      <c r="AKC824" s="11">
        <v>0</v>
      </c>
      <c r="AKD824" s="11">
        <v>0</v>
      </c>
      <c r="AKE824" s="11">
        <v>0</v>
      </c>
      <c r="AKF824" s="11">
        <v>0</v>
      </c>
      <c r="AKG824" s="11">
        <v>0</v>
      </c>
      <c r="AKH824" s="11">
        <v>0</v>
      </c>
      <c r="AKI824" s="11">
        <v>0</v>
      </c>
      <c r="AKJ824" s="11">
        <v>0</v>
      </c>
      <c r="AKK824" s="11">
        <v>0</v>
      </c>
      <c r="AKL824" s="11">
        <v>0</v>
      </c>
      <c r="AKM824" s="11">
        <v>0</v>
      </c>
      <c r="AKN824" s="11">
        <v>0</v>
      </c>
      <c r="AKO824" s="11">
        <v>0</v>
      </c>
      <c r="AKP824" s="11">
        <v>0</v>
      </c>
      <c r="AKQ824" s="11">
        <v>0</v>
      </c>
      <c r="AKR824" s="11">
        <v>0</v>
      </c>
      <c r="AKS824" s="11">
        <v>0</v>
      </c>
      <c r="AKT824" s="11">
        <v>0</v>
      </c>
      <c r="AKU824" s="11">
        <v>0</v>
      </c>
      <c r="AKV824" s="11">
        <v>0</v>
      </c>
      <c r="AKW824" s="11">
        <v>0</v>
      </c>
      <c r="AKX824" s="11">
        <v>0</v>
      </c>
      <c r="AKY824" s="11">
        <v>3.9727424290150752E-6</v>
      </c>
      <c r="AKZ824" s="11">
        <v>0</v>
      </c>
      <c r="ALA824" s="11">
        <v>0</v>
      </c>
      <c r="ALB824" s="11">
        <v>0</v>
      </c>
      <c r="ALC824" s="11">
        <v>-1.2200028647986121E-8</v>
      </c>
      <c r="ALD824" s="11">
        <v>0</v>
      </c>
      <c r="ALE824" s="11">
        <v>0</v>
      </c>
      <c r="ALF824" s="11">
        <v>0</v>
      </c>
      <c r="ALG824" s="11">
        <v>0</v>
      </c>
      <c r="ALH824" s="11">
        <v>0</v>
      </c>
      <c r="ALI824" s="11">
        <v>0</v>
      </c>
      <c r="ALJ824" s="11">
        <v>0</v>
      </c>
      <c r="ALK824" s="11">
        <v>0</v>
      </c>
      <c r="ALL824" s="11">
        <v>0</v>
      </c>
      <c r="ALM824" s="11">
        <v>0</v>
      </c>
      <c r="ALN824" s="11">
        <v>0</v>
      </c>
      <c r="ALO824" s="11">
        <v>0</v>
      </c>
      <c r="ALP824" s="11">
        <v>0</v>
      </c>
      <c r="ALQ824" s="11">
        <v>0</v>
      </c>
      <c r="ALR824" s="11">
        <v>0</v>
      </c>
      <c r="ALS824" s="11">
        <v>0</v>
      </c>
      <c r="ALT824" s="11">
        <v>0</v>
      </c>
      <c r="ALU824" s="11">
        <v>0</v>
      </c>
      <c r="ALV824" s="11">
        <v>0</v>
      </c>
      <c r="ALW824" s="11">
        <v>0</v>
      </c>
      <c r="ALX824" s="11">
        <v>0</v>
      </c>
      <c r="ALY824" s="11">
        <v>0</v>
      </c>
      <c r="ALZ824" s="11">
        <v>0</v>
      </c>
      <c r="AMA824" s="11">
        <v>0</v>
      </c>
      <c r="AMB824" s="11">
        <v>0</v>
      </c>
      <c r="AMC824" s="11">
        <v>0</v>
      </c>
      <c r="AMD824" s="11">
        <v>0</v>
      </c>
      <c r="AME824" s="11">
        <v>0</v>
      </c>
      <c r="AMF824" s="11">
        <v>0</v>
      </c>
      <c r="AMG824" s="11">
        <v>0</v>
      </c>
      <c r="AMH824" s="11">
        <v>0</v>
      </c>
      <c r="AMI824" s="11">
        <v>0</v>
      </c>
      <c r="AMJ824" s="11">
        <v>2.844922114157459E-7</v>
      </c>
      <c r="AMK824" s="11">
        <v>0</v>
      </c>
      <c r="AML824" s="11">
        <v>0</v>
      </c>
      <c r="AMM824" s="11">
        <v>0</v>
      </c>
      <c r="AMN824" s="11">
        <v>0</v>
      </c>
      <c r="AMO824" s="11">
        <v>-8.5779183114769953E-6</v>
      </c>
      <c r="AMP824" s="11">
        <v>1.8947323752861421E-33</v>
      </c>
      <c r="AMQ824" s="11">
        <v>0</v>
      </c>
      <c r="AMR824" s="11">
        <v>0</v>
      </c>
      <c r="AMS824" s="11">
        <v>8.7599191464460661E-32</v>
      </c>
      <c r="AMT824" s="11">
        <v>0</v>
      </c>
      <c r="AMU824" s="11">
        <v>0</v>
      </c>
      <c r="AMV824" s="11">
        <v>0</v>
      </c>
      <c r="AMW824" s="11">
        <v>0</v>
      </c>
      <c r="AMX824" s="11">
        <v>0</v>
      </c>
      <c r="AMY824" s="11">
        <v>0</v>
      </c>
      <c r="AMZ824" s="11">
        <v>0</v>
      </c>
      <c r="ANA824" s="11">
        <v>0</v>
      </c>
      <c r="ANB824" s="11">
        <v>0</v>
      </c>
      <c r="ANC824" s="11">
        <v>0</v>
      </c>
      <c r="AND824" s="11">
        <v>0</v>
      </c>
      <c r="ANE824" s="11">
        <v>0</v>
      </c>
      <c r="ANF824" s="11">
        <v>0</v>
      </c>
      <c r="ANG824" s="11">
        <v>0</v>
      </c>
      <c r="ANH824" s="11">
        <v>0</v>
      </c>
      <c r="ANI824" s="11">
        <v>0</v>
      </c>
      <c r="ANJ824" s="11">
        <v>0</v>
      </c>
      <c r="ANK824" s="11">
        <v>0</v>
      </c>
      <c r="ANL824" s="11">
        <v>0</v>
      </c>
      <c r="ANM824" s="11">
        <v>0</v>
      </c>
      <c r="ANN824" s="11">
        <v>0</v>
      </c>
      <c r="ANO824" s="11">
        <v>0</v>
      </c>
      <c r="ANP824" s="11">
        <v>0</v>
      </c>
      <c r="ANQ824" s="11">
        <v>0</v>
      </c>
      <c r="ANR824" s="11">
        <v>0</v>
      </c>
      <c r="ANS824" s="11">
        <v>0</v>
      </c>
      <c r="ANT824" s="11">
        <v>0</v>
      </c>
      <c r="ANU824" s="11">
        <v>0</v>
      </c>
      <c r="ANV824" s="11">
        <v>3.8674157077409421E-8</v>
      </c>
      <c r="ANW824" s="11">
        <v>0</v>
      </c>
      <c r="ANX824" s="11">
        <v>0</v>
      </c>
      <c r="ANY824" s="11">
        <v>0</v>
      </c>
      <c r="ANZ824" s="11">
        <v>4.8349773578471839E-6</v>
      </c>
      <c r="AOA824" s="11">
        <v>-2.6926123984947601E-7</v>
      </c>
      <c r="AOB824" s="11">
        <v>8.9753746616491718E-9</v>
      </c>
      <c r="AOC824" s="11">
        <v>0</v>
      </c>
      <c r="AOD824" s="11">
        <v>4.343591508148301E-9</v>
      </c>
      <c r="AOE824" s="11">
        <v>0</v>
      </c>
      <c r="AOF824" s="11">
        <v>0</v>
      </c>
      <c r="AOG824" s="11">
        <v>0</v>
      </c>
      <c r="AOH824" s="11">
        <v>0</v>
      </c>
      <c r="AOI824" s="11">
        <v>0</v>
      </c>
      <c r="AOJ824" s="11">
        <v>0</v>
      </c>
      <c r="AOK824" s="11">
        <v>0</v>
      </c>
      <c r="AOL824" s="11">
        <v>0</v>
      </c>
      <c r="AOM824" s="11">
        <v>0</v>
      </c>
      <c r="AON824" s="11">
        <v>0</v>
      </c>
      <c r="AOO824" s="11">
        <v>0</v>
      </c>
      <c r="AOP824" s="11">
        <v>0</v>
      </c>
      <c r="AOQ824" s="11">
        <v>0</v>
      </c>
      <c r="AOR824" s="11">
        <v>0</v>
      </c>
      <c r="AOS824" s="11">
        <v>0</v>
      </c>
      <c r="AOT824" s="11">
        <v>0</v>
      </c>
      <c r="AOU824" s="11">
        <v>0</v>
      </c>
      <c r="AOV824" s="11">
        <v>0</v>
      </c>
      <c r="AOW824" s="11">
        <v>0</v>
      </c>
      <c r="AOX824" s="11">
        <v>0</v>
      </c>
      <c r="AOY824" s="11">
        <v>0</v>
      </c>
      <c r="AOZ824" s="11">
        <v>0</v>
      </c>
      <c r="APA824" s="11">
        <v>0</v>
      </c>
      <c r="APB824" s="11">
        <v>0</v>
      </c>
      <c r="APC824" s="11">
        <v>0</v>
      </c>
      <c r="APD824" s="11">
        <v>0</v>
      </c>
      <c r="APE824" s="11">
        <v>0</v>
      </c>
      <c r="APF824" s="11">
        <v>0</v>
      </c>
      <c r="APG824" s="11">
        <v>0</v>
      </c>
      <c r="APH824" s="11">
        <v>0</v>
      </c>
      <c r="API824" s="11">
        <v>0</v>
      </c>
      <c r="APJ824" s="11">
        <v>0</v>
      </c>
      <c r="APK824" s="11">
        <v>0</v>
      </c>
      <c r="APL824" s="11">
        <v>2.6926123984947511E-7</v>
      </c>
      <c r="APM824" s="11">
        <v>-1.094702061209368E-8</v>
      </c>
      <c r="APN824" s="11">
        <v>9.7447956565876268E-8</v>
      </c>
      <c r="APO824" s="11">
        <v>0</v>
      </c>
      <c r="APP824" s="11">
        <v>0</v>
      </c>
      <c r="APQ824" s="11">
        <v>0</v>
      </c>
      <c r="APR824" s="11">
        <v>0</v>
      </c>
      <c r="APS824" s="11">
        <v>0</v>
      </c>
      <c r="APT824" s="11">
        <v>0</v>
      </c>
      <c r="APU824" s="11">
        <v>0</v>
      </c>
      <c r="APV824" s="11">
        <v>0</v>
      </c>
      <c r="APW824" s="11">
        <v>0</v>
      </c>
      <c r="APX824" s="11">
        <v>0</v>
      </c>
      <c r="APY824" s="11">
        <v>0</v>
      </c>
      <c r="APZ824" s="11">
        <v>0</v>
      </c>
      <c r="AQA824" s="11">
        <v>0</v>
      </c>
      <c r="AQB824" s="11">
        <v>0</v>
      </c>
      <c r="AQC824" s="11">
        <v>0</v>
      </c>
      <c r="AQD824" s="11">
        <v>0</v>
      </c>
      <c r="AQE824" s="11">
        <v>0</v>
      </c>
      <c r="AQF824" s="11">
        <v>0</v>
      </c>
      <c r="AQG824" s="11">
        <v>0</v>
      </c>
      <c r="AQH824" s="11">
        <v>0</v>
      </c>
      <c r="AQI824" s="11">
        <v>0</v>
      </c>
      <c r="AQJ824" s="11">
        <v>0</v>
      </c>
      <c r="AQK824" s="11">
        <v>0</v>
      </c>
      <c r="AQL824" s="11">
        <v>0</v>
      </c>
      <c r="AQM824" s="11">
        <v>0</v>
      </c>
      <c r="AQN824" s="11">
        <v>0</v>
      </c>
      <c r="AQO824" s="11">
        <v>0</v>
      </c>
      <c r="AQP824" s="11">
        <v>0</v>
      </c>
      <c r="AQQ824" s="11">
        <v>0</v>
      </c>
      <c r="AQR824" s="11">
        <v>0</v>
      </c>
      <c r="AQS824" s="11">
        <v>0</v>
      </c>
      <c r="AQT824" s="11">
        <v>0</v>
      </c>
      <c r="AQU824" s="11">
        <v>0</v>
      </c>
      <c r="AQV824" s="11">
        <v>0</v>
      </c>
      <c r="AQW824" s="11">
        <v>0</v>
      </c>
      <c r="AQX824" s="11">
        <v>1.0861636718135848E-11</v>
      </c>
      <c r="AQY824" s="11">
        <v>-9.7450070552009405E-8</v>
      </c>
      <c r="AQZ824" s="11">
        <v>0</v>
      </c>
      <c r="ARA824" s="11">
        <v>0</v>
      </c>
      <c r="ARB824" s="11">
        <v>0</v>
      </c>
      <c r="ARC824" s="11">
        <v>0</v>
      </c>
      <c r="ARD824" s="11">
        <v>0</v>
      </c>
      <c r="ARE824" s="11">
        <v>0</v>
      </c>
      <c r="ARF824" s="11">
        <v>0</v>
      </c>
      <c r="ARG824" s="11">
        <v>0</v>
      </c>
      <c r="ARH824" s="11">
        <v>0</v>
      </c>
      <c r="ARI824" s="11">
        <v>0</v>
      </c>
      <c r="ARJ824" s="11">
        <v>0</v>
      </c>
      <c r="ARK824" s="11">
        <v>0</v>
      </c>
      <c r="ARL824" s="11">
        <v>0</v>
      </c>
      <c r="ARM824" s="11">
        <v>0</v>
      </c>
      <c r="ARN824" s="11">
        <v>0</v>
      </c>
      <c r="ARO824" s="11">
        <v>0</v>
      </c>
      <c r="ARP824" s="11">
        <v>0</v>
      </c>
      <c r="ARQ824" s="11">
        <v>0</v>
      </c>
      <c r="ARR824" s="11">
        <v>0</v>
      </c>
      <c r="ARS824" s="11">
        <v>0</v>
      </c>
      <c r="ART824" s="11">
        <v>0</v>
      </c>
      <c r="ARU824" s="11">
        <v>0</v>
      </c>
      <c r="ARV824" s="11">
        <v>0</v>
      </c>
      <c r="ARW824" s="11">
        <v>0</v>
      </c>
      <c r="ARX824" s="11">
        <v>0</v>
      </c>
      <c r="ARY824" s="11">
        <v>0</v>
      </c>
      <c r="ARZ824" s="11">
        <v>0</v>
      </c>
      <c r="ASA824" s="11">
        <v>0</v>
      </c>
      <c r="ASB824" s="11">
        <v>0</v>
      </c>
      <c r="ASC824" s="11">
        <v>0</v>
      </c>
      <c r="ASD824" s="11">
        <v>0</v>
      </c>
      <c r="ASE824" s="11">
        <v>0</v>
      </c>
      <c r="ASF824" s="11">
        <v>0</v>
      </c>
      <c r="ASG824" s="11">
        <v>3.2233182385637737E-6</v>
      </c>
      <c r="ASH824" s="11">
        <v>0</v>
      </c>
      <c r="ASI824" s="11">
        <v>0</v>
      </c>
      <c r="ASJ824" s="11">
        <v>0</v>
      </c>
      <c r="ASK824" s="11">
        <v>-4.3726954936694803E-9</v>
      </c>
      <c r="ASL824" s="11">
        <v>0</v>
      </c>
      <c r="ASM824" s="11">
        <v>0</v>
      </c>
      <c r="ASN824" s="11">
        <v>0</v>
      </c>
      <c r="ASO824" s="11">
        <v>0</v>
      </c>
      <c r="ASP824" s="11">
        <v>0</v>
      </c>
      <c r="ASQ824" s="11">
        <v>0</v>
      </c>
      <c r="ASR824" s="11">
        <v>0</v>
      </c>
      <c r="ASS824" s="11">
        <v>0</v>
      </c>
      <c r="AST824" s="11">
        <v>0</v>
      </c>
      <c r="ASU824" s="11">
        <v>0</v>
      </c>
      <c r="ASV824" s="11">
        <v>0</v>
      </c>
      <c r="ASW824" s="11">
        <v>0</v>
      </c>
      <c r="ASX824" s="11">
        <v>0</v>
      </c>
      <c r="ASY824" s="11">
        <v>0</v>
      </c>
      <c r="ASZ824" s="11">
        <v>0</v>
      </c>
      <c r="ATA824" s="11">
        <v>0</v>
      </c>
      <c r="ATB824" s="11">
        <v>0</v>
      </c>
      <c r="ATC824" s="11">
        <v>0</v>
      </c>
      <c r="ATD824" s="11">
        <v>0</v>
      </c>
      <c r="ATE824" s="11">
        <v>0</v>
      </c>
      <c r="ATF824" s="11">
        <v>0</v>
      </c>
      <c r="ATG824" s="11">
        <v>0</v>
      </c>
      <c r="ATH824" s="11">
        <v>0</v>
      </c>
      <c r="ATI824" s="11">
        <v>0</v>
      </c>
      <c r="ATJ824" s="11">
        <v>0</v>
      </c>
      <c r="ATK824" s="11">
        <v>0</v>
      </c>
      <c r="ATL824" s="11">
        <v>0</v>
      </c>
      <c r="ATM824" s="11">
        <v>4.9275496452969838E-7</v>
      </c>
      <c r="ATN824" s="11">
        <v>0</v>
      </c>
      <c r="ATO824" s="11">
        <v>0</v>
      </c>
      <c r="ATP824" s="11">
        <v>0</v>
      </c>
      <c r="ATQ824" s="11">
        <v>0</v>
      </c>
      <c r="ATR824" s="11">
        <v>0</v>
      </c>
      <c r="ATS824" s="11">
        <v>0</v>
      </c>
      <c r="ATT824" s="11">
        <v>0</v>
      </c>
      <c r="ATU824" s="11">
        <v>0</v>
      </c>
      <c r="ATV824" s="11">
        <v>0</v>
      </c>
      <c r="ATW824" s="11">
        <v>-8.4122738683008572E-6</v>
      </c>
      <c r="ATX824" s="11">
        <v>4.9392424709654779E-25</v>
      </c>
      <c r="ATY824" s="11">
        <v>0</v>
      </c>
      <c r="ATZ824" s="11">
        <v>0</v>
      </c>
      <c r="AUA824" s="11">
        <v>2.2815107793647378E-23</v>
      </c>
      <c r="AUB824" s="11">
        <v>0</v>
      </c>
      <c r="AUC824" s="11">
        <v>0</v>
      </c>
      <c r="AUD824" s="11">
        <v>0</v>
      </c>
      <c r="AUE824" s="11">
        <v>0</v>
      </c>
      <c r="AUF824" s="11">
        <v>0</v>
      </c>
      <c r="AUG824" s="11">
        <v>0</v>
      </c>
      <c r="AUH824" s="11">
        <v>0</v>
      </c>
      <c r="AUI824" s="11">
        <v>0</v>
      </c>
      <c r="AUJ824" s="11">
        <v>0</v>
      </c>
      <c r="AUK824" s="11">
        <v>0</v>
      </c>
      <c r="AUL824" s="11">
        <v>0</v>
      </c>
      <c r="AUM824" s="11">
        <v>0</v>
      </c>
      <c r="AUN824" s="11">
        <v>0</v>
      </c>
      <c r="AUO824" s="11">
        <v>0</v>
      </c>
      <c r="AUP824" s="11">
        <v>0</v>
      </c>
      <c r="AUQ824" s="11">
        <v>0</v>
      </c>
      <c r="AUR824" s="11">
        <v>0</v>
      </c>
      <c r="AUS824" s="11">
        <v>0</v>
      </c>
      <c r="AUT824" s="11">
        <v>0</v>
      </c>
      <c r="AUU824" s="11">
        <v>0</v>
      </c>
      <c r="AUV824" s="11">
        <v>0</v>
      </c>
      <c r="AUW824" s="11">
        <v>0</v>
      </c>
      <c r="AUX824" s="11">
        <v>0</v>
      </c>
      <c r="AUY824" s="11">
        <v>0</v>
      </c>
      <c r="AUZ824" s="11">
        <v>0</v>
      </c>
      <c r="AVA824" s="11">
        <v>0</v>
      </c>
      <c r="AVB824" s="11">
        <v>0</v>
      </c>
      <c r="AVC824" s="11">
        <v>0</v>
      </c>
      <c r="AVD824" s="11">
        <v>0</v>
      </c>
      <c r="AVE824" s="11">
        <v>0</v>
      </c>
      <c r="AVF824" s="11">
        <v>0</v>
      </c>
      <c r="AVG824" s="11">
        <v>0</v>
      </c>
      <c r="AVH824" s="11">
        <v>5.6784803086240626E-6</v>
      </c>
      <c r="AVI824" s="11">
        <v>-2.4405115581587169E-7</v>
      </c>
      <c r="AVJ824" s="11">
        <v>7.5748144375595357E-9</v>
      </c>
      <c r="AVK824" s="11">
        <v>0</v>
      </c>
      <c r="AVL824" s="11">
        <v>2.2485132129027802E-8</v>
      </c>
      <c r="AVM824" s="11">
        <v>0</v>
      </c>
      <c r="AVN824" s="11">
        <v>0</v>
      </c>
      <c r="AVO824" s="11">
        <v>0</v>
      </c>
      <c r="AVP824" s="11">
        <v>0</v>
      </c>
      <c r="AVQ824" s="11">
        <v>0</v>
      </c>
      <c r="AVR824" s="11">
        <v>0</v>
      </c>
      <c r="AVS824" s="11">
        <v>0</v>
      </c>
      <c r="AVT824" s="11">
        <v>0</v>
      </c>
      <c r="AVU824" s="11">
        <v>0</v>
      </c>
      <c r="AVV824" s="11">
        <v>0</v>
      </c>
      <c r="AVW824" s="11">
        <v>0</v>
      </c>
      <c r="AVX824" s="11">
        <v>0</v>
      </c>
      <c r="AVY824" s="11">
        <v>0</v>
      </c>
      <c r="AVZ824" s="11">
        <v>0</v>
      </c>
      <c r="AWA824" s="11">
        <v>0</v>
      </c>
      <c r="AWB824" s="11">
        <v>0</v>
      </c>
      <c r="AWC824" s="11">
        <v>0</v>
      </c>
      <c r="AWD824" s="11">
        <v>0</v>
      </c>
      <c r="AWE824" s="11">
        <v>0</v>
      </c>
      <c r="AWF824" s="11">
        <v>0</v>
      </c>
      <c r="AWG824" s="11">
        <v>0</v>
      </c>
      <c r="AWH824" s="11">
        <v>0</v>
      </c>
      <c r="AWI824" s="11">
        <v>0</v>
      </c>
      <c r="AWJ824" s="11">
        <v>0</v>
      </c>
      <c r="AWK824" s="11">
        <v>1.2891385692469807E-9</v>
      </c>
      <c r="AWL824" s="11">
        <v>0</v>
      </c>
      <c r="AWM824" s="11">
        <v>0</v>
      </c>
      <c r="AWN824" s="11">
        <v>0</v>
      </c>
      <c r="AWO824" s="11">
        <v>0</v>
      </c>
      <c r="AWP824" s="11">
        <v>0</v>
      </c>
      <c r="AWQ824" s="11">
        <v>0</v>
      </c>
      <c r="AWR824" s="11">
        <v>0</v>
      </c>
      <c r="AWS824" s="11">
        <v>0</v>
      </c>
      <c r="AWT824" s="11">
        <v>2.2724443312678606E-7</v>
      </c>
      <c r="AWU824" s="11">
        <v>-7.5856760742876699E-9</v>
      </c>
      <c r="AWV824" s="11">
        <v>9.7447956565876268E-8</v>
      </c>
      <c r="AWW824" s="11">
        <v>0</v>
      </c>
      <c r="AWX824" s="11">
        <v>0</v>
      </c>
      <c r="AWY824" s="11">
        <v>0</v>
      </c>
      <c r="AWZ824" s="11">
        <v>0</v>
      </c>
      <c r="AXA824" s="11">
        <v>0</v>
      </c>
      <c r="AXB824" s="11">
        <v>0</v>
      </c>
      <c r="AXC824" s="11">
        <v>0</v>
      </c>
      <c r="AXD824" s="11">
        <v>0</v>
      </c>
      <c r="AXE824" s="11">
        <v>0</v>
      </c>
      <c r="AXF824" s="11">
        <v>0</v>
      </c>
      <c r="AXG824" s="11">
        <v>0</v>
      </c>
      <c r="AXH824" s="11">
        <v>0</v>
      </c>
      <c r="AXI824" s="11">
        <v>0</v>
      </c>
      <c r="AXJ824" s="11">
        <v>0</v>
      </c>
      <c r="AXK824" s="11">
        <v>0</v>
      </c>
      <c r="AXL824" s="11">
        <v>0</v>
      </c>
      <c r="AXM824" s="11">
        <v>0</v>
      </c>
      <c r="AXN824" s="11">
        <v>0</v>
      </c>
      <c r="AXO824" s="11">
        <v>0</v>
      </c>
      <c r="AXP824" s="11">
        <v>0</v>
      </c>
      <c r="AXQ824" s="11">
        <v>0</v>
      </c>
      <c r="AXR824" s="11">
        <v>0</v>
      </c>
      <c r="AXS824" s="11">
        <v>0</v>
      </c>
      <c r="AXT824" s="11">
        <v>0</v>
      </c>
      <c r="AXU824" s="11">
        <v>0</v>
      </c>
      <c r="AXV824" s="11">
        <v>0</v>
      </c>
      <c r="AXW824" s="11">
        <v>0</v>
      </c>
      <c r="AXX824" s="11">
        <v>0</v>
      </c>
      <c r="AXY824" s="11">
        <v>0</v>
      </c>
      <c r="AXZ824" s="11">
        <v>0</v>
      </c>
      <c r="AYA824" s="11">
        <v>0</v>
      </c>
      <c r="AYB824" s="11">
        <v>0</v>
      </c>
      <c r="AYC824" s="11">
        <v>0</v>
      </c>
      <c r="AYD824" s="11">
        <v>0</v>
      </c>
      <c r="AYE824" s="11">
        <v>0</v>
      </c>
      <c r="AYF824" s="11">
        <v>1.0861636718135848E-11</v>
      </c>
      <c r="AYG824" s="11">
        <v>-9.7450070552018523E-8</v>
      </c>
      <c r="AYH824" s="11">
        <v>0</v>
      </c>
      <c r="AYI824" s="11">
        <v>0</v>
      </c>
      <c r="AYJ824" s="11">
        <v>0</v>
      </c>
      <c r="AYK824" s="11">
        <v>0</v>
      </c>
      <c r="AYL824" s="11">
        <v>0</v>
      </c>
      <c r="AYM824" s="11">
        <v>0</v>
      </c>
      <c r="AYN824" s="11">
        <v>0</v>
      </c>
      <c r="AYO824" s="11">
        <v>0</v>
      </c>
      <c r="AYP824" s="11">
        <v>0</v>
      </c>
      <c r="AYQ824" s="11">
        <v>0</v>
      </c>
      <c r="AYR824" s="11">
        <v>0</v>
      </c>
      <c r="AYS824" s="11">
        <v>0</v>
      </c>
      <c r="AYT824" s="11">
        <v>0</v>
      </c>
      <c r="AYU824" s="11">
        <v>0</v>
      </c>
      <c r="AYV824" s="11">
        <v>0</v>
      </c>
      <c r="AYW824" s="11">
        <v>0</v>
      </c>
      <c r="AYX824" s="11">
        <v>0</v>
      </c>
      <c r="AYY824" s="11">
        <v>0</v>
      </c>
      <c r="AYZ824" s="11">
        <v>0</v>
      </c>
      <c r="AZA824" s="11">
        <v>0</v>
      </c>
      <c r="AZB824" s="11">
        <v>0</v>
      </c>
      <c r="AZC824" s="11">
        <v>0</v>
      </c>
      <c r="AZD824" s="11">
        <v>0</v>
      </c>
      <c r="AZE824" s="11">
        <v>0</v>
      </c>
      <c r="AZF824" s="11">
        <v>0</v>
      </c>
      <c r="AZG824" s="11">
        <v>0</v>
      </c>
      <c r="AZH824" s="11">
        <v>0</v>
      </c>
      <c r="AZI824" s="11">
        <v>0</v>
      </c>
      <c r="AZJ824" s="11">
        <v>0</v>
      </c>
      <c r="AZK824" s="11">
        <v>0</v>
      </c>
      <c r="AZL824" s="11">
        <v>0</v>
      </c>
      <c r="AZM824" s="11">
        <v>0</v>
      </c>
      <c r="AZN824" s="11">
        <v>0</v>
      </c>
      <c r="AZO824" s="11">
        <v>2.4336344177210305E-6</v>
      </c>
      <c r="AZP824" s="11">
        <v>0</v>
      </c>
      <c r="AZQ824" s="11">
        <v>0</v>
      </c>
      <c r="AZR824" s="11">
        <v>0</v>
      </c>
      <c r="AZS824" s="11">
        <v>-2.2636472853743364E-8</v>
      </c>
      <c r="AZT824" s="12">
        <v>15803858307.414036</v>
      </c>
      <c r="AZU824" s="12">
        <v>9453397.4857872184</v>
      </c>
      <c r="AZV824" s="12">
        <v>1472000</v>
      </c>
      <c r="AZW824" s="12">
        <v>72050.221844694301</v>
      </c>
      <c r="AZX824" s="12">
        <v>186521323653.73901</v>
      </c>
      <c r="AZY824" s="12">
        <v>2.1999999999999999E-10</v>
      </c>
      <c r="AZZ824" s="12">
        <v>158680305.57015526</v>
      </c>
      <c r="BAA824" s="12">
        <v>1E-13</v>
      </c>
      <c r="BAB824" s="12">
        <v>2608526.9084567823</v>
      </c>
      <c r="BAC824" s="12">
        <v>2.9999999999999999E-16</v>
      </c>
      <c r="BAD824" s="12">
        <v>1.1E-13</v>
      </c>
      <c r="BAE824" s="12">
        <v>7920000</v>
      </c>
      <c r="BAF824" s="12">
        <v>6380000</v>
      </c>
      <c r="BAG824" s="12">
        <v>4786650180918688</v>
      </c>
      <c r="BAH824" s="12">
        <v>928602500000</v>
      </c>
      <c r="BAI824" s="12">
        <v>239296674928.39655</v>
      </c>
      <c r="BAJ824" s="12">
        <v>742837999999999.88</v>
      </c>
      <c r="BAK824" s="12">
        <v>1825235535.0776815</v>
      </c>
      <c r="BAL824" s="12">
        <v>77117805777.088409</v>
      </c>
      <c r="BAM824" s="12">
        <v>50144535000</v>
      </c>
      <c r="BAN824" s="12">
        <v>445729200000</v>
      </c>
      <c r="BAO824" s="12">
        <v>18572050000</v>
      </c>
      <c r="BAP824" s="12">
        <v>7.757118E+16</v>
      </c>
      <c r="BAQ824" s="12">
        <v>3878559000000000</v>
      </c>
      <c r="BAR824" s="12">
        <v>1.1635677E+17</v>
      </c>
      <c r="BAS824" s="12">
        <v>1163567700000</v>
      </c>
      <c r="BAT824" s="12">
        <v>1939279500000</v>
      </c>
      <c r="BAU824" s="12">
        <v>4.25E+16</v>
      </c>
      <c r="BAV824" s="12">
        <v>2550000000000000</v>
      </c>
      <c r="BAW824" s="12">
        <v>7.65E+16</v>
      </c>
      <c r="BAX824" s="12">
        <v>765000000000</v>
      </c>
      <c r="BAY824" s="12">
        <v>850000000000</v>
      </c>
      <c r="BAZ824" s="12">
        <v>1.275E+17</v>
      </c>
      <c r="BBA824" s="12">
        <v>8924999999999999</v>
      </c>
      <c r="BBB824" s="12">
        <v>2.6774999999999997E+17</v>
      </c>
      <c r="BBC824" s="12">
        <v>2677500000000</v>
      </c>
      <c r="BBD824" s="12">
        <v>1912500000000.0005</v>
      </c>
      <c r="BBE824" s="13">
        <v>7.3854667857712641</v>
      </c>
      <c r="BBF824" s="13">
        <v>3.005308817616577</v>
      </c>
      <c r="BBG824" s="13">
        <v>2.3426862597622531</v>
      </c>
      <c r="BBH824" s="13">
        <v>2716.9849956326543</v>
      </c>
      <c r="BBI824" s="12">
        <v>351.52474455613401</v>
      </c>
      <c r="BBJ824" s="12">
        <v>225.07630853645</v>
      </c>
      <c r="BBK824" s="12">
        <v>1027.3023123303101</v>
      </c>
      <c r="BBL824" s="12">
        <v>10217.728950000001</v>
      </c>
      <c r="BBM824" s="12">
        <v>410.95960580000002</v>
      </c>
      <c r="BBN824" s="12">
        <v>835.39943236604699</v>
      </c>
      <c r="BBO824" s="14">
        <v>987.7411442133772</v>
      </c>
      <c r="BBP824" s="14">
        <v>847.82419842608647</v>
      </c>
      <c r="BBQ824" s="14">
        <v>644.35427683798946</v>
      </c>
      <c r="BBR824" s="13">
        <v>6.9156939371271609</v>
      </c>
      <c r="BBS824" s="13">
        <v>8.8983876179170664</v>
      </c>
      <c r="BBT824" s="13">
        <v>8.7857709720961932</v>
      </c>
      <c r="BBU824" s="14">
        <v>21.565096216892346</v>
      </c>
      <c r="BBV824" s="14">
        <v>17.275688295652486</v>
      </c>
      <c r="BBW824" s="14">
        <v>22.594414812495586</v>
      </c>
      <c r="BBX824" s="14">
        <v>1176.7964223268086</v>
      </c>
      <c r="BBY824" s="14">
        <v>1053.3191196007328</v>
      </c>
      <c r="BBZ824" s="14">
        <v>1282.8235405100449</v>
      </c>
      <c r="BCA824" s="13">
        <v>5.6289235816167427</v>
      </c>
      <c r="BCB824" s="13">
        <v>0.76189279046908831</v>
      </c>
      <c r="BCC824" s="13">
        <v>0.1475940036841504</v>
      </c>
      <c r="BCD824" s="13">
        <v>5.5358521680068475E-2</v>
      </c>
      <c r="BCE824" s="13">
        <v>52.764324904716005</v>
      </c>
      <c r="BCF824" s="13">
        <v>1.7565945934442231E-2</v>
      </c>
      <c r="BCG824" s="13">
        <v>9.3407984815800007E-3</v>
      </c>
      <c r="BCH824" s="13">
        <v>5.0045643912269809E-4</v>
      </c>
      <c r="BCI824" s="13">
        <v>13131.656687317678</v>
      </c>
      <c r="BCJ824" s="13">
        <v>2.3933216275266653E-5</v>
      </c>
      <c r="BCK824" s="13">
        <v>14.490330320810752</v>
      </c>
      <c r="BCL824" s="13">
        <v>4.672604530556981E-6</v>
      </c>
      <c r="BCM824" s="13">
        <v>3.2921934309255972E-8</v>
      </c>
      <c r="BCN824" s="13">
        <v>1.1968667036284292E-2</v>
      </c>
      <c r="BCO824" s="13">
        <v>0.35381142731245341</v>
      </c>
      <c r="BCP824" s="13">
        <v>0.25665088651623613</v>
      </c>
      <c r="BCQ824" s="13">
        <v>4.9403918720772388</v>
      </c>
      <c r="BCR824" s="13">
        <v>0.32777206665593628</v>
      </c>
      <c r="BCS824" s="13">
        <v>7.4968657888568505E-2</v>
      </c>
      <c r="BCT824" s="13">
        <v>0.12853138467979647</v>
      </c>
      <c r="BCU824" s="13">
        <v>0.8054032174915855</v>
      </c>
      <c r="BCV824" s="13">
        <v>6.800314139871512E-2</v>
      </c>
      <c r="BCW824" s="13">
        <v>45.931889137721072</v>
      </c>
      <c r="BCX824" s="13">
        <v>2.5301493551150078E-2</v>
      </c>
      <c r="BCY824" s="13">
        <v>4.3136797482570974E-2</v>
      </c>
      <c r="BCZ824" s="13">
        <v>3.3709380048349155E-2</v>
      </c>
      <c r="BDA824" s="13">
        <v>7.0016341971026463E-2</v>
      </c>
      <c r="BDB824" s="13">
        <v>4.1722245584920601E-4</v>
      </c>
      <c r="BDC824" s="13">
        <v>26097.13741273887</v>
      </c>
      <c r="BDD824" s="13">
        <v>2.8066095822272607E-5</v>
      </c>
      <c r="BDE824" s="13">
        <v>17.554839367103497</v>
      </c>
      <c r="BDF824" s="13">
        <v>2.9625338159565881E-6</v>
      </c>
      <c r="BDG824" s="13">
        <v>5.7957700738977449E-8</v>
      </c>
      <c r="BDH824" s="13">
        <v>6.1376206954581727E-3</v>
      </c>
      <c r="BDI824" s="13">
        <v>1.9055281592369057E-2</v>
      </c>
      <c r="BDJ824" s="13">
        <v>3.1601232132841973E-2</v>
      </c>
      <c r="BDK824" s="13">
        <v>0.31829972894154596</v>
      </c>
      <c r="BDL824" s="13">
        <v>0.30564349278767722</v>
      </c>
      <c r="BDM824" s="13">
        <v>0.14255224913712541</v>
      </c>
      <c r="BDN824" s="13">
        <v>0.23307542521992825</v>
      </c>
      <c r="BDO824" s="13">
        <v>0.24291801442098362</v>
      </c>
      <c r="BDP824" s="13">
        <v>0.41095218275320022</v>
      </c>
      <c r="BDQ824" s="13">
        <v>1.7868840886049751</v>
      </c>
      <c r="BDR824" s="13">
        <v>2.0763021217839803</v>
      </c>
      <c r="BDS824" s="13">
        <v>0.17635064758642935</v>
      </c>
      <c r="BDT824" s="13">
        <v>0.11003969576532478</v>
      </c>
      <c r="BDU824" s="13">
        <v>0.18467011691856863</v>
      </c>
      <c r="BDV824" s="13">
        <v>0.78640099577484368</v>
      </c>
      <c r="BDW824" s="13">
        <v>0.11827356623609811</v>
      </c>
      <c r="BDX824" s="13">
        <v>25.191263393513704</v>
      </c>
      <c r="BDY824" s="13">
        <v>6.9109449784796037E-2</v>
      </c>
      <c r="BDZ824" s="13">
        <v>2.4711992459246299</v>
      </c>
      <c r="BEA824" s="13">
        <v>8.2775149850639065E-2</v>
      </c>
      <c r="BEB824" s="13">
        <v>1.5435504743615141E-2</v>
      </c>
      <c r="BEC824" s="13">
        <v>0.11329077142820197</v>
      </c>
      <c r="BED824" s="13">
        <v>0.1257797218135914</v>
      </c>
      <c r="BEE824" s="13">
        <v>1.0913982811522083E-2</v>
      </c>
      <c r="BEF824" s="13">
        <v>1.1867783312048189E-4</v>
      </c>
      <c r="BEG824" s="13">
        <v>23162.007697319226</v>
      </c>
      <c r="BEH824" s="13">
        <v>1.5813405827347712E-5</v>
      </c>
      <c r="BEI824" s="13">
        <v>18.188665131241653</v>
      </c>
      <c r="BEJ824" s="13">
        <v>1.4610973224720658</v>
      </c>
      <c r="BEK824" s="13">
        <v>6.1606715632759655E-6</v>
      </c>
      <c r="BEL824" s="13">
        <v>1.880721096048385E-8</v>
      </c>
      <c r="BEM824" s="13">
        <v>1.9139849991212658E-2</v>
      </c>
      <c r="BEN824" s="13">
        <v>2.6777728977442489E-2</v>
      </c>
      <c r="BEO824" s="13">
        <v>4.2353734278772391E-2</v>
      </c>
      <c r="BEP824" s="13">
        <v>0.27300761652444688</v>
      </c>
      <c r="BEQ824" s="13">
        <v>0.30416785930507684</v>
      </c>
      <c r="BER824" s="13">
        <v>0.20606650373579244</v>
      </c>
      <c r="BES824" s="13">
        <v>0.19132650226691061</v>
      </c>
      <c r="BET824" s="13">
        <v>0.20597888073360532</v>
      </c>
      <c r="BEU824" s="22">
        <v>0.32138276793184406</v>
      </c>
    </row>
    <row r="825" spans="2:1503" x14ac:dyDescent="0.25">
      <c r="B825" s="16">
        <v>820</v>
      </c>
      <c r="C825" s="10">
        <v>0</v>
      </c>
      <c r="D825" s="11">
        <v>0</v>
      </c>
      <c r="E825" s="11">
        <v>0</v>
      </c>
      <c r="F825" s="11">
        <v>0</v>
      </c>
      <c r="G825" s="11">
        <v>2.3159106961336191E-5</v>
      </c>
      <c r="H825" s="11">
        <v>0</v>
      </c>
      <c r="I825" s="11">
        <v>0</v>
      </c>
      <c r="J825" s="11">
        <v>0</v>
      </c>
      <c r="K825" s="11">
        <v>0</v>
      </c>
      <c r="L825" s="11">
        <v>0</v>
      </c>
      <c r="M825" s="11">
        <v>0</v>
      </c>
      <c r="N825" s="11">
        <v>0</v>
      </c>
      <c r="O825" s="11">
        <v>-2.3148409962228615E-8</v>
      </c>
      <c r="P825" s="11">
        <v>0</v>
      </c>
      <c r="Q825" s="11">
        <v>0</v>
      </c>
      <c r="R825" s="11">
        <v>0</v>
      </c>
      <c r="S825" s="11">
        <v>0</v>
      </c>
      <c r="T825" s="11">
        <v>0</v>
      </c>
      <c r="U825" s="11">
        <v>0</v>
      </c>
      <c r="V825" s="11">
        <v>0</v>
      </c>
      <c r="W825" s="11">
        <v>0</v>
      </c>
      <c r="X825" s="11">
        <v>0</v>
      </c>
      <c r="Y825" s="11">
        <v>0</v>
      </c>
      <c r="Z825" s="11">
        <v>0</v>
      </c>
      <c r="AA825" s="11">
        <v>0</v>
      </c>
      <c r="AB825" s="11">
        <v>0</v>
      </c>
      <c r="AC825" s="11">
        <v>0</v>
      </c>
      <c r="AD825" s="11">
        <v>0</v>
      </c>
      <c r="AE825" s="11">
        <v>0</v>
      </c>
      <c r="AF825" s="11">
        <v>0</v>
      </c>
      <c r="AG825" s="11">
        <v>0</v>
      </c>
      <c r="AH825" s="11">
        <v>0</v>
      </c>
      <c r="AI825" s="11">
        <v>0</v>
      </c>
      <c r="AJ825" s="11">
        <v>0</v>
      </c>
      <c r="AK825" s="11">
        <v>0</v>
      </c>
      <c r="AL825" s="11">
        <v>0</v>
      </c>
      <c r="AM825" s="11">
        <v>0</v>
      </c>
      <c r="AN825" s="11">
        <v>0</v>
      </c>
      <c r="AO825" s="11">
        <v>0</v>
      </c>
      <c r="AP825" s="11">
        <v>0</v>
      </c>
      <c r="AQ825" s="11">
        <v>0</v>
      </c>
      <c r="AR825" s="11">
        <v>5.4486422253151258E-4</v>
      </c>
      <c r="AS825" s="11">
        <v>0</v>
      </c>
      <c r="AT825" s="11">
        <v>0</v>
      </c>
      <c r="AU825" s="11">
        <v>0</v>
      </c>
      <c r="AV825" s="11">
        <v>0</v>
      </c>
      <c r="AW825" s="11">
        <v>0</v>
      </c>
      <c r="AX825" s="11">
        <v>0</v>
      </c>
      <c r="AY825" s="11">
        <v>0</v>
      </c>
      <c r="AZ825" s="11">
        <v>0</v>
      </c>
      <c r="BA825" s="11">
        <v>-1.1955108849114087E-5</v>
      </c>
      <c r="BB825" s="11">
        <v>1.3374425048494934E-31</v>
      </c>
      <c r="BC825" s="11">
        <v>3.6797371380058846E-30</v>
      </c>
      <c r="BD825" s="11">
        <v>6.6871657640513752E-32</v>
      </c>
      <c r="BE825" s="11">
        <v>0</v>
      </c>
      <c r="BF825" s="11">
        <v>0</v>
      </c>
      <c r="BG825" s="11">
        <v>3.2724555223717141E-29</v>
      </c>
      <c r="BH825" s="11">
        <v>1.489144740781297E-29</v>
      </c>
      <c r="BI825" s="11">
        <v>3.2724555223717141E-29</v>
      </c>
      <c r="BJ825" s="11">
        <v>3.7664645796303293E-7</v>
      </c>
      <c r="BK825" s="11">
        <v>0</v>
      </c>
      <c r="BL825" s="11">
        <v>0</v>
      </c>
      <c r="BM825" s="11">
        <v>0</v>
      </c>
      <c r="BN825" s="11">
        <v>0</v>
      </c>
      <c r="BO825" s="11">
        <v>0</v>
      </c>
      <c r="BP825" s="11">
        <v>0</v>
      </c>
      <c r="BQ825" s="11">
        <v>0</v>
      </c>
      <c r="BR825" s="11">
        <v>0</v>
      </c>
      <c r="BS825" s="11">
        <v>0</v>
      </c>
      <c r="BT825" s="11">
        <v>0</v>
      </c>
      <c r="BU825" s="11">
        <v>0</v>
      </c>
      <c r="BV825" s="11">
        <v>0</v>
      </c>
      <c r="BW825" s="11">
        <v>0</v>
      </c>
      <c r="BX825" s="11">
        <v>0</v>
      </c>
      <c r="BY825" s="11">
        <v>0</v>
      </c>
      <c r="BZ825" s="11">
        <v>0</v>
      </c>
      <c r="CA825" s="11">
        <v>0</v>
      </c>
      <c r="CB825" s="11">
        <v>0</v>
      </c>
      <c r="CC825" s="11">
        <v>0</v>
      </c>
      <c r="CD825" s="11">
        <v>0</v>
      </c>
      <c r="CE825" s="11">
        <v>0</v>
      </c>
      <c r="CF825" s="11">
        <v>0</v>
      </c>
      <c r="CG825" s="11">
        <v>0</v>
      </c>
      <c r="CH825" s="11">
        <v>0</v>
      </c>
      <c r="CI825" s="11">
        <v>0</v>
      </c>
      <c r="CJ825" s="11">
        <v>0</v>
      </c>
      <c r="CK825" s="11">
        <v>0</v>
      </c>
      <c r="CL825" s="11">
        <v>9.4703945249080425E-9</v>
      </c>
      <c r="CM825" s="11">
        <v>-3.1276239968936217E-9</v>
      </c>
      <c r="CN825" s="11">
        <v>0</v>
      </c>
      <c r="CO825" s="11">
        <v>0</v>
      </c>
      <c r="CP825" s="11">
        <v>0</v>
      </c>
      <c r="CQ825" s="11">
        <v>0</v>
      </c>
      <c r="CR825" s="11">
        <v>0</v>
      </c>
      <c r="CS825" s="11">
        <v>0</v>
      </c>
      <c r="CT825" s="11">
        <v>0</v>
      </c>
      <c r="CU825" s="11">
        <v>0</v>
      </c>
      <c r="CV825" s="11">
        <v>0</v>
      </c>
      <c r="CW825" s="11">
        <v>0</v>
      </c>
      <c r="CX825" s="11">
        <v>0</v>
      </c>
      <c r="CY825" s="11">
        <v>0</v>
      </c>
      <c r="CZ825" s="11">
        <v>0</v>
      </c>
      <c r="DA825" s="11">
        <v>0</v>
      </c>
      <c r="DB825" s="11">
        <v>0</v>
      </c>
      <c r="DC825" s="11">
        <v>0</v>
      </c>
      <c r="DD825" s="11">
        <v>0</v>
      </c>
      <c r="DE825" s="11">
        <v>0</v>
      </c>
      <c r="DF825" s="11">
        <v>0</v>
      </c>
      <c r="DG825" s="11">
        <v>0</v>
      </c>
      <c r="DH825" s="11">
        <v>0</v>
      </c>
      <c r="DI825" s="11">
        <v>0</v>
      </c>
      <c r="DJ825" s="11">
        <v>0</v>
      </c>
      <c r="DK825" s="11">
        <v>0</v>
      </c>
      <c r="DL825" s="11">
        <v>0</v>
      </c>
      <c r="DM825" s="11">
        <v>0</v>
      </c>
      <c r="DN825" s="11">
        <v>0</v>
      </c>
      <c r="DO825" s="11">
        <v>0</v>
      </c>
      <c r="DP825" s="11">
        <v>0</v>
      </c>
      <c r="DQ825" s="11">
        <v>0</v>
      </c>
      <c r="DR825" s="11">
        <v>0</v>
      </c>
      <c r="DS825" s="11">
        <v>0</v>
      </c>
      <c r="DT825" s="11">
        <v>0</v>
      </c>
      <c r="DU825" s="11">
        <v>0</v>
      </c>
      <c r="DV825" s="11">
        <v>0</v>
      </c>
      <c r="DW825" s="11">
        <v>1.0417433977398848E-7</v>
      </c>
      <c r="DX825" s="11">
        <v>3.1276239968923441E-9</v>
      </c>
      <c r="DY825" s="11">
        <v>-8.7023309244802005E-8</v>
      </c>
      <c r="DZ825" s="11">
        <v>0</v>
      </c>
      <c r="EA825" s="11">
        <v>1.6864782101769426E-7</v>
      </c>
      <c r="EB825" s="11">
        <v>0</v>
      </c>
      <c r="EC825" s="11">
        <v>1.9612769359088835E-7</v>
      </c>
      <c r="ED825" s="11">
        <v>9.2428282253507051E-8</v>
      </c>
      <c r="EE825" s="11">
        <v>1.9744393068469812E-7</v>
      </c>
      <c r="EF825" s="11">
        <v>0</v>
      </c>
      <c r="EG825" s="11">
        <v>0</v>
      </c>
      <c r="EH825" s="11">
        <v>0</v>
      </c>
      <c r="EI825" s="11">
        <v>0</v>
      </c>
      <c r="EJ825" s="11">
        <v>0</v>
      </c>
      <c r="EK825" s="11">
        <v>0</v>
      </c>
      <c r="EL825" s="11">
        <v>0</v>
      </c>
      <c r="EM825" s="11">
        <v>0</v>
      </c>
      <c r="EN825" s="11">
        <v>0</v>
      </c>
      <c r="EO825" s="11">
        <v>0</v>
      </c>
      <c r="EP825" s="11">
        <v>0</v>
      </c>
      <c r="EQ825" s="11">
        <v>0</v>
      </c>
      <c r="ER825" s="11">
        <v>0</v>
      </c>
      <c r="ES825" s="11">
        <v>0</v>
      </c>
      <c r="ET825" s="11">
        <v>0</v>
      </c>
      <c r="EU825" s="11">
        <v>0</v>
      </c>
      <c r="EV825" s="11">
        <v>0</v>
      </c>
      <c r="EW825" s="11">
        <v>0</v>
      </c>
      <c r="EX825" s="11">
        <v>0</v>
      </c>
      <c r="EY825" s="11">
        <v>0</v>
      </c>
      <c r="EZ825" s="11">
        <v>0</v>
      </c>
      <c r="FA825" s="11">
        <v>0</v>
      </c>
      <c r="FB825" s="11">
        <v>9.9999999999999995E-21</v>
      </c>
      <c r="FC825" s="11">
        <v>0</v>
      </c>
      <c r="FD825" s="11">
        <v>0</v>
      </c>
      <c r="FE825" s="11">
        <v>0</v>
      </c>
      <c r="FF825" s="11">
        <v>0</v>
      </c>
      <c r="FG825" s="11">
        <v>0</v>
      </c>
      <c r="FH825" s="11">
        <v>3.7879334419698632E-6</v>
      </c>
      <c r="FI825" s="11">
        <v>0</v>
      </c>
      <c r="FJ825" s="11">
        <v>7.8229741785753045E-8</v>
      </c>
      <c r="FK825" s="11">
        <v>-3.186872813927623E-8</v>
      </c>
      <c r="FL825" s="11">
        <v>0</v>
      </c>
      <c r="FM825" s="11">
        <v>1.0614084763196287E-6</v>
      </c>
      <c r="FN825" s="11">
        <v>0</v>
      </c>
      <c r="FO825" s="11">
        <v>0</v>
      </c>
      <c r="FP825" s="11">
        <v>0</v>
      </c>
      <c r="FQ825" s="11">
        <v>0</v>
      </c>
      <c r="FR825" s="11">
        <v>6.0731882601077431E-9</v>
      </c>
      <c r="FS825" s="11">
        <v>0</v>
      </c>
      <c r="FT825" s="11">
        <v>0</v>
      </c>
      <c r="FU825" s="11">
        <v>0</v>
      </c>
      <c r="FV825" s="11">
        <v>0</v>
      </c>
      <c r="FW825" s="11">
        <v>0</v>
      </c>
      <c r="FX825" s="11">
        <v>0</v>
      </c>
      <c r="FY825" s="11">
        <v>0</v>
      </c>
      <c r="FZ825" s="11">
        <v>0</v>
      </c>
      <c r="GA825" s="11">
        <v>0</v>
      </c>
      <c r="GB825" s="11">
        <v>0</v>
      </c>
      <c r="GC825" s="11">
        <v>0</v>
      </c>
      <c r="GD825" s="11">
        <v>0</v>
      </c>
      <c r="GE825" s="11">
        <v>0</v>
      </c>
      <c r="GF825" s="11">
        <v>0</v>
      </c>
      <c r="GG825" s="11">
        <v>0</v>
      </c>
      <c r="GH825" s="11">
        <v>0</v>
      </c>
      <c r="GI825" s="11">
        <v>0</v>
      </c>
      <c r="GJ825" s="11">
        <v>0</v>
      </c>
      <c r="GK825" s="11">
        <v>0</v>
      </c>
      <c r="GL825" s="11">
        <v>0</v>
      </c>
      <c r="GM825" s="11">
        <v>0</v>
      </c>
      <c r="GN825" s="11">
        <v>0</v>
      </c>
      <c r="GO825" s="11">
        <v>0</v>
      </c>
      <c r="GP825" s="11">
        <v>0</v>
      </c>
      <c r="GQ825" s="11">
        <v>0</v>
      </c>
      <c r="GR825" s="11">
        <v>0</v>
      </c>
      <c r="GS825" s="11">
        <v>0</v>
      </c>
      <c r="GT825" s="11">
        <v>0</v>
      </c>
      <c r="GU825" s="11">
        <v>8.7935674590476795E-9</v>
      </c>
      <c r="GV825" s="11">
        <v>0</v>
      </c>
      <c r="GW825" s="11">
        <v>-1.6988402235213808E-7</v>
      </c>
      <c r="GX825" s="11">
        <v>0</v>
      </c>
      <c r="GY825" s="11">
        <v>0</v>
      </c>
      <c r="GZ825" s="11">
        <v>0</v>
      </c>
      <c r="HA825" s="11">
        <v>0</v>
      </c>
      <c r="HB825" s="11">
        <v>0</v>
      </c>
      <c r="HC825" s="11">
        <v>0</v>
      </c>
      <c r="HD825" s="11">
        <v>0</v>
      </c>
      <c r="HE825" s="11">
        <v>0</v>
      </c>
      <c r="HF825" s="11">
        <v>0</v>
      </c>
      <c r="HG825" s="11">
        <v>0</v>
      </c>
      <c r="HH825" s="11">
        <v>0</v>
      </c>
      <c r="HI825" s="11">
        <v>0</v>
      </c>
      <c r="HJ825" s="11">
        <v>0</v>
      </c>
      <c r="HK825" s="11">
        <v>0</v>
      </c>
      <c r="HL825" s="11">
        <v>0</v>
      </c>
      <c r="HM825" s="11">
        <v>0</v>
      </c>
      <c r="HN825" s="11">
        <v>0</v>
      </c>
      <c r="HO825" s="11">
        <v>0</v>
      </c>
      <c r="HP825" s="11">
        <v>0</v>
      </c>
      <c r="HQ825" s="11">
        <v>0</v>
      </c>
      <c r="HR825" s="11">
        <v>0</v>
      </c>
      <c r="HS825" s="11">
        <v>0</v>
      </c>
      <c r="HT825" s="11">
        <v>0</v>
      </c>
      <c r="HU825" s="11">
        <v>0</v>
      </c>
      <c r="HV825" s="11">
        <v>0</v>
      </c>
      <c r="HW825" s="11">
        <v>0</v>
      </c>
      <c r="HX825" s="11">
        <v>0</v>
      </c>
      <c r="HY825" s="11">
        <v>0</v>
      </c>
      <c r="HZ825" s="11">
        <v>0</v>
      </c>
      <c r="IA825" s="11">
        <v>0</v>
      </c>
      <c r="IB825" s="11">
        <v>0</v>
      </c>
      <c r="IC825" s="11">
        <v>0</v>
      </c>
      <c r="ID825" s="11">
        <v>0</v>
      </c>
      <c r="IE825" s="11">
        <v>0</v>
      </c>
      <c r="IF825" s="11">
        <v>0</v>
      </c>
      <c r="IG825" s="11">
        <v>1.589387769029849E-10</v>
      </c>
      <c r="IH825" s="11">
        <v>0</v>
      </c>
      <c r="II825" s="11">
        <v>-1.06140847631963E-6</v>
      </c>
      <c r="IJ825" s="11">
        <v>0</v>
      </c>
      <c r="IK825" s="11">
        <v>0</v>
      </c>
      <c r="IL825" s="11">
        <v>0</v>
      </c>
      <c r="IM825" s="11">
        <v>0</v>
      </c>
      <c r="IN825" s="11">
        <v>0</v>
      </c>
      <c r="IO825" s="11">
        <v>0</v>
      </c>
      <c r="IP825" s="11">
        <v>0</v>
      </c>
      <c r="IQ825" s="11">
        <v>0</v>
      </c>
      <c r="IR825" s="11">
        <v>0</v>
      </c>
      <c r="IS825" s="11">
        <v>0</v>
      </c>
      <c r="IT825" s="11">
        <v>0</v>
      </c>
      <c r="IU825" s="11">
        <v>0</v>
      </c>
      <c r="IV825" s="11">
        <v>0</v>
      </c>
      <c r="IW825" s="11">
        <v>0</v>
      </c>
      <c r="IX825" s="11">
        <v>0</v>
      </c>
      <c r="IY825" s="11">
        <v>0</v>
      </c>
      <c r="IZ825" s="11">
        <v>0</v>
      </c>
      <c r="JA825" s="11">
        <v>0</v>
      </c>
      <c r="JB825" s="11">
        <v>0</v>
      </c>
      <c r="JC825" s="11">
        <v>0</v>
      </c>
      <c r="JD825" s="11">
        <v>0</v>
      </c>
      <c r="JE825" s="11">
        <v>0</v>
      </c>
      <c r="JF825" s="11">
        <v>0</v>
      </c>
      <c r="JG825" s="11">
        <v>0</v>
      </c>
      <c r="JH825" s="11">
        <v>0</v>
      </c>
      <c r="JI825" s="11">
        <v>0</v>
      </c>
      <c r="JJ825" s="11">
        <v>0</v>
      </c>
      <c r="JK825" s="11">
        <v>0</v>
      </c>
      <c r="JL825" s="11">
        <v>0</v>
      </c>
      <c r="JM825" s="11">
        <v>0</v>
      </c>
      <c r="JN825" s="11">
        <v>0</v>
      </c>
      <c r="JO825" s="11">
        <v>1.0228026086900685E-6</v>
      </c>
      <c r="JP825" s="11">
        <v>0</v>
      </c>
      <c r="JQ825" s="11">
        <v>0</v>
      </c>
      <c r="JR825" s="11">
        <v>0</v>
      </c>
      <c r="JS825" s="11">
        <v>0</v>
      </c>
      <c r="JT825" s="11">
        <v>0</v>
      </c>
      <c r="JU825" s="11">
        <v>-1.9801388510532372E-7</v>
      </c>
      <c r="JV825" s="11">
        <v>0</v>
      </c>
      <c r="JW825" s="11">
        <v>0</v>
      </c>
      <c r="JX825" s="11">
        <v>0</v>
      </c>
      <c r="JY825" s="11">
        <v>0</v>
      </c>
      <c r="JZ825" s="11">
        <v>0</v>
      </c>
      <c r="KA825" s="11">
        <v>0</v>
      </c>
      <c r="KB825" s="11">
        <v>0</v>
      </c>
      <c r="KC825" s="11">
        <v>0</v>
      </c>
      <c r="KD825" s="11">
        <v>0</v>
      </c>
      <c r="KE825" s="11">
        <v>0</v>
      </c>
      <c r="KF825" s="11">
        <v>0</v>
      </c>
      <c r="KG825" s="11">
        <v>0</v>
      </c>
      <c r="KH825" s="11">
        <v>0</v>
      </c>
      <c r="KI825" s="11">
        <v>0</v>
      </c>
      <c r="KJ825" s="11">
        <v>0</v>
      </c>
      <c r="KK825" s="11">
        <v>0</v>
      </c>
      <c r="KL825" s="11">
        <v>0</v>
      </c>
      <c r="KM825" s="11">
        <v>0</v>
      </c>
      <c r="KN825" s="11">
        <v>0</v>
      </c>
      <c r="KO825" s="11">
        <v>0</v>
      </c>
      <c r="KP825" s="11">
        <v>0</v>
      </c>
      <c r="KQ825" s="11">
        <v>0</v>
      </c>
      <c r="KR825" s="11">
        <v>0</v>
      </c>
      <c r="KS825" s="11">
        <v>0</v>
      </c>
      <c r="KT825" s="11">
        <v>0</v>
      </c>
      <c r="KU825" s="11">
        <v>0</v>
      </c>
      <c r="KV825" s="11">
        <v>0</v>
      </c>
      <c r="KW825" s="11">
        <v>0</v>
      </c>
      <c r="KX825" s="11">
        <v>0</v>
      </c>
      <c r="KY825" s="11">
        <v>0</v>
      </c>
      <c r="KZ825" s="11">
        <v>2.2728946859779304E-6</v>
      </c>
      <c r="LA825" s="11">
        <v>0</v>
      </c>
      <c r="LB825" s="11">
        <v>0</v>
      </c>
      <c r="LC825" s="11">
        <v>0</v>
      </c>
      <c r="LD825" s="11">
        <v>0</v>
      </c>
      <c r="LE825" s="11">
        <v>0</v>
      </c>
      <c r="LF825" s="11">
        <v>0</v>
      </c>
      <c r="LG825" s="11">
        <v>-9.288364970931841E-8</v>
      </c>
      <c r="LH825" s="11">
        <v>0</v>
      </c>
      <c r="LI825" s="11">
        <v>0</v>
      </c>
      <c r="LJ825" s="11">
        <v>0</v>
      </c>
      <c r="LK825" s="11">
        <v>0</v>
      </c>
      <c r="LL825" s="11">
        <v>0</v>
      </c>
      <c r="LM825" s="11">
        <v>0</v>
      </c>
      <c r="LN825" s="11">
        <v>0</v>
      </c>
      <c r="LO825" s="11">
        <v>0</v>
      </c>
      <c r="LP825" s="11">
        <v>0</v>
      </c>
      <c r="LQ825" s="11">
        <v>0</v>
      </c>
      <c r="LR825" s="11">
        <v>0</v>
      </c>
      <c r="LS825" s="11">
        <v>0</v>
      </c>
      <c r="LT825" s="11">
        <v>0</v>
      </c>
      <c r="LU825" s="11">
        <v>0</v>
      </c>
      <c r="LV825" s="11">
        <v>0</v>
      </c>
      <c r="LW825" s="11">
        <v>0</v>
      </c>
      <c r="LX825" s="11">
        <v>0</v>
      </c>
      <c r="LY825" s="11">
        <v>0</v>
      </c>
      <c r="LZ825" s="11">
        <v>0</v>
      </c>
      <c r="MA825" s="11">
        <v>0</v>
      </c>
      <c r="MB825" s="11">
        <v>0</v>
      </c>
      <c r="MC825" s="11">
        <v>0</v>
      </c>
      <c r="MD825" s="11">
        <v>0</v>
      </c>
      <c r="ME825" s="11">
        <v>0</v>
      </c>
      <c r="MF825" s="11">
        <v>0</v>
      </c>
      <c r="MG825" s="11">
        <v>0</v>
      </c>
      <c r="MH825" s="11">
        <v>0</v>
      </c>
      <c r="MI825" s="11">
        <v>0</v>
      </c>
      <c r="MJ825" s="11">
        <v>0</v>
      </c>
      <c r="MK825" s="11">
        <v>3.788157809963217E-7</v>
      </c>
      <c r="ML825" s="11">
        <v>0</v>
      </c>
      <c r="MM825" s="11">
        <v>0</v>
      </c>
      <c r="MN825" s="11">
        <v>0</v>
      </c>
      <c r="MO825" s="11">
        <v>0</v>
      </c>
      <c r="MP825" s="11">
        <v>0</v>
      </c>
      <c r="MQ825" s="11">
        <v>0</v>
      </c>
      <c r="MR825" s="11">
        <v>0</v>
      </c>
      <c r="MS825" s="11">
        <v>-1.9897652231103165E-7</v>
      </c>
      <c r="MT825" s="11">
        <v>0</v>
      </c>
      <c r="MU825" s="11">
        <v>0</v>
      </c>
      <c r="MV825" s="11">
        <v>0</v>
      </c>
      <c r="MW825" s="11">
        <v>0</v>
      </c>
      <c r="MX825" s="11">
        <v>0</v>
      </c>
      <c r="MY825" s="11">
        <v>0</v>
      </c>
      <c r="MZ825" s="11">
        <v>0</v>
      </c>
      <c r="NA825" s="11">
        <v>0</v>
      </c>
      <c r="NB825" s="11">
        <v>0</v>
      </c>
      <c r="NC825" s="11">
        <v>0</v>
      </c>
      <c r="ND825" s="11">
        <v>0</v>
      </c>
      <c r="NE825" s="11">
        <v>0</v>
      </c>
      <c r="NF825" s="11">
        <v>0</v>
      </c>
      <c r="NG825" s="11">
        <v>0</v>
      </c>
      <c r="NH825" s="11">
        <v>0</v>
      </c>
      <c r="NI825" s="11">
        <v>0</v>
      </c>
      <c r="NJ825" s="11">
        <v>0</v>
      </c>
      <c r="NK825" s="11">
        <v>0</v>
      </c>
      <c r="NL825" s="11">
        <v>0</v>
      </c>
      <c r="NM825" s="11">
        <v>0</v>
      </c>
      <c r="NN825" s="11">
        <v>0</v>
      </c>
      <c r="NO825" s="11">
        <v>0</v>
      </c>
      <c r="NP825" s="11">
        <v>0</v>
      </c>
      <c r="NQ825" s="11">
        <v>0</v>
      </c>
      <c r="NR825" s="11">
        <v>0</v>
      </c>
      <c r="NS825" s="11">
        <v>0</v>
      </c>
      <c r="NT825" s="11">
        <v>0</v>
      </c>
      <c r="NU825" s="11">
        <v>0</v>
      </c>
      <c r="NV825" s="11">
        <v>4.3606068094527059E-6</v>
      </c>
      <c r="NW825" s="11">
        <v>0</v>
      </c>
      <c r="NX825" s="11">
        <v>0</v>
      </c>
      <c r="NY825" s="11">
        <v>0</v>
      </c>
      <c r="NZ825" s="11">
        <v>0</v>
      </c>
      <c r="OA825" s="11">
        <v>0</v>
      </c>
      <c r="OB825" s="11">
        <v>0</v>
      </c>
      <c r="OC825" s="11">
        <v>0</v>
      </c>
      <c r="OD825" s="11">
        <v>0</v>
      </c>
      <c r="OE825" s="11">
        <v>-9.0651098169466371E-6</v>
      </c>
      <c r="OF825" s="11">
        <v>6.453936310457518E-28</v>
      </c>
      <c r="OG825" s="11">
        <v>0</v>
      </c>
      <c r="OH825" s="11">
        <v>0</v>
      </c>
      <c r="OI825" s="11">
        <v>4.3763621778420348E-25</v>
      </c>
      <c r="OJ825" s="11">
        <v>5.1925638918420895E-7</v>
      </c>
      <c r="OK825" s="11">
        <v>0</v>
      </c>
      <c r="OL825" s="11">
        <v>0</v>
      </c>
      <c r="OM825" s="11">
        <v>0</v>
      </c>
      <c r="ON825" s="11">
        <v>0</v>
      </c>
      <c r="OO825" s="11">
        <v>2.9979281607393609E-7</v>
      </c>
      <c r="OP825" s="11">
        <v>0</v>
      </c>
      <c r="OQ825" s="11">
        <v>0</v>
      </c>
      <c r="OR825" s="11">
        <v>0</v>
      </c>
      <c r="OS825" s="11">
        <v>0</v>
      </c>
      <c r="OT825" s="11">
        <v>0</v>
      </c>
      <c r="OU825" s="11">
        <v>0</v>
      </c>
      <c r="OV825" s="11">
        <v>0</v>
      </c>
      <c r="OW825" s="11">
        <v>0</v>
      </c>
      <c r="OX825" s="11">
        <v>0</v>
      </c>
      <c r="OY825" s="11">
        <v>0</v>
      </c>
      <c r="OZ825" s="11">
        <v>0</v>
      </c>
      <c r="PA825" s="11">
        <v>0</v>
      </c>
      <c r="PB825" s="11">
        <v>0</v>
      </c>
      <c r="PC825" s="11">
        <v>0</v>
      </c>
      <c r="PD825" s="11">
        <v>0</v>
      </c>
      <c r="PE825" s="11">
        <v>0</v>
      </c>
      <c r="PF825" s="11">
        <v>0</v>
      </c>
      <c r="PG825" s="11">
        <v>0</v>
      </c>
      <c r="PH825" s="11">
        <v>0</v>
      </c>
      <c r="PI825" s="11">
        <v>0</v>
      </c>
      <c r="PJ825" s="11">
        <v>3.170976576983842E-8</v>
      </c>
      <c r="PK825" s="11">
        <v>0</v>
      </c>
      <c r="PL825" s="11">
        <v>0</v>
      </c>
      <c r="PM825" s="11">
        <v>0</v>
      </c>
      <c r="PN825" s="11">
        <v>0</v>
      </c>
      <c r="PO825" s="11">
        <v>0</v>
      </c>
      <c r="PP825" s="11">
        <v>3.9554249285788006E-6</v>
      </c>
      <c r="PQ825" s="11">
        <v>-2.9385921285264111E-7</v>
      </c>
      <c r="PR825" s="11">
        <v>8.3037289171706622E-9</v>
      </c>
      <c r="PS825" s="11">
        <v>0</v>
      </c>
      <c r="PT825" s="11">
        <v>1.7744693482592133E-7</v>
      </c>
      <c r="PU825" s="11">
        <v>0</v>
      </c>
      <c r="PV825" s="11">
        <v>0</v>
      </c>
      <c r="PW825" s="11">
        <v>0</v>
      </c>
      <c r="PX825" s="11">
        <v>0</v>
      </c>
      <c r="PY825" s="11">
        <v>0</v>
      </c>
      <c r="PZ825" s="11">
        <v>0</v>
      </c>
      <c r="QA825" s="11">
        <v>1.6806722689075633E-8</v>
      </c>
      <c r="QB825" s="11">
        <v>0</v>
      </c>
      <c r="QC825" s="11">
        <v>0</v>
      </c>
      <c r="QD825" s="11">
        <v>0</v>
      </c>
      <c r="QE825" s="11">
        <v>-0.21625475490589538</v>
      </c>
      <c r="QF825" s="11">
        <v>1.1519126081033626E-28</v>
      </c>
      <c r="QG825" s="11">
        <v>2.9985642002016871E-27</v>
      </c>
      <c r="QH825" s="11">
        <v>0</v>
      </c>
      <c r="QI825" s="11">
        <v>2.1671948682675581E-4</v>
      </c>
      <c r="QJ825" s="11">
        <v>0</v>
      </c>
      <c r="QK825" s="11">
        <v>0</v>
      </c>
      <c r="QL825" s="11">
        <v>0</v>
      </c>
      <c r="QM825" s="11">
        <v>0</v>
      </c>
      <c r="QN825" s="11">
        <v>0</v>
      </c>
      <c r="QO825" s="11">
        <v>0</v>
      </c>
      <c r="QP825" s="11">
        <v>0</v>
      </c>
      <c r="QQ825" s="11">
        <v>0</v>
      </c>
      <c r="QR825" s="11">
        <v>0</v>
      </c>
      <c r="QS825" s="11">
        <v>0</v>
      </c>
      <c r="QT825" s="11">
        <v>0</v>
      </c>
      <c r="QU825" s="11">
        <v>0</v>
      </c>
      <c r="QV825" s="11">
        <v>0</v>
      </c>
      <c r="QW825" s="11">
        <v>0</v>
      </c>
      <c r="QX825" s="11">
        <v>0</v>
      </c>
      <c r="QY825" s="11">
        <v>0</v>
      </c>
      <c r="QZ825" s="11">
        <v>0</v>
      </c>
      <c r="RA825" s="11">
        <v>0</v>
      </c>
      <c r="RB825" s="11">
        <v>0</v>
      </c>
      <c r="RC825" s="11">
        <v>0</v>
      </c>
      <c r="RD825" s="11">
        <v>0</v>
      </c>
      <c r="RE825" s="11">
        <v>0</v>
      </c>
      <c r="RF825" s="11">
        <v>0</v>
      </c>
      <c r="RG825" s="11">
        <v>0</v>
      </c>
      <c r="RH825" s="11">
        <v>0</v>
      </c>
      <c r="RI825" s="11">
        <v>0</v>
      </c>
      <c r="RJ825" s="11">
        <v>0</v>
      </c>
      <c r="RK825" s="11">
        <v>0</v>
      </c>
      <c r="RL825" s="11">
        <v>0</v>
      </c>
      <c r="RM825" s="11">
        <v>0</v>
      </c>
      <c r="RN825" s="11">
        <v>0</v>
      </c>
      <c r="RO825" s="11">
        <v>0</v>
      </c>
      <c r="RP825" s="11">
        <v>1.7035548810045507E-2</v>
      </c>
      <c r="RQ825" s="11">
        <v>-6.8178097640616972E-8</v>
      </c>
      <c r="RR825" s="11">
        <v>3.6534150480329584E-8</v>
      </c>
      <c r="RS825" s="11">
        <v>7.8709703382344446E-6</v>
      </c>
      <c r="RT825" s="11">
        <v>0</v>
      </c>
      <c r="RU825" s="11">
        <v>0</v>
      </c>
      <c r="RV825" s="11">
        <v>0</v>
      </c>
      <c r="RW825" s="11">
        <v>0</v>
      </c>
      <c r="RX825" s="11">
        <v>0</v>
      </c>
      <c r="RY825" s="11">
        <v>0</v>
      </c>
      <c r="RZ825" s="11">
        <v>0</v>
      </c>
      <c r="SA825" s="11">
        <v>0</v>
      </c>
      <c r="SB825" s="11">
        <v>0</v>
      </c>
      <c r="SC825" s="11">
        <v>0</v>
      </c>
      <c r="SD825" s="11">
        <v>0</v>
      </c>
      <c r="SE825" s="11">
        <v>0</v>
      </c>
      <c r="SF825" s="11">
        <v>0</v>
      </c>
      <c r="SG825" s="11">
        <v>0</v>
      </c>
      <c r="SH825" s="11">
        <v>0</v>
      </c>
      <c r="SI825" s="11">
        <v>0</v>
      </c>
      <c r="SJ825" s="11">
        <v>0</v>
      </c>
      <c r="SK825" s="11">
        <v>0</v>
      </c>
      <c r="SL825" s="11">
        <v>0</v>
      </c>
      <c r="SM825" s="11">
        <v>0</v>
      </c>
      <c r="SN825" s="11">
        <v>0</v>
      </c>
      <c r="SO825" s="11">
        <v>0</v>
      </c>
      <c r="SP825" s="11">
        <v>0</v>
      </c>
      <c r="SQ825" s="11">
        <v>0</v>
      </c>
      <c r="SR825" s="11">
        <v>0</v>
      </c>
      <c r="SS825" s="11">
        <v>0</v>
      </c>
      <c r="ST825" s="11">
        <v>0</v>
      </c>
      <c r="SU825" s="11">
        <v>0</v>
      </c>
      <c r="SV825" s="11">
        <v>0</v>
      </c>
      <c r="SW825" s="11">
        <v>0</v>
      </c>
      <c r="SX825" s="11">
        <v>0</v>
      </c>
      <c r="SY825" s="11">
        <v>0</v>
      </c>
      <c r="SZ825" s="11">
        <v>0</v>
      </c>
      <c r="TA825" s="11">
        <v>0.19590881131552335</v>
      </c>
      <c r="TB825" s="11">
        <v>0</v>
      </c>
      <c r="TC825" s="11">
        <v>-3.6750674275634796E-8</v>
      </c>
      <c r="TD825" s="11">
        <v>0</v>
      </c>
      <c r="TE825" s="11">
        <v>0</v>
      </c>
      <c r="TF825" s="11">
        <v>0</v>
      </c>
      <c r="TG825" s="11">
        <v>0</v>
      </c>
      <c r="TH825" s="11">
        <v>0</v>
      </c>
      <c r="TI825" s="11">
        <v>0</v>
      </c>
      <c r="TJ825" s="11">
        <v>0</v>
      </c>
      <c r="TK825" s="11">
        <v>0</v>
      </c>
      <c r="TL825" s="11">
        <v>0</v>
      </c>
      <c r="TM825" s="11">
        <v>0</v>
      </c>
      <c r="TN825" s="11">
        <v>0</v>
      </c>
      <c r="TO825" s="11">
        <v>0</v>
      </c>
      <c r="TP825" s="11">
        <v>0</v>
      </c>
      <c r="TQ825" s="11">
        <v>0</v>
      </c>
      <c r="TR825" s="11">
        <v>0</v>
      </c>
      <c r="TS825" s="11">
        <v>0</v>
      </c>
      <c r="TT825" s="11">
        <v>0</v>
      </c>
      <c r="TU825" s="11">
        <v>0</v>
      </c>
      <c r="TV825" s="11">
        <v>0</v>
      </c>
      <c r="TW825" s="11">
        <v>0</v>
      </c>
      <c r="TX825" s="11">
        <v>0</v>
      </c>
      <c r="TY825" s="11">
        <v>0</v>
      </c>
      <c r="TZ825" s="11">
        <v>0</v>
      </c>
      <c r="UA825" s="11">
        <v>0</v>
      </c>
      <c r="UB825" s="11">
        <v>0</v>
      </c>
      <c r="UC825" s="11">
        <v>0</v>
      </c>
      <c r="UD825" s="11">
        <v>0</v>
      </c>
      <c r="UE825" s="11">
        <v>0</v>
      </c>
      <c r="UF825" s="11">
        <v>0</v>
      </c>
      <c r="UG825" s="11">
        <v>0</v>
      </c>
      <c r="UH825" s="11">
        <v>0</v>
      </c>
      <c r="UI825" s="11">
        <v>0</v>
      </c>
      <c r="UJ825" s="11">
        <v>0</v>
      </c>
      <c r="UK825" s="11">
        <v>0</v>
      </c>
      <c r="UL825" s="11">
        <v>0</v>
      </c>
      <c r="UM825" s="11">
        <v>2.8387918245902191E-8</v>
      </c>
      <c r="UN825" s="11">
        <v>0</v>
      </c>
      <c r="UO825" s="11">
        <v>-7.8769074730622411E-6</v>
      </c>
      <c r="UP825" s="11">
        <v>0</v>
      </c>
      <c r="UQ825" s="11">
        <v>0</v>
      </c>
      <c r="UR825" s="11">
        <v>0</v>
      </c>
      <c r="US825" s="11">
        <v>0</v>
      </c>
      <c r="UT825" s="11">
        <v>0</v>
      </c>
      <c r="UU825" s="11">
        <v>0</v>
      </c>
      <c r="UV825" s="11">
        <v>0</v>
      </c>
      <c r="UW825" s="11">
        <v>0</v>
      </c>
      <c r="UX825" s="11">
        <v>0</v>
      </c>
      <c r="UY825" s="11">
        <v>0</v>
      </c>
      <c r="UZ825" s="11">
        <v>0</v>
      </c>
      <c r="VA825" s="11">
        <v>0</v>
      </c>
      <c r="VB825" s="11">
        <v>0</v>
      </c>
      <c r="VC825" s="11">
        <v>0</v>
      </c>
      <c r="VD825" s="11">
        <v>0</v>
      </c>
      <c r="VE825" s="11">
        <v>0</v>
      </c>
      <c r="VF825" s="11">
        <v>0</v>
      </c>
      <c r="VG825" s="11">
        <v>0</v>
      </c>
      <c r="VH825" s="11">
        <v>0</v>
      </c>
      <c r="VI825" s="11">
        <v>0</v>
      </c>
      <c r="VJ825" s="11">
        <v>0</v>
      </c>
      <c r="VK825" s="11">
        <v>0</v>
      </c>
      <c r="VL825" s="11">
        <v>0</v>
      </c>
      <c r="VM825" s="11">
        <v>0</v>
      </c>
      <c r="VN825" s="11">
        <v>0</v>
      </c>
      <c r="VO825" s="11">
        <v>0</v>
      </c>
      <c r="VP825" s="11">
        <v>0</v>
      </c>
      <c r="VQ825" s="11">
        <v>0</v>
      </c>
      <c r="VR825" s="11">
        <v>0</v>
      </c>
      <c r="VS825" s="11">
        <v>0</v>
      </c>
      <c r="VT825" s="11">
        <v>0</v>
      </c>
      <c r="VU825" s="11">
        <v>0</v>
      </c>
      <c r="VV825" s="11">
        <v>0</v>
      </c>
      <c r="VW825" s="11">
        <v>3.3103944140006345E-3</v>
      </c>
      <c r="VX825" s="11">
        <v>0</v>
      </c>
      <c r="VY825" s="11">
        <v>0</v>
      </c>
      <c r="VZ825" s="11">
        <v>0</v>
      </c>
      <c r="WA825" s="11">
        <v>-8.0151357044507476E-4</v>
      </c>
      <c r="WB825" s="11">
        <v>4.296294032555562E-31</v>
      </c>
      <c r="WC825" s="11">
        <v>1.6680692205706358E-29</v>
      </c>
      <c r="WD825" s="11">
        <v>4.2962523621754921E-30</v>
      </c>
      <c r="WE825" s="11">
        <v>0</v>
      </c>
      <c r="WF825" s="11">
        <v>0</v>
      </c>
      <c r="WG825" s="11">
        <v>1.3064071127925061E-28</v>
      </c>
      <c r="WH825" s="11">
        <v>4.6167387420515012E-29</v>
      </c>
      <c r="WI825" s="11">
        <v>1.118200010417011E-28</v>
      </c>
      <c r="WJ825" s="11">
        <v>1.8044461846472503E-8</v>
      </c>
      <c r="WK825" s="11">
        <v>0</v>
      </c>
      <c r="WL825" s="11">
        <v>0</v>
      </c>
      <c r="WM825" s="11">
        <v>0</v>
      </c>
      <c r="WN825" s="11">
        <v>0</v>
      </c>
      <c r="WO825" s="11">
        <v>0</v>
      </c>
      <c r="WP825" s="11">
        <v>0</v>
      </c>
      <c r="WQ825" s="11">
        <v>0</v>
      </c>
      <c r="WR825" s="11">
        <v>0</v>
      </c>
      <c r="WS825" s="11">
        <v>0</v>
      </c>
      <c r="WT825" s="11">
        <v>0</v>
      </c>
      <c r="WU825" s="11">
        <v>0</v>
      </c>
      <c r="WV825" s="11">
        <v>0</v>
      </c>
      <c r="WW825" s="11">
        <v>0</v>
      </c>
      <c r="WX825" s="11">
        <v>0</v>
      </c>
      <c r="WY825" s="11">
        <v>0</v>
      </c>
      <c r="WZ825" s="11">
        <v>0</v>
      </c>
      <c r="XA825" s="11">
        <v>0</v>
      </c>
      <c r="XB825" s="11">
        <v>0</v>
      </c>
      <c r="XC825" s="11">
        <v>0</v>
      </c>
      <c r="XD825" s="11">
        <v>0</v>
      </c>
      <c r="XE825" s="11">
        <v>0</v>
      </c>
      <c r="XF825" s="11">
        <v>0</v>
      </c>
      <c r="XG825" s="11">
        <v>0</v>
      </c>
      <c r="XH825" s="11">
        <v>0</v>
      </c>
      <c r="XI825" s="11">
        <v>0</v>
      </c>
      <c r="XJ825" s="11">
        <v>0</v>
      </c>
      <c r="XK825" s="11">
        <v>0</v>
      </c>
      <c r="XL825" s="11">
        <v>3.9929494760924466E-25</v>
      </c>
      <c r="XM825" s="11">
        <v>-1.152038749415972E-20</v>
      </c>
      <c r="XN825" s="11">
        <v>0</v>
      </c>
      <c r="XO825" s="11">
        <v>0</v>
      </c>
      <c r="XP825" s="11">
        <v>0</v>
      </c>
      <c r="XQ825" s="11">
        <v>0</v>
      </c>
      <c r="XR825" s="11">
        <v>0</v>
      </c>
      <c r="XS825" s="11">
        <v>0</v>
      </c>
      <c r="XT825" s="11">
        <v>0</v>
      </c>
      <c r="XU825" s="11">
        <v>0</v>
      </c>
      <c r="XV825" s="11">
        <v>0</v>
      </c>
      <c r="XW825" s="11">
        <v>0</v>
      </c>
      <c r="XX825" s="11">
        <v>0</v>
      </c>
      <c r="XY825" s="11">
        <v>0</v>
      </c>
      <c r="XZ825" s="11">
        <v>0</v>
      </c>
      <c r="YA825" s="11">
        <v>0</v>
      </c>
      <c r="YB825" s="11">
        <v>0</v>
      </c>
      <c r="YC825" s="11">
        <v>0</v>
      </c>
      <c r="YD825" s="11">
        <v>0</v>
      </c>
      <c r="YE825" s="11">
        <v>0</v>
      </c>
      <c r="YF825" s="11">
        <v>0</v>
      </c>
      <c r="YG825" s="11">
        <v>0</v>
      </c>
      <c r="YH825" s="11">
        <v>0</v>
      </c>
      <c r="YI825" s="11">
        <v>0</v>
      </c>
      <c r="YJ825" s="11">
        <v>0</v>
      </c>
      <c r="YK825" s="11">
        <v>0</v>
      </c>
      <c r="YL825" s="11">
        <v>0</v>
      </c>
      <c r="YM825" s="11">
        <v>0</v>
      </c>
      <c r="YN825" s="11">
        <v>0</v>
      </c>
      <c r="YO825" s="11">
        <v>0</v>
      </c>
      <c r="YP825" s="11">
        <v>0</v>
      </c>
      <c r="YQ825" s="11">
        <v>0</v>
      </c>
      <c r="YR825" s="11">
        <v>0</v>
      </c>
      <c r="YS825" s="11">
        <v>0</v>
      </c>
      <c r="YT825" s="11">
        <v>3.9790179394713027E-8</v>
      </c>
      <c r="YU825" s="11">
        <v>0</v>
      </c>
      <c r="YV825" s="11">
        <v>0</v>
      </c>
      <c r="YW825" s="11">
        <v>9.5830787426218721E-6</v>
      </c>
      <c r="YX825" s="11">
        <v>9.9999999999999995E-21</v>
      </c>
      <c r="YY825" s="11">
        <v>-2.4005273452175651E-8</v>
      </c>
      <c r="YZ825" s="11">
        <v>0</v>
      </c>
      <c r="ZA825" s="11">
        <v>8.8195348985780957E-7</v>
      </c>
      <c r="ZB825" s="11">
        <v>0</v>
      </c>
      <c r="ZC825" s="11">
        <v>7.4679671247446913E-8</v>
      </c>
      <c r="ZD825" s="11">
        <v>2.6388678849330281E-8</v>
      </c>
      <c r="ZE825" s="11">
        <v>2.2952326477009424E-8</v>
      </c>
      <c r="ZF825" s="11">
        <v>0</v>
      </c>
      <c r="ZG825" s="11">
        <v>0</v>
      </c>
      <c r="ZH825" s="11">
        <v>0</v>
      </c>
      <c r="ZI825" s="11">
        <v>0</v>
      </c>
      <c r="ZJ825" s="11">
        <v>0</v>
      </c>
      <c r="ZK825" s="11">
        <v>0</v>
      </c>
      <c r="ZL825" s="11">
        <v>0</v>
      </c>
      <c r="ZM825" s="11">
        <v>0</v>
      </c>
      <c r="ZN825" s="11">
        <v>0</v>
      </c>
      <c r="ZO825" s="11">
        <v>0</v>
      </c>
      <c r="ZP825" s="11">
        <v>0</v>
      </c>
      <c r="ZQ825" s="11">
        <v>0</v>
      </c>
      <c r="ZR825" s="11">
        <v>0</v>
      </c>
      <c r="ZS825" s="11">
        <v>0</v>
      </c>
      <c r="ZT825" s="11">
        <v>0</v>
      </c>
      <c r="ZU825" s="11">
        <v>0</v>
      </c>
      <c r="ZV825" s="11">
        <v>0</v>
      </c>
      <c r="ZW825" s="11">
        <v>0</v>
      </c>
      <c r="ZX825" s="11">
        <v>0</v>
      </c>
      <c r="ZY825" s="11">
        <v>0</v>
      </c>
      <c r="ZZ825" s="11">
        <v>0</v>
      </c>
      <c r="AAA825" s="11">
        <v>0</v>
      </c>
      <c r="AAB825" s="11">
        <v>0</v>
      </c>
      <c r="AAC825" s="11">
        <v>0</v>
      </c>
      <c r="AAD825" s="11">
        <v>0</v>
      </c>
      <c r="AAE825" s="11">
        <v>0</v>
      </c>
      <c r="AAF825" s="11">
        <v>0</v>
      </c>
      <c r="AAG825" s="11">
        <v>0</v>
      </c>
      <c r="AAH825" s="11">
        <v>1.8149770345874758E-27</v>
      </c>
      <c r="AAI825" s="11">
        <v>0</v>
      </c>
      <c r="AAJ825" s="11">
        <v>1.4319521683099681E-8</v>
      </c>
      <c r="AAK825" s="11">
        <v>-2.4178514092754805E-9</v>
      </c>
      <c r="AAL825" s="11">
        <v>0</v>
      </c>
      <c r="AAM825" s="11">
        <v>7.9380311866844358E-7</v>
      </c>
      <c r="AAN825" s="11">
        <v>0</v>
      </c>
      <c r="AAO825" s="11">
        <v>0</v>
      </c>
      <c r="AAP825" s="11">
        <v>0</v>
      </c>
      <c r="AAQ825" s="11">
        <v>0</v>
      </c>
      <c r="AAR825" s="11">
        <v>0</v>
      </c>
      <c r="AAS825" s="11">
        <v>0</v>
      </c>
      <c r="AAT825" s="11">
        <v>2.3592533550679935E-14</v>
      </c>
      <c r="AAU825" s="11">
        <v>0</v>
      </c>
      <c r="AAV825" s="11">
        <v>0</v>
      </c>
      <c r="AAW825" s="11">
        <v>0</v>
      </c>
      <c r="AAX825" s="11">
        <v>0</v>
      </c>
      <c r="AAY825" s="11">
        <v>0</v>
      </c>
      <c r="AAZ825" s="11">
        <v>0</v>
      </c>
      <c r="ABA825" s="11">
        <v>0</v>
      </c>
      <c r="ABB825" s="11">
        <v>0</v>
      </c>
      <c r="ABC825" s="11">
        <v>0</v>
      </c>
      <c r="ABD825" s="11">
        <v>0</v>
      </c>
      <c r="ABE825" s="11">
        <v>0</v>
      </c>
      <c r="ABF825" s="11">
        <v>0</v>
      </c>
      <c r="ABG825" s="11">
        <v>0</v>
      </c>
      <c r="ABH825" s="11">
        <v>0</v>
      </c>
      <c r="ABI825" s="11">
        <v>0</v>
      </c>
      <c r="ABJ825" s="11">
        <v>0</v>
      </c>
      <c r="ABK825" s="11">
        <v>0</v>
      </c>
      <c r="ABL825" s="11">
        <v>0</v>
      </c>
      <c r="ABM825" s="11">
        <v>0</v>
      </c>
      <c r="ABN825" s="11">
        <v>0</v>
      </c>
      <c r="ABO825" s="11">
        <v>0</v>
      </c>
      <c r="ABP825" s="11">
        <v>0</v>
      </c>
      <c r="ABQ825" s="11">
        <v>0</v>
      </c>
      <c r="ABR825" s="11">
        <v>0</v>
      </c>
      <c r="ABS825" s="11">
        <v>0</v>
      </c>
      <c r="ABT825" s="11">
        <v>0</v>
      </c>
      <c r="ABU825" s="11">
        <v>9.6857517690744517E-9</v>
      </c>
      <c r="ABV825" s="11">
        <v>0</v>
      </c>
      <c r="ABW825" s="11">
        <v>-8.8473929950596763E-7</v>
      </c>
      <c r="ABX825" s="11">
        <v>0</v>
      </c>
      <c r="ABY825" s="11">
        <v>0</v>
      </c>
      <c r="ABZ825" s="11">
        <v>0</v>
      </c>
      <c r="ACA825" s="11">
        <v>0</v>
      </c>
      <c r="ACB825" s="11">
        <v>0</v>
      </c>
      <c r="ACC825" s="11">
        <v>0</v>
      </c>
      <c r="ACD825" s="11">
        <v>0</v>
      </c>
      <c r="ACE825" s="11">
        <v>0</v>
      </c>
      <c r="ACF825" s="11">
        <v>0</v>
      </c>
      <c r="ACG825" s="11">
        <v>0</v>
      </c>
      <c r="ACH825" s="11">
        <v>0</v>
      </c>
      <c r="ACI825" s="11">
        <v>0</v>
      </c>
      <c r="ACJ825" s="11">
        <v>0</v>
      </c>
      <c r="ACK825" s="11">
        <v>0</v>
      </c>
      <c r="ACL825" s="11">
        <v>0</v>
      </c>
      <c r="ACM825" s="11">
        <v>0</v>
      </c>
      <c r="ACN825" s="11">
        <v>0</v>
      </c>
      <c r="ACO825" s="11">
        <v>0</v>
      </c>
      <c r="ACP825" s="11">
        <v>0</v>
      </c>
      <c r="ACQ825" s="11">
        <v>0</v>
      </c>
      <c r="ACR825" s="11">
        <v>0</v>
      </c>
      <c r="ACS825" s="11">
        <v>0</v>
      </c>
      <c r="ACT825" s="11">
        <v>0</v>
      </c>
      <c r="ACU825" s="11">
        <v>0</v>
      </c>
      <c r="ACV825" s="11">
        <v>0</v>
      </c>
      <c r="ACW825" s="11">
        <v>0</v>
      </c>
      <c r="ACX825" s="11">
        <v>0</v>
      </c>
      <c r="ACY825" s="11">
        <v>0</v>
      </c>
      <c r="ACZ825" s="11">
        <v>0</v>
      </c>
      <c r="ADA825" s="11">
        <v>0</v>
      </c>
      <c r="ADB825" s="11">
        <v>0</v>
      </c>
      <c r="ADC825" s="11">
        <v>0</v>
      </c>
      <c r="ADD825" s="11">
        <v>0</v>
      </c>
      <c r="ADE825" s="11">
        <v>0</v>
      </c>
      <c r="ADF825" s="11">
        <v>0</v>
      </c>
      <c r="ADG825" s="11">
        <v>2.41785140926396E-9</v>
      </c>
      <c r="ADH825" s="11">
        <v>0</v>
      </c>
      <c r="ADI825" s="11">
        <v>-7.947174119100316E-7</v>
      </c>
      <c r="ADJ825" s="11">
        <v>0</v>
      </c>
      <c r="ADK825" s="11">
        <v>0</v>
      </c>
      <c r="ADL825" s="11">
        <v>0</v>
      </c>
      <c r="ADM825" s="11">
        <v>0</v>
      </c>
      <c r="ADN825" s="11">
        <v>0</v>
      </c>
      <c r="ADO825" s="11">
        <v>0</v>
      </c>
      <c r="ADP825" s="11">
        <v>0</v>
      </c>
      <c r="ADQ825" s="11">
        <v>0</v>
      </c>
      <c r="ADR825" s="11">
        <v>0</v>
      </c>
      <c r="ADS825" s="11">
        <v>0</v>
      </c>
      <c r="ADT825" s="11">
        <v>0</v>
      </c>
      <c r="ADU825" s="11">
        <v>0</v>
      </c>
      <c r="ADV825" s="11">
        <v>0</v>
      </c>
      <c r="ADW825" s="11">
        <v>0</v>
      </c>
      <c r="ADX825" s="11">
        <v>0</v>
      </c>
      <c r="ADY825" s="11">
        <v>0</v>
      </c>
      <c r="ADZ825" s="11">
        <v>0</v>
      </c>
      <c r="AEA825" s="11">
        <v>0</v>
      </c>
      <c r="AEB825" s="11">
        <v>0</v>
      </c>
      <c r="AEC825" s="11">
        <v>0</v>
      </c>
      <c r="AED825" s="11">
        <v>0</v>
      </c>
      <c r="AEE825" s="11">
        <v>0</v>
      </c>
      <c r="AEF825" s="11">
        <v>0</v>
      </c>
      <c r="AEG825" s="11">
        <v>0</v>
      </c>
      <c r="AEH825" s="11">
        <v>0</v>
      </c>
      <c r="AEI825" s="11">
        <v>0</v>
      </c>
      <c r="AEJ825" s="11">
        <v>0</v>
      </c>
      <c r="AEK825" s="11">
        <v>0</v>
      </c>
      <c r="AEL825" s="11">
        <v>0</v>
      </c>
      <c r="AEM825" s="11">
        <v>0</v>
      </c>
      <c r="AEN825" s="11">
        <v>0</v>
      </c>
      <c r="AEO825" s="11">
        <v>3.9929494760924466E-25</v>
      </c>
      <c r="AEP825" s="11">
        <v>0</v>
      </c>
      <c r="AEQ825" s="11">
        <v>0</v>
      </c>
      <c r="AER825" s="11">
        <v>0</v>
      </c>
      <c r="AES825" s="11">
        <v>0</v>
      </c>
      <c r="AET825" s="11">
        <v>0</v>
      </c>
      <c r="AEU825" s="11">
        <v>-7.5238145193021668E-8</v>
      </c>
      <c r="AEV825" s="11">
        <v>0</v>
      </c>
      <c r="AEW825" s="11">
        <v>0</v>
      </c>
      <c r="AEX825" s="11">
        <v>0</v>
      </c>
      <c r="AEY825" s="11">
        <v>0</v>
      </c>
      <c r="AEZ825" s="11">
        <v>0</v>
      </c>
      <c r="AFA825" s="11">
        <v>0</v>
      </c>
      <c r="AFB825" s="11">
        <v>0</v>
      </c>
      <c r="AFC825" s="11">
        <v>0</v>
      </c>
      <c r="AFD825" s="11">
        <v>0</v>
      </c>
      <c r="AFE825" s="11">
        <v>0</v>
      </c>
      <c r="AFF825" s="11">
        <v>0</v>
      </c>
      <c r="AFG825" s="11">
        <v>0</v>
      </c>
      <c r="AFH825" s="11">
        <v>0</v>
      </c>
      <c r="AFI825" s="11">
        <v>0</v>
      </c>
      <c r="AFJ825" s="11">
        <v>0</v>
      </c>
      <c r="AFK825" s="11">
        <v>0</v>
      </c>
      <c r="AFL825" s="11">
        <v>0</v>
      </c>
      <c r="AFM825" s="11">
        <v>0</v>
      </c>
      <c r="AFN825" s="11">
        <v>0</v>
      </c>
      <c r="AFO825" s="11">
        <v>0</v>
      </c>
      <c r="AFP825" s="11">
        <v>0</v>
      </c>
      <c r="AFQ825" s="11">
        <v>0</v>
      </c>
      <c r="AFR825" s="11">
        <v>0</v>
      </c>
      <c r="AFS825" s="11">
        <v>0</v>
      </c>
      <c r="AFT825" s="11">
        <v>0</v>
      </c>
      <c r="AFU825" s="11">
        <v>0</v>
      </c>
      <c r="AFV825" s="11">
        <v>0</v>
      </c>
      <c r="AFW825" s="11">
        <v>0</v>
      </c>
      <c r="AFX825" s="11">
        <v>0</v>
      </c>
      <c r="AFY825" s="11">
        <v>0</v>
      </c>
      <c r="AFZ825" s="11">
        <v>7.187309056966404E-6</v>
      </c>
      <c r="AGA825" s="11">
        <v>0</v>
      </c>
      <c r="AGB825" s="11">
        <v>0</v>
      </c>
      <c r="AGC825" s="11">
        <v>0</v>
      </c>
      <c r="AGD825" s="11">
        <v>0</v>
      </c>
      <c r="AGE825" s="11">
        <v>0</v>
      </c>
      <c r="AGF825" s="11">
        <v>0</v>
      </c>
      <c r="AGG825" s="11">
        <v>-2.6968170334944093E-8</v>
      </c>
      <c r="AGH825" s="11">
        <v>0</v>
      </c>
      <c r="AGI825" s="11">
        <v>0</v>
      </c>
      <c r="AGJ825" s="11">
        <v>0</v>
      </c>
      <c r="AGK825" s="11">
        <v>0</v>
      </c>
      <c r="AGL825" s="11">
        <v>0</v>
      </c>
      <c r="AGM825" s="11">
        <v>0</v>
      </c>
      <c r="AGN825" s="11">
        <v>0</v>
      </c>
      <c r="AGO825" s="11">
        <v>0</v>
      </c>
      <c r="AGP825" s="11">
        <v>0</v>
      </c>
      <c r="AGQ825" s="11">
        <v>0</v>
      </c>
      <c r="AGR825" s="11">
        <v>0</v>
      </c>
      <c r="AGS825" s="11">
        <v>0</v>
      </c>
      <c r="AGT825" s="11">
        <v>0</v>
      </c>
      <c r="AGU825" s="11">
        <v>0</v>
      </c>
      <c r="AGV825" s="11">
        <v>0</v>
      </c>
      <c r="AGW825" s="11">
        <v>0</v>
      </c>
      <c r="AGX825" s="11">
        <v>0</v>
      </c>
      <c r="AGY825" s="11">
        <v>0</v>
      </c>
      <c r="AGZ825" s="11">
        <v>0</v>
      </c>
      <c r="AHA825" s="11">
        <v>0</v>
      </c>
      <c r="AHB825" s="11">
        <v>0</v>
      </c>
      <c r="AHC825" s="11">
        <v>0</v>
      </c>
      <c r="AHD825" s="11">
        <v>0</v>
      </c>
      <c r="AHE825" s="11">
        <v>0</v>
      </c>
      <c r="AHF825" s="11">
        <v>0</v>
      </c>
      <c r="AHG825" s="11">
        <v>0</v>
      </c>
      <c r="AHH825" s="11">
        <v>0</v>
      </c>
      <c r="AHI825" s="11">
        <v>0</v>
      </c>
      <c r="AHJ825" s="11">
        <v>0</v>
      </c>
      <c r="AHK825" s="11">
        <v>0</v>
      </c>
      <c r="AHL825" s="11">
        <v>0</v>
      </c>
      <c r="AHM825" s="11">
        <v>0</v>
      </c>
      <c r="AHN825" s="11">
        <v>0</v>
      </c>
      <c r="AHO825" s="11">
        <v>0</v>
      </c>
      <c r="AHP825" s="11">
        <v>0</v>
      </c>
      <c r="AHQ825" s="11">
        <v>0</v>
      </c>
      <c r="AHR825" s="11">
        <v>0</v>
      </c>
      <c r="AHS825" s="11">
        <v>0</v>
      </c>
      <c r="AHT825" s="11">
        <v>0</v>
      </c>
      <c r="AHU825" s="11">
        <v>0</v>
      </c>
      <c r="AHV825" s="11">
        <v>0</v>
      </c>
      <c r="AHW825" s="11">
        <v>0</v>
      </c>
      <c r="AHX825" s="11">
        <v>0</v>
      </c>
      <c r="AHY825" s="11">
        <v>0</v>
      </c>
      <c r="AHZ825" s="11">
        <v>0</v>
      </c>
      <c r="AIA825" s="11">
        <v>0</v>
      </c>
      <c r="AIB825" s="11">
        <v>0</v>
      </c>
      <c r="AIC825" s="11">
        <v>0</v>
      </c>
      <c r="AID825" s="11">
        <v>2.4911186751511984E-7</v>
      </c>
      <c r="AIE825" s="11">
        <v>-9.6021396391991632E-9</v>
      </c>
      <c r="AIF825" s="11">
        <v>7.1805001559255079E-7</v>
      </c>
      <c r="AIG825" s="11">
        <v>0</v>
      </c>
      <c r="AIH825" s="11">
        <v>0</v>
      </c>
      <c r="AII825" s="11">
        <v>0</v>
      </c>
      <c r="AIJ825" s="11">
        <v>1.9607843137254903E-9</v>
      </c>
      <c r="AIK825" s="11">
        <v>0</v>
      </c>
      <c r="AIL825" s="11">
        <v>0</v>
      </c>
      <c r="AIM825" s="11">
        <v>0</v>
      </c>
      <c r="AIN825" s="11">
        <v>0</v>
      </c>
      <c r="AIO825" s="11">
        <v>0</v>
      </c>
      <c r="AIP825" s="11">
        <v>0</v>
      </c>
      <c r="AIQ825" s="11">
        <v>0</v>
      </c>
      <c r="AIR825" s="11">
        <v>0</v>
      </c>
      <c r="AIS825" s="11">
        <v>0</v>
      </c>
      <c r="AIT825" s="11">
        <v>0</v>
      </c>
      <c r="AIU825" s="11">
        <v>0</v>
      </c>
      <c r="AIV825" s="11">
        <v>0</v>
      </c>
      <c r="AIW825" s="11">
        <v>0</v>
      </c>
      <c r="AIX825" s="11">
        <v>0</v>
      </c>
      <c r="AIY825" s="11">
        <v>0</v>
      </c>
      <c r="AIZ825" s="11">
        <v>0</v>
      </c>
      <c r="AJA825" s="11">
        <v>0</v>
      </c>
      <c r="AJB825" s="11">
        <v>0</v>
      </c>
      <c r="AJC825" s="11">
        <v>0</v>
      </c>
      <c r="AJD825" s="11">
        <v>0</v>
      </c>
      <c r="AJE825" s="11">
        <v>0</v>
      </c>
      <c r="AJF825" s="11">
        <v>0</v>
      </c>
      <c r="AJG825" s="11">
        <v>0</v>
      </c>
      <c r="AJH825" s="11">
        <v>0</v>
      </c>
      <c r="AJI825" s="11">
        <v>0</v>
      </c>
      <c r="AJJ825" s="11">
        <v>0</v>
      </c>
      <c r="AJK825" s="11">
        <v>0</v>
      </c>
      <c r="AJL825" s="11">
        <v>0</v>
      </c>
      <c r="AJM825" s="11">
        <v>0</v>
      </c>
      <c r="AJN825" s="11">
        <v>0</v>
      </c>
      <c r="AJO825" s="11">
        <v>0</v>
      </c>
      <c r="AJP825" s="11">
        <v>9.272152777459604E-12</v>
      </c>
      <c r="AJQ825" s="11">
        <v>-7.1805299952686956E-7</v>
      </c>
      <c r="AJR825" s="11">
        <v>0</v>
      </c>
      <c r="AJS825" s="11">
        <v>0</v>
      </c>
      <c r="AJT825" s="11">
        <v>0</v>
      </c>
      <c r="AJU825" s="11">
        <v>0</v>
      </c>
      <c r="AJV825" s="11">
        <v>0</v>
      </c>
      <c r="AJW825" s="11">
        <v>0</v>
      </c>
      <c r="AJX825" s="11">
        <v>0</v>
      </c>
      <c r="AJY825" s="11">
        <v>0</v>
      </c>
      <c r="AJZ825" s="11">
        <v>0</v>
      </c>
      <c r="AKA825" s="11">
        <v>0</v>
      </c>
      <c r="AKB825" s="11">
        <v>0</v>
      </c>
      <c r="AKC825" s="11">
        <v>0</v>
      </c>
      <c r="AKD825" s="11">
        <v>0</v>
      </c>
      <c r="AKE825" s="11">
        <v>0</v>
      </c>
      <c r="AKF825" s="11">
        <v>0</v>
      </c>
      <c r="AKG825" s="11">
        <v>0</v>
      </c>
      <c r="AKH825" s="11">
        <v>0</v>
      </c>
      <c r="AKI825" s="11">
        <v>0</v>
      </c>
      <c r="AKJ825" s="11">
        <v>0</v>
      </c>
      <c r="AKK825" s="11">
        <v>0</v>
      </c>
      <c r="AKL825" s="11">
        <v>0</v>
      </c>
      <c r="AKM825" s="11">
        <v>0</v>
      </c>
      <c r="AKN825" s="11">
        <v>0</v>
      </c>
      <c r="AKO825" s="11">
        <v>0</v>
      </c>
      <c r="AKP825" s="11">
        <v>0</v>
      </c>
      <c r="AKQ825" s="11">
        <v>0</v>
      </c>
      <c r="AKR825" s="11">
        <v>0</v>
      </c>
      <c r="AKS825" s="11">
        <v>0</v>
      </c>
      <c r="AKT825" s="11">
        <v>0</v>
      </c>
      <c r="AKU825" s="11">
        <v>0</v>
      </c>
      <c r="AKV825" s="11">
        <v>0</v>
      </c>
      <c r="AKW825" s="11">
        <v>0</v>
      </c>
      <c r="AKX825" s="11">
        <v>0</v>
      </c>
      <c r="AKY825" s="11">
        <v>3.9554249285775309E-6</v>
      </c>
      <c r="AKZ825" s="11">
        <v>0</v>
      </c>
      <c r="ALA825" s="11">
        <v>0</v>
      </c>
      <c r="ALB825" s="11">
        <v>0</v>
      </c>
      <c r="ALC825" s="11">
        <v>-1.7864239996408534E-7</v>
      </c>
      <c r="ALD825" s="11">
        <v>0</v>
      </c>
      <c r="ALE825" s="11">
        <v>0</v>
      </c>
      <c r="ALF825" s="11">
        <v>0</v>
      </c>
      <c r="ALG825" s="11">
        <v>0</v>
      </c>
      <c r="ALH825" s="11">
        <v>0</v>
      </c>
      <c r="ALI825" s="11">
        <v>0</v>
      </c>
      <c r="ALJ825" s="11">
        <v>0</v>
      </c>
      <c r="ALK825" s="11">
        <v>0</v>
      </c>
      <c r="ALL825" s="11">
        <v>0</v>
      </c>
      <c r="ALM825" s="11">
        <v>0</v>
      </c>
      <c r="ALN825" s="11">
        <v>0</v>
      </c>
      <c r="ALO825" s="11">
        <v>0</v>
      </c>
      <c r="ALP825" s="11">
        <v>0</v>
      </c>
      <c r="ALQ825" s="11">
        <v>0</v>
      </c>
      <c r="ALR825" s="11">
        <v>0</v>
      </c>
      <c r="ALS825" s="11">
        <v>0</v>
      </c>
      <c r="ALT825" s="11">
        <v>0</v>
      </c>
      <c r="ALU825" s="11">
        <v>0</v>
      </c>
      <c r="ALV825" s="11">
        <v>0</v>
      </c>
      <c r="ALW825" s="11">
        <v>0</v>
      </c>
      <c r="ALX825" s="11">
        <v>0</v>
      </c>
      <c r="ALY825" s="11">
        <v>0</v>
      </c>
      <c r="ALZ825" s="11">
        <v>0</v>
      </c>
      <c r="AMA825" s="11">
        <v>0</v>
      </c>
      <c r="AMB825" s="11">
        <v>0</v>
      </c>
      <c r="AMC825" s="11">
        <v>0</v>
      </c>
      <c r="AMD825" s="11">
        <v>0</v>
      </c>
      <c r="AME825" s="11">
        <v>0</v>
      </c>
      <c r="AMF825" s="11">
        <v>0</v>
      </c>
      <c r="AMG825" s="11">
        <v>0</v>
      </c>
      <c r="AMH825" s="11">
        <v>0</v>
      </c>
      <c r="AMI825" s="11">
        <v>0</v>
      </c>
      <c r="AMJ825" s="11">
        <v>2.844922114157459E-7</v>
      </c>
      <c r="AMK825" s="11">
        <v>0</v>
      </c>
      <c r="AML825" s="11">
        <v>0</v>
      </c>
      <c r="AMM825" s="11">
        <v>0</v>
      </c>
      <c r="AMN825" s="11">
        <v>0</v>
      </c>
      <c r="AMO825" s="11">
        <v>-8.5779183114769953E-6</v>
      </c>
      <c r="AMP825" s="11">
        <v>1.895044974843317E-33</v>
      </c>
      <c r="AMQ825" s="11">
        <v>0</v>
      </c>
      <c r="AMR825" s="11">
        <v>0</v>
      </c>
      <c r="AMS825" s="11">
        <v>1.2850692046714141E-30</v>
      </c>
      <c r="AMT825" s="11">
        <v>0</v>
      </c>
      <c r="AMU825" s="11">
        <v>0</v>
      </c>
      <c r="AMV825" s="11">
        <v>0</v>
      </c>
      <c r="AMW825" s="11">
        <v>0</v>
      </c>
      <c r="AMX825" s="11">
        <v>0</v>
      </c>
      <c r="AMY825" s="11">
        <v>0</v>
      </c>
      <c r="AMZ825" s="11">
        <v>0</v>
      </c>
      <c r="ANA825" s="11">
        <v>0</v>
      </c>
      <c r="ANB825" s="11">
        <v>0</v>
      </c>
      <c r="ANC825" s="11">
        <v>0</v>
      </c>
      <c r="AND825" s="11">
        <v>0</v>
      </c>
      <c r="ANE825" s="11">
        <v>0</v>
      </c>
      <c r="ANF825" s="11">
        <v>0</v>
      </c>
      <c r="ANG825" s="11">
        <v>0</v>
      </c>
      <c r="ANH825" s="11">
        <v>0</v>
      </c>
      <c r="ANI825" s="11">
        <v>0</v>
      </c>
      <c r="ANJ825" s="11">
        <v>0</v>
      </c>
      <c r="ANK825" s="11">
        <v>0</v>
      </c>
      <c r="ANL825" s="11">
        <v>0</v>
      </c>
      <c r="ANM825" s="11">
        <v>0</v>
      </c>
      <c r="ANN825" s="11">
        <v>0</v>
      </c>
      <c r="ANO825" s="11">
        <v>0</v>
      </c>
      <c r="ANP825" s="11">
        <v>0</v>
      </c>
      <c r="ANQ825" s="11">
        <v>0</v>
      </c>
      <c r="ANR825" s="11">
        <v>0</v>
      </c>
      <c r="ANS825" s="11">
        <v>0</v>
      </c>
      <c r="ANT825" s="11">
        <v>0</v>
      </c>
      <c r="ANU825" s="11">
        <v>0</v>
      </c>
      <c r="ANV825" s="11">
        <v>3.8674157077409421E-8</v>
      </c>
      <c r="ANW825" s="11">
        <v>0</v>
      </c>
      <c r="ANX825" s="11">
        <v>0</v>
      </c>
      <c r="ANY825" s="11">
        <v>0</v>
      </c>
      <c r="ANZ825" s="11">
        <v>4.8349773578471839E-6</v>
      </c>
      <c r="AOA825" s="11">
        <v>-2.6926123984947601E-7</v>
      </c>
      <c r="AOB825" s="11">
        <v>8.9753746616491718E-9</v>
      </c>
      <c r="AOC825" s="11">
        <v>0</v>
      </c>
      <c r="AOD825" s="11">
        <v>6.3389447700075477E-8</v>
      </c>
      <c r="AOE825" s="11">
        <v>0</v>
      </c>
      <c r="AOF825" s="11">
        <v>0</v>
      </c>
      <c r="AOG825" s="11">
        <v>0</v>
      </c>
      <c r="AOH825" s="11">
        <v>0</v>
      </c>
      <c r="AOI825" s="11">
        <v>0</v>
      </c>
      <c r="AOJ825" s="11">
        <v>0</v>
      </c>
      <c r="AOK825" s="11">
        <v>0</v>
      </c>
      <c r="AOL825" s="11">
        <v>0</v>
      </c>
      <c r="AOM825" s="11">
        <v>0</v>
      </c>
      <c r="AON825" s="11">
        <v>0</v>
      </c>
      <c r="AOO825" s="11">
        <v>0</v>
      </c>
      <c r="AOP825" s="11">
        <v>0</v>
      </c>
      <c r="AOQ825" s="11">
        <v>0</v>
      </c>
      <c r="AOR825" s="11">
        <v>0</v>
      </c>
      <c r="AOS825" s="11">
        <v>0</v>
      </c>
      <c r="AOT825" s="11">
        <v>0</v>
      </c>
      <c r="AOU825" s="11">
        <v>0</v>
      </c>
      <c r="AOV825" s="11">
        <v>0</v>
      </c>
      <c r="AOW825" s="11">
        <v>0</v>
      </c>
      <c r="AOX825" s="11">
        <v>0</v>
      </c>
      <c r="AOY825" s="11">
        <v>0</v>
      </c>
      <c r="AOZ825" s="11">
        <v>0</v>
      </c>
      <c r="APA825" s="11">
        <v>0</v>
      </c>
      <c r="APB825" s="11">
        <v>0</v>
      </c>
      <c r="APC825" s="11">
        <v>0</v>
      </c>
      <c r="APD825" s="11">
        <v>0</v>
      </c>
      <c r="APE825" s="11">
        <v>0</v>
      </c>
      <c r="APF825" s="11">
        <v>0</v>
      </c>
      <c r="APG825" s="11">
        <v>0</v>
      </c>
      <c r="APH825" s="11">
        <v>0</v>
      </c>
      <c r="API825" s="11">
        <v>0</v>
      </c>
      <c r="APJ825" s="11">
        <v>0</v>
      </c>
      <c r="APK825" s="11">
        <v>0</v>
      </c>
      <c r="APL825" s="11">
        <v>2.6926123984947511E-7</v>
      </c>
      <c r="APM825" s="11">
        <v>-1.0945431128153004E-8</v>
      </c>
      <c r="APN825" s="11">
        <v>7.1805088554073322E-7</v>
      </c>
      <c r="APO825" s="11">
        <v>0</v>
      </c>
      <c r="APP825" s="11">
        <v>0</v>
      </c>
      <c r="APQ825" s="11">
        <v>0</v>
      </c>
      <c r="APR825" s="11">
        <v>0</v>
      </c>
      <c r="APS825" s="11">
        <v>0</v>
      </c>
      <c r="APT825" s="11">
        <v>0</v>
      </c>
      <c r="APU825" s="11">
        <v>0</v>
      </c>
      <c r="APV825" s="11">
        <v>0</v>
      </c>
      <c r="APW825" s="11">
        <v>0</v>
      </c>
      <c r="APX825" s="11">
        <v>0</v>
      </c>
      <c r="APY825" s="11">
        <v>0</v>
      </c>
      <c r="APZ825" s="11">
        <v>0</v>
      </c>
      <c r="AQA825" s="11">
        <v>0</v>
      </c>
      <c r="AQB825" s="11">
        <v>0</v>
      </c>
      <c r="AQC825" s="11">
        <v>0</v>
      </c>
      <c r="AQD825" s="11">
        <v>0</v>
      </c>
      <c r="AQE825" s="11">
        <v>0</v>
      </c>
      <c r="AQF825" s="11">
        <v>0</v>
      </c>
      <c r="AQG825" s="11">
        <v>0</v>
      </c>
      <c r="AQH825" s="11">
        <v>0</v>
      </c>
      <c r="AQI825" s="11">
        <v>0</v>
      </c>
      <c r="AQJ825" s="11">
        <v>0</v>
      </c>
      <c r="AQK825" s="11">
        <v>0</v>
      </c>
      <c r="AQL825" s="11">
        <v>0</v>
      </c>
      <c r="AQM825" s="11">
        <v>0</v>
      </c>
      <c r="AQN825" s="11">
        <v>0</v>
      </c>
      <c r="AQO825" s="11">
        <v>0</v>
      </c>
      <c r="AQP825" s="11">
        <v>0</v>
      </c>
      <c r="AQQ825" s="11">
        <v>0</v>
      </c>
      <c r="AQR825" s="11">
        <v>0</v>
      </c>
      <c r="AQS825" s="11">
        <v>0</v>
      </c>
      <c r="AQT825" s="11">
        <v>0</v>
      </c>
      <c r="AQU825" s="11">
        <v>0</v>
      </c>
      <c r="AQV825" s="11">
        <v>0</v>
      </c>
      <c r="AQW825" s="11">
        <v>0</v>
      </c>
      <c r="AQX825" s="11">
        <v>9.272152777459604E-12</v>
      </c>
      <c r="AQY825" s="11">
        <v>-7.1805299952686638E-7</v>
      </c>
      <c r="AQZ825" s="11">
        <v>0</v>
      </c>
      <c r="ARA825" s="11">
        <v>0</v>
      </c>
      <c r="ARB825" s="11">
        <v>0</v>
      </c>
      <c r="ARC825" s="11">
        <v>0</v>
      </c>
      <c r="ARD825" s="11">
        <v>0</v>
      </c>
      <c r="ARE825" s="11">
        <v>0</v>
      </c>
      <c r="ARF825" s="11">
        <v>0</v>
      </c>
      <c r="ARG825" s="11">
        <v>0</v>
      </c>
      <c r="ARH825" s="11">
        <v>0</v>
      </c>
      <c r="ARI825" s="11">
        <v>0</v>
      </c>
      <c r="ARJ825" s="11">
        <v>0</v>
      </c>
      <c r="ARK825" s="11">
        <v>0</v>
      </c>
      <c r="ARL825" s="11">
        <v>0</v>
      </c>
      <c r="ARM825" s="11">
        <v>0</v>
      </c>
      <c r="ARN825" s="11">
        <v>0</v>
      </c>
      <c r="ARO825" s="11">
        <v>0</v>
      </c>
      <c r="ARP825" s="11">
        <v>0</v>
      </c>
      <c r="ARQ825" s="11">
        <v>0</v>
      </c>
      <c r="ARR825" s="11">
        <v>0</v>
      </c>
      <c r="ARS825" s="11">
        <v>0</v>
      </c>
      <c r="ART825" s="11">
        <v>0</v>
      </c>
      <c r="ARU825" s="11">
        <v>0</v>
      </c>
      <c r="ARV825" s="11">
        <v>0</v>
      </c>
      <c r="ARW825" s="11">
        <v>0</v>
      </c>
      <c r="ARX825" s="11">
        <v>0</v>
      </c>
      <c r="ARY825" s="11">
        <v>0</v>
      </c>
      <c r="ARZ825" s="11">
        <v>0</v>
      </c>
      <c r="ASA825" s="11">
        <v>0</v>
      </c>
      <c r="ASB825" s="11">
        <v>0</v>
      </c>
      <c r="ASC825" s="11">
        <v>0</v>
      </c>
      <c r="ASD825" s="11">
        <v>0</v>
      </c>
      <c r="ASE825" s="11">
        <v>0</v>
      </c>
      <c r="ASF825" s="11">
        <v>0</v>
      </c>
      <c r="ASG825" s="11">
        <v>3.2233182385637737E-6</v>
      </c>
      <c r="ASH825" s="11">
        <v>0</v>
      </c>
      <c r="ASI825" s="11">
        <v>0</v>
      </c>
      <c r="ASJ825" s="11">
        <v>0</v>
      </c>
      <c r="ASK825" s="11">
        <v>-6.3816399535133484E-8</v>
      </c>
      <c r="ASL825" s="11">
        <v>0</v>
      </c>
      <c r="ASM825" s="11">
        <v>0</v>
      </c>
      <c r="ASN825" s="11">
        <v>0</v>
      </c>
      <c r="ASO825" s="11">
        <v>0</v>
      </c>
      <c r="ASP825" s="11">
        <v>0</v>
      </c>
      <c r="ASQ825" s="11">
        <v>0</v>
      </c>
      <c r="ASR825" s="11">
        <v>0</v>
      </c>
      <c r="ASS825" s="11">
        <v>0</v>
      </c>
      <c r="AST825" s="11">
        <v>0</v>
      </c>
      <c r="ASU825" s="11">
        <v>0</v>
      </c>
      <c r="ASV825" s="11">
        <v>0</v>
      </c>
      <c r="ASW825" s="11">
        <v>0</v>
      </c>
      <c r="ASX825" s="11">
        <v>0</v>
      </c>
      <c r="ASY825" s="11">
        <v>0</v>
      </c>
      <c r="ASZ825" s="11">
        <v>0</v>
      </c>
      <c r="ATA825" s="11">
        <v>0</v>
      </c>
      <c r="ATB825" s="11">
        <v>0</v>
      </c>
      <c r="ATC825" s="11">
        <v>0</v>
      </c>
      <c r="ATD825" s="11">
        <v>0</v>
      </c>
      <c r="ATE825" s="11">
        <v>0</v>
      </c>
      <c r="ATF825" s="11">
        <v>0</v>
      </c>
      <c r="ATG825" s="11">
        <v>0</v>
      </c>
      <c r="ATH825" s="11">
        <v>0</v>
      </c>
      <c r="ATI825" s="11">
        <v>0</v>
      </c>
      <c r="ATJ825" s="11">
        <v>0</v>
      </c>
      <c r="ATK825" s="11">
        <v>0</v>
      </c>
      <c r="ATL825" s="11">
        <v>0</v>
      </c>
      <c r="ATM825" s="11">
        <v>4.9275496452969838E-7</v>
      </c>
      <c r="ATN825" s="11">
        <v>0</v>
      </c>
      <c r="ATO825" s="11">
        <v>0</v>
      </c>
      <c r="ATP825" s="11">
        <v>0</v>
      </c>
      <c r="ATQ825" s="11">
        <v>0</v>
      </c>
      <c r="ATR825" s="11">
        <v>0</v>
      </c>
      <c r="ATS825" s="11">
        <v>0</v>
      </c>
      <c r="ATT825" s="11">
        <v>0</v>
      </c>
      <c r="ATU825" s="11">
        <v>0</v>
      </c>
      <c r="ATV825" s="11">
        <v>0</v>
      </c>
      <c r="ATW825" s="11">
        <v>-8.4122738683002219E-6</v>
      </c>
      <c r="ATX825" s="11">
        <v>4.9400573644192156E-25</v>
      </c>
      <c r="ATY825" s="11">
        <v>0</v>
      </c>
      <c r="ATZ825" s="11">
        <v>0</v>
      </c>
      <c r="AUA825" s="11">
        <v>3.3063736433096419E-22</v>
      </c>
      <c r="AUB825" s="11">
        <v>0</v>
      </c>
      <c r="AUC825" s="11">
        <v>0</v>
      </c>
      <c r="AUD825" s="11">
        <v>0</v>
      </c>
      <c r="AUE825" s="11">
        <v>0</v>
      </c>
      <c r="AUF825" s="11">
        <v>0</v>
      </c>
      <c r="AUG825" s="11">
        <v>0</v>
      </c>
      <c r="AUH825" s="11">
        <v>0</v>
      </c>
      <c r="AUI825" s="11">
        <v>0</v>
      </c>
      <c r="AUJ825" s="11">
        <v>0</v>
      </c>
      <c r="AUK825" s="11">
        <v>0</v>
      </c>
      <c r="AUL825" s="11">
        <v>0</v>
      </c>
      <c r="AUM825" s="11">
        <v>0</v>
      </c>
      <c r="AUN825" s="11">
        <v>0</v>
      </c>
      <c r="AUO825" s="11">
        <v>0</v>
      </c>
      <c r="AUP825" s="11">
        <v>0</v>
      </c>
      <c r="AUQ825" s="11">
        <v>0</v>
      </c>
      <c r="AUR825" s="11">
        <v>0</v>
      </c>
      <c r="AUS825" s="11">
        <v>0</v>
      </c>
      <c r="AUT825" s="11">
        <v>0</v>
      </c>
      <c r="AUU825" s="11">
        <v>0</v>
      </c>
      <c r="AUV825" s="11">
        <v>0</v>
      </c>
      <c r="AUW825" s="11">
        <v>0</v>
      </c>
      <c r="AUX825" s="11">
        <v>0</v>
      </c>
      <c r="AUY825" s="11">
        <v>0</v>
      </c>
      <c r="AUZ825" s="11">
        <v>0</v>
      </c>
      <c r="AVA825" s="11">
        <v>0</v>
      </c>
      <c r="AVB825" s="11">
        <v>0</v>
      </c>
      <c r="AVC825" s="11">
        <v>0</v>
      </c>
      <c r="AVD825" s="11">
        <v>0</v>
      </c>
      <c r="AVE825" s="11">
        <v>0</v>
      </c>
      <c r="AVF825" s="11">
        <v>0</v>
      </c>
      <c r="AVG825" s="11">
        <v>0</v>
      </c>
      <c r="AVH825" s="11">
        <v>5.6784803086242134E-6</v>
      </c>
      <c r="AVI825" s="11">
        <v>-2.4405115581587169E-7</v>
      </c>
      <c r="AVJ825" s="11">
        <v>7.5748144375595357E-9</v>
      </c>
      <c r="AVK825" s="11">
        <v>0</v>
      </c>
      <c r="AVL825" s="11">
        <v>3.2952358432704909E-7</v>
      </c>
      <c r="AVM825" s="11">
        <v>0</v>
      </c>
      <c r="AVN825" s="11">
        <v>0</v>
      </c>
      <c r="AVO825" s="11">
        <v>0</v>
      </c>
      <c r="AVP825" s="11">
        <v>0</v>
      </c>
      <c r="AVQ825" s="11">
        <v>0</v>
      </c>
      <c r="AVR825" s="11">
        <v>0</v>
      </c>
      <c r="AVS825" s="11">
        <v>0</v>
      </c>
      <c r="AVT825" s="11">
        <v>0</v>
      </c>
      <c r="AVU825" s="11">
        <v>0</v>
      </c>
      <c r="AVV825" s="11">
        <v>0</v>
      </c>
      <c r="AVW825" s="11">
        <v>0</v>
      </c>
      <c r="AVX825" s="11">
        <v>0</v>
      </c>
      <c r="AVY825" s="11">
        <v>0</v>
      </c>
      <c r="AVZ825" s="11">
        <v>0</v>
      </c>
      <c r="AWA825" s="11">
        <v>0</v>
      </c>
      <c r="AWB825" s="11">
        <v>0</v>
      </c>
      <c r="AWC825" s="11">
        <v>0</v>
      </c>
      <c r="AWD825" s="11">
        <v>0</v>
      </c>
      <c r="AWE825" s="11">
        <v>0</v>
      </c>
      <c r="AWF825" s="11">
        <v>0</v>
      </c>
      <c r="AWG825" s="11">
        <v>0</v>
      </c>
      <c r="AWH825" s="11">
        <v>0</v>
      </c>
      <c r="AWI825" s="11">
        <v>0</v>
      </c>
      <c r="AWJ825" s="11">
        <v>0</v>
      </c>
      <c r="AWK825" s="11">
        <v>1.2891385692469807E-9</v>
      </c>
      <c r="AWL825" s="11">
        <v>0</v>
      </c>
      <c r="AWM825" s="11">
        <v>0</v>
      </c>
      <c r="AWN825" s="11">
        <v>0</v>
      </c>
      <c r="AWO825" s="11">
        <v>0</v>
      </c>
      <c r="AWP825" s="11">
        <v>0</v>
      </c>
      <c r="AWQ825" s="11">
        <v>0</v>
      </c>
      <c r="AWR825" s="11">
        <v>0</v>
      </c>
      <c r="AWS825" s="11">
        <v>0</v>
      </c>
      <c r="AWT825" s="11">
        <v>2.2724443312678606E-7</v>
      </c>
      <c r="AWU825" s="11">
        <v>-7.5840865903469956E-9</v>
      </c>
      <c r="AWV825" s="11">
        <v>7.1805088554073322E-7</v>
      </c>
      <c r="AWW825" s="11">
        <v>0</v>
      </c>
      <c r="AWX825" s="11">
        <v>0</v>
      </c>
      <c r="AWY825" s="11">
        <v>0</v>
      </c>
      <c r="AWZ825" s="11">
        <v>0</v>
      </c>
      <c r="AXA825" s="11">
        <v>0</v>
      </c>
      <c r="AXB825" s="11">
        <v>0</v>
      </c>
      <c r="AXC825" s="11">
        <v>0</v>
      </c>
      <c r="AXD825" s="11">
        <v>0</v>
      </c>
      <c r="AXE825" s="11">
        <v>0</v>
      </c>
      <c r="AXF825" s="11">
        <v>0</v>
      </c>
      <c r="AXG825" s="11">
        <v>0</v>
      </c>
      <c r="AXH825" s="11">
        <v>0</v>
      </c>
      <c r="AXI825" s="11">
        <v>0</v>
      </c>
      <c r="AXJ825" s="11">
        <v>0</v>
      </c>
      <c r="AXK825" s="11">
        <v>0</v>
      </c>
      <c r="AXL825" s="11">
        <v>0</v>
      </c>
      <c r="AXM825" s="11">
        <v>0</v>
      </c>
      <c r="AXN825" s="11">
        <v>0</v>
      </c>
      <c r="AXO825" s="11">
        <v>0</v>
      </c>
      <c r="AXP825" s="11">
        <v>0</v>
      </c>
      <c r="AXQ825" s="11">
        <v>0</v>
      </c>
      <c r="AXR825" s="11">
        <v>0</v>
      </c>
      <c r="AXS825" s="11">
        <v>0</v>
      </c>
      <c r="AXT825" s="11">
        <v>0</v>
      </c>
      <c r="AXU825" s="11">
        <v>0</v>
      </c>
      <c r="AXV825" s="11">
        <v>0</v>
      </c>
      <c r="AXW825" s="11">
        <v>0</v>
      </c>
      <c r="AXX825" s="11">
        <v>0</v>
      </c>
      <c r="AXY825" s="11">
        <v>0</v>
      </c>
      <c r="AXZ825" s="11">
        <v>0</v>
      </c>
      <c r="AYA825" s="11">
        <v>0</v>
      </c>
      <c r="AYB825" s="11">
        <v>0</v>
      </c>
      <c r="AYC825" s="11">
        <v>0</v>
      </c>
      <c r="AYD825" s="11">
        <v>0</v>
      </c>
      <c r="AYE825" s="11">
        <v>0</v>
      </c>
      <c r="AYF825" s="11">
        <v>9.272152777459604E-12</v>
      </c>
      <c r="AYG825" s="11">
        <v>-7.1805299952687548E-7</v>
      </c>
      <c r="AYH825" s="11">
        <v>0</v>
      </c>
      <c r="AYI825" s="11">
        <v>0</v>
      </c>
      <c r="AYJ825" s="11">
        <v>0</v>
      </c>
      <c r="AYK825" s="11">
        <v>0</v>
      </c>
      <c r="AYL825" s="11">
        <v>0</v>
      </c>
      <c r="AYM825" s="11">
        <v>0</v>
      </c>
      <c r="AYN825" s="11">
        <v>0</v>
      </c>
      <c r="AYO825" s="11">
        <v>0</v>
      </c>
      <c r="AYP825" s="11">
        <v>0</v>
      </c>
      <c r="AYQ825" s="11">
        <v>0</v>
      </c>
      <c r="AYR825" s="11">
        <v>0</v>
      </c>
      <c r="AYS825" s="11">
        <v>0</v>
      </c>
      <c r="AYT825" s="11">
        <v>0</v>
      </c>
      <c r="AYU825" s="11">
        <v>0</v>
      </c>
      <c r="AYV825" s="11">
        <v>0</v>
      </c>
      <c r="AYW825" s="11">
        <v>0</v>
      </c>
      <c r="AYX825" s="11">
        <v>0</v>
      </c>
      <c r="AYY825" s="11">
        <v>0</v>
      </c>
      <c r="AYZ825" s="11">
        <v>0</v>
      </c>
      <c r="AZA825" s="11">
        <v>0</v>
      </c>
      <c r="AZB825" s="11">
        <v>0</v>
      </c>
      <c r="AZC825" s="11">
        <v>0</v>
      </c>
      <c r="AZD825" s="11">
        <v>0</v>
      </c>
      <c r="AZE825" s="11">
        <v>0</v>
      </c>
      <c r="AZF825" s="11">
        <v>0</v>
      </c>
      <c r="AZG825" s="11">
        <v>0</v>
      </c>
      <c r="AZH825" s="11">
        <v>0</v>
      </c>
      <c r="AZI825" s="11">
        <v>0</v>
      </c>
      <c r="AZJ825" s="11">
        <v>0</v>
      </c>
      <c r="AZK825" s="11">
        <v>0</v>
      </c>
      <c r="AZL825" s="11">
        <v>0</v>
      </c>
      <c r="AZM825" s="11">
        <v>0</v>
      </c>
      <c r="AZN825" s="11">
        <v>0</v>
      </c>
      <c r="AZO825" s="11">
        <v>2.4336344177202453E-6</v>
      </c>
      <c r="AZP825" s="11">
        <v>0</v>
      </c>
      <c r="AZQ825" s="11">
        <v>0</v>
      </c>
      <c r="AZR825" s="11">
        <v>0</v>
      </c>
      <c r="AZS825" s="11">
        <v>-3.3174373386935647E-7</v>
      </c>
      <c r="AZT825" s="12">
        <v>14526507833.549168</v>
      </c>
      <c r="AZU825" s="12">
        <v>2433013.3812668296</v>
      </c>
      <c r="AZV825" s="12">
        <v>1472000</v>
      </c>
      <c r="AZW825" s="12">
        <v>18726.564962723158</v>
      </c>
      <c r="AZX825" s="12">
        <v>221892692213.5029</v>
      </c>
      <c r="AZY825" s="12">
        <v>2.1999999999999999E-10</v>
      </c>
      <c r="AZZ825" s="12">
        <v>135987087.53894889</v>
      </c>
      <c r="BAA825" s="12">
        <v>1E-13</v>
      </c>
      <c r="BAB825" s="12">
        <v>1646294.5776455065</v>
      </c>
      <c r="BAC825" s="12">
        <v>2.9999999999999999E-16</v>
      </c>
      <c r="BAD825" s="12">
        <v>1.1E-13</v>
      </c>
      <c r="BAE825" s="12">
        <v>7920000</v>
      </c>
      <c r="BAF825" s="12">
        <v>6380000</v>
      </c>
      <c r="BAG825" s="12">
        <v>6700193680310249</v>
      </c>
      <c r="BAH825" s="12">
        <v>928602500000</v>
      </c>
      <c r="BAI825" s="12">
        <v>371255151337.23071</v>
      </c>
      <c r="BAJ825" s="12">
        <v>742837999999999.88</v>
      </c>
      <c r="BAK825" s="12">
        <v>7124852138.9896755</v>
      </c>
      <c r="BAL825" s="12">
        <v>80954528502.277237</v>
      </c>
      <c r="BAM825" s="12">
        <v>50144535000</v>
      </c>
      <c r="BAN825" s="12">
        <v>445729200000</v>
      </c>
      <c r="BAO825" s="12">
        <v>18572050000</v>
      </c>
      <c r="BAP825" s="12">
        <v>7.757118E+16</v>
      </c>
      <c r="BAQ825" s="12">
        <v>3878559000000000</v>
      </c>
      <c r="BAR825" s="12">
        <v>1.1635677E+17</v>
      </c>
      <c r="BAS825" s="12">
        <v>1163567700000</v>
      </c>
      <c r="BAT825" s="12">
        <v>1939279500000</v>
      </c>
      <c r="BAU825" s="12">
        <v>4.25E+16</v>
      </c>
      <c r="BAV825" s="12">
        <v>2550000000000000</v>
      </c>
      <c r="BAW825" s="12">
        <v>7.65E+16</v>
      </c>
      <c r="BAX825" s="12">
        <v>765000000000</v>
      </c>
      <c r="BAY825" s="12">
        <v>850000000000</v>
      </c>
      <c r="BAZ825" s="12">
        <v>1.275E+17</v>
      </c>
      <c r="BBA825" s="12">
        <v>8924999999999999</v>
      </c>
      <c r="BBB825" s="12">
        <v>2.6774999999999997E+17</v>
      </c>
      <c r="BBC825" s="12">
        <v>2677500000000</v>
      </c>
      <c r="BBD825" s="12">
        <v>1912500000000.0005</v>
      </c>
      <c r="BBE825" s="13">
        <v>1.9007917041147107</v>
      </c>
      <c r="BBF825" s="13">
        <v>2.5755130215710018</v>
      </c>
      <c r="BBG825" s="13">
        <v>3.6345441998470402</v>
      </c>
      <c r="BBH825" s="13">
        <v>2300.0378593161431</v>
      </c>
      <c r="BBI825" s="12">
        <v>21.553908301160401</v>
      </c>
      <c r="BBJ825" s="12">
        <v>334.07384109936999</v>
      </c>
      <c r="BBK825" s="12">
        <v>325.00483882912101</v>
      </c>
      <c r="BBL825" s="12">
        <v>2321.4700549999998</v>
      </c>
      <c r="BBM825" s="12">
        <v>4226.5971909999998</v>
      </c>
      <c r="BBN825" s="12">
        <v>67355.050217920696</v>
      </c>
      <c r="BBO825" s="14">
        <v>907.90673959682294</v>
      </c>
      <c r="BBP825" s="14">
        <v>1008.6031464250132</v>
      </c>
      <c r="BBQ825" s="14">
        <v>901.94568025068634</v>
      </c>
      <c r="BBR825" s="13">
        <v>11.735042654223069</v>
      </c>
      <c r="BBS825" s="13">
        <v>7.1621691371916638</v>
      </c>
      <c r="BBT825" s="13">
        <v>10.576422362401004</v>
      </c>
      <c r="BBU825" s="14">
        <v>-0.12357045634421837</v>
      </c>
      <c r="BBV825" s="14">
        <v>-2.1748615178880657</v>
      </c>
      <c r="BBW825" s="14">
        <v>-4.6849236477529947</v>
      </c>
      <c r="BBX825" s="14">
        <v>492.99135164355073</v>
      </c>
      <c r="BBY825" s="14">
        <v>926.76599255162148</v>
      </c>
      <c r="BBZ825" s="14">
        <v>731.45681731230934</v>
      </c>
      <c r="BCA825" s="13">
        <v>1.4630128877127466</v>
      </c>
      <c r="BCB825" s="13">
        <v>0.61476950095758298</v>
      </c>
      <c r="BCC825" s="13">
        <v>0.11902212715485129</v>
      </c>
      <c r="BCD825" s="13">
        <v>8.768768281836252E-2</v>
      </c>
      <c r="BCE825" s="13">
        <v>46.663037083387557</v>
      </c>
      <c r="BCF825" s="13">
        <v>8.2923638133769934E-2</v>
      </c>
      <c r="BCG825" s="13">
        <v>6.3423238872688803E-2</v>
      </c>
      <c r="BCH825" s="13">
        <v>1.2788286566427418E-3</v>
      </c>
      <c r="BCI825" s="13">
        <v>25342.240375414924</v>
      </c>
      <c r="BCJ825" s="13">
        <v>2.4048705382682675E-5</v>
      </c>
      <c r="BCK825" s="13">
        <v>13.784540272424831</v>
      </c>
      <c r="BCL825" s="13">
        <v>3.8637103949712827E-6</v>
      </c>
      <c r="BCM825" s="13">
        <v>5.2548480440476888E-8</v>
      </c>
      <c r="BCN825" s="13">
        <v>3.0387674065435417E-2</v>
      </c>
      <c r="BCO825" s="13">
        <v>0.33375062625371593</v>
      </c>
      <c r="BCP825" s="13">
        <v>0.29368540330620008</v>
      </c>
      <c r="BCQ825" s="13">
        <v>3.1179821546316413</v>
      </c>
      <c r="BCR825" s="13">
        <v>0.56857898398042028</v>
      </c>
      <c r="BCS825" s="13">
        <v>0.27485374659332745</v>
      </c>
      <c r="BCT825" s="13">
        <v>0.57552748127127684</v>
      </c>
      <c r="BCU825" s="13">
        <v>0.95671003768332175</v>
      </c>
      <c r="BCV825" s="13">
        <v>9.0162843369077914E-2</v>
      </c>
      <c r="BCW825" s="13">
        <v>19.72277872825698</v>
      </c>
      <c r="BCX825" s="13">
        <v>5.8472657437973169E-2</v>
      </c>
      <c r="BCY825" s="13">
        <v>3.071016370784023E-2</v>
      </c>
      <c r="BCZ825" s="13">
        <v>3.4991681858872574E-2</v>
      </c>
      <c r="BDA825" s="13">
        <v>4.4964990063081023E-2</v>
      </c>
      <c r="BDB825" s="13">
        <v>1.3243617254194168E-3</v>
      </c>
      <c r="BDC825" s="13">
        <v>26658.586495983673</v>
      </c>
      <c r="BDD825" s="13">
        <v>2.7873652113717689E-5</v>
      </c>
      <c r="BDE825" s="13">
        <v>7.408311994978158</v>
      </c>
      <c r="BDF825" s="13">
        <v>5.3633561473407093E-6</v>
      </c>
      <c r="BDG825" s="13">
        <v>2.3985189182600861E-8</v>
      </c>
      <c r="BDH825" s="13">
        <v>5.3998576494370905E-2</v>
      </c>
      <c r="BDI825" s="13">
        <v>3.5057120889573849E-2</v>
      </c>
      <c r="BDJ825" s="13">
        <v>1.2395456157522631E-2</v>
      </c>
      <c r="BDK825" s="13">
        <v>9.2026301173078487E-2</v>
      </c>
      <c r="BDL825" s="13">
        <v>0.23345092156435943</v>
      </c>
      <c r="BDM825" s="13">
        <v>3.3049083230946331E-2</v>
      </c>
      <c r="BDN825" s="13">
        <v>0.10219697544891432</v>
      </c>
      <c r="BDO825" s="13">
        <v>0.30007196768346839</v>
      </c>
      <c r="BDP825" s="13">
        <v>4.1921343259561893E-2</v>
      </c>
      <c r="BDQ825" s="13">
        <v>6.9751463173666153</v>
      </c>
      <c r="BDR825" s="13">
        <v>2.1796011647836337</v>
      </c>
      <c r="BDS825" s="13">
        <v>0.30487421806260134</v>
      </c>
      <c r="BDT825" s="13">
        <v>0.17864332080733433</v>
      </c>
      <c r="BDU825" s="13">
        <v>0.41004729711104015</v>
      </c>
      <c r="BDV825" s="13">
        <v>0.55558840880477345</v>
      </c>
      <c r="BDW825" s="13">
        <v>0.10533014353387618</v>
      </c>
      <c r="BDX825" s="13">
        <v>8.9645258920051312</v>
      </c>
      <c r="BDY825" s="13">
        <v>9.1702939498382055E-2</v>
      </c>
      <c r="BDZ825" s="13">
        <v>4.0829779939830688</v>
      </c>
      <c r="BEA825" s="13">
        <v>9.7388130978278392E-2</v>
      </c>
      <c r="BEB825" s="13">
        <v>3.7078021352832669E-2</v>
      </c>
      <c r="BEC825" s="13">
        <v>2.1022955892923023E-2</v>
      </c>
      <c r="BED825" s="13">
        <v>2.4885112672042992E-2</v>
      </c>
      <c r="BEE825" s="13">
        <v>4.1300807938039183E-2</v>
      </c>
      <c r="BEF825" s="13">
        <v>1.1571905584298989E-3</v>
      </c>
      <c r="BEG825" s="13">
        <v>29533.618522911998</v>
      </c>
      <c r="BEH825" s="13">
        <v>1.4106201195718087E-5</v>
      </c>
      <c r="BEI825" s="13">
        <v>12.640285392246398</v>
      </c>
      <c r="BEJ825" s="13">
        <v>1.5821876416654046</v>
      </c>
      <c r="BEK825" s="13">
        <v>2.3302099504063518E-6</v>
      </c>
      <c r="BEL825" s="13">
        <v>3.2110676412243218E-8</v>
      </c>
      <c r="BEM825" s="13">
        <v>1.7801478036204077E-2</v>
      </c>
      <c r="BEN825" s="13">
        <v>1.302237586320475E-2</v>
      </c>
      <c r="BEO825" s="13">
        <v>1.3873119894116485E-2</v>
      </c>
      <c r="BEP825" s="13">
        <v>0.2731024215643495</v>
      </c>
      <c r="BEQ825" s="13">
        <v>0.32566391438394637</v>
      </c>
      <c r="BER825" s="13">
        <v>0.40474637681888626</v>
      </c>
      <c r="BES825" s="13">
        <v>0.38983120000759713</v>
      </c>
      <c r="BET825" s="13">
        <v>0.23813410347777855</v>
      </c>
      <c r="BEU825" s="22">
        <v>0.466297011646432</v>
      </c>
    </row>
    <row r="826" spans="2:1503" x14ac:dyDescent="0.25">
      <c r="B826" s="16">
        <v>821</v>
      </c>
      <c r="C826" s="10">
        <v>0</v>
      </c>
      <c r="D826" s="11">
        <v>0</v>
      </c>
      <c r="E826" s="11">
        <v>0</v>
      </c>
      <c r="F826" s="11">
        <v>0</v>
      </c>
      <c r="G826" s="11">
        <v>3.2022787516920937E-5</v>
      </c>
      <c r="H826" s="11">
        <v>0</v>
      </c>
      <c r="I826" s="11">
        <v>0</v>
      </c>
      <c r="J826" s="11">
        <v>0</v>
      </c>
      <c r="K826" s="11">
        <v>0</v>
      </c>
      <c r="L826" s="11">
        <v>0</v>
      </c>
      <c r="M826" s="11">
        <v>0</v>
      </c>
      <c r="N826" s="11">
        <v>0</v>
      </c>
      <c r="O826" s="11">
        <v>-3.1512909981654556E-10</v>
      </c>
      <c r="P826" s="11">
        <v>0</v>
      </c>
      <c r="Q826" s="11">
        <v>0</v>
      </c>
      <c r="R826" s="11">
        <v>0</v>
      </c>
      <c r="S826" s="11">
        <v>0</v>
      </c>
      <c r="T826" s="11">
        <v>0</v>
      </c>
      <c r="U826" s="11">
        <v>0</v>
      </c>
      <c r="V826" s="11">
        <v>0</v>
      </c>
      <c r="W826" s="11">
        <v>0</v>
      </c>
      <c r="X826" s="11">
        <v>0</v>
      </c>
      <c r="Y826" s="11">
        <v>0</v>
      </c>
      <c r="Z826" s="11">
        <v>0</v>
      </c>
      <c r="AA826" s="11">
        <v>0</v>
      </c>
      <c r="AB826" s="11">
        <v>0</v>
      </c>
      <c r="AC826" s="11">
        <v>0</v>
      </c>
      <c r="AD826" s="11">
        <v>0</v>
      </c>
      <c r="AE826" s="11">
        <v>0</v>
      </c>
      <c r="AF826" s="11">
        <v>0</v>
      </c>
      <c r="AG826" s="11">
        <v>0</v>
      </c>
      <c r="AH826" s="11">
        <v>0</v>
      </c>
      <c r="AI826" s="11">
        <v>0</v>
      </c>
      <c r="AJ826" s="11">
        <v>0</v>
      </c>
      <c r="AK826" s="11">
        <v>0</v>
      </c>
      <c r="AL826" s="11">
        <v>0</v>
      </c>
      <c r="AM826" s="11">
        <v>0</v>
      </c>
      <c r="AN826" s="11">
        <v>0</v>
      </c>
      <c r="AO826" s="11">
        <v>0</v>
      </c>
      <c r="AP826" s="11">
        <v>0</v>
      </c>
      <c r="AQ826" s="11">
        <v>0</v>
      </c>
      <c r="AR826" s="11">
        <v>8.0049005760814682E-4</v>
      </c>
      <c r="AS826" s="11">
        <v>0</v>
      </c>
      <c r="AT826" s="11">
        <v>0</v>
      </c>
      <c r="AU826" s="11">
        <v>0</v>
      </c>
      <c r="AV826" s="11">
        <v>0</v>
      </c>
      <c r="AW826" s="11">
        <v>0</v>
      </c>
      <c r="AX826" s="11">
        <v>0</v>
      </c>
      <c r="AY826" s="11">
        <v>0</v>
      </c>
      <c r="AZ826" s="11">
        <v>0</v>
      </c>
      <c r="BA826" s="11">
        <v>-1.2352149233052354E-5</v>
      </c>
      <c r="BB826" s="11">
        <v>1.1385030385995742E-28</v>
      </c>
      <c r="BC826" s="11">
        <v>3.8178924097894294E-27</v>
      </c>
      <c r="BD826" s="11">
        <v>5.6874535086098003E-29</v>
      </c>
      <c r="BE826" s="11">
        <v>0</v>
      </c>
      <c r="BF826" s="11">
        <v>0</v>
      </c>
      <c r="BG826" s="11">
        <v>2.9833821965378347E-28</v>
      </c>
      <c r="BH826" s="11">
        <v>1.3576006999462683E-28</v>
      </c>
      <c r="BI826" s="11">
        <v>2.9833821965378347E-28</v>
      </c>
      <c r="BJ826" s="11">
        <v>3.1163869531431416E-7</v>
      </c>
      <c r="BK826" s="11">
        <v>0</v>
      </c>
      <c r="BL826" s="11">
        <v>0</v>
      </c>
      <c r="BM826" s="11">
        <v>0</v>
      </c>
      <c r="BN826" s="11">
        <v>0</v>
      </c>
      <c r="BO826" s="11">
        <v>0</v>
      </c>
      <c r="BP826" s="11">
        <v>0</v>
      </c>
      <c r="BQ826" s="11">
        <v>0</v>
      </c>
      <c r="BR826" s="11">
        <v>0</v>
      </c>
      <c r="BS826" s="11">
        <v>0</v>
      </c>
      <c r="BT826" s="11">
        <v>0</v>
      </c>
      <c r="BU826" s="11">
        <v>0</v>
      </c>
      <c r="BV826" s="11">
        <v>0</v>
      </c>
      <c r="BW826" s="11">
        <v>0</v>
      </c>
      <c r="BX826" s="11">
        <v>0</v>
      </c>
      <c r="BY826" s="11">
        <v>0</v>
      </c>
      <c r="BZ826" s="11">
        <v>0</v>
      </c>
      <c r="CA826" s="11">
        <v>0</v>
      </c>
      <c r="CB826" s="11">
        <v>0</v>
      </c>
      <c r="CC826" s="11">
        <v>0</v>
      </c>
      <c r="CD826" s="11">
        <v>0</v>
      </c>
      <c r="CE826" s="11">
        <v>0</v>
      </c>
      <c r="CF826" s="11">
        <v>0</v>
      </c>
      <c r="CG826" s="11">
        <v>0</v>
      </c>
      <c r="CH826" s="11">
        <v>0</v>
      </c>
      <c r="CI826" s="11">
        <v>0</v>
      </c>
      <c r="CJ826" s="11">
        <v>0</v>
      </c>
      <c r="CK826" s="11">
        <v>0</v>
      </c>
      <c r="CL826" s="11">
        <v>1.1034013452603237E-8</v>
      </c>
      <c r="CM826" s="11">
        <v>-1.3843100397080604E-9</v>
      </c>
      <c r="CN826" s="11">
        <v>0</v>
      </c>
      <c r="CO826" s="11">
        <v>0</v>
      </c>
      <c r="CP826" s="11">
        <v>0</v>
      </c>
      <c r="CQ826" s="11">
        <v>0</v>
      </c>
      <c r="CR826" s="11">
        <v>0</v>
      </c>
      <c r="CS826" s="11">
        <v>0</v>
      </c>
      <c r="CT826" s="11">
        <v>0</v>
      </c>
      <c r="CU826" s="11">
        <v>0</v>
      </c>
      <c r="CV826" s="11">
        <v>0</v>
      </c>
      <c r="CW826" s="11">
        <v>0</v>
      </c>
      <c r="CX826" s="11">
        <v>0</v>
      </c>
      <c r="CY826" s="11">
        <v>0</v>
      </c>
      <c r="CZ826" s="11">
        <v>0</v>
      </c>
      <c r="DA826" s="11">
        <v>0</v>
      </c>
      <c r="DB826" s="11">
        <v>0</v>
      </c>
      <c r="DC826" s="11">
        <v>0</v>
      </c>
      <c r="DD826" s="11">
        <v>0</v>
      </c>
      <c r="DE826" s="11">
        <v>0</v>
      </c>
      <c r="DF826" s="11">
        <v>0</v>
      </c>
      <c r="DG826" s="11">
        <v>0</v>
      </c>
      <c r="DH826" s="11">
        <v>0</v>
      </c>
      <c r="DI826" s="11">
        <v>0</v>
      </c>
      <c r="DJ826" s="11">
        <v>0</v>
      </c>
      <c r="DK826" s="11">
        <v>0</v>
      </c>
      <c r="DL826" s="11">
        <v>0</v>
      </c>
      <c r="DM826" s="11">
        <v>0</v>
      </c>
      <c r="DN826" s="11">
        <v>0</v>
      </c>
      <c r="DO826" s="11">
        <v>0</v>
      </c>
      <c r="DP826" s="11">
        <v>0</v>
      </c>
      <c r="DQ826" s="11">
        <v>0</v>
      </c>
      <c r="DR826" s="11">
        <v>0</v>
      </c>
      <c r="DS826" s="11">
        <v>0</v>
      </c>
      <c r="DT826" s="11">
        <v>0</v>
      </c>
      <c r="DU826" s="11">
        <v>0</v>
      </c>
      <c r="DV826" s="11">
        <v>0</v>
      </c>
      <c r="DW826" s="11">
        <v>1.213741479786356E-7</v>
      </c>
      <c r="DX826" s="11">
        <v>1.3843100397051218E-9</v>
      </c>
      <c r="DY826" s="11">
        <v>-6.835821184513478E-8</v>
      </c>
      <c r="DZ826" s="11">
        <v>0</v>
      </c>
      <c r="EA826" s="11">
        <v>3.4820289654104636E-8</v>
      </c>
      <c r="EB826" s="11">
        <v>0</v>
      </c>
      <c r="EC826" s="11">
        <v>1.1948279270869931E-9</v>
      </c>
      <c r="ED826" s="11">
        <v>7.9341647354859069E-10</v>
      </c>
      <c r="EE826" s="11">
        <v>1.3112739169003982E-9</v>
      </c>
      <c r="EF826" s="11">
        <v>0</v>
      </c>
      <c r="EG826" s="11">
        <v>0</v>
      </c>
      <c r="EH826" s="11">
        <v>0</v>
      </c>
      <c r="EI826" s="11">
        <v>0</v>
      </c>
      <c r="EJ826" s="11">
        <v>0</v>
      </c>
      <c r="EK826" s="11">
        <v>0</v>
      </c>
      <c r="EL826" s="11">
        <v>0</v>
      </c>
      <c r="EM826" s="11">
        <v>0</v>
      </c>
      <c r="EN826" s="11">
        <v>0</v>
      </c>
      <c r="EO826" s="11">
        <v>0</v>
      </c>
      <c r="EP826" s="11">
        <v>0</v>
      </c>
      <c r="EQ826" s="11">
        <v>0</v>
      </c>
      <c r="ER826" s="11">
        <v>0</v>
      </c>
      <c r="ES826" s="11">
        <v>0</v>
      </c>
      <c r="ET826" s="11">
        <v>0</v>
      </c>
      <c r="EU826" s="11">
        <v>0</v>
      </c>
      <c r="EV826" s="11">
        <v>0</v>
      </c>
      <c r="EW826" s="11">
        <v>0</v>
      </c>
      <c r="EX826" s="11">
        <v>0</v>
      </c>
      <c r="EY826" s="11">
        <v>0</v>
      </c>
      <c r="EZ826" s="11">
        <v>0</v>
      </c>
      <c r="FA826" s="11">
        <v>0</v>
      </c>
      <c r="FB826" s="11">
        <v>9.9999999999999995E-21</v>
      </c>
      <c r="FC826" s="11">
        <v>0</v>
      </c>
      <c r="FD826" s="11">
        <v>0</v>
      </c>
      <c r="FE826" s="11">
        <v>0</v>
      </c>
      <c r="FF826" s="11">
        <v>0</v>
      </c>
      <c r="FG826" s="11">
        <v>0</v>
      </c>
      <c r="FH826" s="11">
        <v>4.4133439685467581E-6</v>
      </c>
      <c r="FI826" s="11">
        <v>0</v>
      </c>
      <c r="FJ826" s="11">
        <v>4.2273366919400056E-8</v>
      </c>
      <c r="FK826" s="11">
        <v>-3.1985532959838104E-8</v>
      </c>
      <c r="FL826" s="11">
        <v>0</v>
      </c>
      <c r="FM826" s="11">
        <v>1.9161141111937995E-8</v>
      </c>
      <c r="FN826" s="11">
        <v>0</v>
      </c>
      <c r="FO826" s="11">
        <v>0</v>
      </c>
      <c r="FP826" s="11">
        <v>0</v>
      </c>
      <c r="FQ826" s="11">
        <v>0</v>
      </c>
      <c r="FR826" s="11">
        <v>6.073189165143848E-9</v>
      </c>
      <c r="FS826" s="11">
        <v>0</v>
      </c>
      <c r="FT826" s="11">
        <v>0</v>
      </c>
      <c r="FU826" s="11">
        <v>0</v>
      </c>
      <c r="FV826" s="11">
        <v>0</v>
      </c>
      <c r="FW826" s="11">
        <v>0</v>
      </c>
      <c r="FX826" s="11">
        <v>0</v>
      </c>
      <c r="FY826" s="11">
        <v>0</v>
      </c>
      <c r="FZ826" s="11">
        <v>0</v>
      </c>
      <c r="GA826" s="11">
        <v>0</v>
      </c>
      <c r="GB826" s="11">
        <v>0</v>
      </c>
      <c r="GC826" s="11">
        <v>0</v>
      </c>
      <c r="GD826" s="11">
        <v>0</v>
      </c>
      <c r="GE826" s="11">
        <v>0</v>
      </c>
      <c r="GF826" s="11">
        <v>0</v>
      </c>
      <c r="GG826" s="11">
        <v>0</v>
      </c>
      <c r="GH826" s="11">
        <v>0</v>
      </c>
      <c r="GI826" s="11">
        <v>0</v>
      </c>
      <c r="GJ826" s="11">
        <v>0</v>
      </c>
      <c r="GK826" s="11">
        <v>0</v>
      </c>
      <c r="GL826" s="11">
        <v>0</v>
      </c>
      <c r="GM826" s="11">
        <v>0</v>
      </c>
      <c r="GN826" s="11">
        <v>0</v>
      </c>
      <c r="GO826" s="11">
        <v>0</v>
      </c>
      <c r="GP826" s="11">
        <v>0</v>
      </c>
      <c r="GQ826" s="11">
        <v>0</v>
      </c>
      <c r="GR826" s="11">
        <v>0</v>
      </c>
      <c r="GS826" s="11">
        <v>0</v>
      </c>
      <c r="GT826" s="11">
        <v>0</v>
      </c>
      <c r="GU826" s="11">
        <v>2.6084844925731782E-8</v>
      </c>
      <c r="GV826" s="11">
        <v>0</v>
      </c>
      <c r="GW826" s="11">
        <v>-3.6368262482680431E-8</v>
      </c>
      <c r="GX826" s="11">
        <v>0</v>
      </c>
      <c r="GY826" s="11">
        <v>0</v>
      </c>
      <c r="GZ826" s="11">
        <v>0</v>
      </c>
      <c r="HA826" s="11">
        <v>0</v>
      </c>
      <c r="HB826" s="11">
        <v>0</v>
      </c>
      <c r="HC826" s="11">
        <v>0</v>
      </c>
      <c r="HD826" s="11">
        <v>0</v>
      </c>
      <c r="HE826" s="11">
        <v>0</v>
      </c>
      <c r="HF826" s="11">
        <v>0</v>
      </c>
      <c r="HG826" s="11">
        <v>0</v>
      </c>
      <c r="HH826" s="11">
        <v>0</v>
      </c>
      <c r="HI826" s="11">
        <v>0</v>
      </c>
      <c r="HJ826" s="11">
        <v>0</v>
      </c>
      <c r="HK826" s="11">
        <v>0</v>
      </c>
      <c r="HL826" s="11">
        <v>0</v>
      </c>
      <c r="HM826" s="11">
        <v>0</v>
      </c>
      <c r="HN826" s="11">
        <v>0</v>
      </c>
      <c r="HO826" s="11">
        <v>0</v>
      </c>
      <c r="HP826" s="11">
        <v>0</v>
      </c>
      <c r="HQ826" s="11">
        <v>0</v>
      </c>
      <c r="HR826" s="11">
        <v>0</v>
      </c>
      <c r="HS826" s="11">
        <v>0</v>
      </c>
      <c r="HT826" s="11">
        <v>0</v>
      </c>
      <c r="HU826" s="11">
        <v>0</v>
      </c>
      <c r="HV826" s="11">
        <v>0</v>
      </c>
      <c r="HW826" s="11">
        <v>0</v>
      </c>
      <c r="HX826" s="11">
        <v>0</v>
      </c>
      <c r="HY826" s="11">
        <v>0</v>
      </c>
      <c r="HZ826" s="11">
        <v>0</v>
      </c>
      <c r="IA826" s="11">
        <v>0</v>
      </c>
      <c r="IB826" s="11">
        <v>0</v>
      </c>
      <c r="IC826" s="11">
        <v>0</v>
      </c>
      <c r="ID826" s="11">
        <v>0</v>
      </c>
      <c r="IE826" s="11">
        <v>0</v>
      </c>
      <c r="IF826" s="11">
        <v>0</v>
      </c>
      <c r="IG826" s="11">
        <v>2.757431249192595E-10</v>
      </c>
      <c r="IH826" s="11">
        <v>0</v>
      </c>
      <c r="II826" s="11">
        <v>-1.9161141111940933E-8</v>
      </c>
      <c r="IJ826" s="11">
        <v>0</v>
      </c>
      <c r="IK826" s="11">
        <v>0</v>
      </c>
      <c r="IL826" s="11">
        <v>0</v>
      </c>
      <c r="IM826" s="11">
        <v>0</v>
      </c>
      <c r="IN826" s="11">
        <v>0</v>
      </c>
      <c r="IO826" s="11">
        <v>0</v>
      </c>
      <c r="IP826" s="11">
        <v>0</v>
      </c>
      <c r="IQ826" s="11">
        <v>0</v>
      </c>
      <c r="IR826" s="11">
        <v>0</v>
      </c>
      <c r="IS826" s="11">
        <v>0</v>
      </c>
      <c r="IT826" s="11">
        <v>0</v>
      </c>
      <c r="IU826" s="11">
        <v>0</v>
      </c>
      <c r="IV826" s="11">
        <v>0</v>
      </c>
      <c r="IW826" s="11">
        <v>0</v>
      </c>
      <c r="IX826" s="11">
        <v>0</v>
      </c>
      <c r="IY826" s="11">
        <v>0</v>
      </c>
      <c r="IZ826" s="11">
        <v>0</v>
      </c>
      <c r="JA826" s="11">
        <v>0</v>
      </c>
      <c r="JB826" s="11">
        <v>0</v>
      </c>
      <c r="JC826" s="11">
        <v>0</v>
      </c>
      <c r="JD826" s="11">
        <v>0</v>
      </c>
      <c r="JE826" s="11">
        <v>0</v>
      </c>
      <c r="JF826" s="11">
        <v>0</v>
      </c>
      <c r="JG826" s="11">
        <v>0</v>
      </c>
      <c r="JH826" s="11">
        <v>0</v>
      </c>
      <c r="JI826" s="11">
        <v>0</v>
      </c>
      <c r="JJ826" s="11">
        <v>0</v>
      </c>
      <c r="JK826" s="11">
        <v>0</v>
      </c>
      <c r="JL826" s="11">
        <v>0</v>
      </c>
      <c r="JM826" s="11">
        <v>0</v>
      </c>
      <c r="JN826" s="11">
        <v>0</v>
      </c>
      <c r="JO826" s="11">
        <v>1.1916734528810748E-6</v>
      </c>
      <c r="JP826" s="11">
        <v>0</v>
      </c>
      <c r="JQ826" s="11">
        <v>0</v>
      </c>
      <c r="JR826" s="11">
        <v>0</v>
      </c>
      <c r="JS826" s="11">
        <v>0</v>
      </c>
      <c r="JT826" s="11">
        <v>0</v>
      </c>
      <c r="JU826" s="11">
        <v>-1.1973082801877223E-9</v>
      </c>
      <c r="JV826" s="11">
        <v>0</v>
      </c>
      <c r="JW826" s="11">
        <v>0</v>
      </c>
      <c r="JX826" s="11">
        <v>0</v>
      </c>
      <c r="JY826" s="11">
        <v>0</v>
      </c>
      <c r="JZ826" s="11">
        <v>0</v>
      </c>
      <c r="KA826" s="11">
        <v>0</v>
      </c>
      <c r="KB826" s="11">
        <v>0</v>
      </c>
      <c r="KC826" s="11">
        <v>0</v>
      </c>
      <c r="KD826" s="11">
        <v>0</v>
      </c>
      <c r="KE826" s="11">
        <v>0</v>
      </c>
      <c r="KF826" s="11">
        <v>0</v>
      </c>
      <c r="KG826" s="11">
        <v>0</v>
      </c>
      <c r="KH826" s="11">
        <v>0</v>
      </c>
      <c r="KI826" s="11">
        <v>0</v>
      </c>
      <c r="KJ826" s="11">
        <v>0</v>
      </c>
      <c r="KK826" s="11">
        <v>0</v>
      </c>
      <c r="KL826" s="11">
        <v>0</v>
      </c>
      <c r="KM826" s="11">
        <v>0</v>
      </c>
      <c r="KN826" s="11">
        <v>0</v>
      </c>
      <c r="KO826" s="11">
        <v>0</v>
      </c>
      <c r="KP826" s="11">
        <v>0</v>
      </c>
      <c r="KQ826" s="11">
        <v>0</v>
      </c>
      <c r="KR826" s="11">
        <v>0</v>
      </c>
      <c r="KS826" s="11">
        <v>0</v>
      </c>
      <c r="KT826" s="11">
        <v>0</v>
      </c>
      <c r="KU826" s="11">
        <v>0</v>
      </c>
      <c r="KV826" s="11">
        <v>0</v>
      </c>
      <c r="KW826" s="11">
        <v>0</v>
      </c>
      <c r="KX826" s="11">
        <v>0</v>
      </c>
      <c r="KY826" s="11">
        <v>0</v>
      </c>
      <c r="KZ826" s="11">
        <v>2.6481632286246109E-6</v>
      </c>
      <c r="LA826" s="11">
        <v>0</v>
      </c>
      <c r="LB826" s="11">
        <v>0</v>
      </c>
      <c r="LC826" s="11">
        <v>0</v>
      </c>
      <c r="LD826" s="11">
        <v>0</v>
      </c>
      <c r="LE826" s="11">
        <v>0</v>
      </c>
      <c r="LF826" s="11">
        <v>0</v>
      </c>
      <c r="LG826" s="11">
        <v>-8.0525221924552138E-10</v>
      </c>
      <c r="LH826" s="11">
        <v>0</v>
      </c>
      <c r="LI826" s="11">
        <v>0</v>
      </c>
      <c r="LJ826" s="11">
        <v>0</v>
      </c>
      <c r="LK826" s="11">
        <v>0</v>
      </c>
      <c r="LL826" s="11">
        <v>0</v>
      </c>
      <c r="LM826" s="11">
        <v>0</v>
      </c>
      <c r="LN826" s="11">
        <v>0</v>
      </c>
      <c r="LO826" s="11">
        <v>0</v>
      </c>
      <c r="LP826" s="11">
        <v>0</v>
      </c>
      <c r="LQ826" s="11">
        <v>0</v>
      </c>
      <c r="LR826" s="11">
        <v>0</v>
      </c>
      <c r="LS826" s="11">
        <v>0</v>
      </c>
      <c r="LT826" s="11">
        <v>0</v>
      </c>
      <c r="LU826" s="11">
        <v>0</v>
      </c>
      <c r="LV826" s="11">
        <v>0</v>
      </c>
      <c r="LW826" s="11">
        <v>0</v>
      </c>
      <c r="LX826" s="11">
        <v>0</v>
      </c>
      <c r="LY826" s="11">
        <v>0</v>
      </c>
      <c r="LZ826" s="11">
        <v>0</v>
      </c>
      <c r="MA826" s="11">
        <v>0</v>
      </c>
      <c r="MB826" s="11">
        <v>0</v>
      </c>
      <c r="MC826" s="11">
        <v>0</v>
      </c>
      <c r="MD826" s="11">
        <v>0</v>
      </c>
      <c r="ME826" s="11">
        <v>0</v>
      </c>
      <c r="MF826" s="11">
        <v>0</v>
      </c>
      <c r="MG826" s="11">
        <v>0</v>
      </c>
      <c r="MH826" s="11">
        <v>0</v>
      </c>
      <c r="MI826" s="11">
        <v>0</v>
      </c>
      <c r="MJ826" s="11">
        <v>0</v>
      </c>
      <c r="MK826" s="11">
        <v>4.413605381041018E-7</v>
      </c>
      <c r="ML826" s="11">
        <v>0</v>
      </c>
      <c r="MM826" s="11">
        <v>0</v>
      </c>
      <c r="MN826" s="11">
        <v>0</v>
      </c>
      <c r="MO826" s="11">
        <v>0</v>
      </c>
      <c r="MP826" s="11">
        <v>0</v>
      </c>
      <c r="MQ826" s="11">
        <v>0</v>
      </c>
      <c r="MR826" s="11">
        <v>0</v>
      </c>
      <c r="MS826" s="11">
        <v>-1.3204220932797439E-9</v>
      </c>
      <c r="MT826" s="11">
        <v>0</v>
      </c>
      <c r="MU826" s="11">
        <v>0</v>
      </c>
      <c r="MV826" s="11">
        <v>0</v>
      </c>
      <c r="MW826" s="11">
        <v>0</v>
      </c>
      <c r="MX826" s="11">
        <v>0</v>
      </c>
      <c r="MY826" s="11">
        <v>0</v>
      </c>
      <c r="MZ826" s="11">
        <v>0</v>
      </c>
      <c r="NA826" s="11">
        <v>0</v>
      </c>
      <c r="NB826" s="11">
        <v>0</v>
      </c>
      <c r="NC826" s="11">
        <v>0</v>
      </c>
      <c r="ND826" s="11">
        <v>0</v>
      </c>
      <c r="NE826" s="11">
        <v>0</v>
      </c>
      <c r="NF826" s="11">
        <v>0</v>
      </c>
      <c r="NG826" s="11">
        <v>0</v>
      </c>
      <c r="NH826" s="11">
        <v>0</v>
      </c>
      <c r="NI826" s="11">
        <v>0</v>
      </c>
      <c r="NJ826" s="11">
        <v>0</v>
      </c>
      <c r="NK826" s="11">
        <v>0</v>
      </c>
      <c r="NL826" s="11">
        <v>0</v>
      </c>
      <c r="NM826" s="11">
        <v>0</v>
      </c>
      <c r="NN826" s="11">
        <v>0</v>
      </c>
      <c r="NO826" s="11">
        <v>0</v>
      </c>
      <c r="NP826" s="11">
        <v>0</v>
      </c>
      <c r="NQ826" s="11">
        <v>0</v>
      </c>
      <c r="NR826" s="11">
        <v>0</v>
      </c>
      <c r="NS826" s="11">
        <v>0</v>
      </c>
      <c r="NT826" s="11">
        <v>0</v>
      </c>
      <c r="NU826" s="11">
        <v>0</v>
      </c>
      <c r="NV826" s="11">
        <v>3.5029802921827878E-6</v>
      </c>
      <c r="NW826" s="11">
        <v>0</v>
      </c>
      <c r="NX826" s="11">
        <v>0</v>
      </c>
      <c r="NY826" s="11">
        <v>0</v>
      </c>
      <c r="NZ826" s="11">
        <v>0</v>
      </c>
      <c r="OA826" s="11">
        <v>0</v>
      </c>
      <c r="OB826" s="11">
        <v>0</v>
      </c>
      <c r="OC826" s="11">
        <v>0</v>
      </c>
      <c r="OD826" s="11">
        <v>0</v>
      </c>
      <c r="OE826" s="11">
        <v>-9.0146539670086997E-6</v>
      </c>
      <c r="OF826" s="11">
        <v>6.4494504515863081E-28</v>
      </c>
      <c r="OG826" s="11">
        <v>0</v>
      </c>
      <c r="OH826" s="11">
        <v>0</v>
      </c>
      <c r="OI826" s="11">
        <v>8.1517684255295162E-27</v>
      </c>
      <c r="OJ826" s="11">
        <v>5.1925638918420895E-7</v>
      </c>
      <c r="OK826" s="11">
        <v>0</v>
      </c>
      <c r="OL826" s="11">
        <v>0</v>
      </c>
      <c r="OM826" s="11">
        <v>0</v>
      </c>
      <c r="ON826" s="11">
        <v>0</v>
      </c>
      <c r="OO826" s="11">
        <v>2.9979281607393609E-7</v>
      </c>
      <c r="OP826" s="11">
        <v>0</v>
      </c>
      <c r="OQ826" s="11">
        <v>0</v>
      </c>
      <c r="OR826" s="11">
        <v>0</v>
      </c>
      <c r="OS826" s="11">
        <v>0</v>
      </c>
      <c r="OT826" s="11">
        <v>0</v>
      </c>
      <c r="OU826" s="11">
        <v>0</v>
      </c>
      <c r="OV826" s="11">
        <v>0</v>
      </c>
      <c r="OW826" s="11">
        <v>0</v>
      </c>
      <c r="OX826" s="11">
        <v>0</v>
      </c>
      <c r="OY826" s="11">
        <v>0</v>
      </c>
      <c r="OZ826" s="11">
        <v>0</v>
      </c>
      <c r="PA826" s="11">
        <v>0</v>
      </c>
      <c r="PB826" s="11">
        <v>0</v>
      </c>
      <c r="PC826" s="11">
        <v>0</v>
      </c>
      <c r="PD826" s="11">
        <v>0</v>
      </c>
      <c r="PE826" s="11">
        <v>0</v>
      </c>
      <c r="PF826" s="11">
        <v>0</v>
      </c>
      <c r="PG826" s="11">
        <v>0</v>
      </c>
      <c r="PH826" s="11">
        <v>0</v>
      </c>
      <c r="PI826" s="11">
        <v>0</v>
      </c>
      <c r="PJ826" s="11">
        <v>3.170977049527779E-8</v>
      </c>
      <c r="PK826" s="11">
        <v>0</v>
      </c>
      <c r="PL826" s="11">
        <v>0</v>
      </c>
      <c r="PM826" s="11">
        <v>0</v>
      </c>
      <c r="PN826" s="11">
        <v>0</v>
      </c>
      <c r="PO826" s="11">
        <v>0</v>
      </c>
      <c r="PP826" s="11">
        <v>3.9627008849341914E-6</v>
      </c>
      <c r="PQ826" s="11">
        <v>-2.9385921375767718E-7</v>
      </c>
      <c r="PR826" s="11">
        <v>8.3037289171706622E-9</v>
      </c>
      <c r="PS826" s="11">
        <v>0</v>
      </c>
      <c r="PT826" s="11">
        <v>3.3288602678933986E-9</v>
      </c>
      <c r="PU826" s="11">
        <v>0</v>
      </c>
      <c r="PV826" s="11">
        <v>0</v>
      </c>
      <c r="PW826" s="11">
        <v>0</v>
      </c>
      <c r="PX826" s="11">
        <v>0</v>
      </c>
      <c r="PY826" s="11">
        <v>0</v>
      </c>
      <c r="PZ826" s="11">
        <v>0</v>
      </c>
      <c r="QA826" s="11">
        <v>1.6806722689075633E-8</v>
      </c>
      <c r="QB826" s="11">
        <v>0</v>
      </c>
      <c r="QC826" s="11">
        <v>0</v>
      </c>
      <c r="QD826" s="11">
        <v>0</v>
      </c>
      <c r="QE826" s="11">
        <v>-0.66134587354587548</v>
      </c>
      <c r="QF826" s="11">
        <v>1.8998645356239963E-27</v>
      </c>
      <c r="QG826" s="11">
        <v>1.1418178636505626E-24</v>
      </c>
      <c r="QH826" s="11">
        <v>0</v>
      </c>
      <c r="QI826" s="11">
        <v>1.799311156191612E-4</v>
      </c>
      <c r="QJ826" s="11">
        <v>0</v>
      </c>
      <c r="QK826" s="11">
        <v>0</v>
      </c>
      <c r="QL826" s="11">
        <v>0</v>
      </c>
      <c r="QM826" s="11">
        <v>0</v>
      </c>
      <c r="QN826" s="11">
        <v>0</v>
      </c>
      <c r="QO826" s="11">
        <v>0</v>
      </c>
      <c r="QP826" s="11">
        <v>0</v>
      </c>
      <c r="QQ826" s="11">
        <v>0</v>
      </c>
      <c r="QR826" s="11">
        <v>0</v>
      </c>
      <c r="QS826" s="11">
        <v>0</v>
      </c>
      <c r="QT826" s="11">
        <v>0</v>
      </c>
      <c r="QU826" s="11">
        <v>0</v>
      </c>
      <c r="QV826" s="11">
        <v>0</v>
      </c>
      <c r="QW826" s="11">
        <v>0</v>
      </c>
      <c r="QX826" s="11">
        <v>0</v>
      </c>
      <c r="QY826" s="11">
        <v>0</v>
      </c>
      <c r="QZ826" s="11">
        <v>0</v>
      </c>
      <c r="RA826" s="11">
        <v>0</v>
      </c>
      <c r="RB826" s="11">
        <v>0</v>
      </c>
      <c r="RC826" s="11">
        <v>0</v>
      </c>
      <c r="RD826" s="11">
        <v>0</v>
      </c>
      <c r="RE826" s="11">
        <v>0</v>
      </c>
      <c r="RF826" s="11">
        <v>0</v>
      </c>
      <c r="RG826" s="11">
        <v>0</v>
      </c>
      <c r="RH826" s="11">
        <v>0</v>
      </c>
      <c r="RI826" s="11">
        <v>0</v>
      </c>
      <c r="RJ826" s="11">
        <v>0</v>
      </c>
      <c r="RK826" s="11">
        <v>0</v>
      </c>
      <c r="RL826" s="11">
        <v>0</v>
      </c>
      <c r="RM826" s="11">
        <v>0</v>
      </c>
      <c r="RN826" s="11">
        <v>0</v>
      </c>
      <c r="RO826" s="11">
        <v>0</v>
      </c>
      <c r="RP826" s="11">
        <v>5.2691364338282969E-2</v>
      </c>
      <c r="RQ826" s="11">
        <v>-3.9423808967956179E-8</v>
      </c>
      <c r="RR826" s="11">
        <v>8.0412437982711799E-10</v>
      </c>
      <c r="RS826" s="11">
        <v>2.5452151226555316E-5</v>
      </c>
      <c r="RT826" s="11">
        <v>0</v>
      </c>
      <c r="RU826" s="11">
        <v>0</v>
      </c>
      <c r="RV826" s="11">
        <v>0</v>
      </c>
      <c r="RW826" s="11">
        <v>0</v>
      </c>
      <c r="RX826" s="11">
        <v>0</v>
      </c>
      <c r="RY826" s="11">
        <v>0</v>
      </c>
      <c r="RZ826" s="11">
        <v>0</v>
      </c>
      <c r="SA826" s="11">
        <v>0</v>
      </c>
      <c r="SB826" s="11">
        <v>0</v>
      </c>
      <c r="SC826" s="11">
        <v>0</v>
      </c>
      <c r="SD826" s="11">
        <v>0</v>
      </c>
      <c r="SE826" s="11">
        <v>0</v>
      </c>
      <c r="SF826" s="11">
        <v>0</v>
      </c>
      <c r="SG826" s="11">
        <v>0</v>
      </c>
      <c r="SH826" s="11">
        <v>0</v>
      </c>
      <c r="SI826" s="11">
        <v>0</v>
      </c>
      <c r="SJ826" s="11">
        <v>0</v>
      </c>
      <c r="SK826" s="11">
        <v>0</v>
      </c>
      <c r="SL826" s="11">
        <v>0</v>
      </c>
      <c r="SM826" s="11">
        <v>0</v>
      </c>
      <c r="SN826" s="11">
        <v>0</v>
      </c>
      <c r="SO826" s="11">
        <v>0</v>
      </c>
      <c r="SP826" s="11">
        <v>0</v>
      </c>
      <c r="SQ826" s="11">
        <v>0</v>
      </c>
      <c r="SR826" s="11">
        <v>0</v>
      </c>
      <c r="SS826" s="11">
        <v>0</v>
      </c>
      <c r="ST826" s="11">
        <v>0</v>
      </c>
      <c r="SU826" s="11">
        <v>0</v>
      </c>
      <c r="SV826" s="11">
        <v>0</v>
      </c>
      <c r="SW826" s="11">
        <v>0</v>
      </c>
      <c r="SX826" s="11">
        <v>0</v>
      </c>
      <c r="SY826" s="11">
        <v>0</v>
      </c>
      <c r="SZ826" s="11">
        <v>0</v>
      </c>
      <c r="TA826" s="11">
        <v>0.60595068989025413</v>
      </c>
      <c r="TB826" s="11">
        <v>0</v>
      </c>
      <c r="TC826" s="11">
        <v>-8.100734320259306E-10</v>
      </c>
      <c r="TD826" s="11">
        <v>0</v>
      </c>
      <c r="TE826" s="11">
        <v>0</v>
      </c>
      <c r="TF826" s="11">
        <v>0</v>
      </c>
      <c r="TG826" s="11">
        <v>0</v>
      </c>
      <c r="TH826" s="11">
        <v>0</v>
      </c>
      <c r="TI826" s="11">
        <v>0</v>
      </c>
      <c r="TJ826" s="11">
        <v>0</v>
      </c>
      <c r="TK826" s="11">
        <v>0</v>
      </c>
      <c r="TL826" s="11">
        <v>0</v>
      </c>
      <c r="TM826" s="11">
        <v>0</v>
      </c>
      <c r="TN826" s="11">
        <v>0</v>
      </c>
      <c r="TO826" s="11">
        <v>0</v>
      </c>
      <c r="TP826" s="11">
        <v>0</v>
      </c>
      <c r="TQ826" s="11">
        <v>0</v>
      </c>
      <c r="TR826" s="11">
        <v>0</v>
      </c>
      <c r="TS826" s="11">
        <v>0</v>
      </c>
      <c r="TT826" s="11">
        <v>0</v>
      </c>
      <c r="TU826" s="11">
        <v>0</v>
      </c>
      <c r="TV826" s="11">
        <v>0</v>
      </c>
      <c r="TW826" s="11">
        <v>0</v>
      </c>
      <c r="TX826" s="11">
        <v>0</v>
      </c>
      <c r="TY826" s="11">
        <v>0</v>
      </c>
      <c r="TZ826" s="11">
        <v>0</v>
      </c>
      <c r="UA826" s="11">
        <v>0</v>
      </c>
      <c r="UB826" s="11">
        <v>0</v>
      </c>
      <c r="UC826" s="11">
        <v>0</v>
      </c>
      <c r="UD826" s="11">
        <v>0</v>
      </c>
      <c r="UE826" s="11">
        <v>0</v>
      </c>
      <c r="UF826" s="11">
        <v>0</v>
      </c>
      <c r="UG826" s="11">
        <v>0</v>
      </c>
      <c r="UH826" s="11">
        <v>0</v>
      </c>
      <c r="UI826" s="11">
        <v>0</v>
      </c>
      <c r="UJ826" s="11">
        <v>0</v>
      </c>
      <c r="UK826" s="11">
        <v>0</v>
      </c>
      <c r="UL826" s="11">
        <v>0</v>
      </c>
      <c r="UM826" s="11">
        <v>2.3252764025705247E-8</v>
      </c>
      <c r="UN826" s="11">
        <v>0</v>
      </c>
      <c r="UO826" s="11">
        <v>-2.5453451600766258E-5</v>
      </c>
      <c r="UP826" s="11">
        <v>0</v>
      </c>
      <c r="UQ826" s="11">
        <v>0</v>
      </c>
      <c r="UR826" s="11">
        <v>0</v>
      </c>
      <c r="US826" s="11">
        <v>0</v>
      </c>
      <c r="UT826" s="11">
        <v>0</v>
      </c>
      <c r="UU826" s="11">
        <v>0</v>
      </c>
      <c r="UV826" s="11">
        <v>0</v>
      </c>
      <c r="UW826" s="11">
        <v>0</v>
      </c>
      <c r="UX826" s="11">
        <v>0</v>
      </c>
      <c r="UY826" s="11">
        <v>0</v>
      </c>
      <c r="UZ826" s="11">
        <v>0</v>
      </c>
      <c r="VA826" s="11">
        <v>0</v>
      </c>
      <c r="VB826" s="11">
        <v>0</v>
      </c>
      <c r="VC826" s="11">
        <v>0</v>
      </c>
      <c r="VD826" s="11">
        <v>0</v>
      </c>
      <c r="VE826" s="11">
        <v>0</v>
      </c>
      <c r="VF826" s="11">
        <v>0</v>
      </c>
      <c r="VG826" s="11">
        <v>0</v>
      </c>
      <c r="VH826" s="11">
        <v>0</v>
      </c>
      <c r="VI826" s="11">
        <v>0</v>
      </c>
      <c r="VJ826" s="11">
        <v>0</v>
      </c>
      <c r="VK826" s="11">
        <v>0</v>
      </c>
      <c r="VL826" s="11">
        <v>0</v>
      </c>
      <c r="VM826" s="11">
        <v>0</v>
      </c>
      <c r="VN826" s="11">
        <v>0</v>
      </c>
      <c r="VO826" s="11">
        <v>0</v>
      </c>
      <c r="VP826" s="11">
        <v>0</v>
      </c>
      <c r="VQ826" s="11">
        <v>0</v>
      </c>
      <c r="VR826" s="11">
        <v>0</v>
      </c>
      <c r="VS826" s="11">
        <v>0</v>
      </c>
      <c r="VT826" s="11">
        <v>0</v>
      </c>
      <c r="VU826" s="11">
        <v>0</v>
      </c>
      <c r="VV826" s="11">
        <v>0</v>
      </c>
      <c r="VW826" s="11">
        <v>2.7038189510126208E-3</v>
      </c>
      <c r="VX826" s="11">
        <v>0</v>
      </c>
      <c r="VY826" s="11">
        <v>0</v>
      </c>
      <c r="VZ826" s="11">
        <v>0</v>
      </c>
      <c r="WA826" s="11">
        <v>-1.0356332421685708E-3</v>
      </c>
      <c r="WB826" s="11">
        <v>4.8608990586265658E-29</v>
      </c>
      <c r="WC826" s="11">
        <v>1.4599915652447959E-27</v>
      </c>
      <c r="WD826" s="11">
        <v>4.857811199538382E-28</v>
      </c>
      <c r="WE826" s="11">
        <v>0</v>
      </c>
      <c r="WF826" s="11">
        <v>0</v>
      </c>
      <c r="WG826" s="11">
        <v>2.1858874335744651E-28</v>
      </c>
      <c r="WH826" s="11">
        <v>1.4358687828233221E-28</v>
      </c>
      <c r="WI826" s="11">
        <v>2.2485972585634616E-29</v>
      </c>
      <c r="WJ826" s="11">
        <v>2.1853265399954405E-8</v>
      </c>
      <c r="WK826" s="11">
        <v>0</v>
      </c>
      <c r="WL826" s="11">
        <v>0</v>
      </c>
      <c r="WM826" s="11">
        <v>0</v>
      </c>
      <c r="WN826" s="11">
        <v>0</v>
      </c>
      <c r="WO826" s="11">
        <v>0</v>
      </c>
      <c r="WP826" s="11">
        <v>0</v>
      </c>
      <c r="WQ826" s="11">
        <v>0</v>
      </c>
      <c r="WR826" s="11">
        <v>0</v>
      </c>
      <c r="WS826" s="11">
        <v>0</v>
      </c>
      <c r="WT826" s="11">
        <v>0</v>
      </c>
      <c r="WU826" s="11">
        <v>0</v>
      </c>
      <c r="WV826" s="11">
        <v>0</v>
      </c>
      <c r="WW826" s="11">
        <v>0</v>
      </c>
      <c r="WX826" s="11">
        <v>0</v>
      </c>
      <c r="WY826" s="11">
        <v>0</v>
      </c>
      <c r="WZ826" s="11">
        <v>0</v>
      </c>
      <c r="XA826" s="11">
        <v>0</v>
      </c>
      <c r="XB826" s="11">
        <v>0</v>
      </c>
      <c r="XC826" s="11">
        <v>0</v>
      </c>
      <c r="XD826" s="11">
        <v>0</v>
      </c>
      <c r="XE826" s="11">
        <v>0</v>
      </c>
      <c r="XF826" s="11">
        <v>0</v>
      </c>
      <c r="XG826" s="11">
        <v>0</v>
      </c>
      <c r="XH826" s="11">
        <v>0</v>
      </c>
      <c r="XI826" s="11">
        <v>0</v>
      </c>
      <c r="XJ826" s="11">
        <v>0</v>
      </c>
      <c r="XK826" s="11">
        <v>0</v>
      </c>
      <c r="XL826" s="11">
        <v>5.5211702615381194E-25</v>
      </c>
      <c r="XM826" s="11">
        <v>-1.2583111246277059E-20</v>
      </c>
      <c r="XN826" s="11">
        <v>0</v>
      </c>
      <c r="XO826" s="11">
        <v>0</v>
      </c>
      <c r="XP826" s="11">
        <v>0</v>
      </c>
      <c r="XQ826" s="11">
        <v>0</v>
      </c>
      <c r="XR826" s="11">
        <v>0</v>
      </c>
      <c r="XS826" s="11">
        <v>0</v>
      </c>
      <c r="XT826" s="11">
        <v>0</v>
      </c>
      <c r="XU826" s="11">
        <v>0</v>
      </c>
      <c r="XV826" s="11">
        <v>0</v>
      </c>
      <c r="XW826" s="11">
        <v>0</v>
      </c>
      <c r="XX826" s="11">
        <v>0</v>
      </c>
      <c r="XY826" s="11">
        <v>0</v>
      </c>
      <c r="XZ826" s="11">
        <v>0</v>
      </c>
      <c r="YA826" s="11">
        <v>0</v>
      </c>
      <c r="YB826" s="11">
        <v>0</v>
      </c>
      <c r="YC826" s="11">
        <v>0</v>
      </c>
      <c r="YD826" s="11">
        <v>0</v>
      </c>
      <c r="YE826" s="11">
        <v>0</v>
      </c>
      <c r="YF826" s="11">
        <v>0</v>
      </c>
      <c r="YG826" s="11">
        <v>0</v>
      </c>
      <c r="YH826" s="11">
        <v>0</v>
      </c>
      <c r="YI826" s="11">
        <v>0</v>
      </c>
      <c r="YJ826" s="11">
        <v>0</v>
      </c>
      <c r="YK826" s="11">
        <v>0</v>
      </c>
      <c r="YL826" s="11">
        <v>0</v>
      </c>
      <c r="YM826" s="11">
        <v>0</v>
      </c>
      <c r="YN826" s="11">
        <v>0</v>
      </c>
      <c r="YO826" s="11">
        <v>0</v>
      </c>
      <c r="YP826" s="11">
        <v>0</v>
      </c>
      <c r="YQ826" s="11">
        <v>0</v>
      </c>
      <c r="YR826" s="11">
        <v>0</v>
      </c>
      <c r="YS826" s="11">
        <v>0</v>
      </c>
      <c r="YT826" s="11">
        <v>1.6171044942248206E-8</v>
      </c>
      <c r="YU826" s="11">
        <v>0</v>
      </c>
      <c r="YV826" s="11">
        <v>0</v>
      </c>
      <c r="YW826" s="11">
        <v>1.3250808627691488E-5</v>
      </c>
      <c r="YX826" s="11">
        <v>9.9999999999999995E-21</v>
      </c>
      <c r="YY826" s="11">
        <v>-6.1935046124094787E-8</v>
      </c>
      <c r="YZ826" s="11">
        <v>0</v>
      </c>
      <c r="ZA826" s="11">
        <v>6.4931386467453474E-8</v>
      </c>
      <c r="ZB826" s="11">
        <v>0</v>
      </c>
      <c r="ZC826" s="11">
        <v>1.9776058409857419E-9</v>
      </c>
      <c r="ZD826" s="11">
        <v>1.3044486153133016E-9</v>
      </c>
      <c r="ZE826" s="11">
        <v>3.1346438760034008E-10</v>
      </c>
      <c r="ZF826" s="11">
        <v>0</v>
      </c>
      <c r="ZG826" s="11">
        <v>0</v>
      </c>
      <c r="ZH826" s="11">
        <v>0</v>
      </c>
      <c r="ZI826" s="11">
        <v>0</v>
      </c>
      <c r="ZJ826" s="11">
        <v>0</v>
      </c>
      <c r="ZK826" s="11">
        <v>0</v>
      </c>
      <c r="ZL826" s="11">
        <v>0</v>
      </c>
      <c r="ZM826" s="11">
        <v>0</v>
      </c>
      <c r="ZN826" s="11">
        <v>0</v>
      </c>
      <c r="ZO826" s="11">
        <v>0</v>
      </c>
      <c r="ZP826" s="11">
        <v>0</v>
      </c>
      <c r="ZQ826" s="11">
        <v>0</v>
      </c>
      <c r="ZR826" s="11">
        <v>0</v>
      </c>
      <c r="ZS826" s="11">
        <v>0</v>
      </c>
      <c r="ZT826" s="11">
        <v>0</v>
      </c>
      <c r="ZU826" s="11">
        <v>0</v>
      </c>
      <c r="ZV826" s="11">
        <v>0</v>
      </c>
      <c r="ZW826" s="11">
        <v>0</v>
      </c>
      <c r="ZX826" s="11">
        <v>0</v>
      </c>
      <c r="ZY826" s="11">
        <v>0</v>
      </c>
      <c r="ZZ826" s="11">
        <v>0</v>
      </c>
      <c r="AAA826" s="11">
        <v>0</v>
      </c>
      <c r="AAB826" s="11">
        <v>0</v>
      </c>
      <c r="AAC826" s="11">
        <v>0</v>
      </c>
      <c r="AAD826" s="11">
        <v>0</v>
      </c>
      <c r="AAE826" s="11">
        <v>0</v>
      </c>
      <c r="AAF826" s="11">
        <v>0</v>
      </c>
      <c r="AAG826" s="11">
        <v>0</v>
      </c>
      <c r="AAH826" s="11">
        <v>2.5096228461536909E-27</v>
      </c>
      <c r="AAI826" s="11">
        <v>0</v>
      </c>
      <c r="AAJ826" s="11">
        <v>9.1148649012915855E-9</v>
      </c>
      <c r="AAK826" s="11">
        <v>-8.9768522377449337E-9</v>
      </c>
      <c r="AAL826" s="11">
        <v>0</v>
      </c>
      <c r="AAM826" s="11">
        <v>7.3670134159595467E-8</v>
      </c>
      <c r="AAN826" s="11">
        <v>0</v>
      </c>
      <c r="AAO826" s="11">
        <v>0</v>
      </c>
      <c r="AAP826" s="11">
        <v>0</v>
      </c>
      <c r="AAQ826" s="11">
        <v>0</v>
      </c>
      <c r="AAR826" s="11">
        <v>0</v>
      </c>
      <c r="AAS826" s="11">
        <v>0</v>
      </c>
      <c r="AAT826" s="11">
        <v>1.9339638117860475E-14</v>
      </c>
      <c r="AAU826" s="11">
        <v>0</v>
      </c>
      <c r="AAV826" s="11">
        <v>0</v>
      </c>
      <c r="AAW826" s="11">
        <v>0</v>
      </c>
      <c r="AAX826" s="11">
        <v>0</v>
      </c>
      <c r="AAY826" s="11">
        <v>0</v>
      </c>
      <c r="AAZ826" s="11">
        <v>0</v>
      </c>
      <c r="ABA826" s="11">
        <v>0</v>
      </c>
      <c r="ABB826" s="11">
        <v>0</v>
      </c>
      <c r="ABC826" s="11">
        <v>0</v>
      </c>
      <c r="ABD826" s="11">
        <v>0</v>
      </c>
      <c r="ABE826" s="11">
        <v>0</v>
      </c>
      <c r="ABF826" s="11">
        <v>0</v>
      </c>
      <c r="ABG826" s="11">
        <v>0</v>
      </c>
      <c r="ABH826" s="11">
        <v>0</v>
      </c>
      <c r="ABI826" s="11">
        <v>0</v>
      </c>
      <c r="ABJ826" s="11">
        <v>0</v>
      </c>
      <c r="ABK826" s="11">
        <v>0</v>
      </c>
      <c r="ABL826" s="11">
        <v>0</v>
      </c>
      <c r="ABM826" s="11">
        <v>0</v>
      </c>
      <c r="ABN826" s="11">
        <v>0</v>
      </c>
      <c r="ABO826" s="11">
        <v>0</v>
      </c>
      <c r="ABP826" s="11">
        <v>0</v>
      </c>
      <c r="ABQ826" s="11">
        <v>0</v>
      </c>
      <c r="ABR826" s="11">
        <v>0</v>
      </c>
      <c r="ABS826" s="11">
        <v>0</v>
      </c>
      <c r="ABT826" s="11">
        <v>0</v>
      </c>
      <c r="ABU826" s="11">
        <v>5.2820181222800629E-8</v>
      </c>
      <c r="ABV826" s="11">
        <v>0</v>
      </c>
      <c r="ABW826" s="11">
        <v>-6.7249414858335174E-8</v>
      </c>
      <c r="ABX826" s="11">
        <v>0</v>
      </c>
      <c r="ABY826" s="11">
        <v>0</v>
      </c>
      <c r="ABZ826" s="11">
        <v>0</v>
      </c>
      <c r="ACA826" s="11">
        <v>0</v>
      </c>
      <c r="ACB826" s="11">
        <v>0</v>
      </c>
      <c r="ACC826" s="11">
        <v>0</v>
      </c>
      <c r="ACD826" s="11">
        <v>0</v>
      </c>
      <c r="ACE826" s="11">
        <v>0</v>
      </c>
      <c r="ACF826" s="11">
        <v>0</v>
      </c>
      <c r="ACG826" s="11">
        <v>0</v>
      </c>
      <c r="ACH826" s="11">
        <v>0</v>
      </c>
      <c r="ACI826" s="11">
        <v>0</v>
      </c>
      <c r="ACJ826" s="11">
        <v>0</v>
      </c>
      <c r="ACK826" s="11">
        <v>0</v>
      </c>
      <c r="ACL826" s="11">
        <v>0</v>
      </c>
      <c r="ACM826" s="11">
        <v>0</v>
      </c>
      <c r="ACN826" s="11">
        <v>0</v>
      </c>
      <c r="ACO826" s="11">
        <v>0</v>
      </c>
      <c r="ACP826" s="11">
        <v>0</v>
      </c>
      <c r="ACQ826" s="11">
        <v>0</v>
      </c>
      <c r="ACR826" s="11">
        <v>0</v>
      </c>
      <c r="ACS826" s="11">
        <v>0</v>
      </c>
      <c r="ACT826" s="11">
        <v>0</v>
      </c>
      <c r="ACU826" s="11">
        <v>0</v>
      </c>
      <c r="ACV826" s="11">
        <v>0</v>
      </c>
      <c r="ACW826" s="11">
        <v>0</v>
      </c>
      <c r="ACX826" s="11">
        <v>0</v>
      </c>
      <c r="ACY826" s="11">
        <v>0</v>
      </c>
      <c r="ACZ826" s="11">
        <v>0</v>
      </c>
      <c r="ADA826" s="11">
        <v>0</v>
      </c>
      <c r="ADB826" s="11">
        <v>0</v>
      </c>
      <c r="ADC826" s="11">
        <v>0</v>
      </c>
      <c r="ADD826" s="11">
        <v>0</v>
      </c>
      <c r="ADE826" s="11">
        <v>0</v>
      </c>
      <c r="ADF826" s="11">
        <v>0</v>
      </c>
      <c r="ADG826" s="11">
        <v>8.9768522377323523E-9</v>
      </c>
      <c r="ADH826" s="11">
        <v>0</v>
      </c>
      <c r="ADI826" s="11">
        <v>-7.4584427401184558E-8</v>
      </c>
      <c r="ADJ826" s="11">
        <v>0</v>
      </c>
      <c r="ADK826" s="11">
        <v>0</v>
      </c>
      <c r="ADL826" s="11">
        <v>0</v>
      </c>
      <c r="ADM826" s="11">
        <v>0</v>
      </c>
      <c r="ADN826" s="11">
        <v>0</v>
      </c>
      <c r="ADO826" s="11">
        <v>0</v>
      </c>
      <c r="ADP826" s="11">
        <v>0</v>
      </c>
      <c r="ADQ826" s="11">
        <v>0</v>
      </c>
      <c r="ADR826" s="11">
        <v>0</v>
      </c>
      <c r="ADS826" s="11">
        <v>0</v>
      </c>
      <c r="ADT826" s="11">
        <v>0</v>
      </c>
      <c r="ADU826" s="11">
        <v>0</v>
      </c>
      <c r="ADV826" s="11">
        <v>0</v>
      </c>
      <c r="ADW826" s="11">
        <v>0</v>
      </c>
      <c r="ADX826" s="11">
        <v>0</v>
      </c>
      <c r="ADY826" s="11">
        <v>0</v>
      </c>
      <c r="ADZ826" s="11">
        <v>0</v>
      </c>
      <c r="AEA826" s="11">
        <v>0</v>
      </c>
      <c r="AEB826" s="11">
        <v>0</v>
      </c>
      <c r="AEC826" s="11">
        <v>0</v>
      </c>
      <c r="AED826" s="11">
        <v>0</v>
      </c>
      <c r="AEE826" s="11">
        <v>0</v>
      </c>
      <c r="AEF826" s="11">
        <v>0</v>
      </c>
      <c r="AEG826" s="11">
        <v>0</v>
      </c>
      <c r="AEH826" s="11">
        <v>0</v>
      </c>
      <c r="AEI826" s="11">
        <v>0</v>
      </c>
      <c r="AEJ826" s="11">
        <v>0</v>
      </c>
      <c r="AEK826" s="11">
        <v>0</v>
      </c>
      <c r="AEL826" s="11">
        <v>0</v>
      </c>
      <c r="AEM826" s="11">
        <v>0</v>
      </c>
      <c r="AEN826" s="11">
        <v>0</v>
      </c>
      <c r="AEO826" s="11">
        <v>5.5211702615380928E-25</v>
      </c>
      <c r="AEP826" s="11">
        <v>0</v>
      </c>
      <c r="AEQ826" s="11">
        <v>0</v>
      </c>
      <c r="AER826" s="11">
        <v>0</v>
      </c>
      <c r="AES826" s="11">
        <v>0</v>
      </c>
      <c r="AET826" s="11">
        <v>0</v>
      </c>
      <c r="AEU826" s="11">
        <v>-1.9943556852164461E-9</v>
      </c>
      <c r="AEV826" s="11">
        <v>0</v>
      </c>
      <c r="AEW826" s="11">
        <v>0</v>
      </c>
      <c r="AEX826" s="11">
        <v>0</v>
      </c>
      <c r="AEY826" s="11">
        <v>0</v>
      </c>
      <c r="AEZ826" s="11">
        <v>0</v>
      </c>
      <c r="AFA826" s="11">
        <v>0</v>
      </c>
      <c r="AFB826" s="11">
        <v>0</v>
      </c>
      <c r="AFC826" s="11">
        <v>0</v>
      </c>
      <c r="AFD826" s="11">
        <v>0</v>
      </c>
      <c r="AFE826" s="11">
        <v>0</v>
      </c>
      <c r="AFF826" s="11">
        <v>0</v>
      </c>
      <c r="AFG826" s="11">
        <v>0</v>
      </c>
      <c r="AFH826" s="11">
        <v>0</v>
      </c>
      <c r="AFI826" s="11">
        <v>0</v>
      </c>
      <c r="AFJ826" s="11">
        <v>0</v>
      </c>
      <c r="AFK826" s="11">
        <v>0</v>
      </c>
      <c r="AFL826" s="11">
        <v>0</v>
      </c>
      <c r="AFM826" s="11">
        <v>0</v>
      </c>
      <c r="AFN826" s="11">
        <v>0</v>
      </c>
      <c r="AFO826" s="11">
        <v>0</v>
      </c>
      <c r="AFP826" s="11">
        <v>0</v>
      </c>
      <c r="AFQ826" s="11">
        <v>0</v>
      </c>
      <c r="AFR826" s="11">
        <v>0</v>
      </c>
      <c r="AFS826" s="11">
        <v>0</v>
      </c>
      <c r="AFT826" s="11">
        <v>0</v>
      </c>
      <c r="AFU826" s="11">
        <v>0</v>
      </c>
      <c r="AFV826" s="11">
        <v>0</v>
      </c>
      <c r="AFW826" s="11">
        <v>0</v>
      </c>
      <c r="AFX826" s="11">
        <v>0</v>
      </c>
      <c r="AFY826" s="11">
        <v>0</v>
      </c>
      <c r="AFZ826" s="11">
        <v>9.9381064707685678E-6</v>
      </c>
      <c r="AGA826" s="11">
        <v>0</v>
      </c>
      <c r="AGB826" s="11">
        <v>0</v>
      </c>
      <c r="AGC826" s="11">
        <v>0</v>
      </c>
      <c r="AGD826" s="11">
        <v>0</v>
      </c>
      <c r="AGE826" s="11">
        <v>0</v>
      </c>
      <c r="AGF826" s="11">
        <v>0</v>
      </c>
      <c r="AGG826" s="11">
        <v>-1.3142533573011247E-9</v>
      </c>
      <c r="AGH826" s="11">
        <v>0</v>
      </c>
      <c r="AGI826" s="11">
        <v>0</v>
      </c>
      <c r="AGJ826" s="11">
        <v>0</v>
      </c>
      <c r="AGK826" s="11">
        <v>0</v>
      </c>
      <c r="AGL826" s="11">
        <v>0</v>
      </c>
      <c r="AGM826" s="11">
        <v>0</v>
      </c>
      <c r="AGN826" s="11">
        <v>0</v>
      </c>
      <c r="AGO826" s="11">
        <v>0</v>
      </c>
      <c r="AGP826" s="11">
        <v>0</v>
      </c>
      <c r="AGQ826" s="11">
        <v>0</v>
      </c>
      <c r="AGR826" s="11">
        <v>0</v>
      </c>
      <c r="AGS826" s="11">
        <v>0</v>
      </c>
      <c r="AGT826" s="11">
        <v>0</v>
      </c>
      <c r="AGU826" s="11">
        <v>0</v>
      </c>
      <c r="AGV826" s="11">
        <v>0</v>
      </c>
      <c r="AGW826" s="11">
        <v>0</v>
      </c>
      <c r="AGX826" s="11">
        <v>0</v>
      </c>
      <c r="AGY826" s="11">
        <v>0</v>
      </c>
      <c r="AGZ826" s="11">
        <v>0</v>
      </c>
      <c r="AHA826" s="11">
        <v>0</v>
      </c>
      <c r="AHB826" s="11">
        <v>0</v>
      </c>
      <c r="AHC826" s="11">
        <v>0</v>
      </c>
      <c r="AHD826" s="11">
        <v>0</v>
      </c>
      <c r="AHE826" s="11">
        <v>0</v>
      </c>
      <c r="AHF826" s="11">
        <v>0</v>
      </c>
      <c r="AHG826" s="11">
        <v>0</v>
      </c>
      <c r="AHH826" s="11">
        <v>0</v>
      </c>
      <c r="AHI826" s="11">
        <v>0</v>
      </c>
      <c r="AHJ826" s="11">
        <v>0</v>
      </c>
      <c r="AHK826" s="11">
        <v>0</v>
      </c>
      <c r="AHL826" s="11">
        <v>0</v>
      </c>
      <c r="AHM826" s="11">
        <v>0</v>
      </c>
      <c r="AHN826" s="11">
        <v>0</v>
      </c>
      <c r="AHO826" s="11">
        <v>0</v>
      </c>
      <c r="AHP826" s="11">
        <v>0</v>
      </c>
      <c r="AHQ826" s="11">
        <v>0</v>
      </c>
      <c r="AHR826" s="11">
        <v>0</v>
      </c>
      <c r="AHS826" s="11">
        <v>0</v>
      </c>
      <c r="AHT826" s="11">
        <v>0</v>
      </c>
      <c r="AHU826" s="11">
        <v>0</v>
      </c>
      <c r="AHV826" s="11">
        <v>0</v>
      </c>
      <c r="AHW826" s="11">
        <v>0</v>
      </c>
      <c r="AHX826" s="11">
        <v>0</v>
      </c>
      <c r="AHY826" s="11">
        <v>0</v>
      </c>
      <c r="AHZ826" s="11">
        <v>0</v>
      </c>
      <c r="AIA826" s="11">
        <v>0</v>
      </c>
      <c r="AIB826" s="11">
        <v>0</v>
      </c>
      <c r="AIC826" s="11">
        <v>0</v>
      </c>
      <c r="AID826" s="11">
        <v>2.4911186751511984E-7</v>
      </c>
      <c r="AIE826" s="11">
        <v>-9.6088370700490535E-9</v>
      </c>
      <c r="AIF826" s="11">
        <v>3.4948800742301333E-8</v>
      </c>
      <c r="AIG826" s="11">
        <v>0</v>
      </c>
      <c r="AIH826" s="11">
        <v>0</v>
      </c>
      <c r="AII826" s="11">
        <v>0</v>
      </c>
      <c r="AIJ826" s="11">
        <v>1.9607843137254903E-9</v>
      </c>
      <c r="AIK826" s="11">
        <v>0</v>
      </c>
      <c r="AIL826" s="11">
        <v>0</v>
      </c>
      <c r="AIM826" s="11">
        <v>0</v>
      </c>
      <c r="AIN826" s="11">
        <v>0</v>
      </c>
      <c r="AIO826" s="11">
        <v>0</v>
      </c>
      <c r="AIP826" s="11">
        <v>0</v>
      </c>
      <c r="AIQ826" s="11">
        <v>0</v>
      </c>
      <c r="AIR826" s="11">
        <v>0</v>
      </c>
      <c r="AIS826" s="11">
        <v>0</v>
      </c>
      <c r="AIT826" s="11">
        <v>0</v>
      </c>
      <c r="AIU826" s="11">
        <v>0</v>
      </c>
      <c r="AIV826" s="11">
        <v>0</v>
      </c>
      <c r="AIW826" s="11">
        <v>0</v>
      </c>
      <c r="AIX826" s="11">
        <v>0</v>
      </c>
      <c r="AIY826" s="11">
        <v>0</v>
      </c>
      <c r="AIZ826" s="11">
        <v>0</v>
      </c>
      <c r="AJA826" s="11">
        <v>0</v>
      </c>
      <c r="AJB826" s="11">
        <v>0</v>
      </c>
      <c r="AJC826" s="11">
        <v>0</v>
      </c>
      <c r="AJD826" s="11">
        <v>0</v>
      </c>
      <c r="AJE826" s="11">
        <v>0</v>
      </c>
      <c r="AJF826" s="11">
        <v>0</v>
      </c>
      <c r="AJG826" s="11">
        <v>0</v>
      </c>
      <c r="AJH826" s="11">
        <v>0</v>
      </c>
      <c r="AJI826" s="11">
        <v>0</v>
      </c>
      <c r="AJJ826" s="11">
        <v>0</v>
      </c>
      <c r="AJK826" s="11">
        <v>0</v>
      </c>
      <c r="AJL826" s="11">
        <v>0</v>
      </c>
      <c r="AJM826" s="11">
        <v>0</v>
      </c>
      <c r="AJN826" s="11">
        <v>0</v>
      </c>
      <c r="AJO826" s="11">
        <v>0</v>
      </c>
      <c r="AJP826" s="11">
        <v>1.5969583627353134E-11</v>
      </c>
      <c r="AJQ826" s="11">
        <v>-3.4951784676620048E-8</v>
      </c>
      <c r="AJR826" s="11">
        <v>0</v>
      </c>
      <c r="AJS826" s="11">
        <v>0</v>
      </c>
      <c r="AJT826" s="11">
        <v>0</v>
      </c>
      <c r="AJU826" s="11">
        <v>0</v>
      </c>
      <c r="AJV826" s="11">
        <v>0</v>
      </c>
      <c r="AJW826" s="11">
        <v>0</v>
      </c>
      <c r="AJX826" s="11">
        <v>0</v>
      </c>
      <c r="AJY826" s="11">
        <v>0</v>
      </c>
      <c r="AJZ826" s="11">
        <v>0</v>
      </c>
      <c r="AKA826" s="11">
        <v>0</v>
      </c>
      <c r="AKB826" s="11">
        <v>0</v>
      </c>
      <c r="AKC826" s="11">
        <v>0</v>
      </c>
      <c r="AKD826" s="11">
        <v>0</v>
      </c>
      <c r="AKE826" s="11">
        <v>0</v>
      </c>
      <c r="AKF826" s="11">
        <v>0</v>
      </c>
      <c r="AKG826" s="11">
        <v>0</v>
      </c>
      <c r="AKH826" s="11">
        <v>0</v>
      </c>
      <c r="AKI826" s="11">
        <v>0</v>
      </c>
      <c r="AKJ826" s="11">
        <v>0</v>
      </c>
      <c r="AKK826" s="11">
        <v>0</v>
      </c>
      <c r="AKL826" s="11">
        <v>0</v>
      </c>
      <c r="AKM826" s="11">
        <v>0</v>
      </c>
      <c r="AKN826" s="11">
        <v>0</v>
      </c>
      <c r="AKO826" s="11">
        <v>0</v>
      </c>
      <c r="AKP826" s="11">
        <v>0</v>
      </c>
      <c r="AKQ826" s="11">
        <v>0</v>
      </c>
      <c r="AKR826" s="11">
        <v>0</v>
      </c>
      <c r="AKS826" s="11">
        <v>0</v>
      </c>
      <c r="AKT826" s="11">
        <v>0</v>
      </c>
      <c r="AKU826" s="11">
        <v>0</v>
      </c>
      <c r="AKV826" s="11">
        <v>0</v>
      </c>
      <c r="AKW826" s="11">
        <v>0</v>
      </c>
      <c r="AKX826" s="11">
        <v>0</v>
      </c>
      <c r="AKY826" s="11">
        <v>3.9627008849329217E-6</v>
      </c>
      <c r="AKZ826" s="11">
        <v>0</v>
      </c>
      <c r="ALA826" s="11">
        <v>0</v>
      </c>
      <c r="ALB826" s="11">
        <v>0</v>
      </c>
      <c r="ALC826" s="11">
        <v>-3.351127048102602E-9</v>
      </c>
      <c r="ALD826" s="11">
        <v>0</v>
      </c>
      <c r="ALE826" s="11">
        <v>0</v>
      </c>
      <c r="ALF826" s="11">
        <v>0</v>
      </c>
      <c r="ALG826" s="11">
        <v>0</v>
      </c>
      <c r="ALH826" s="11">
        <v>0</v>
      </c>
      <c r="ALI826" s="11">
        <v>0</v>
      </c>
      <c r="ALJ826" s="11">
        <v>0</v>
      </c>
      <c r="ALK826" s="11">
        <v>0</v>
      </c>
      <c r="ALL826" s="11">
        <v>0</v>
      </c>
      <c r="ALM826" s="11">
        <v>0</v>
      </c>
      <c r="ALN826" s="11">
        <v>0</v>
      </c>
      <c r="ALO826" s="11">
        <v>0</v>
      </c>
      <c r="ALP826" s="11">
        <v>0</v>
      </c>
      <c r="ALQ826" s="11">
        <v>0</v>
      </c>
      <c r="ALR826" s="11">
        <v>0</v>
      </c>
      <c r="ALS826" s="11">
        <v>0</v>
      </c>
      <c r="ALT826" s="11">
        <v>0</v>
      </c>
      <c r="ALU826" s="11">
        <v>0</v>
      </c>
      <c r="ALV826" s="11">
        <v>0</v>
      </c>
      <c r="ALW826" s="11">
        <v>0</v>
      </c>
      <c r="ALX826" s="11">
        <v>0</v>
      </c>
      <c r="ALY826" s="11">
        <v>0</v>
      </c>
      <c r="ALZ826" s="11">
        <v>0</v>
      </c>
      <c r="AMA826" s="11">
        <v>0</v>
      </c>
      <c r="AMB826" s="11">
        <v>0</v>
      </c>
      <c r="AMC826" s="11">
        <v>0</v>
      </c>
      <c r="AMD826" s="11">
        <v>0</v>
      </c>
      <c r="AME826" s="11">
        <v>0</v>
      </c>
      <c r="AMF826" s="11">
        <v>0</v>
      </c>
      <c r="AMG826" s="11">
        <v>0</v>
      </c>
      <c r="AMH826" s="11">
        <v>0</v>
      </c>
      <c r="AMI826" s="11">
        <v>0</v>
      </c>
      <c r="AMJ826" s="11">
        <v>2.844922114157459E-7</v>
      </c>
      <c r="AMK826" s="11">
        <v>0</v>
      </c>
      <c r="AML826" s="11">
        <v>0</v>
      </c>
      <c r="AMM826" s="11">
        <v>0</v>
      </c>
      <c r="AMN826" s="11">
        <v>0</v>
      </c>
      <c r="AMO826" s="11">
        <v>-8.5779183114769953E-6</v>
      </c>
      <c r="AMP826" s="11">
        <v>1.8937278090234482E-33</v>
      </c>
      <c r="AMQ826" s="11">
        <v>0</v>
      </c>
      <c r="AMR826" s="11">
        <v>0</v>
      </c>
      <c r="AMS826" s="11">
        <v>2.3935749049882201E-32</v>
      </c>
      <c r="AMT826" s="11">
        <v>0</v>
      </c>
      <c r="AMU826" s="11">
        <v>0</v>
      </c>
      <c r="AMV826" s="11">
        <v>0</v>
      </c>
      <c r="AMW826" s="11">
        <v>0</v>
      </c>
      <c r="AMX826" s="11">
        <v>0</v>
      </c>
      <c r="AMY826" s="11">
        <v>0</v>
      </c>
      <c r="AMZ826" s="11">
        <v>0</v>
      </c>
      <c r="ANA826" s="11">
        <v>0</v>
      </c>
      <c r="ANB826" s="11">
        <v>0</v>
      </c>
      <c r="ANC826" s="11">
        <v>0</v>
      </c>
      <c r="AND826" s="11">
        <v>0</v>
      </c>
      <c r="ANE826" s="11">
        <v>0</v>
      </c>
      <c r="ANF826" s="11">
        <v>0</v>
      </c>
      <c r="ANG826" s="11">
        <v>0</v>
      </c>
      <c r="ANH826" s="11">
        <v>0</v>
      </c>
      <c r="ANI826" s="11">
        <v>0</v>
      </c>
      <c r="ANJ826" s="11">
        <v>0</v>
      </c>
      <c r="ANK826" s="11">
        <v>0</v>
      </c>
      <c r="ANL826" s="11">
        <v>0</v>
      </c>
      <c r="ANM826" s="11">
        <v>0</v>
      </c>
      <c r="ANN826" s="11">
        <v>0</v>
      </c>
      <c r="ANO826" s="11">
        <v>0</v>
      </c>
      <c r="ANP826" s="11">
        <v>0</v>
      </c>
      <c r="ANQ826" s="11">
        <v>0</v>
      </c>
      <c r="ANR826" s="11">
        <v>0</v>
      </c>
      <c r="ANS826" s="11">
        <v>0</v>
      </c>
      <c r="ANT826" s="11">
        <v>0</v>
      </c>
      <c r="ANU826" s="11">
        <v>0</v>
      </c>
      <c r="ANV826" s="11">
        <v>3.8674157077409421E-8</v>
      </c>
      <c r="ANW826" s="11">
        <v>0</v>
      </c>
      <c r="ANX826" s="11">
        <v>0</v>
      </c>
      <c r="ANY826" s="11">
        <v>0</v>
      </c>
      <c r="ANZ826" s="11">
        <v>4.8349773578471839E-6</v>
      </c>
      <c r="AOA826" s="11">
        <v>-2.6926123984947601E-7</v>
      </c>
      <c r="AOB826" s="11">
        <v>8.9753746616491718E-9</v>
      </c>
      <c r="AOC826" s="11">
        <v>0</v>
      </c>
      <c r="AOD826" s="11">
        <v>1.2044210722083614E-9</v>
      </c>
      <c r="AOE826" s="11">
        <v>0</v>
      </c>
      <c r="AOF826" s="11">
        <v>0</v>
      </c>
      <c r="AOG826" s="11">
        <v>0</v>
      </c>
      <c r="AOH826" s="11">
        <v>0</v>
      </c>
      <c r="AOI826" s="11">
        <v>0</v>
      </c>
      <c r="AOJ826" s="11">
        <v>0</v>
      </c>
      <c r="AOK826" s="11">
        <v>0</v>
      </c>
      <c r="AOL826" s="11">
        <v>0</v>
      </c>
      <c r="AOM826" s="11">
        <v>0</v>
      </c>
      <c r="AON826" s="11">
        <v>0</v>
      </c>
      <c r="AOO826" s="11">
        <v>0</v>
      </c>
      <c r="AOP826" s="11">
        <v>0</v>
      </c>
      <c r="AOQ826" s="11">
        <v>0</v>
      </c>
      <c r="AOR826" s="11">
        <v>0</v>
      </c>
      <c r="AOS826" s="11">
        <v>0</v>
      </c>
      <c r="AOT826" s="11">
        <v>0</v>
      </c>
      <c r="AOU826" s="11">
        <v>0</v>
      </c>
      <c r="AOV826" s="11">
        <v>0</v>
      </c>
      <c r="AOW826" s="11">
        <v>0</v>
      </c>
      <c r="AOX826" s="11">
        <v>0</v>
      </c>
      <c r="AOY826" s="11">
        <v>0</v>
      </c>
      <c r="AOZ826" s="11">
        <v>0</v>
      </c>
      <c r="APA826" s="11">
        <v>0</v>
      </c>
      <c r="APB826" s="11">
        <v>0</v>
      </c>
      <c r="APC826" s="11">
        <v>0</v>
      </c>
      <c r="APD826" s="11">
        <v>0</v>
      </c>
      <c r="APE826" s="11">
        <v>0</v>
      </c>
      <c r="APF826" s="11">
        <v>0</v>
      </c>
      <c r="APG826" s="11">
        <v>0</v>
      </c>
      <c r="APH826" s="11">
        <v>0</v>
      </c>
      <c r="API826" s="11">
        <v>0</v>
      </c>
      <c r="APJ826" s="11">
        <v>0</v>
      </c>
      <c r="APK826" s="11">
        <v>0</v>
      </c>
      <c r="APL826" s="11">
        <v>2.6926123984947511E-7</v>
      </c>
      <c r="APM826" s="11">
        <v>-1.0952128559002898E-8</v>
      </c>
      <c r="APN826" s="11">
        <v>3.4949670690483742E-8</v>
      </c>
      <c r="APO826" s="11">
        <v>0</v>
      </c>
      <c r="APP826" s="11">
        <v>0</v>
      </c>
      <c r="APQ826" s="11">
        <v>0</v>
      </c>
      <c r="APR826" s="11">
        <v>0</v>
      </c>
      <c r="APS826" s="11">
        <v>0</v>
      </c>
      <c r="APT826" s="11">
        <v>0</v>
      </c>
      <c r="APU826" s="11">
        <v>0</v>
      </c>
      <c r="APV826" s="11">
        <v>0</v>
      </c>
      <c r="APW826" s="11">
        <v>0</v>
      </c>
      <c r="APX826" s="11">
        <v>0</v>
      </c>
      <c r="APY826" s="11">
        <v>0</v>
      </c>
      <c r="APZ826" s="11">
        <v>0</v>
      </c>
      <c r="AQA826" s="11">
        <v>0</v>
      </c>
      <c r="AQB826" s="11">
        <v>0</v>
      </c>
      <c r="AQC826" s="11">
        <v>0</v>
      </c>
      <c r="AQD826" s="11">
        <v>0</v>
      </c>
      <c r="AQE826" s="11">
        <v>0</v>
      </c>
      <c r="AQF826" s="11">
        <v>0</v>
      </c>
      <c r="AQG826" s="11">
        <v>0</v>
      </c>
      <c r="AQH826" s="11">
        <v>0</v>
      </c>
      <c r="AQI826" s="11">
        <v>0</v>
      </c>
      <c r="AQJ826" s="11">
        <v>0</v>
      </c>
      <c r="AQK826" s="11">
        <v>0</v>
      </c>
      <c r="AQL826" s="11">
        <v>0</v>
      </c>
      <c r="AQM826" s="11">
        <v>0</v>
      </c>
      <c r="AQN826" s="11">
        <v>0</v>
      </c>
      <c r="AQO826" s="11">
        <v>0</v>
      </c>
      <c r="AQP826" s="11">
        <v>0</v>
      </c>
      <c r="AQQ826" s="11">
        <v>0</v>
      </c>
      <c r="AQR826" s="11">
        <v>0</v>
      </c>
      <c r="AQS826" s="11">
        <v>0</v>
      </c>
      <c r="AQT826" s="11">
        <v>0</v>
      </c>
      <c r="AQU826" s="11">
        <v>0</v>
      </c>
      <c r="AQV826" s="11">
        <v>0</v>
      </c>
      <c r="AQW826" s="11">
        <v>0</v>
      </c>
      <c r="AQX826" s="11">
        <v>1.5969583627353134E-11</v>
      </c>
      <c r="AQY826" s="11">
        <v>-3.4951784676616878E-8</v>
      </c>
      <c r="AQZ826" s="11">
        <v>0</v>
      </c>
      <c r="ARA826" s="11">
        <v>0</v>
      </c>
      <c r="ARB826" s="11">
        <v>0</v>
      </c>
      <c r="ARC826" s="11">
        <v>0</v>
      </c>
      <c r="ARD826" s="11">
        <v>0</v>
      </c>
      <c r="ARE826" s="11">
        <v>0</v>
      </c>
      <c r="ARF826" s="11">
        <v>0</v>
      </c>
      <c r="ARG826" s="11">
        <v>0</v>
      </c>
      <c r="ARH826" s="11">
        <v>0</v>
      </c>
      <c r="ARI826" s="11">
        <v>0</v>
      </c>
      <c r="ARJ826" s="11">
        <v>0</v>
      </c>
      <c r="ARK826" s="11">
        <v>0</v>
      </c>
      <c r="ARL826" s="11">
        <v>0</v>
      </c>
      <c r="ARM826" s="11">
        <v>0</v>
      </c>
      <c r="ARN826" s="11">
        <v>0</v>
      </c>
      <c r="ARO826" s="11">
        <v>0</v>
      </c>
      <c r="ARP826" s="11">
        <v>0</v>
      </c>
      <c r="ARQ826" s="11">
        <v>0</v>
      </c>
      <c r="ARR826" s="11">
        <v>0</v>
      </c>
      <c r="ARS826" s="11">
        <v>0</v>
      </c>
      <c r="ART826" s="11">
        <v>0</v>
      </c>
      <c r="ARU826" s="11">
        <v>0</v>
      </c>
      <c r="ARV826" s="11">
        <v>0</v>
      </c>
      <c r="ARW826" s="11">
        <v>0</v>
      </c>
      <c r="ARX826" s="11">
        <v>0</v>
      </c>
      <c r="ARY826" s="11">
        <v>0</v>
      </c>
      <c r="ARZ826" s="11">
        <v>0</v>
      </c>
      <c r="ASA826" s="11">
        <v>0</v>
      </c>
      <c r="ASB826" s="11">
        <v>0</v>
      </c>
      <c r="ASC826" s="11">
        <v>0</v>
      </c>
      <c r="ASD826" s="11">
        <v>0</v>
      </c>
      <c r="ASE826" s="11">
        <v>0</v>
      </c>
      <c r="ASF826" s="11">
        <v>0</v>
      </c>
      <c r="ASG826" s="11">
        <v>3.2233182385637737E-6</v>
      </c>
      <c r="ASH826" s="11">
        <v>0</v>
      </c>
      <c r="ASI826" s="11">
        <v>0</v>
      </c>
      <c r="ASJ826" s="11">
        <v>0</v>
      </c>
      <c r="ASK826" s="11">
        <v>-1.2123734937110818E-9</v>
      </c>
      <c r="ASL826" s="11">
        <v>0</v>
      </c>
      <c r="ASM826" s="11">
        <v>0</v>
      </c>
      <c r="ASN826" s="11">
        <v>0</v>
      </c>
      <c r="ASO826" s="11">
        <v>0</v>
      </c>
      <c r="ASP826" s="11">
        <v>0</v>
      </c>
      <c r="ASQ826" s="11">
        <v>0</v>
      </c>
      <c r="ASR826" s="11">
        <v>0</v>
      </c>
      <c r="ASS826" s="11">
        <v>0</v>
      </c>
      <c r="AST826" s="11">
        <v>0</v>
      </c>
      <c r="ASU826" s="11">
        <v>0</v>
      </c>
      <c r="ASV826" s="11">
        <v>0</v>
      </c>
      <c r="ASW826" s="11">
        <v>0</v>
      </c>
      <c r="ASX826" s="11">
        <v>0</v>
      </c>
      <c r="ASY826" s="11">
        <v>0</v>
      </c>
      <c r="ASZ826" s="11">
        <v>0</v>
      </c>
      <c r="ATA826" s="11">
        <v>0</v>
      </c>
      <c r="ATB826" s="11">
        <v>0</v>
      </c>
      <c r="ATC826" s="11">
        <v>0</v>
      </c>
      <c r="ATD826" s="11">
        <v>0</v>
      </c>
      <c r="ATE826" s="11">
        <v>0</v>
      </c>
      <c r="ATF826" s="11">
        <v>0</v>
      </c>
      <c r="ATG826" s="11">
        <v>0</v>
      </c>
      <c r="ATH826" s="11">
        <v>0</v>
      </c>
      <c r="ATI826" s="11">
        <v>0</v>
      </c>
      <c r="ATJ826" s="11">
        <v>0</v>
      </c>
      <c r="ATK826" s="11">
        <v>0</v>
      </c>
      <c r="ATL826" s="11">
        <v>0</v>
      </c>
      <c r="ATM826" s="11">
        <v>4.9275496452969838E-7</v>
      </c>
      <c r="ATN826" s="11">
        <v>0</v>
      </c>
      <c r="ATO826" s="11">
        <v>0</v>
      </c>
      <c r="ATP826" s="11">
        <v>0</v>
      </c>
      <c r="ATQ826" s="11">
        <v>0</v>
      </c>
      <c r="ATR826" s="11">
        <v>0</v>
      </c>
      <c r="ATS826" s="11">
        <v>0</v>
      </c>
      <c r="ATT826" s="11">
        <v>0</v>
      </c>
      <c r="ATU826" s="11">
        <v>0</v>
      </c>
      <c r="ATV826" s="11">
        <v>0</v>
      </c>
      <c r="ATW826" s="11">
        <v>-8.4122738683008894E-6</v>
      </c>
      <c r="ATX826" s="11">
        <v>4.9366237389406733E-25</v>
      </c>
      <c r="ATY826" s="11">
        <v>0</v>
      </c>
      <c r="ATZ826" s="11">
        <v>0</v>
      </c>
      <c r="AUA826" s="11">
        <v>6.2381079026821515E-24</v>
      </c>
      <c r="AUB826" s="11">
        <v>0</v>
      </c>
      <c r="AUC826" s="11">
        <v>0</v>
      </c>
      <c r="AUD826" s="11">
        <v>0</v>
      </c>
      <c r="AUE826" s="11">
        <v>0</v>
      </c>
      <c r="AUF826" s="11">
        <v>0</v>
      </c>
      <c r="AUG826" s="11">
        <v>0</v>
      </c>
      <c r="AUH826" s="11">
        <v>0</v>
      </c>
      <c r="AUI826" s="11">
        <v>0</v>
      </c>
      <c r="AUJ826" s="11">
        <v>0</v>
      </c>
      <c r="AUK826" s="11">
        <v>0</v>
      </c>
      <c r="AUL826" s="11">
        <v>0</v>
      </c>
      <c r="AUM826" s="11">
        <v>0</v>
      </c>
      <c r="AUN826" s="11">
        <v>0</v>
      </c>
      <c r="AUO826" s="11">
        <v>0</v>
      </c>
      <c r="AUP826" s="11">
        <v>0</v>
      </c>
      <c r="AUQ826" s="11">
        <v>0</v>
      </c>
      <c r="AUR826" s="11">
        <v>0</v>
      </c>
      <c r="AUS826" s="11">
        <v>0</v>
      </c>
      <c r="AUT826" s="11">
        <v>0</v>
      </c>
      <c r="AUU826" s="11">
        <v>0</v>
      </c>
      <c r="AUV826" s="11">
        <v>0</v>
      </c>
      <c r="AUW826" s="11">
        <v>0</v>
      </c>
      <c r="AUX826" s="11">
        <v>0</v>
      </c>
      <c r="AUY826" s="11">
        <v>0</v>
      </c>
      <c r="AUZ826" s="11">
        <v>0</v>
      </c>
      <c r="AVA826" s="11">
        <v>0</v>
      </c>
      <c r="AVB826" s="11">
        <v>0</v>
      </c>
      <c r="AVC826" s="11">
        <v>0</v>
      </c>
      <c r="AVD826" s="11">
        <v>0</v>
      </c>
      <c r="AVE826" s="11">
        <v>0</v>
      </c>
      <c r="AVF826" s="11">
        <v>0</v>
      </c>
      <c r="AVG826" s="11">
        <v>0</v>
      </c>
      <c r="AVH826" s="11">
        <v>5.6784803086240533E-6</v>
      </c>
      <c r="AVI826" s="11">
        <v>-2.4405115581587169E-7</v>
      </c>
      <c r="AVJ826" s="11">
        <v>7.5748144375595357E-9</v>
      </c>
      <c r="AVK826" s="11">
        <v>0</v>
      </c>
      <c r="AVL826" s="11">
        <v>6.1614458621401142E-9</v>
      </c>
      <c r="AVM826" s="11">
        <v>0</v>
      </c>
      <c r="AVN826" s="11">
        <v>0</v>
      </c>
      <c r="AVO826" s="11">
        <v>0</v>
      </c>
      <c r="AVP826" s="11">
        <v>0</v>
      </c>
      <c r="AVQ826" s="11">
        <v>0</v>
      </c>
      <c r="AVR826" s="11">
        <v>0</v>
      </c>
      <c r="AVS826" s="11">
        <v>0</v>
      </c>
      <c r="AVT826" s="11">
        <v>0</v>
      </c>
      <c r="AVU826" s="11">
        <v>0</v>
      </c>
      <c r="AVV826" s="11">
        <v>0</v>
      </c>
      <c r="AVW826" s="11">
        <v>0</v>
      </c>
      <c r="AVX826" s="11">
        <v>0</v>
      </c>
      <c r="AVY826" s="11">
        <v>0</v>
      </c>
      <c r="AVZ826" s="11">
        <v>0</v>
      </c>
      <c r="AWA826" s="11">
        <v>0</v>
      </c>
      <c r="AWB826" s="11">
        <v>0</v>
      </c>
      <c r="AWC826" s="11">
        <v>0</v>
      </c>
      <c r="AWD826" s="11">
        <v>0</v>
      </c>
      <c r="AWE826" s="11">
        <v>0</v>
      </c>
      <c r="AWF826" s="11">
        <v>0</v>
      </c>
      <c r="AWG826" s="11">
        <v>0</v>
      </c>
      <c r="AWH826" s="11">
        <v>0</v>
      </c>
      <c r="AWI826" s="11">
        <v>0</v>
      </c>
      <c r="AWJ826" s="11">
        <v>0</v>
      </c>
      <c r="AWK826" s="11">
        <v>1.2891385692469807E-9</v>
      </c>
      <c r="AWL826" s="11">
        <v>0</v>
      </c>
      <c r="AWM826" s="11">
        <v>0</v>
      </c>
      <c r="AWN826" s="11">
        <v>0</v>
      </c>
      <c r="AWO826" s="11">
        <v>0</v>
      </c>
      <c r="AWP826" s="11">
        <v>0</v>
      </c>
      <c r="AWQ826" s="11">
        <v>0</v>
      </c>
      <c r="AWR826" s="11">
        <v>0</v>
      </c>
      <c r="AWS826" s="11">
        <v>0</v>
      </c>
      <c r="AWT826" s="11">
        <v>2.2724443312678606E-7</v>
      </c>
      <c r="AWU826" s="11">
        <v>-7.590784021196881E-9</v>
      </c>
      <c r="AWV826" s="11">
        <v>3.4949670690483742E-8</v>
      </c>
      <c r="AWW826" s="11">
        <v>0</v>
      </c>
      <c r="AWX826" s="11">
        <v>0</v>
      </c>
      <c r="AWY826" s="11">
        <v>0</v>
      </c>
      <c r="AWZ826" s="11">
        <v>0</v>
      </c>
      <c r="AXA826" s="11">
        <v>0</v>
      </c>
      <c r="AXB826" s="11">
        <v>0</v>
      </c>
      <c r="AXC826" s="11">
        <v>0</v>
      </c>
      <c r="AXD826" s="11">
        <v>0</v>
      </c>
      <c r="AXE826" s="11">
        <v>0</v>
      </c>
      <c r="AXF826" s="11">
        <v>0</v>
      </c>
      <c r="AXG826" s="11">
        <v>0</v>
      </c>
      <c r="AXH826" s="11">
        <v>0</v>
      </c>
      <c r="AXI826" s="11">
        <v>0</v>
      </c>
      <c r="AXJ826" s="11">
        <v>0</v>
      </c>
      <c r="AXK826" s="11">
        <v>0</v>
      </c>
      <c r="AXL826" s="11">
        <v>0</v>
      </c>
      <c r="AXM826" s="11">
        <v>0</v>
      </c>
      <c r="AXN826" s="11">
        <v>0</v>
      </c>
      <c r="AXO826" s="11">
        <v>0</v>
      </c>
      <c r="AXP826" s="11">
        <v>0</v>
      </c>
      <c r="AXQ826" s="11">
        <v>0</v>
      </c>
      <c r="AXR826" s="11">
        <v>0</v>
      </c>
      <c r="AXS826" s="11">
        <v>0</v>
      </c>
      <c r="AXT826" s="11">
        <v>0</v>
      </c>
      <c r="AXU826" s="11">
        <v>0</v>
      </c>
      <c r="AXV826" s="11">
        <v>0</v>
      </c>
      <c r="AXW826" s="11">
        <v>0</v>
      </c>
      <c r="AXX826" s="11">
        <v>0</v>
      </c>
      <c r="AXY826" s="11">
        <v>0</v>
      </c>
      <c r="AXZ826" s="11">
        <v>0</v>
      </c>
      <c r="AYA826" s="11">
        <v>0</v>
      </c>
      <c r="AYB826" s="11">
        <v>0</v>
      </c>
      <c r="AYC826" s="11">
        <v>0</v>
      </c>
      <c r="AYD826" s="11">
        <v>0</v>
      </c>
      <c r="AYE826" s="11">
        <v>0</v>
      </c>
      <c r="AYF826" s="11">
        <v>1.5969583627353134E-11</v>
      </c>
      <c r="AYG826" s="11">
        <v>-3.495178467662599E-8</v>
      </c>
      <c r="AYH826" s="11">
        <v>0</v>
      </c>
      <c r="AYI826" s="11">
        <v>0</v>
      </c>
      <c r="AYJ826" s="11">
        <v>0</v>
      </c>
      <c r="AYK826" s="11">
        <v>0</v>
      </c>
      <c r="AYL826" s="11">
        <v>0</v>
      </c>
      <c r="AYM826" s="11">
        <v>0</v>
      </c>
      <c r="AYN826" s="11">
        <v>0</v>
      </c>
      <c r="AYO826" s="11">
        <v>0</v>
      </c>
      <c r="AYP826" s="11">
        <v>0</v>
      </c>
      <c r="AYQ826" s="11">
        <v>0</v>
      </c>
      <c r="AYR826" s="11">
        <v>0</v>
      </c>
      <c r="AYS826" s="11">
        <v>0</v>
      </c>
      <c r="AYT826" s="11">
        <v>0</v>
      </c>
      <c r="AYU826" s="11">
        <v>0</v>
      </c>
      <c r="AYV826" s="11">
        <v>0</v>
      </c>
      <c r="AYW826" s="11">
        <v>0</v>
      </c>
      <c r="AYX826" s="11">
        <v>0</v>
      </c>
      <c r="AYY826" s="11">
        <v>0</v>
      </c>
      <c r="AYZ826" s="11">
        <v>0</v>
      </c>
      <c r="AZA826" s="11">
        <v>0</v>
      </c>
      <c r="AZB826" s="11">
        <v>0</v>
      </c>
      <c r="AZC826" s="11">
        <v>0</v>
      </c>
      <c r="AZD826" s="11">
        <v>0</v>
      </c>
      <c r="AZE826" s="11">
        <v>0</v>
      </c>
      <c r="AZF826" s="11">
        <v>0</v>
      </c>
      <c r="AZG826" s="11">
        <v>0</v>
      </c>
      <c r="AZH826" s="11">
        <v>0</v>
      </c>
      <c r="AZI826" s="11">
        <v>0</v>
      </c>
      <c r="AZJ826" s="11">
        <v>0</v>
      </c>
      <c r="AZK826" s="11">
        <v>0</v>
      </c>
      <c r="AZL826" s="11">
        <v>0</v>
      </c>
      <c r="AZM826" s="11">
        <v>0</v>
      </c>
      <c r="AZN826" s="11">
        <v>0</v>
      </c>
      <c r="AZO826" s="11">
        <v>2.4336344177210721E-6</v>
      </c>
      <c r="AZP826" s="11">
        <v>0</v>
      </c>
      <c r="AZQ826" s="11">
        <v>0</v>
      </c>
      <c r="AZR826" s="11">
        <v>0</v>
      </c>
      <c r="AZS826" s="11">
        <v>-6.2027984539596702E-9</v>
      </c>
      <c r="AZT826" s="12">
        <v>12537274779.104153</v>
      </c>
      <c r="AZU826" s="12">
        <v>4701185.7252474036</v>
      </c>
      <c r="AZV826" s="12">
        <v>1472000</v>
      </c>
      <c r="AZW826" s="12">
        <v>85500.11228298326</v>
      </c>
      <c r="AZX826" s="12">
        <v>188397215374.03983</v>
      </c>
      <c r="AZY826" s="12">
        <v>2.1999999999999999E-10</v>
      </c>
      <c r="AZZ826" s="12">
        <v>175125629.71186319</v>
      </c>
      <c r="BAA826" s="12">
        <v>1E-13</v>
      </c>
      <c r="BAB826" s="12">
        <v>1978519.0449601384</v>
      </c>
      <c r="BAC826" s="12">
        <v>2.9999999999999999E-16</v>
      </c>
      <c r="BAD826" s="12">
        <v>1.1E-13</v>
      </c>
      <c r="BAE826" s="12">
        <v>7920000</v>
      </c>
      <c r="BAF826" s="12">
        <v>6380000</v>
      </c>
      <c r="BAG826" s="12">
        <v>6901032638732984</v>
      </c>
      <c r="BAH826" s="12">
        <v>928602500000</v>
      </c>
      <c r="BAI826" s="12">
        <v>304085966489.54089</v>
      </c>
      <c r="BAJ826" s="12">
        <v>742837999999999.88</v>
      </c>
      <c r="BAK826" s="12">
        <v>5689861966.1465111</v>
      </c>
      <c r="BAL826" s="12">
        <v>241019234303.87314</v>
      </c>
      <c r="BAM826" s="12">
        <v>50144535000</v>
      </c>
      <c r="BAN826" s="12">
        <v>445729200000</v>
      </c>
      <c r="BAO826" s="12">
        <v>18572050000</v>
      </c>
      <c r="BAP826" s="12">
        <v>7.757118E+16</v>
      </c>
      <c r="BAQ826" s="12">
        <v>3878559000000000</v>
      </c>
      <c r="BAR826" s="12">
        <v>1.1635677E+17</v>
      </c>
      <c r="BAS826" s="12">
        <v>1163567700000</v>
      </c>
      <c r="BAT826" s="12">
        <v>1939279500000</v>
      </c>
      <c r="BAU826" s="12">
        <v>4.25E+16</v>
      </c>
      <c r="BAV826" s="12">
        <v>2550000000000000</v>
      </c>
      <c r="BAW826" s="12">
        <v>7.65E+16</v>
      </c>
      <c r="BAX826" s="12">
        <v>765000000000</v>
      </c>
      <c r="BAY826" s="12">
        <v>850000000000</v>
      </c>
      <c r="BAZ826" s="12">
        <v>1.275E+17</v>
      </c>
      <c r="BBA826" s="12">
        <v>8924999999999999</v>
      </c>
      <c r="BBB826" s="12">
        <v>2.6774999999999997E+17</v>
      </c>
      <c r="BBC826" s="12">
        <v>2677500000000</v>
      </c>
      <c r="BBD826" s="12">
        <v>1912500000000.0005</v>
      </c>
      <c r="BBE826" s="13">
        <v>3.6728013478495343</v>
      </c>
      <c r="BBF826" s="13">
        <v>3.3167732899974087</v>
      </c>
      <c r="BBG826" s="13">
        <v>2.9769657923359505</v>
      </c>
      <c r="BBH826" s="13">
        <v>2505.728452528052</v>
      </c>
      <c r="BBI826" s="12">
        <v>1412.65269079264</v>
      </c>
      <c r="BBJ826" s="12">
        <v>114.91033641460901</v>
      </c>
      <c r="BBK826" s="12">
        <v>2057.2345382246299</v>
      </c>
      <c r="BBL826" s="12">
        <v>640.09959319999996</v>
      </c>
      <c r="BBM826" s="12">
        <v>3244.1438760000001</v>
      </c>
      <c r="BBN826" s="12">
        <v>183.26841942464199</v>
      </c>
      <c r="BBO826" s="14">
        <v>783.57967369400956</v>
      </c>
      <c r="BBP826" s="14">
        <v>856.35097897290836</v>
      </c>
      <c r="BBQ826" s="14">
        <v>928.9815899002482</v>
      </c>
      <c r="BBR826" s="13">
        <v>9.5847886237472668</v>
      </c>
      <c r="BBS826" s="13">
        <v>10.522337397365563</v>
      </c>
      <c r="BBT826" s="13">
        <v>8.5140665817623624</v>
      </c>
      <c r="BBU826" s="14">
        <v>6.2674393448653696</v>
      </c>
      <c r="BBV826" s="14">
        <v>5.4728487779125476</v>
      </c>
      <c r="BBW826" s="14">
        <v>7.3327073400817397</v>
      </c>
      <c r="BBX826" s="14">
        <v>510.07393993567075</v>
      </c>
      <c r="BBY826" s="14">
        <v>497.7316026868391</v>
      </c>
      <c r="BBZ826" s="14">
        <v>528.96235126044689</v>
      </c>
      <c r="BCA826" s="13">
        <v>6.6796962721080675</v>
      </c>
      <c r="BCB826" s="13">
        <v>0.76385482414572947</v>
      </c>
      <c r="BCC826" s="13">
        <v>0.39809694734070139</v>
      </c>
      <c r="BCD826" s="13">
        <v>5.8553921703299101E-2</v>
      </c>
      <c r="BCE826" s="13">
        <v>9.0539547986991629</v>
      </c>
      <c r="BCF826" s="13">
        <v>2.9929348404601472E-2</v>
      </c>
      <c r="BCG826" s="13">
        <v>5.2862454533666718E-2</v>
      </c>
      <c r="BCH826" s="13">
        <v>3.5387050442801986E-4</v>
      </c>
      <c r="BCI826" s="13">
        <v>11477.240592887756</v>
      </c>
      <c r="BCJ826" s="13">
        <v>2.6084804748832517E-5</v>
      </c>
      <c r="BCK826" s="13">
        <v>9.2367562299895205</v>
      </c>
      <c r="BCL826" s="13">
        <v>3.4869198908881326E-6</v>
      </c>
      <c r="BCM826" s="13">
        <v>6.7202325905493397E-8</v>
      </c>
      <c r="BCN826" s="13">
        <v>3.5334713869224627E-2</v>
      </c>
      <c r="BCO826" s="13">
        <v>0.23235247419921903</v>
      </c>
      <c r="BCP826" s="13">
        <v>0.26087023331515702</v>
      </c>
      <c r="BCQ826" s="13">
        <v>3.7471951609093526</v>
      </c>
      <c r="BCR826" s="13">
        <v>0.24072456668735584</v>
      </c>
      <c r="BCS826" s="13">
        <v>0.11968111674332893</v>
      </c>
      <c r="BCT826" s="13">
        <v>0.44101686828390868</v>
      </c>
      <c r="BCU826" s="13">
        <v>0.80132375493859731</v>
      </c>
      <c r="BCV826" s="13">
        <v>0.14392561842767254</v>
      </c>
      <c r="BCW826" s="13">
        <v>19.076030552961818</v>
      </c>
      <c r="BCX826" s="13">
        <v>6.6733465354546231E-2</v>
      </c>
      <c r="BCY826" s="13">
        <v>2.2543701523749647E-2</v>
      </c>
      <c r="BCZ826" s="13">
        <v>1.2858061000576192E-2</v>
      </c>
      <c r="BDA826" s="13">
        <v>0.34291774675023556</v>
      </c>
      <c r="BDB826" s="13">
        <v>2.9967947677658069E-4</v>
      </c>
      <c r="BDC826" s="13">
        <v>28362.769982117065</v>
      </c>
      <c r="BDD826" s="13">
        <v>2.7123593849378449E-5</v>
      </c>
      <c r="BDE826" s="13">
        <v>6.4030547246884222</v>
      </c>
      <c r="BDF826" s="13">
        <v>2.3117350315522468E-6</v>
      </c>
      <c r="BDG826" s="13">
        <v>7.2902667582890021E-8</v>
      </c>
      <c r="BDH826" s="13">
        <v>1.0522435266138313E-2</v>
      </c>
      <c r="BDI826" s="13">
        <v>2.9903545877360972E-2</v>
      </c>
      <c r="BDJ826" s="13">
        <v>4.8997305363346682E-3</v>
      </c>
      <c r="BDK826" s="13">
        <v>0.22026847825279045</v>
      </c>
      <c r="BDL826" s="13">
        <v>0.13612975550269665</v>
      </c>
      <c r="BDM826" s="13">
        <v>0.33657176541844469</v>
      </c>
      <c r="BDN826" s="13">
        <v>0.27807508232727396</v>
      </c>
      <c r="BDO826" s="13">
        <v>0.24779954515077818</v>
      </c>
      <c r="BDP826" s="13">
        <v>0.26866221892528475</v>
      </c>
      <c r="BDQ826" s="13">
        <v>5.5703078415209077</v>
      </c>
      <c r="BDR826" s="13">
        <v>6.4891466054206477</v>
      </c>
      <c r="BDS826" s="13">
        <v>0.29768458834401146</v>
      </c>
      <c r="BDT826" s="13">
        <v>0.14272608536028611</v>
      </c>
      <c r="BDU826" s="13">
        <v>0.25091358085370546</v>
      </c>
      <c r="BDV826" s="13">
        <v>0.67078770971118618</v>
      </c>
      <c r="BDW826" s="13">
        <v>4.9090182079665048E-2</v>
      </c>
      <c r="BDX826" s="13">
        <v>25.50097125631779</v>
      </c>
      <c r="BDY826" s="13">
        <v>0.15706997091323086</v>
      </c>
      <c r="BDZ826" s="13">
        <v>4.329579292070866</v>
      </c>
      <c r="BEA826" s="13">
        <v>2.0362740943838352E-2</v>
      </c>
      <c r="BEB826" s="13">
        <v>2.1597973778005413E-2</v>
      </c>
      <c r="BEC826" s="13">
        <v>5.1823273660290256E-2</v>
      </c>
      <c r="BED826" s="13">
        <v>1.2190371674993606E-2</v>
      </c>
      <c r="BEE826" s="13">
        <v>6.7744347144928246E-2</v>
      </c>
      <c r="BEF826" s="13">
        <v>2.4085073120970273E-3</v>
      </c>
      <c r="BEG826" s="13">
        <v>8971.1508019912289</v>
      </c>
      <c r="BEH826" s="13">
        <v>2.7965683009062625E-5</v>
      </c>
      <c r="BEI826" s="13">
        <v>7.5243851863182298</v>
      </c>
      <c r="BEJ826" s="13">
        <v>1.6067425981679457</v>
      </c>
      <c r="BEK826" s="13">
        <v>5.9011128113212043E-6</v>
      </c>
      <c r="BEL826" s="13">
        <v>2.847257964501425E-8</v>
      </c>
      <c r="BEM826" s="13">
        <v>2.3170938953479946E-2</v>
      </c>
      <c r="BEN826" s="13">
        <v>7.3348994815017948E-3</v>
      </c>
      <c r="BEO826" s="13">
        <v>1.3229168768703135E-2</v>
      </c>
      <c r="BEP826" s="13">
        <v>0.25505192945854727</v>
      </c>
      <c r="BEQ826" s="13">
        <v>0.1161899843008867</v>
      </c>
      <c r="BER826" s="13">
        <v>0.40248588591903728</v>
      </c>
      <c r="BES826" s="13">
        <v>7.9827070550575294E-2</v>
      </c>
      <c r="BET826" s="13">
        <v>0.25811331355407152</v>
      </c>
      <c r="BEU826" s="22">
        <v>0.42015513097955154</v>
      </c>
    </row>
    <row r="827" spans="2:1503" x14ac:dyDescent="0.25">
      <c r="B827" s="16">
        <v>822</v>
      </c>
      <c r="C827" s="10">
        <v>0</v>
      </c>
      <c r="D827" s="11">
        <v>0</v>
      </c>
      <c r="E827" s="11">
        <v>0</v>
      </c>
      <c r="F827" s="11">
        <v>0</v>
      </c>
      <c r="G827" s="11">
        <v>2.5144437338049701E-5</v>
      </c>
      <c r="H827" s="11">
        <v>0</v>
      </c>
      <c r="I827" s="11">
        <v>0</v>
      </c>
      <c r="J827" s="11">
        <v>0</v>
      </c>
      <c r="K827" s="11">
        <v>0</v>
      </c>
      <c r="L827" s="11">
        <v>0</v>
      </c>
      <c r="M827" s="11">
        <v>0</v>
      </c>
      <c r="N827" s="11">
        <v>0</v>
      </c>
      <c r="O827" s="11">
        <v>-7.7674890214256665E-11</v>
      </c>
      <c r="P827" s="11">
        <v>0</v>
      </c>
      <c r="Q827" s="11">
        <v>0</v>
      </c>
      <c r="R827" s="11">
        <v>0</v>
      </c>
      <c r="S827" s="11">
        <v>0</v>
      </c>
      <c r="T827" s="11">
        <v>0</v>
      </c>
      <c r="U827" s="11">
        <v>0</v>
      </c>
      <c r="V827" s="11">
        <v>0</v>
      </c>
      <c r="W827" s="11">
        <v>0</v>
      </c>
      <c r="X827" s="11">
        <v>0</v>
      </c>
      <c r="Y827" s="11">
        <v>0</v>
      </c>
      <c r="Z827" s="11">
        <v>0</v>
      </c>
      <c r="AA827" s="11">
        <v>0</v>
      </c>
      <c r="AB827" s="11">
        <v>0</v>
      </c>
      <c r="AC827" s="11">
        <v>0</v>
      </c>
      <c r="AD827" s="11">
        <v>0</v>
      </c>
      <c r="AE827" s="11">
        <v>0</v>
      </c>
      <c r="AF827" s="11">
        <v>0</v>
      </c>
      <c r="AG827" s="11">
        <v>0</v>
      </c>
      <c r="AH827" s="11">
        <v>0</v>
      </c>
      <c r="AI827" s="11">
        <v>0</v>
      </c>
      <c r="AJ827" s="11">
        <v>0</v>
      </c>
      <c r="AK827" s="11">
        <v>0</v>
      </c>
      <c r="AL827" s="11">
        <v>0</v>
      </c>
      <c r="AM827" s="11">
        <v>0</v>
      </c>
      <c r="AN827" s="11">
        <v>0</v>
      </c>
      <c r="AO827" s="11">
        <v>0</v>
      </c>
      <c r="AP827" s="11">
        <v>0</v>
      </c>
      <c r="AQ827" s="11">
        <v>0</v>
      </c>
      <c r="AR827" s="11">
        <v>6.0764575949709008E-4</v>
      </c>
      <c r="AS827" s="11">
        <v>0</v>
      </c>
      <c r="AT827" s="11">
        <v>0</v>
      </c>
      <c r="AU827" s="11">
        <v>0</v>
      </c>
      <c r="AV827" s="11">
        <v>0</v>
      </c>
      <c r="AW827" s="11">
        <v>0</v>
      </c>
      <c r="AX827" s="11">
        <v>0</v>
      </c>
      <c r="AY827" s="11">
        <v>0</v>
      </c>
      <c r="AZ827" s="11">
        <v>0</v>
      </c>
      <c r="BA827" s="11">
        <v>-1.083595028429439E-5</v>
      </c>
      <c r="BB827" s="11">
        <v>1.2934094959408859E-29</v>
      </c>
      <c r="BC827" s="11">
        <v>1.2111319143702659E-28</v>
      </c>
      <c r="BD827" s="11">
        <v>6.4472748627998416E-30</v>
      </c>
      <c r="BE827" s="11">
        <v>0</v>
      </c>
      <c r="BF827" s="11">
        <v>0</v>
      </c>
      <c r="BG827" s="11">
        <v>3.5047193963771817E-30</v>
      </c>
      <c r="BH827" s="11">
        <v>1.5948374000349389E-30</v>
      </c>
      <c r="BI827" s="11">
        <v>3.5047193963771817E-30</v>
      </c>
      <c r="BJ827" s="11">
        <v>2.2334609302773492E-7</v>
      </c>
      <c r="BK827" s="11">
        <v>0</v>
      </c>
      <c r="BL827" s="11">
        <v>0</v>
      </c>
      <c r="BM827" s="11">
        <v>0</v>
      </c>
      <c r="BN827" s="11">
        <v>0</v>
      </c>
      <c r="BO827" s="11">
        <v>0</v>
      </c>
      <c r="BP827" s="11">
        <v>0</v>
      </c>
      <c r="BQ827" s="11">
        <v>0</v>
      </c>
      <c r="BR827" s="11">
        <v>0</v>
      </c>
      <c r="BS827" s="11">
        <v>0</v>
      </c>
      <c r="BT827" s="11">
        <v>0</v>
      </c>
      <c r="BU827" s="11">
        <v>0</v>
      </c>
      <c r="BV827" s="11">
        <v>0</v>
      </c>
      <c r="BW827" s="11">
        <v>0</v>
      </c>
      <c r="BX827" s="11">
        <v>0</v>
      </c>
      <c r="BY827" s="11">
        <v>0</v>
      </c>
      <c r="BZ827" s="11">
        <v>0</v>
      </c>
      <c r="CA827" s="11">
        <v>0</v>
      </c>
      <c r="CB827" s="11">
        <v>0</v>
      </c>
      <c r="CC827" s="11">
        <v>0</v>
      </c>
      <c r="CD827" s="11">
        <v>0</v>
      </c>
      <c r="CE827" s="11">
        <v>0</v>
      </c>
      <c r="CF827" s="11">
        <v>0</v>
      </c>
      <c r="CG827" s="11">
        <v>0</v>
      </c>
      <c r="CH827" s="11">
        <v>0</v>
      </c>
      <c r="CI827" s="11">
        <v>0</v>
      </c>
      <c r="CJ827" s="11">
        <v>0</v>
      </c>
      <c r="CK827" s="11">
        <v>0</v>
      </c>
      <c r="CL827" s="11">
        <v>9.2417839959905811E-9</v>
      </c>
      <c r="CM827" s="11">
        <v>-1.4450415450565547E-9</v>
      </c>
      <c r="CN827" s="11">
        <v>0</v>
      </c>
      <c r="CO827" s="11">
        <v>0</v>
      </c>
      <c r="CP827" s="11">
        <v>0</v>
      </c>
      <c r="CQ827" s="11">
        <v>0</v>
      </c>
      <c r="CR827" s="11">
        <v>0</v>
      </c>
      <c r="CS827" s="11">
        <v>0</v>
      </c>
      <c r="CT827" s="11">
        <v>0</v>
      </c>
      <c r="CU827" s="11">
        <v>0</v>
      </c>
      <c r="CV827" s="11">
        <v>0</v>
      </c>
      <c r="CW827" s="11">
        <v>0</v>
      </c>
      <c r="CX827" s="11">
        <v>0</v>
      </c>
      <c r="CY827" s="11">
        <v>0</v>
      </c>
      <c r="CZ827" s="11">
        <v>0</v>
      </c>
      <c r="DA827" s="11">
        <v>0</v>
      </c>
      <c r="DB827" s="11">
        <v>0</v>
      </c>
      <c r="DC827" s="11">
        <v>0</v>
      </c>
      <c r="DD827" s="11">
        <v>0</v>
      </c>
      <c r="DE827" s="11">
        <v>0</v>
      </c>
      <c r="DF827" s="11">
        <v>0</v>
      </c>
      <c r="DG827" s="11">
        <v>0</v>
      </c>
      <c r="DH827" s="11">
        <v>0</v>
      </c>
      <c r="DI827" s="11">
        <v>0</v>
      </c>
      <c r="DJ827" s="11">
        <v>0</v>
      </c>
      <c r="DK827" s="11">
        <v>0</v>
      </c>
      <c r="DL827" s="11">
        <v>0</v>
      </c>
      <c r="DM827" s="11">
        <v>0</v>
      </c>
      <c r="DN827" s="11">
        <v>0</v>
      </c>
      <c r="DO827" s="11">
        <v>0</v>
      </c>
      <c r="DP827" s="11">
        <v>0</v>
      </c>
      <c r="DQ827" s="11">
        <v>0</v>
      </c>
      <c r="DR827" s="11">
        <v>0</v>
      </c>
      <c r="DS827" s="11">
        <v>0</v>
      </c>
      <c r="DT827" s="11">
        <v>0</v>
      </c>
      <c r="DU827" s="11">
        <v>0</v>
      </c>
      <c r="DV827" s="11">
        <v>0</v>
      </c>
      <c r="DW827" s="11">
        <v>1.0165962395589641E-7</v>
      </c>
      <c r="DX827" s="11">
        <v>1.4450415450543064E-9</v>
      </c>
      <c r="DY827" s="11">
        <v>-4.4502044997633305E-8</v>
      </c>
      <c r="DZ827" s="11">
        <v>0</v>
      </c>
      <c r="EA827" s="11">
        <v>1.1623963067535772E-8</v>
      </c>
      <c r="EB827" s="11">
        <v>0</v>
      </c>
      <c r="EC827" s="11">
        <v>7.985447839151075E-11</v>
      </c>
      <c r="ED827" s="11">
        <v>9.4932028115582771E-11</v>
      </c>
      <c r="EE827" s="11">
        <v>8.7651070445024462E-11</v>
      </c>
      <c r="EF827" s="11">
        <v>0</v>
      </c>
      <c r="EG827" s="11">
        <v>0</v>
      </c>
      <c r="EH827" s="11">
        <v>0</v>
      </c>
      <c r="EI827" s="11">
        <v>0</v>
      </c>
      <c r="EJ827" s="11">
        <v>0</v>
      </c>
      <c r="EK827" s="11">
        <v>0</v>
      </c>
      <c r="EL827" s="11">
        <v>0</v>
      </c>
      <c r="EM827" s="11">
        <v>0</v>
      </c>
      <c r="EN827" s="11">
        <v>0</v>
      </c>
      <c r="EO827" s="11">
        <v>0</v>
      </c>
      <c r="EP827" s="11">
        <v>0</v>
      </c>
      <c r="EQ827" s="11">
        <v>0</v>
      </c>
      <c r="ER827" s="11">
        <v>0</v>
      </c>
      <c r="ES827" s="11">
        <v>0</v>
      </c>
      <c r="ET827" s="11">
        <v>0</v>
      </c>
      <c r="EU827" s="11">
        <v>0</v>
      </c>
      <c r="EV827" s="11">
        <v>0</v>
      </c>
      <c r="EW827" s="11">
        <v>0</v>
      </c>
      <c r="EX827" s="11">
        <v>0</v>
      </c>
      <c r="EY827" s="11">
        <v>0</v>
      </c>
      <c r="EZ827" s="11">
        <v>0</v>
      </c>
      <c r="FA827" s="11">
        <v>0</v>
      </c>
      <c r="FB827" s="11">
        <v>9.9999999999999995E-21</v>
      </c>
      <c r="FC827" s="11">
        <v>0</v>
      </c>
      <c r="FD827" s="11">
        <v>0</v>
      </c>
      <c r="FE827" s="11">
        <v>0</v>
      </c>
      <c r="FF827" s="11">
        <v>0</v>
      </c>
      <c r="FG827" s="11">
        <v>0</v>
      </c>
      <c r="FH827" s="11">
        <v>3.6964946465326397E-6</v>
      </c>
      <c r="FI827" s="11">
        <v>0</v>
      </c>
      <c r="FJ827" s="11">
        <v>1.2507023464487232E-8</v>
      </c>
      <c r="FK827" s="11">
        <v>-3.225004436524538E-8</v>
      </c>
      <c r="FL827" s="11">
        <v>0</v>
      </c>
      <c r="FM827" s="11">
        <v>5.9572407084999572E-9</v>
      </c>
      <c r="FN827" s="11">
        <v>0</v>
      </c>
      <c r="FO827" s="11">
        <v>0</v>
      </c>
      <c r="FP827" s="11">
        <v>0</v>
      </c>
      <c r="FQ827" s="11">
        <v>0</v>
      </c>
      <c r="FR827" s="11">
        <v>6.0731886729392625E-9</v>
      </c>
      <c r="FS827" s="11">
        <v>0</v>
      </c>
      <c r="FT827" s="11">
        <v>0</v>
      </c>
      <c r="FU827" s="11">
        <v>0</v>
      </c>
      <c r="FV827" s="11">
        <v>0</v>
      </c>
      <c r="FW827" s="11">
        <v>0</v>
      </c>
      <c r="FX827" s="11">
        <v>0</v>
      </c>
      <c r="FY827" s="11">
        <v>0</v>
      </c>
      <c r="FZ827" s="11">
        <v>0</v>
      </c>
      <c r="GA827" s="11">
        <v>0</v>
      </c>
      <c r="GB827" s="11">
        <v>0</v>
      </c>
      <c r="GC827" s="11">
        <v>0</v>
      </c>
      <c r="GD827" s="11">
        <v>0</v>
      </c>
      <c r="GE827" s="11">
        <v>0</v>
      </c>
      <c r="GF827" s="11">
        <v>0</v>
      </c>
      <c r="GG827" s="11">
        <v>0</v>
      </c>
      <c r="GH827" s="11">
        <v>0</v>
      </c>
      <c r="GI827" s="11">
        <v>0</v>
      </c>
      <c r="GJ827" s="11">
        <v>0</v>
      </c>
      <c r="GK827" s="11">
        <v>0</v>
      </c>
      <c r="GL827" s="11">
        <v>0</v>
      </c>
      <c r="GM827" s="11">
        <v>0</v>
      </c>
      <c r="GN827" s="11">
        <v>0</v>
      </c>
      <c r="GO827" s="11">
        <v>0</v>
      </c>
      <c r="GP827" s="11">
        <v>0</v>
      </c>
      <c r="GQ827" s="11">
        <v>0</v>
      </c>
      <c r="GR827" s="11">
        <v>0</v>
      </c>
      <c r="GS827" s="11">
        <v>0</v>
      </c>
      <c r="GT827" s="11">
        <v>0</v>
      </c>
      <c r="GU827" s="11">
        <v>3.1995021533143865E-8</v>
      </c>
      <c r="GV827" s="11">
        <v>0</v>
      </c>
      <c r="GW827" s="11">
        <v>-1.3811155160046078E-8</v>
      </c>
      <c r="GX827" s="11">
        <v>0</v>
      </c>
      <c r="GY827" s="11">
        <v>0</v>
      </c>
      <c r="GZ827" s="11">
        <v>0</v>
      </c>
      <c r="HA827" s="11">
        <v>0</v>
      </c>
      <c r="HB827" s="11">
        <v>0</v>
      </c>
      <c r="HC827" s="11">
        <v>0</v>
      </c>
      <c r="HD827" s="11">
        <v>0</v>
      </c>
      <c r="HE827" s="11">
        <v>0</v>
      </c>
      <c r="HF827" s="11">
        <v>0</v>
      </c>
      <c r="HG827" s="11">
        <v>0</v>
      </c>
      <c r="HH827" s="11">
        <v>0</v>
      </c>
      <c r="HI827" s="11">
        <v>0</v>
      </c>
      <c r="HJ827" s="11">
        <v>0</v>
      </c>
      <c r="HK827" s="11">
        <v>0</v>
      </c>
      <c r="HL827" s="11">
        <v>0</v>
      </c>
      <c r="HM827" s="11">
        <v>0</v>
      </c>
      <c r="HN827" s="11">
        <v>0</v>
      </c>
      <c r="HO827" s="11">
        <v>0</v>
      </c>
      <c r="HP827" s="11">
        <v>0</v>
      </c>
      <c r="HQ827" s="11">
        <v>0</v>
      </c>
      <c r="HR827" s="11">
        <v>0</v>
      </c>
      <c r="HS827" s="11">
        <v>0</v>
      </c>
      <c r="HT827" s="11">
        <v>0</v>
      </c>
      <c r="HU827" s="11">
        <v>0</v>
      </c>
      <c r="HV827" s="11">
        <v>0</v>
      </c>
      <c r="HW827" s="11">
        <v>0</v>
      </c>
      <c r="HX827" s="11">
        <v>0</v>
      </c>
      <c r="HY827" s="11">
        <v>0</v>
      </c>
      <c r="HZ827" s="11">
        <v>0</v>
      </c>
      <c r="IA827" s="11">
        <v>0</v>
      </c>
      <c r="IB827" s="11">
        <v>0</v>
      </c>
      <c r="IC827" s="11">
        <v>0</v>
      </c>
      <c r="ID827" s="11">
        <v>0</v>
      </c>
      <c r="IE827" s="11">
        <v>0</v>
      </c>
      <c r="IF827" s="11">
        <v>0</v>
      </c>
      <c r="IG827" s="11">
        <v>5.4025478732061466E-10</v>
      </c>
      <c r="IH827" s="11">
        <v>0</v>
      </c>
      <c r="II827" s="11">
        <v>-5.957240708502208E-9</v>
      </c>
      <c r="IJ827" s="11">
        <v>0</v>
      </c>
      <c r="IK827" s="11">
        <v>0</v>
      </c>
      <c r="IL827" s="11">
        <v>0</v>
      </c>
      <c r="IM827" s="11">
        <v>0</v>
      </c>
      <c r="IN827" s="11">
        <v>0</v>
      </c>
      <c r="IO827" s="11">
        <v>0</v>
      </c>
      <c r="IP827" s="11">
        <v>0</v>
      </c>
      <c r="IQ827" s="11">
        <v>0</v>
      </c>
      <c r="IR827" s="11">
        <v>0</v>
      </c>
      <c r="IS827" s="11">
        <v>0</v>
      </c>
      <c r="IT827" s="11">
        <v>0</v>
      </c>
      <c r="IU827" s="11">
        <v>0</v>
      </c>
      <c r="IV827" s="11">
        <v>0</v>
      </c>
      <c r="IW827" s="11">
        <v>0</v>
      </c>
      <c r="IX827" s="11">
        <v>0</v>
      </c>
      <c r="IY827" s="11">
        <v>0</v>
      </c>
      <c r="IZ827" s="11">
        <v>0</v>
      </c>
      <c r="JA827" s="11">
        <v>0</v>
      </c>
      <c r="JB827" s="11">
        <v>0</v>
      </c>
      <c r="JC827" s="11">
        <v>0</v>
      </c>
      <c r="JD827" s="11">
        <v>0</v>
      </c>
      <c r="JE827" s="11">
        <v>0</v>
      </c>
      <c r="JF827" s="11">
        <v>0</v>
      </c>
      <c r="JG827" s="11">
        <v>0</v>
      </c>
      <c r="JH827" s="11">
        <v>0</v>
      </c>
      <c r="JI827" s="11">
        <v>0</v>
      </c>
      <c r="JJ827" s="11">
        <v>0</v>
      </c>
      <c r="JK827" s="11">
        <v>0</v>
      </c>
      <c r="JL827" s="11">
        <v>0</v>
      </c>
      <c r="JM827" s="11">
        <v>0</v>
      </c>
      <c r="JN827" s="11">
        <v>0</v>
      </c>
      <c r="JO827" s="11">
        <v>9.9811267156697117E-7</v>
      </c>
      <c r="JP827" s="11">
        <v>0</v>
      </c>
      <c r="JQ827" s="11">
        <v>0</v>
      </c>
      <c r="JR827" s="11">
        <v>0</v>
      </c>
      <c r="JS827" s="11">
        <v>0</v>
      </c>
      <c r="JT827" s="11">
        <v>0</v>
      </c>
      <c r="JU827" s="11">
        <v>-8.0704649358837805E-11</v>
      </c>
      <c r="JV827" s="11">
        <v>0</v>
      </c>
      <c r="JW827" s="11">
        <v>0</v>
      </c>
      <c r="JX827" s="11">
        <v>0</v>
      </c>
      <c r="JY827" s="11">
        <v>0</v>
      </c>
      <c r="JZ827" s="11">
        <v>0</v>
      </c>
      <c r="KA827" s="11">
        <v>0</v>
      </c>
      <c r="KB827" s="11">
        <v>0</v>
      </c>
      <c r="KC827" s="11">
        <v>0</v>
      </c>
      <c r="KD827" s="11">
        <v>0</v>
      </c>
      <c r="KE827" s="11">
        <v>0</v>
      </c>
      <c r="KF827" s="11">
        <v>0</v>
      </c>
      <c r="KG827" s="11">
        <v>0</v>
      </c>
      <c r="KH827" s="11">
        <v>0</v>
      </c>
      <c r="KI827" s="11">
        <v>0</v>
      </c>
      <c r="KJ827" s="11">
        <v>0</v>
      </c>
      <c r="KK827" s="11">
        <v>0</v>
      </c>
      <c r="KL827" s="11">
        <v>0</v>
      </c>
      <c r="KM827" s="11">
        <v>0</v>
      </c>
      <c r="KN827" s="11">
        <v>0</v>
      </c>
      <c r="KO827" s="11">
        <v>0</v>
      </c>
      <c r="KP827" s="11">
        <v>0</v>
      </c>
      <c r="KQ827" s="11">
        <v>0</v>
      </c>
      <c r="KR827" s="11">
        <v>0</v>
      </c>
      <c r="KS827" s="11">
        <v>0</v>
      </c>
      <c r="KT827" s="11">
        <v>0</v>
      </c>
      <c r="KU827" s="11">
        <v>0</v>
      </c>
      <c r="KV827" s="11">
        <v>0</v>
      </c>
      <c r="KW827" s="11">
        <v>0</v>
      </c>
      <c r="KX827" s="11">
        <v>0</v>
      </c>
      <c r="KY827" s="11">
        <v>0</v>
      </c>
      <c r="KZ827" s="11">
        <v>2.2180281590377137E-6</v>
      </c>
      <c r="LA827" s="11">
        <v>0</v>
      </c>
      <c r="LB827" s="11">
        <v>0</v>
      </c>
      <c r="LC827" s="11">
        <v>0</v>
      </c>
      <c r="LD827" s="11">
        <v>0</v>
      </c>
      <c r="LE827" s="11">
        <v>0</v>
      </c>
      <c r="LF827" s="11">
        <v>0</v>
      </c>
      <c r="LG827" s="11">
        <v>-9.603233526894166E-11</v>
      </c>
      <c r="LH827" s="11">
        <v>0</v>
      </c>
      <c r="LI827" s="11">
        <v>0</v>
      </c>
      <c r="LJ827" s="11">
        <v>0</v>
      </c>
      <c r="LK827" s="11">
        <v>0</v>
      </c>
      <c r="LL827" s="11">
        <v>0</v>
      </c>
      <c r="LM827" s="11">
        <v>0</v>
      </c>
      <c r="LN827" s="11">
        <v>0</v>
      </c>
      <c r="LO827" s="11">
        <v>0</v>
      </c>
      <c r="LP827" s="11">
        <v>0</v>
      </c>
      <c r="LQ827" s="11">
        <v>0</v>
      </c>
      <c r="LR827" s="11">
        <v>0</v>
      </c>
      <c r="LS827" s="11">
        <v>0</v>
      </c>
      <c r="LT827" s="11">
        <v>0</v>
      </c>
      <c r="LU827" s="11">
        <v>0</v>
      </c>
      <c r="LV827" s="11">
        <v>0</v>
      </c>
      <c r="LW827" s="11">
        <v>0</v>
      </c>
      <c r="LX827" s="11">
        <v>0</v>
      </c>
      <c r="LY827" s="11">
        <v>0</v>
      </c>
      <c r="LZ827" s="11">
        <v>0</v>
      </c>
      <c r="MA827" s="11">
        <v>0</v>
      </c>
      <c r="MB827" s="11">
        <v>0</v>
      </c>
      <c r="MC827" s="11">
        <v>0</v>
      </c>
      <c r="MD827" s="11">
        <v>0</v>
      </c>
      <c r="ME827" s="11">
        <v>0</v>
      </c>
      <c r="MF827" s="11">
        <v>0</v>
      </c>
      <c r="MG827" s="11">
        <v>0</v>
      </c>
      <c r="MH827" s="11">
        <v>0</v>
      </c>
      <c r="MI827" s="11">
        <v>0</v>
      </c>
      <c r="MJ827" s="11">
        <v>0</v>
      </c>
      <c r="MK827" s="11">
        <v>3.6967135983961898E-7</v>
      </c>
      <c r="ML827" s="11">
        <v>0</v>
      </c>
      <c r="MM827" s="11">
        <v>0</v>
      </c>
      <c r="MN827" s="11">
        <v>0</v>
      </c>
      <c r="MO827" s="11">
        <v>0</v>
      </c>
      <c r="MP827" s="11">
        <v>0</v>
      </c>
      <c r="MQ827" s="11">
        <v>0</v>
      </c>
      <c r="MR827" s="11">
        <v>0</v>
      </c>
      <c r="MS827" s="11">
        <v>-8.8246952478751049E-11</v>
      </c>
      <c r="MT827" s="11">
        <v>0</v>
      </c>
      <c r="MU827" s="11">
        <v>0</v>
      </c>
      <c r="MV827" s="11">
        <v>0</v>
      </c>
      <c r="MW827" s="11">
        <v>0</v>
      </c>
      <c r="MX827" s="11">
        <v>0</v>
      </c>
      <c r="MY827" s="11">
        <v>0</v>
      </c>
      <c r="MZ827" s="11">
        <v>0</v>
      </c>
      <c r="NA827" s="11">
        <v>0</v>
      </c>
      <c r="NB827" s="11">
        <v>0</v>
      </c>
      <c r="NC827" s="11">
        <v>0</v>
      </c>
      <c r="ND827" s="11">
        <v>0</v>
      </c>
      <c r="NE827" s="11">
        <v>0</v>
      </c>
      <c r="NF827" s="11">
        <v>0</v>
      </c>
      <c r="NG827" s="11">
        <v>0</v>
      </c>
      <c r="NH827" s="11">
        <v>0</v>
      </c>
      <c r="NI827" s="11">
        <v>0</v>
      </c>
      <c r="NJ827" s="11">
        <v>0</v>
      </c>
      <c r="NK827" s="11">
        <v>0</v>
      </c>
      <c r="NL827" s="11">
        <v>0</v>
      </c>
      <c r="NM827" s="11">
        <v>0</v>
      </c>
      <c r="NN827" s="11">
        <v>0</v>
      </c>
      <c r="NO827" s="11">
        <v>0</v>
      </c>
      <c r="NP827" s="11">
        <v>0</v>
      </c>
      <c r="NQ827" s="11">
        <v>0</v>
      </c>
      <c r="NR827" s="11">
        <v>0</v>
      </c>
      <c r="NS827" s="11">
        <v>0</v>
      </c>
      <c r="NT827" s="11">
        <v>0</v>
      </c>
      <c r="NU827" s="11">
        <v>0</v>
      </c>
      <c r="NV827" s="11">
        <v>3.4233440175939906E-6</v>
      </c>
      <c r="NW827" s="11">
        <v>0</v>
      </c>
      <c r="NX827" s="11">
        <v>0</v>
      </c>
      <c r="NY827" s="11">
        <v>0</v>
      </c>
      <c r="NZ827" s="11">
        <v>0</v>
      </c>
      <c r="OA827" s="11">
        <v>0</v>
      </c>
      <c r="OB827" s="11">
        <v>0</v>
      </c>
      <c r="OC827" s="11">
        <v>0</v>
      </c>
      <c r="OD827" s="11">
        <v>0</v>
      </c>
      <c r="OE827" s="11">
        <v>-8.9463245209890628E-6</v>
      </c>
      <c r="OF827" s="11">
        <v>6.3806838706375305E-28</v>
      </c>
      <c r="OG827" s="11">
        <v>0</v>
      </c>
      <c r="OH827" s="11">
        <v>0</v>
      </c>
      <c r="OI827" s="11">
        <v>5.1901197797855186E-28</v>
      </c>
      <c r="OJ827" s="11">
        <v>5.1925638918420895E-7</v>
      </c>
      <c r="OK827" s="11">
        <v>0</v>
      </c>
      <c r="OL827" s="11">
        <v>0</v>
      </c>
      <c r="OM827" s="11">
        <v>0</v>
      </c>
      <c r="ON827" s="11">
        <v>0</v>
      </c>
      <c r="OO827" s="11">
        <v>2.9979281607393609E-7</v>
      </c>
      <c r="OP827" s="11">
        <v>0</v>
      </c>
      <c r="OQ827" s="11">
        <v>0</v>
      </c>
      <c r="OR827" s="11">
        <v>0</v>
      </c>
      <c r="OS827" s="11">
        <v>0</v>
      </c>
      <c r="OT827" s="11">
        <v>0</v>
      </c>
      <c r="OU827" s="11">
        <v>0</v>
      </c>
      <c r="OV827" s="11">
        <v>0</v>
      </c>
      <c r="OW827" s="11">
        <v>0</v>
      </c>
      <c r="OX827" s="11">
        <v>0</v>
      </c>
      <c r="OY827" s="11">
        <v>0</v>
      </c>
      <c r="OZ827" s="11">
        <v>0</v>
      </c>
      <c r="PA827" s="11">
        <v>0</v>
      </c>
      <c r="PB827" s="11">
        <v>0</v>
      </c>
      <c r="PC827" s="11">
        <v>0</v>
      </c>
      <c r="PD827" s="11">
        <v>0</v>
      </c>
      <c r="PE827" s="11">
        <v>0</v>
      </c>
      <c r="PF827" s="11">
        <v>0</v>
      </c>
      <c r="PG827" s="11">
        <v>0</v>
      </c>
      <c r="PH827" s="11">
        <v>0</v>
      </c>
      <c r="PI827" s="11">
        <v>0</v>
      </c>
      <c r="PJ827" s="11">
        <v>3.1709767925343935E-8</v>
      </c>
      <c r="PK827" s="11">
        <v>0</v>
      </c>
      <c r="PL827" s="11">
        <v>0</v>
      </c>
      <c r="PM827" s="11">
        <v>0</v>
      </c>
      <c r="PN827" s="11">
        <v>0</v>
      </c>
      <c r="PO827" s="11">
        <v>0</v>
      </c>
      <c r="PP827" s="11">
        <v>3.9726824630676624E-6</v>
      </c>
      <c r="PQ827" s="11">
        <v>-2.9385921326547253E-7</v>
      </c>
      <c r="PR827" s="11">
        <v>8.3037289171706622E-9</v>
      </c>
      <c r="PS827" s="11">
        <v>0</v>
      </c>
      <c r="PT827" s="11">
        <v>2.345815908846287E-10</v>
      </c>
      <c r="PU827" s="11">
        <v>0</v>
      </c>
      <c r="PV827" s="11">
        <v>0</v>
      </c>
      <c r="PW827" s="11">
        <v>0</v>
      </c>
      <c r="PX827" s="11">
        <v>0</v>
      </c>
      <c r="PY827" s="11">
        <v>0</v>
      </c>
      <c r="PZ827" s="11">
        <v>0</v>
      </c>
      <c r="QA827" s="11">
        <v>1.6806722689075633E-8</v>
      </c>
      <c r="QB827" s="11">
        <v>0</v>
      </c>
      <c r="QC827" s="11">
        <v>0</v>
      </c>
      <c r="QD827" s="11">
        <v>0</v>
      </c>
      <c r="QE827" s="11">
        <v>-9.0334030298233198E-2</v>
      </c>
      <c r="QF827" s="11">
        <v>5.2265840618193134E-26</v>
      </c>
      <c r="QG827" s="11">
        <v>1.6444679013757115E-22</v>
      </c>
      <c r="QH827" s="11">
        <v>0</v>
      </c>
      <c r="QI827" s="11">
        <v>8.8871359871691756E-5</v>
      </c>
      <c r="QJ827" s="11">
        <v>0</v>
      </c>
      <c r="QK827" s="11">
        <v>0</v>
      </c>
      <c r="QL827" s="11">
        <v>0</v>
      </c>
      <c r="QM827" s="11">
        <v>0</v>
      </c>
      <c r="QN827" s="11">
        <v>0</v>
      </c>
      <c r="QO827" s="11">
        <v>0</v>
      </c>
      <c r="QP827" s="11">
        <v>0</v>
      </c>
      <c r="QQ827" s="11">
        <v>0</v>
      </c>
      <c r="QR827" s="11">
        <v>0</v>
      </c>
      <c r="QS827" s="11">
        <v>0</v>
      </c>
      <c r="QT827" s="11">
        <v>0</v>
      </c>
      <c r="QU827" s="11">
        <v>0</v>
      </c>
      <c r="QV827" s="11">
        <v>0</v>
      </c>
      <c r="QW827" s="11">
        <v>0</v>
      </c>
      <c r="QX827" s="11">
        <v>0</v>
      </c>
      <c r="QY827" s="11">
        <v>0</v>
      </c>
      <c r="QZ827" s="11">
        <v>0</v>
      </c>
      <c r="RA827" s="11">
        <v>0</v>
      </c>
      <c r="RB827" s="11">
        <v>0</v>
      </c>
      <c r="RC827" s="11">
        <v>0</v>
      </c>
      <c r="RD827" s="11">
        <v>0</v>
      </c>
      <c r="RE827" s="11">
        <v>0</v>
      </c>
      <c r="RF827" s="11">
        <v>0</v>
      </c>
      <c r="RG827" s="11">
        <v>0</v>
      </c>
      <c r="RH827" s="11">
        <v>0</v>
      </c>
      <c r="RI827" s="11">
        <v>0</v>
      </c>
      <c r="RJ827" s="11">
        <v>0</v>
      </c>
      <c r="RK827" s="11">
        <v>0</v>
      </c>
      <c r="RL827" s="11">
        <v>0</v>
      </c>
      <c r="RM827" s="11">
        <v>0</v>
      </c>
      <c r="RN827" s="11">
        <v>0</v>
      </c>
      <c r="RO827" s="11">
        <v>0</v>
      </c>
      <c r="RP827" s="11">
        <v>7.1221918110956125E-3</v>
      </c>
      <c r="RQ827" s="11">
        <v>-1.2345805492129977E-6</v>
      </c>
      <c r="RR827" s="11">
        <v>1.2757436890637315E-10</v>
      </c>
      <c r="RS827" s="11">
        <v>4.4922503837452115E-4</v>
      </c>
      <c r="RT827" s="11">
        <v>0</v>
      </c>
      <c r="RU827" s="11">
        <v>0</v>
      </c>
      <c r="RV827" s="11">
        <v>0</v>
      </c>
      <c r="RW827" s="11">
        <v>0</v>
      </c>
      <c r="RX827" s="11">
        <v>0</v>
      </c>
      <c r="RY827" s="11">
        <v>0</v>
      </c>
      <c r="RZ827" s="11">
        <v>0</v>
      </c>
      <c r="SA827" s="11">
        <v>0</v>
      </c>
      <c r="SB827" s="11">
        <v>0</v>
      </c>
      <c r="SC827" s="11">
        <v>0</v>
      </c>
      <c r="SD827" s="11">
        <v>0</v>
      </c>
      <c r="SE827" s="11">
        <v>0</v>
      </c>
      <c r="SF827" s="11">
        <v>0</v>
      </c>
      <c r="SG827" s="11">
        <v>0</v>
      </c>
      <c r="SH827" s="11">
        <v>0</v>
      </c>
      <c r="SI827" s="11">
        <v>0</v>
      </c>
      <c r="SJ827" s="11">
        <v>0</v>
      </c>
      <c r="SK827" s="11">
        <v>0</v>
      </c>
      <c r="SL827" s="11">
        <v>0</v>
      </c>
      <c r="SM827" s="11">
        <v>0</v>
      </c>
      <c r="SN827" s="11">
        <v>0</v>
      </c>
      <c r="SO827" s="11">
        <v>0</v>
      </c>
      <c r="SP827" s="11">
        <v>0</v>
      </c>
      <c r="SQ827" s="11">
        <v>0</v>
      </c>
      <c r="SR827" s="11">
        <v>0</v>
      </c>
      <c r="SS827" s="11">
        <v>0</v>
      </c>
      <c r="ST827" s="11">
        <v>0</v>
      </c>
      <c r="SU827" s="11">
        <v>0</v>
      </c>
      <c r="SV827" s="11">
        <v>0</v>
      </c>
      <c r="SW827" s="11">
        <v>0</v>
      </c>
      <c r="SX827" s="11">
        <v>0</v>
      </c>
      <c r="SY827" s="11">
        <v>0</v>
      </c>
      <c r="SZ827" s="11">
        <v>0</v>
      </c>
      <c r="TA827" s="11">
        <v>8.1905205827599553E-2</v>
      </c>
      <c r="TB827" s="11">
        <v>0</v>
      </c>
      <c r="TC827" s="11">
        <v>-1.2878663967937399E-10</v>
      </c>
      <c r="TD827" s="11">
        <v>0</v>
      </c>
      <c r="TE827" s="11">
        <v>0</v>
      </c>
      <c r="TF827" s="11">
        <v>0</v>
      </c>
      <c r="TG827" s="11">
        <v>0</v>
      </c>
      <c r="TH827" s="11">
        <v>0</v>
      </c>
      <c r="TI827" s="11">
        <v>0</v>
      </c>
      <c r="TJ827" s="11">
        <v>0</v>
      </c>
      <c r="TK827" s="11">
        <v>0</v>
      </c>
      <c r="TL827" s="11">
        <v>0</v>
      </c>
      <c r="TM827" s="11">
        <v>0</v>
      </c>
      <c r="TN827" s="11">
        <v>0</v>
      </c>
      <c r="TO827" s="11">
        <v>0</v>
      </c>
      <c r="TP827" s="11">
        <v>0</v>
      </c>
      <c r="TQ827" s="11">
        <v>0</v>
      </c>
      <c r="TR827" s="11">
        <v>0</v>
      </c>
      <c r="TS827" s="11">
        <v>0</v>
      </c>
      <c r="TT827" s="11">
        <v>0</v>
      </c>
      <c r="TU827" s="11">
        <v>0</v>
      </c>
      <c r="TV827" s="11">
        <v>0</v>
      </c>
      <c r="TW827" s="11">
        <v>0</v>
      </c>
      <c r="TX827" s="11">
        <v>0</v>
      </c>
      <c r="TY827" s="11">
        <v>0</v>
      </c>
      <c r="TZ827" s="11">
        <v>0</v>
      </c>
      <c r="UA827" s="11">
        <v>0</v>
      </c>
      <c r="UB827" s="11">
        <v>0</v>
      </c>
      <c r="UC827" s="11">
        <v>0</v>
      </c>
      <c r="UD827" s="11">
        <v>0</v>
      </c>
      <c r="UE827" s="11">
        <v>0</v>
      </c>
      <c r="UF827" s="11">
        <v>0</v>
      </c>
      <c r="UG827" s="11">
        <v>0</v>
      </c>
      <c r="UH827" s="11">
        <v>0</v>
      </c>
      <c r="UI827" s="11">
        <v>0</v>
      </c>
      <c r="UJ827" s="11">
        <v>0</v>
      </c>
      <c r="UK827" s="11">
        <v>0</v>
      </c>
      <c r="UL827" s="11">
        <v>0</v>
      </c>
      <c r="UM827" s="11">
        <v>1.2149564781359457E-6</v>
      </c>
      <c r="UN827" s="11">
        <v>0</v>
      </c>
      <c r="UO827" s="11">
        <v>-4.4922662212287708E-4</v>
      </c>
      <c r="UP827" s="11">
        <v>0</v>
      </c>
      <c r="UQ827" s="11">
        <v>0</v>
      </c>
      <c r="UR827" s="11">
        <v>0</v>
      </c>
      <c r="US827" s="11">
        <v>0</v>
      </c>
      <c r="UT827" s="11">
        <v>0</v>
      </c>
      <c r="UU827" s="11">
        <v>0</v>
      </c>
      <c r="UV827" s="11">
        <v>0</v>
      </c>
      <c r="UW827" s="11">
        <v>0</v>
      </c>
      <c r="UX827" s="11">
        <v>0</v>
      </c>
      <c r="UY827" s="11">
        <v>0</v>
      </c>
      <c r="UZ827" s="11">
        <v>0</v>
      </c>
      <c r="VA827" s="11">
        <v>0</v>
      </c>
      <c r="VB827" s="11">
        <v>0</v>
      </c>
      <c r="VC827" s="11">
        <v>0</v>
      </c>
      <c r="VD827" s="11">
        <v>0</v>
      </c>
      <c r="VE827" s="11">
        <v>0</v>
      </c>
      <c r="VF827" s="11">
        <v>0</v>
      </c>
      <c r="VG827" s="11">
        <v>0</v>
      </c>
      <c r="VH827" s="11">
        <v>0</v>
      </c>
      <c r="VI827" s="11">
        <v>0</v>
      </c>
      <c r="VJ827" s="11">
        <v>0</v>
      </c>
      <c r="VK827" s="11">
        <v>0</v>
      </c>
      <c r="VL827" s="11">
        <v>0</v>
      </c>
      <c r="VM827" s="11">
        <v>0</v>
      </c>
      <c r="VN827" s="11">
        <v>0</v>
      </c>
      <c r="VO827" s="11">
        <v>0</v>
      </c>
      <c r="VP827" s="11">
        <v>0</v>
      </c>
      <c r="VQ827" s="11">
        <v>0</v>
      </c>
      <c r="VR827" s="11">
        <v>0</v>
      </c>
      <c r="VS827" s="11">
        <v>0</v>
      </c>
      <c r="VT827" s="11">
        <v>0</v>
      </c>
      <c r="VU827" s="11">
        <v>0</v>
      </c>
      <c r="VV827" s="11">
        <v>0</v>
      </c>
      <c r="VW827" s="11">
        <v>1.3066322932121536E-3</v>
      </c>
      <c r="VX827" s="11">
        <v>0</v>
      </c>
      <c r="VY827" s="11">
        <v>0</v>
      </c>
      <c r="VZ827" s="11">
        <v>0</v>
      </c>
      <c r="WA827" s="11">
        <v>-7.3986996386371517E-4</v>
      </c>
      <c r="WB827" s="11">
        <v>1.6540784293059482E-28</v>
      </c>
      <c r="WC827" s="11">
        <v>5.7187994864952506E-27</v>
      </c>
      <c r="WD827" s="11">
        <v>1.6371660965001804E-27</v>
      </c>
      <c r="WE827" s="11">
        <v>0</v>
      </c>
      <c r="WF827" s="11">
        <v>0</v>
      </c>
      <c r="WG827" s="11">
        <v>2.7173203019374025E-29</v>
      </c>
      <c r="WH827" s="11">
        <v>3.4578694398527095E-29</v>
      </c>
      <c r="WI827" s="11">
        <v>1.9917807413135936E-29</v>
      </c>
      <c r="WJ827" s="11">
        <v>1.9031695889742155E-8</v>
      </c>
      <c r="WK827" s="11">
        <v>0</v>
      </c>
      <c r="WL827" s="11">
        <v>0</v>
      </c>
      <c r="WM827" s="11">
        <v>0</v>
      </c>
      <c r="WN827" s="11">
        <v>0</v>
      </c>
      <c r="WO827" s="11">
        <v>0</v>
      </c>
      <c r="WP827" s="11">
        <v>0</v>
      </c>
      <c r="WQ827" s="11">
        <v>0</v>
      </c>
      <c r="WR827" s="11">
        <v>0</v>
      </c>
      <c r="WS827" s="11">
        <v>0</v>
      </c>
      <c r="WT827" s="11">
        <v>0</v>
      </c>
      <c r="WU827" s="11">
        <v>0</v>
      </c>
      <c r="WV827" s="11">
        <v>0</v>
      </c>
      <c r="WW827" s="11">
        <v>0</v>
      </c>
      <c r="WX827" s="11">
        <v>0</v>
      </c>
      <c r="WY827" s="11">
        <v>0</v>
      </c>
      <c r="WZ827" s="11">
        <v>0</v>
      </c>
      <c r="XA827" s="11">
        <v>0</v>
      </c>
      <c r="XB827" s="11">
        <v>0</v>
      </c>
      <c r="XC827" s="11">
        <v>0</v>
      </c>
      <c r="XD827" s="11">
        <v>0</v>
      </c>
      <c r="XE827" s="11">
        <v>0</v>
      </c>
      <c r="XF827" s="11">
        <v>0</v>
      </c>
      <c r="XG827" s="11">
        <v>0</v>
      </c>
      <c r="XH827" s="11">
        <v>0</v>
      </c>
      <c r="XI827" s="11">
        <v>0</v>
      </c>
      <c r="XJ827" s="11">
        <v>0</v>
      </c>
      <c r="XK827" s="11">
        <v>0</v>
      </c>
      <c r="XL827" s="11">
        <v>4.3352478169052242E-25</v>
      </c>
      <c r="XM827" s="11">
        <v>-1.3098097780401758E-20</v>
      </c>
      <c r="XN827" s="11">
        <v>0</v>
      </c>
      <c r="XO827" s="11">
        <v>0</v>
      </c>
      <c r="XP827" s="11">
        <v>0</v>
      </c>
      <c r="XQ827" s="11">
        <v>0</v>
      </c>
      <c r="XR827" s="11">
        <v>0</v>
      </c>
      <c r="XS827" s="11">
        <v>0</v>
      </c>
      <c r="XT827" s="11">
        <v>0</v>
      </c>
      <c r="XU827" s="11">
        <v>0</v>
      </c>
      <c r="XV827" s="11">
        <v>0</v>
      </c>
      <c r="XW827" s="11">
        <v>0</v>
      </c>
      <c r="XX827" s="11">
        <v>0</v>
      </c>
      <c r="XY827" s="11">
        <v>0</v>
      </c>
      <c r="XZ827" s="11">
        <v>0</v>
      </c>
      <c r="YA827" s="11">
        <v>0</v>
      </c>
      <c r="YB827" s="11">
        <v>0</v>
      </c>
      <c r="YC827" s="11">
        <v>0</v>
      </c>
      <c r="YD827" s="11">
        <v>0</v>
      </c>
      <c r="YE827" s="11">
        <v>0</v>
      </c>
      <c r="YF827" s="11">
        <v>0</v>
      </c>
      <c r="YG827" s="11">
        <v>0</v>
      </c>
      <c r="YH827" s="11">
        <v>0</v>
      </c>
      <c r="YI827" s="11">
        <v>0</v>
      </c>
      <c r="YJ827" s="11">
        <v>0</v>
      </c>
      <c r="YK827" s="11">
        <v>0</v>
      </c>
      <c r="YL827" s="11">
        <v>0</v>
      </c>
      <c r="YM827" s="11">
        <v>0</v>
      </c>
      <c r="YN827" s="11">
        <v>0</v>
      </c>
      <c r="YO827" s="11">
        <v>0</v>
      </c>
      <c r="YP827" s="11">
        <v>0</v>
      </c>
      <c r="YQ827" s="11">
        <v>0</v>
      </c>
      <c r="YR827" s="11">
        <v>0</v>
      </c>
      <c r="YS827" s="11">
        <v>0</v>
      </c>
      <c r="YT827" s="11">
        <v>1.9624071077048566E-8</v>
      </c>
      <c r="YU827" s="11">
        <v>0</v>
      </c>
      <c r="YV827" s="11">
        <v>0</v>
      </c>
      <c r="YW827" s="11">
        <v>1.0404594760572539E-5</v>
      </c>
      <c r="YX827" s="11">
        <v>9.9999999999999995E-21</v>
      </c>
      <c r="YY827" s="11">
        <v>-1.4009863935974977E-7</v>
      </c>
      <c r="YZ827" s="11">
        <v>0</v>
      </c>
      <c r="ZA827" s="11">
        <v>1.918486159402869E-9</v>
      </c>
      <c r="ZB827" s="11">
        <v>0</v>
      </c>
      <c r="ZC827" s="11">
        <v>1.0358085160067081E-10</v>
      </c>
      <c r="ZD827" s="11">
        <v>1.015396637475417E-10</v>
      </c>
      <c r="ZE827" s="11">
        <v>7.7430596026983697E-11</v>
      </c>
      <c r="ZF827" s="11">
        <v>0</v>
      </c>
      <c r="ZG827" s="11">
        <v>0</v>
      </c>
      <c r="ZH827" s="11">
        <v>0</v>
      </c>
      <c r="ZI827" s="11">
        <v>0</v>
      </c>
      <c r="ZJ827" s="11">
        <v>0</v>
      </c>
      <c r="ZK827" s="11">
        <v>0</v>
      </c>
      <c r="ZL827" s="11">
        <v>0</v>
      </c>
      <c r="ZM827" s="11">
        <v>0</v>
      </c>
      <c r="ZN827" s="11">
        <v>0</v>
      </c>
      <c r="ZO827" s="11">
        <v>0</v>
      </c>
      <c r="ZP827" s="11">
        <v>0</v>
      </c>
      <c r="ZQ827" s="11">
        <v>0</v>
      </c>
      <c r="ZR827" s="11">
        <v>0</v>
      </c>
      <c r="ZS827" s="11">
        <v>0</v>
      </c>
      <c r="ZT827" s="11">
        <v>0</v>
      </c>
      <c r="ZU827" s="11">
        <v>0</v>
      </c>
      <c r="ZV827" s="11">
        <v>0</v>
      </c>
      <c r="ZW827" s="11">
        <v>0</v>
      </c>
      <c r="ZX827" s="11">
        <v>0</v>
      </c>
      <c r="ZY827" s="11">
        <v>0</v>
      </c>
      <c r="ZZ827" s="11">
        <v>0</v>
      </c>
      <c r="AAA827" s="11">
        <v>0</v>
      </c>
      <c r="AAB827" s="11">
        <v>0</v>
      </c>
      <c r="AAC827" s="11">
        <v>0</v>
      </c>
      <c r="AAD827" s="11">
        <v>0</v>
      </c>
      <c r="AAE827" s="11">
        <v>0</v>
      </c>
      <c r="AAF827" s="11">
        <v>0</v>
      </c>
      <c r="AAG827" s="11">
        <v>0</v>
      </c>
      <c r="AAH827" s="11">
        <v>1.9705671895023749E-27</v>
      </c>
      <c r="AAI827" s="11">
        <v>0</v>
      </c>
      <c r="AAJ827" s="11">
        <v>1.196346251975924E-8</v>
      </c>
      <c r="AAK827" s="11">
        <v>-1.8697438991800588E-8</v>
      </c>
      <c r="AAL827" s="11">
        <v>0</v>
      </c>
      <c r="AAM827" s="11">
        <v>2.061814633531917E-9</v>
      </c>
      <c r="AAN827" s="11">
        <v>0</v>
      </c>
      <c r="AAO827" s="11">
        <v>0</v>
      </c>
      <c r="AAP827" s="11">
        <v>0</v>
      </c>
      <c r="AAQ827" s="11">
        <v>0</v>
      </c>
      <c r="AAR827" s="11">
        <v>0</v>
      </c>
      <c r="AAS827" s="11">
        <v>0</v>
      </c>
      <c r="AAT827" s="11">
        <v>2.1652578587622142E-14</v>
      </c>
      <c r="AAU827" s="11">
        <v>0</v>
      </c>
      <c r="AAV827" s="11">
        <v>0</v>
      </c>
      <c r="AAW827" s="11">
        <v>0</v>
      </c>
      <c r="AAX827" s="11">
        <v>0</v>
      </c>
      <c r="AAY827" s="11">
        <v>0</v>
      </c>
      <c r="AAZ827" s="11">
        <v>0</v>
      </c>
      <c r="ABA827" s="11">
        <v>0</v>
      </c>
      <c r="ABB827" s="11">
        <v>0</v>
      </c>
      <c r="ABC827" s="11">
        <v>0</v>
      </c>
      <c r="ABD827" s="11">
        <v>0</v>
      </c>
      <c r="ABE827" s="11">
        <v>0</v>
      </c>
      <c r="ABF827" s="11">
        <v>0</v>
      </c>
      <c r="ABG827" s="11">
        <v>0</v>
      </c>
      <c r="ABH827" s="11">
        <v>0</v>
      </c>
      <c r="ABI827" s="11">
        <v>0</v>
      </c>
      <c r="ABJ827" s="11">
        <v>0</v>
      </c>
      <c r="ABK827" s="11">
        <v>0</v>
      </c>
      <c r="ABL827" s="11">
        <v>0</v>
      </c>
      <c r="ABM827" s="11">
        <v>0</v>
      </c>
      <c r="ABN827" s="11">
        <v>0</v>
      </c>
      <c r="ABO827" s="11">
        <v>0</v>
      </c>
      <c r="ABP827" s="11">
        <v>0</v>
      </c>
      <c r="ABQ827" s="11">
        <v>0</v>
      </c>
      <c r="ABR827" s="11">
        <v>0</v>
      </c>
      <c r="ABS827" s="11">
        <v>0</v>
      </c>
      <c r="ABT827" s="11">
        <v>0</v>
      </c>
      <c r="ABU827" s="11">
        <v>1.2813517683998752E-7</v>
      </c>
      <c r="ABV827" s="11">
        <v>0</v>
      </c>
      <c r="ABW827" s="11">
        <v>-3.5623791381937835E-9</v>
      </c>
      <c r="ABX827" s="11">
        <v>0</v>
      </c>
      <c r="ABY827" s="11">
        <v>0</v>
      </c>
      <c r="ABZ827" s="11">
        <v>0</v>
      </c>
      <c r="ACA827" s="11">
        <v>0</v>
      </c>
      <c r="ACB827" s="11">
        <v>0</v>
      </c>
      <c r="ACC827" s="11">
        <v>0</v>
      </c>
      <c r="ACD827" s="11">
        <v>0</v>
      </c>
      <c r="ACE827" s="11">
        <v>0</v>
      </c>
      <c r="ACF827" s="11">
        <v>0</v>
      </c>
      <c r="ACG827" s="11">
        <v>0</v>
      </c>
      <c r="ACH827" s="11">
        <v>0</v>
      </c>
      <c r="ACI827" s="11">
        <v>0</v>
      </c>
      <c r="ACJ827" s="11">
        <v>0</v>
      </c>
      <c r="ACK827" s="11">
        <v>0</v>
      </c>
      <c r="ACL827" s="11">
        <v>0</v>
      </c>
      <c r="ACM827" s="11">
        <v>0</v>
      </c>
      <c r="ACN827" s="11">
        <v>0</v>
      </c>
      <c r="ACO827" s="11">
        <v>0</v>
      </c>
      <c r="ACP827" s="11">
        <v>0</v>
      </c>
      <c r="ACQ827" s="11">
        <v>0</v>
      </c>
      <c r="ACR827" s="11">
        <v>0</v>
      </c>
      <c r="ACS827" s="11">
        <v>0</v>
      </c>
      <c r="ACT827" s="11">
        <v>0</v>
      </c>
      <c r="ACU827" s="11">
        <v>0</v>
      </c>
      <c r="ACV827" s="11">
        <v>0</v>
      </c>
      <c r="ACW827" s="11">
        <v>0</v>
      </c>
      <c r="ACX827" s="11">
        <v>0</v>
      </c>
      <c r="ACY827" s="11">
        <v>0</v>
      </c>
      <c r="ACZ827" s="11">
        <v>0</v>
      </c>
      <c r="ADA827" s="11">
        <v>0</v>
      </c>
      <c r="ADB827" s="11">
        <v>0</v>
      </c>
      <c r="ADC827" s="11">
        <v>0</v>
      </c>
      <c r="ADD827" s="11">
        <v>0</v>
      </c>
      <c r="ADE827" s="11">
        <v>0</v>
      </c>
      <c r="ADF827" s="11">
        <v>0</v>
      </c>
      <c r="ADG827" s="11">
        <v>1.8697438991787522E-8</v>
      </c>
      <c r="ADH827" s="11">
        <v>0</v>
      </c>
      <c r="ADI827" s="11">
        <v>-2.9761078751215221E-9</v>
      </c>
      <c r="ADJ827" s="11">
        <v>0</v>
      </c>
      <c r="ADK827" s="11">
        <v>0</v>
      </c>
      <c r="ADL827" s="11">
        <v>0</v>
      </c>
      <c r="ADM827" s="11">
        <v>0</v>
      </c>
      <c r="ADN827" s="11">
        <v>0</v>
      </c>
      <c r="ADO827" s="11">
        <v>0</v>
      </c>
      <c r="ADP827" s="11">
        <v>0</v>
      </c>
      <c r="ADQ827" s="11">
        <v>0</v>
      </c>
      <c r="ADR827" s="11">
        <v>0</v>
      </c>
      <c r="ADS827" s="11">
        <v>0</v>
      </c>
      <c r="ADT827" s="11">
        <v>0</v>
      </c>
      <c r="ADU827" s="11">
        <v>0</v>
      </c>
      <c r="ADV827" s="11">
        <v>0</v>
      </c>
      <c r="ADW827" s="11">
        <v>0</v>
      </c>
      <c r="ADX827" s="11">
        <v>0</v>
      </c>
      <c r="ADY827" s="11">
        <v>0</v>
      </c>
      <c r="ADZ827" s="11">
        <v>0</v>
      </c>
      <c r="AEA827" s="11">
        <v>0</v>
      </c>
      <c r="AEB827" s="11">
        <v>0</v>
      </c>
      <c r="AEC827" s="11">
        <v>0</v>
      </c>
      <c r="AED827" s="11">
        <v>0</v>
      </c>
      <c r="AEE827" s="11">
        <v>0</v>
      </c>
      <c r="AEF827" s="11">
        <v>0</v>
      </c>
      <c r="AEG827" s="11">
        <v>0</v>
      </c>
      <c r="AEH827" s="11">
        <v>0</v>
      </c>
      <c r="AEI827" s="11">
        <v>0</v>
      </c>
      <c r="AEJ827" s="11">
        <v>0</v>
      </c>
      <c r="AEK827" s="11">
        <v>0</v>
      </c>
      <c r="AEL827" s="11">
        <v>0</v>
      </c>
      <c r="AEM827" s="11">
        <v>0</v>
      </c>
      <c r="AEN827" s="11">
        <v>0</v>
      </c>
      <c r="AEO827" s="11">
        <v>4.3352478169051204E-25</v>
      </c>
      <c r="AEP827" s="11">
        <v>0</v>
      </c>
      <c r="AEQ827" s="11">
        <v>0</v>
      </c>
      <c r="AER827" s="11">
        <v>0</v>
      </c>
      <c r="AES827" s="11">
        <v>0</v>
      </c>
      <c r="AET827" s="11">
        <v>0</v>
      </c>
      <c r="AEU827" s="11">
        <v>-1.0429013138549344E-10</v>
      </c>
      <c r="AEV827" s="11">
        <v>0</v>
      </c>
      <c r="AEW827" s="11">
        <v>0</v>
      </c>
      <c r="AEX827" s="11">
        <v>0</v>
      </c>
      <c r="AEY827" s="11">
        <v>0</v>
      </c>
      <c r="AEZ827" s="11">
        <v>0</v>
      </c>
      <c r="AFA827" s="11">
        <v>0</v>
      </c>
      <c r="AFB827" s="11">
        <v>0</v>
      </c>
      <c r="AFC827" s="11">
        <v>0</v>
      </c>
      <c r="AFD827" s="11">
        <v>0</v>
      </c>
      <c r="AFE827" s="11">
        <v>0</v>
      </c>
      <c r="AFF827" s="11">
        <v>0</v>
      </c>
      <c r="AFG827" s="11">
        <v>0</v>
      </c>
      <c r="AFH827" s="11">
        <v>0</v>
      </c>
      <c r="AFI827" s="11">
        <v>0</v>
      </c>
      <c r="AFJ827" s="11">
        <v>0</v>
      </c>
      <c r="AFK827" s="11">
        <v>0</v>
      </c>
      <c r="AFL827" s="11">
        <v>0</v>
      </c>
      <c r="AFM827" s="11">
        <v>0</v>
      </c>
      <c r="AFN827" s="11">
        <v>0</v>
      </c>
      <c r="AFO827" s="11">
        <v>0</v>
      </c>
      <c r="AFP827" s="11">
        <v>0</v>
      </c>
      <c r="AFQ827" s="11">
        <v>0</v>
      </c>
      <c r="AFR827" s="11">
        <v>0</v>
      </c>
      <c r="AFS827" s="11">
        <v>0</v>
      </c>
      <c r="AFT827" s="11">
        <v>0</v>
      </c>
      <c r="AFU827" s="11">
        <v>0</v>
      </c>
      <c r="AFV827" s="11">
        <v>0</v>
      </c>
      <c r="AFW827" s="11">
        <v>0</v>
      </c>
      <c r="AFX827" s="11">
        <v>0</v>
      </c>
      <c r="AFY827" s="11">
        <v>0</v>
      </c>
      <c r="AFZ827" s="11">
        <v>7.8034460704292172E-6</v>
      </c>
      <c r="AGA827" s="11">
        <v>0</v>
      </c>
      <c r="AGB827" s="11">
        <v>0</v>
      </c>
      <c r="AGC827" s="11">
        <v>0</v>
      </c>
      <c r="AGD827" s="11">
        <v>0</v>
      </c>
      <c r="AGE827" s="11">
        <v>0</v>
      </c>
      <c r="AGF827" s="11">
        <v>0</v>
      </c>
      <c r="AGG827" s="11">
        <v>-1.0183985495367518E-10</v>
      </c>
      <c r="AGH827" s="11">
        <v>0</v>
      </c>
      <c r="AGI827" s="11">
        <v>0</v>
      </c>
      <c r="AGJ827" s="11">
        <v>0</v>
      </c>
      <c r="AGK827" s="11">
        <v>0</v>
      </c>
      <c r="AGL827" s="11">
        <v>0</v>
      </c>
      <c r="AGM827" s="11">
        <v>0</v>
      </c>
      <c r="AGN827" s="11">
        <v>0</v>
      </c>
      <c r="AGO827" s="11">
        <v>0</v>
      </c>
      <c r="AGP827" s="11">
        <v>0</v>
      </c>
      <c r="AGQ827" s="11">
        <v>0</v>
      </c>
      <c r="AGR827" s="11">
        <v>0</v>
      </c>
      <c r="AGS827" s="11">
        <v>0</v>
      </c>
      <c r="AGT827" s="11">
        <v>0</v>
      </c>
      <c r="AGU827" s="11">
        <v>0</v>
      </c>
      <c r="AGV827" s="11">
        <v>0</v>
      </c>
      <c r="AGW827" s="11">
        <v>0</v>
      </c>
      <c r="AGX827" s="11">
        <v>0</v>
      </c>
      <c r="AGY827" s="11">
        <v>0</v>
      </c>
      <c r="AGZ827" s="11">
        <v>0</v>
      </c>
      <c r="AHA827" s="11">
        <v>0</v>
      </c>
      <c r="AHB827" s="11">
        <v>0</v>
      </c>
      <c r="AHC827" s="11">
        <v>0</v>
      </c>
      <c r="AHD827" s="11">
        <v>0</v>
      </c>
      <c r="AHE827" s="11">
        <v>0</v>
      </c>
      <c r="AHF827" s="11">
        <v>0</v>
      </c>
      <c r="AHG827" s="11">
        <v>0</v>
      </c>
      <c r="AHH827" s="11">
        <v>0</v>
      </c>
      <c r="AHI827" s="11">
        <v>0</v>
      </c>
      <c r="AHJ827" s="11">
        <v>0</v>
      </c>
      <c r="AHK827" s="11">
        <v>0</v>
      </c>
      <c r="AHL827" s="11">
        <v>0</v>
      </c>
      <c r="AHM827" s="11">
        <v>0</v>
      </c>
      <c r="AHN827" s="11">
        <v>0</v>
      </c>
      <c r="AHO827" s="11">
        <v>0</v>
      </c>
      <c r="AHP827" s="11">
        <v>0</v>
      </c>
      <c r="AHQ827" s="11">
        <v>0</v>
      </c>
      <c r="AHR827" s="11">
        <v>0</v>
      </c>
      <c r="AHS827" s="11">
        <v>0</v>
      </c>
      <c r="AHT827" s="11">
        <v>0</v>
      </c>
      <c r="AHU827" s="11">
        <v>0</v>
      </c>
      <c r="AHV827" s="11">
        <v>0</v>
      </c>
      <c r="AHW827" s="11">
        <v>0</v>
      </c>
      <c r="AHX827" s="11">
        <v>0</v>
      </c>
      <c r="AHY827" s="11">
        <v>0</v>
      </c>
      <c r="AHZ827" s="11">
        <v>0</v>
      </c>
      <c r="AIA827" s="11">
        <v>0</v>
      </c>
      <c r="AIB827" s="11">
        <v>0</v>
      </c>
      <c r="AIC827" s="11">
        <v>0</v>
      </c>
      <c r="AID827" s="11">
        <v>2.4911186751511984E-7</v>
      </c>
      <c r="AIE827" s="11">
        <v>-9.711506243090496E-9</v>
      </c>
      <c r="AIF827" s="11">
        <v>1.1560547064497404E-8</v>
      </c>
      <c r="AIG827" s="11">
        <v>0</v>
      </c>
      <c r="AIH827" s="11">
        <v>0</v>
      </c>
      <c r="AII827" s="11">
        <v>0</v>
      </c>
      <c r="AIJ827" s="11">
        <v>1.9607843137254903E-9</v>
      </c>
      <c r="AIK827" s="11">
        <v>0</v>
      </c>
      <c r="AIL827" s="11">
        <v>0</v>
      </c>
      <c r="AIM827" s="11">
        <v>0</v>
      </c>
      <c r="AIN827" s="11">
        <v>0</v>
      </c>
      <c r="AIO827" s="11">
        <v>0</v>
      </c>
      <c r="AIP827" s="11">
        <v>0</v>
      </c>
      <c r="AIQ827" s="11">
        <v>0</v>
      </c>
      <c r="AIR827" s="11">
        <v>0</v>
      </c>
      <c r="AIS827" s="11">
        <v>0</v>
      </c>
      <c r="AIT827" s="11">
        <v>0</v>
      </c>
      <c r="AIU827" s="11">
        <v>0</v>
      </c>
      <c r="AIV827" s="11">
        <v>0</v>
      </c>
      <c r="AIW827" s="11">
        <v>0</v>
      </c>
      <c r="AIX827" s="11">
        <v>0</v>
      </c>
      <c r="AIY827" s="11">
        <v>0</v>
      </c>
      <c r="AIZ827" s="11">
        <v>0</v>
      </c>
      <c r="AJA827" s="11">
        <v>0</v>
      </c>
      <c r="AJB827" s="11">
        <v>0</v>
      </c>
      <c r="AJC827" s="11">
        <v>0</v>
      </c>
      <c r="AJD827" s="11">
        <v>0</v>
      </c>
      <c r="AJE827" s="11">
        <v>0</v>
      </c>
      <c r="AJF827" s="11">
        <v>0</v>
      </c>
      <c r="AJG827" s="11">
        <v>0</v>
      </c>
      <c r="AJH827" s="11">
        <v>0</v>
      </c>
      <c r="AJI827" s="11">
        <v>0</v>
      </c>
      <c r="AJJ827" s="11">
        <v>0</v>
      </c>
      <c r="AJK827" s="11">
        <v>0</v>
      </c>
      <c r="AJL827" s="11">
        <v>0</v>
      </c>
      <c r="AJM827" s="11">
        <v>0</v>
      </c>
      <c r="AJN827" s="11">
        <v>0</v>
      </c>
      <c r="AJO827" s="11">
        <v>0</v>
      </c>
      <c r="AJP827" s="11">
        <v>1.1863875666883797E-10</v>
      </c>
      <c r="AJQ827" s="11">
        <v>-1.1563530998816122E-8</v>
      </c>
      <c r="AJR827" s="11">
        <v>0</v>
      </c>
      <c r="AJS827" s="11">
        <v>0</v>
      </c>
      <c r="AJT827" s="11">
        <v>0</v>
      </c>
      <c r="AJU827" s="11">
        <v>0</v>
      </c>
      <c r="AJV827" s="11">
        <v>0</v>
      </c>
      <c r="AJW827" s="11">
        <v>0</v>
      </c>
      <c r="AJX827" s="11">
        <v>0</v>
      </c>
      <c r="AJY827" s="11">
        <v>0</v>
      </c>
      <c r="AJZ827" s="11">
        <v>0</v>
      </c>
      <c r="AKA827" s="11">
        <v>0</v>
      </c>
      <c r="AKB827" s="11">
        <v>0</v>
      </c>
      <c r="AKC827" s="11">
        <v>0</v>
      </c>
      <c r="AKD827" s="11">
        <v>0</v>
      </c>
      <c r="AKE827" s="11">
        <v>0</v>
      </c>
      <c r="AKF827" s="11">
        <v>0</v>
      </c>
      <c r="AKG827" s="11">
        <v>0</v>
      </c>
      <c r="AKH827" s="11">
        <v>0</v>
      </c>
      <c r="AKI827" s="11">
        <v>0</v>
      </c>
      <c r="AKJ827" s="11">
        <v>0</v>
      </c>
      <c r="AKK827" s="11">
        <v>0</v>
      </c>
      <c r="AKL827" s="11">
        <v>0</v>
      </c>
      <c r="AKM827" s="11">
        <v>0</v>
      </c>
      <c r="AKN827" s="11">
        <v>0</v>
      </c>
      <c r="AKO827" s="11">
        <v>0</v>
      </c>
      <c r="AKP827" s="11">
        <v>0</v>
      </c>
      <c r="AKQ827" s="11">
        <v>0</v>
      </c>
      <c r="AKR827" s="11">
        <v>0</v>
      </c>
      <c r="AKS827" s="11">
        <v>0</v>
      </c>
      <c r="AKT827" s="11">
        <v>0</v>
      </c>
      <c r="AKU827" s="11">
        <v>0</v>
      </c>
      <c r="AKV827" s="11">
        <v>0</v>
      </c>
      <c r="AKW827" s="11">
        <v>0</v>
      </c>
      <c r="AKX827" s="11">
        <v>0</v>
      </c>
      <c r="AKY827" s="11">
        <v>3.9726824630663927E-6</v>
      </c>
      <c r="AKZ827" s="11">
        <v>0</v>
      </c>
      <c r="ALA827" s="11">
        <v>0</v>
      </c>
      <c r="ALB827" s="11">
        <v>0</v>
      </c>
      <c r="ALC827" s="11">
        <v>-2.3599928536774654E-10</v>
      </c>
      <c r="ALD827" s="11">
        <v>0</v>
      </c>
      <c r="ALE827" s="11">
        <v>0</v>
      </c>
      <c r="ALF827" s="11">
        <v>0</v>
      </c>
      <c r="ALG827" s="11">
        <v>0</v>
      </c>
      <c r="ALH827" s="11">
        <v>0</v>
      </c>
      <c r="ALI827" s="11">
        <v>0</v>
      </c>
      <c r="ALJ827" s="11">
        <v>0</v>
      </c>
      <c r="ALK827" s="11">
        <v>0</v>
      </c>
      <c r="ALL827" s="11">
        <v>0</v>
      </c>
      <c r="ALM827" s="11">
        <v>0</v>
      </c>
      <c r="ALN827" s="11">
        <v>0</v>
      </c>
      <c r="ALO827" s="11">
        <v>0</v>
      </c>
      <c r="ALP827" s="11">
        <v>0</v>
      </c>
      <c r="ALQ827" s="11">
        <v>0</v>
      </c>
      <c r="ALR827" s="11">
        <v>0</v>
      </c>
      <c r="ALS827" s="11">
        <v>0</v>
      </c>
      <c r="ALT827" s="11">
        <v>0</v>
      </c>
      <c r="ALU827" s="11">
        <v>0</v>
      </c>
      <c r="ALV827" s="11">
        <v>0</v>
      </c>
      <c r="ALW827" s="11">
        <v>0</v>
      </c>
      <c r="ALX827" s="11">
        <v>0</v>
      </c>
      <c r="ALY827" s="11">
        <v>0</v>
      </c>
      <c r="ALZ827" s="11">
        <v>0</v>
      </c>
      <c r="AMA827" s="11">
        <v>0</v>
      </c>
      <c r="AMB827" s="11">
        <v>0</v>
      </c>
      <c r="AMC827" s="11">
        <v>0</v>
      </c>
      <c r="AMD827" s="11">
        <v>0</v>
      </c>
      <c r="AME827" s="11">
        <v>0</v>
      </c>
      <c r="AMF827" s="11">
        <v>0</v>
      </c>
      <c r="AMG827" s="11">
        <v>0</v>
      </c>
      <c r="AMH827" s="11">
        <v>0</v>
      </c>
      <c r="AMI827" s="11">
        <v>0</v>
      </c>
      <c r="AMJ827" s="11">
        <v>2.844922114157459E-7</v>
      </c>
      <c r="AMK827" s="11">
        <v>0</v>
      </c>
      <c r="AML827" s="11">
        <v>0</v>
      </c>
      <c r="AMM827" s="11">
        <v>0</v>
      </c>
      <c r="AMN827" s="11">
        <v>0</v>
      </c>
      <c r="AMO827" s="11">
        <v>-8.5779183114769953E-6</v>
      </c>
      <c r="AMP827" s="11">
        <v>1.8735361372443231E-33</v>
      </c>
      <c r="AMQ827" s="11">
        <v>0</v>
      </c>
      <c r="AMR827" s="11">
        <v>0</v>
      </c>
      <c r="AMS827" s="11">
        <v>1.523955370637903E-33</v>
      </c>
      <c r="AMT827" s="11">
        <v>0</v>
      </c>
      <c r="AMU827" s="11">
        <v>0</v>
      </c>
      <c r="AMV827" s="11">
        <v>0</v>
      </c>
      <c r="AMW827" s="11">
        <v>0</v>
      </c>
      <c r="AMX827" s="11">
        <v>0</v>
      </c>
      <c r="AMY827" s="11">
        <v>0</v>
      </c>
      <c r="AMZ827" s="11">
        <v>0</v>
      </c>
      <c r="ANA827" s="11">
        <v>0</v>
      </c>
      <c r="ANB827" s="11">
        <v>0</v>
      </c>
      <c r="ANC827" s="11">
        <v>0</v>
      </c>
      <c r="AND827" s="11">
        <v>0</v>
      </c>
      <c r="ANE827" s="11">
        <v>0</v>
      </c>
      <c r="ANF827" s="11">
        <v>0</v>
      </c>
      <c r="ANG827" s="11">
        <v>0</v>
      </c>
      <c r="ANH827" s="11">
        <v>0</v>
      </c>
      <c r="ANI827" s="11">
        <v>0</v>
      </c>
      <c r="ANJ827" s="11">
        <v>0</v>
      </c>
      <c r="ANK827" s="11">
        <v>0</v>
      </c>
      <c r="ANL827" s="11">
        <v>0</v>
      </c>
      <c r="ANM827" s="11">
        <v>0</v>
      </c>
      <c r="ANN827" s="11">
        <v>0</v>
      </c>
      <c r="ANO827" s="11">
        <v>0</v>
      </c>
      <c r="ANP827" s="11">
        <v>0</v>
      </c>
      <c r="ANQ827" s="11">
        <v>0</v>
      </c>
      <c r="ANR827" s="11">
        <v>0</v>
      </c>
      <c r="ANS827" s="11">
        <v>0</v>
      </c>
      <c r="ANT827" s="11">
        <v>0</v>
      </c>
      <c r="ANU827" s="11">
        <v>0</v>
      </c>
      <c r="ANV827" s="11">
        <v>3.8674157077409421E-8</v>
      </c>
      <c r="ANW827" s="11">
        <v>0</v>
      </c>
      <c r="ANX827" s="11">
        <v>0</v>
      </c>
      <c r="ANY827" s="11">
        <v>0</v>
      </c>
      <c r="ANZ827" s="11">
        <v>4.8349773578471839E-6</v>
      </c>
      <c r="AOA827" s="11">
        <v>-2.6926123984947601E-7</v>
      </c>
      <c r="AOB827" s="11">
        <v>8.9753746616491718E-9</v>
      </c>
      <c r="AOC827" s="11">
        <v>0</v>
      </c>
      <c r="AOD827" s="11">
        <v>9.9321544705229412E-11</v>
      </c>
      <c r="AOE827" s="11">
        <v>0</v>
      </c>
      <c r="AOF827" s="11">
        <v>0</v>
      </c>
      <c r="AOG827" s="11">
        <v>0</v>
      </c>
      <c r="AOH827" s="11">
        <v>0</v>
      </c>
      <c r="AOI827" s="11">
        <v>0</v>
      </c>
      <c r="AOJ827" s="11">
        <v>0</v>
      </c>
      <c r="AOK827" s="11">
        <v>0</v>
      </c>
      <c r="AOL827" s="11">
        <v>0</v>
      </c>
      <c r="AOM827" s="11">
        <v>0</v>
      </c>
      <c r="AON827" s="11">
        <v>0</v>
      </c>
      <c r="AOO827" s="11">
        <v>0</v>
      </c>
      <c r="AOP827" s="11">
        <v>0</v>
      </c>
      <c r="AOQ827" s="11">
        <v>0</v>
      </c>
      <c r="AOR827" s="11">
        <v>0</v>
      </c>
      <c r="AOS827" s="11">
        <v>0</v>
      </c>
      <c r="AOT827" s="11">
        <v>0</v>
      </c>
      <c r="AOU827" s="11">
        <v>0</v>
      </c>
      <c r="AOV827" s="11">
        <v>0</v>
      </c>
      <c r="AOW827" s="11">
        <v>0</v>
      </c>
      <c r="AOX827" s="11">
        <v>0</v>
      </c>
      <c r="AOY827" s="11">
        <v>0</v>
      </c>
      <c r="AOZ827" s="11">
        <v>0</v>
      </c>
      <c r="APA827" s="11">
        <v>0</v>
      </c>
      <c r="APB827" s="11">
        <v>0</v>
      </c>
      <c r="APC827" s="11">
        <v>0</v>
      </c>
      <c r="APD827" s="11">
        <v>0</v>
      </c>
      <c r="APE827" s="11">
        <v>0</v>
      </c>
      <c r="APF827" s="11">
        <v>0</v>
      </c>
      <c r="APG827" s="11">
        <v>0</v>
      </c>
      <c r="APH827" s="11">
        <v>0</v>
      </c>
      <c r="API827" s="11">
        <v>0</v>
      </c>
      <c r="APJ827" s="11">
        <v>0</v>
      </c>
      <c r="APK827" s="11">
        <v>0</v>
      </c>
      <c r="APL827" s="11">
        <v>2.6926123984947511E-7</v>
      </c>
      <c r="APM827" s="11">
        <v>-1.1054797732044374E-8</v>
      </c>
      <c r="APN827" s="11">
        <v>1.1561417012679809E-8</v>
      </c>
      <c r="APO827" s="11">
        <v>0</v>
      </c>
      <c r="APP827" s="11">
        <v>0</v>
      </c>
      <c r="APQ827" s="11">
        <v>0</v>
      </c>
      <c r="APR827" s="11">
        <v>0</v>
      </c>
      <c r="APS827" s="11">
        <v>0</v>
      </c>
      <c r="APT827" s="11">
        <v>0</v>
      </c>
      <c r="APU827" s="11">
        <v>0</v>
      </c>
      <c r="APV827" s="11">
        <v>0</v>
      </c>
      <c r="APW827" s="11">
        <v>0</v>
      </c>
      <c r="APX827" s="11">
        <v>0</v>
      </c>
      <c r="APY827" s="11">
        <v>0</v>
      </c>
      <c r="APZ827" s="11">
        <v>0</v>
      </c>
      <c r="AQA827" s="11">
        <v>0</v>
      </c>
      <c r="AQB827" s="11">
        <v>0</v>
      </c>
      <c r="AQC827" s="11">
        <v>0</v>
      </c>
      <c r="AQD827" s="11">
        <v>0</v>
      </c>
      <c r="AQE827" s="11">
        <v>0</v>
      </c>
      <c r="AQF827" s="11">
        <v>0</v>
      </c>
      <c r="AQG827" s="11">
        <v>0</v>
      </c>
      <c r="AQH827" s="11">
        <v>0</v>
      </c>
      <c r="AQI827" s="11">
        <v>0</v>
      </c>
      <c r="AQJ827" s="11">
        <v>0</v>
      </c>
      <c r="AQK827" s="11">
        <v>0</v>
      </c>
      <c r="AQL827" s="11">
        <v>0</v>
      </c>
      <c r="AQM827" s="11">
        <v>0</v>
      </c>
      <c r="AQN827" s="11">
        <v>0</v>
      </c>
      <c r="AQO827" s="11">
        <v>0</v>
      </c>
      <c r="AQP827" s="11">
        <v>0</v>
      </c>
      <c r="AQQ827" s="11">
        <v>0</v>
      </c>
      <c r="AQR827" s="11">
        <v>0</v>
      </c>
      <c r="AQS827" s="11">
        <v>0</v>
      </c>
      <c r="AQT827" s="11">
        <v>0</v>
      </c>
      <c r="AQU827" s="11">
        <v>0</v>
      </c>
      <c r="AQV827" s="11">
        <v>0</v>
      </c>
      <c r="AQW827" s="11">
        <v>0</v>
      </c>
      <c r="AQX827" s="11">
        <v>1.1863875666883797E-10</v>
      </c>
      <c r="AQY827" s="11">
        <v>-1.1563530998812944E-8</v>
      </c>
      <c r="AQZ827" s="11">
        <v>0</v>
      </c>
      <c r="ARA827" s="11">
        <v>0</v>
      </c>
      <c r="ARB827" s="11">
        <v>0</v>
      </c>
      <c r="ARC827" s="11">
        <v>0</v>
      </c>
      <c r="ARD827" s="11">
        <v>0</v>
      </c>
      <c r="ARE827" s="11">
        <v>0</v>
      </c>
      <c r="ARF827" s="11">
        <v>0</v>
      </c>
      <c r="ARG827" s="11">
        <v>0</v>
      </c>
      <c r="ARH827" s="11">
        <v>0</v>
      </c>
      <c r="ARI827" s="11">
        <v>0</v>
      </c>
      <c r="ARJ827" s="11">
        <v>0</v>
      </c>
      <c r="ARK827" s="11">
        <v>0</v>
      </c>
      <c r="ARL827" s="11">
        <v>0</v>
      </c>
      <c r="ARM827" s="11">
        <v>0</v>
      </c>
      <c r="ARN827" s="11">
        <v>0</v>
      </c>
      <c r="ARO827" s="11">
        <v>0</v>
      </c>
      <c r="ARP827" s="11">
        <v>0</v>
      </c>
      <c r="ARQ827" s="11">
        <v>0</v>
      </c>
      <c r="ARR827" s="11">
        <v>0</v>
      </c>
      <c r="ARS827" s="11">
        <v>0</v>
      </c>
      <c r="ART827" s="11">
        <v>0</v>
      </c>
      <c r="ARU827" s="11">
        <v>0</v>
      </c>
      <c r="ARV827" s="11">
        <v>0</v>
      </c>
      <c r="ARW827" s="11">
        <v>0</v>
      </c>
      <c r="ARX827" s="11">
        <v>0</v>
      </c>
      <c r="ARY827" s="11">
        <v>0</v>
      </c>
      <c r="ARZ827" s="11">
        <v>0</v>
      </c>
      <c r="ASA827" s="11">
        <v>0</v>
      </c>
      <c r="ASB827" s="11">
        <v>0</v>
      </c>
      <c r="ASC827" s="11">
        <v>0</v>
      </c>
      <c r="ASD827" s="11">
        <v>0</v>
      </c>
      <c r="ASE827" s="11">
        <v>0</v>
      </c>
      <c r="ASF827" s="11">
        <v>0</v>
      </c>
      <c r="ASG827" s="11">
        <v>3.2233182385637737E-6</v>
      </c>
      <c r="ASH827" s="11">
        <v>0</v>
      </c>
      <c r="ASI827" s="11">
        <v>0</v>
      </c>
      <c r="ASJ827" s="11">
        <v>0</v>
      </c>
      <c r="ASK827" s="11">
        <v>-9.9827864162919206E-11</v>
      </c>
      <c r="ASL827" s="11">
        <v>0</v>
      </c>
      <c r="ASM827" s="11">
        <v>0</v>
      </c>
      <c r="ASN827" s="11">
        <v>0</v>
      </c>
      <c r="ASO827" s="11">
        <v>0</v>
      </c>
      <c r="ASP827" s="11">
        <v>0</v>
      </c>
      <c r="ASQ827" s="11">
        <v>0</v>
      </c>
      <c r="ASR827" s="11">
        <v>0</v>
      </c>
      <c r="ASS827" s="11">
        <v>0</v>
      </c>
      <c r="AST827" s="11">
        <v>0</v>
      </c>
      <c r="ASU827" s="11">
        <v>0</v>
      </c>
      <c r="ASV827" s="11">
        <v>0</v>
      </c>
      <c r="ASW827" s="11">
        <v>0</v>
      </c>
      <c r="ASX827" s="11">
        <v>0</v>
      </c>
      <c r="ASY827" s="11">
        <v>0</v>
      </c>
      <c r="ASZ827" s="11">
        <v>0</v>
      </c>
      <c r="ATA827" s="11">
        <v>0</v>
      </c>
      <c r="ATB827" s="11">
        <v>0</v>
      </c>
      <c r="ATC827" s="11">
        <v>0</v>
      </c>
      <c r="ATD827" s="11">
        <v>0</v>
      </c>
      <c r="ATE827" s="11">
        <v>0</v>
      </c>
      <c r="ATF827" s="11">
        <v>0</v>
      </c>
      <c r="ATG827" s="11">
        <v>0</v>
      </c>
      <c r="ATH827" s="11">
        <v>0</v>
      </c>
      <c r="ATI827" s="11">
        <v>0</v>
      </c>
      <c r="ATJ827" s="11">
        <v>0</v>
      </c>
      <c r="ATK827" s="11">
        <v>0</v>
      </c>
      <c r="ATL827" s="11">
        <v>0</v>
      </c>
      <c r="ATM827" s="11">
        <v>4.9275496452969838E-7</v>
      </c>
      <c r="ATN827" s="11">
        <v>0</v>
      </c>
      <c r="ATO827" s="11">
        <v>0</v>
      </c>
      <c r="ATP827" s="11">
        <v>0</v>
      </c>
      <c r="ATQ827" s="11">
        <v>0</v>
      </c>
      <c r="ATR827" s="11">
        <v>0</v>
      </c>
      <c r="ATS827" s="11">
        <v>0</v>
      </c>
      <c r="ATT827" s="11">
        <v>0</v>
      </c>
      <c r="ATU827" s="11">
        <v>0</v>
      </c>
      <c r="ATV827" s="11">
        <v>0</v>
      </c>
      <c r="ATW827" s="11">
        <v>-8.4122738683009165E-6</v>
      </c>
      <c r="ATX827" s="11">
        <v>4.8839875122565818E-25</v>
      </c>
      <c r="ATY827" s="11">
        <v>0</v>
      </c>
      <c r="ATZ827" s="11">
        <v>0</v>
      </c>
      <c r="AUA827" s="11">
        <v>3.9726282881451736E-25</v>
      </c>
      <c r="AUB827" s="11">
        <v>0</v>
      </c>
      <c r="AUC827" s="11">
        <v>0</v>
      </c>
      <c r="AUD827" s="11">
        <v>0</v>
      </c>
      <c r="AUE827" s="11">
        <v>0</v>
      </c>
      <c r="AUF827" s="11">
        <v>0</v>
      </c>
      <c r="AUG827" s="11">
        <v>0</v>
      </c>
      <c r="AUH827" s="11">
        <v>0</v>
      </c>
      <c r="AUI827" s="11">
        <v>0</v>
      </c>
      <c r="AUJ827" s="11">
        <v>0</v>
      </c>
      <c r="AUK827" s="11">
        <v>0</v>
      </c>
      <c r="AUL827" s="11">
        <v>0</v>
      </c>
      <c r="AUM827" s="11">
        <v>0</v>
      </c>
      <c r="AUN827" s="11">
        <v>0</v>
      </c>
      <c r="AUO827" s="11">
        <v>0</v>
      </c>
      <c r="AUP827" s="11">
        <v>0</v>
      </c>
      <c r="AUQ827" s="11">
        <v>0</v>
      </c>
      <c r="AUR827" s="11">
        <v>0</v>
      </c>
      <c r="AUS827" s="11">
        <v>0</v>
      </c>
      <c r="AUT827" s="11">
        <v>0</v>
      </c>
      <c r="AUU827" s="11">
        <v>0</v>
      </c>
      <c r="AUV827" s="11">
        <v>0</v>
      </c>
      <c r="AUW827" s="11">
        <v>0</v>
      </c>
      <c r="AUX827" s="11">
        <v>0</v>
      </c>
      <c r="AUY827" s="11">
        <v>0</v>
      </c>
      <c r="AUZ827" s="11">
        <v>0</v>
      </c>
      <c r="AVA827" s="11">
        <v>0</v>
      </c>
      <c r="AVB827" s="11">
        <v>0</v>
      </c>
      <c r="AVC827" s="11">
        <v>0</v>
      </c>
      <c r="AVD827" s="11">
        <v>0</v>
      </c>
      <c r="AVE827" s="11">
        <v>0</v>
      </c>
      <c r="AVF827" s="11">
        <v>0</v>
      </c>
      <c r="AVG827" s="11">
        <v>0</v>
      </c>
      <c r="AVH827" s="11">
        <v>5.6784803086240601E-6</v>
      </c>
      <c r="AVI827" s="11">
        <v>-2.4405115581587158E-7</v>
      </c>
      <c r="AVJ827" s="11">
        <v>7.5748144375595357E-9</v>
      </c>
      <c r="AVK827" s="11">
        <v>0</v>
      </c>
      <c r="AVL827" s="11">
        <v>4.1492831912382775E-10</v>
      </c>
      <c r="AVM827" s="11">
        <v>0</v>
      </c>
      <c r="AVN827" s="11">
        <v>0</v>
      </c>
      <c r="AVO827" s="11">
        <v>0</v>
      </c>
      <c r="AVP827" s="11">
        <v>0</v>
      </c>
      <c r="AVQ827" s="11">
        <v>0</v>
      </c>
      <c r="AVR827" s="11">
        <v>0</v>
      </c>
      <c r="AVS827" s="11">
        <v>0</v>
      </c>
      <c r="AVT827" s="11">
        <v>0</v>
      </c>
      <c r="AVU827" s="11">
        <v>0</v>
      </c>
      <c r="AVV827" s="11">
        <v>0</v>
      </c>
      <c r="AVW827" s="11">
        <v>0</v>
      </c>
      <c r="AVX827" s="11">
        <v>0</v>
      </c>
      <c r="AVY827" s="11">
        <v>0</v>
      </c>
      <c r="AVZ827" s="11">
        <v>0</v>
      </c>
      <c r="AWA827" s="11">
        <v>0</v>
      </c>
      <c r="AWB827" s="11">
        <v>0</v>
      </c>
      <c r="AWC827" s="11">
        <v>0</v>
      </c>
      <c r="AWD827" s="11">
        <v>0</v>
      </c>
      <c r="AWE827" s="11">
        <v>0</v>
      </c>
      <c r="AWF827" s="11">
        <v>0</v>
      </c>
      <c r="AWG827" s="11">
        <v>0</v>
      </c>
      <c r="AWH827" s="11">
        <v>0</v>
      </c>
      <c r="AWI827" s="11">
        <v>0</v>
      </c>
      <c r="AWJ827" s="11">
        <v>0</v>
      </c>
      <c r="AWK827" s="11">
        <v>1.2891385692469807E-9</v>
      </c>
      <c r="AWL827" s="11">
        <v>0</v>
      </c>
      <c r="AWM827" s="11">
        <v>0</v>
      </c>
      <c r="AWN827" s="11">
        <v>0</v>
      </c>
      <c r="AWO827" s="11">
        <v>0</v>
      </c>
      <c r="AWP827" s="11">
        <v>0</v>
      </c>
      <c r="AWQ827" s="11">
        <v>0</v>
      </c>
      <c r="AWR827" s="11">
        <v>0</v>
      </c>
      <c r="AWS827" s="11">
        <v>0</v>
      </c>
      <c r="AWT827" s="11">
        <v>2.2724443312678606E-7</v>
      </c>
      <c r="AWU827" s="11">
        <v>-7.6934531942382605E-9</v>
      </c>
      <c r="AWV827" s="11">
        <v>1.1561417012679809E-8</v>
      </c>
      <c r="AWW827" s="11">
        <v>0</v>
      </c>
      <c r="AWX827" s="11">
        <v>0</v>
      </c>
      <c r="AWY827" s="11">
        <v>0</v>
      </c>
      <c r="AWZ827" s="11">
        <v>0</v>
      </c>
      <c r="AXA827" s="11">
        <v>0</v>
      </c>
      <c r="AXB827" s="11">
        <v>0</v>
      </c>
      <c r="AXC827" s="11">
        <v>0</v>
      </c>
      <c r="AXD827" s="11">
        <v>0</v>
      </c>
      <c r="AXE827" s="11">
        <v>0</v>
      </c>
      <c r="AXF827" s="11">
        <v>0</v>
      </c>
      <c r="AXG827" s="11">
        <v>0</v>
      </c>
      <c r="AXH827" s="11">
        <v>0</v>
      </c>
      <c r="AXI827" s="11">
        <v>0</v>
      </c>
      <c r="AXJ827" s="11">
        <v>0</v>
      </c>
      <c r="AXK827" s="11">
        <v>0</v>
      </c>
      <c r="AXL827" s="11">
        <v>0</v>
      </c>
      <c r="AXM827" s="11">
        <v>0</v>
      </c>
      <c r="AXN827" s="11">
        <v>0</v>
      </c>
      <c r="AXO827" s="11">
        <v>0</v>
      </c>
      <c r="AXP827" s="11">
        <v>0</v>
      </c>
      <c r="AXQ827" s="11">
        <v>0</v>
      </c>
      <c r="AXR827" s="11">
        <v>0</v>
      </c>
      <c r="AXS827" s="11">
        <v>0</v>
      </c>
      <c r="AXT827" s="11">
        <v>0</v>
      </c>
      <c r="AXU827" s="11">
        <v>0</v>
      </c>
      <c r="AXV827" s="11">
        <v>0</v>
      </c>
      <c r="AXW827" s="11">
        <v>0</v>
      </c>
      <c r="AXX827" s="11">
        <v>0</v>
      </c>
      <c r="AXY827" s="11">
        <v>0</v>
      </c>
      <c r="AXZ827" s="11">
        <v>0</v>
      </c>
      <c r="AYA827" s="11">
        <v>0</v>
      </c>
      <c r="AYB827" s="11">
        <v>0</v>
      </c>
      <c r="AYC827" s="11">
        <v>0</v>
      </c>
      <c r="AYD827" s="11">
        <v>0</v>
      </c>
      <c r="AYE827" s="11">
        <v>0</v>
      </c>
      <c r="AYF827" s="11">
        <v>1.1863875666883797E-10</v>
      </c>
      <c r="AYG827" s="11">
        <v>-1.156353099882206E-8</v>
      </c>
      <c r="AYH827" s="11">
        <v>0</v>
      </c>
      <c r="AYI827" s="11">
        <v>0</v>
      </c>
      <c r="AYJ827" s="11">
        <v>0</v>
      </c>
      <c r="AYK827" s="11">
        <v>0</v>
      </c>
      <c r="AYL827" s="11">
        <v>0</v>
      </c>
      <c r="AYM827" s="11">
        <v>0</v>
      </c>
      <c r="AYN827" s="11">
        <v>0</v>
      </c>
      <c r="AYO827" s="11">
        <v>0</v>
      </c>
      <c r="AYP827" s="11">
        <v>0</v>
      </c>
      <c r="AYQ827" s="11">
        <v>0</v>
      </c>
      <c r="AYR827" s="11">
        <v>0</v>
      </c>
      <c r="AYS827" s="11">
        <v>0</v>
      </c>
      <c r="AYT827" s="11">
        <v>0</v>
      </c>
      <c r="AYU827" s="11">
        <v>0</v>
      </c>
      <c r="AYV827" s="11">
        <v>0</v>
      </c>
      <c r="AYW827" s="11">
        <v>0</v>
      </c>
      <c r="AYX827" s="11">
        <v>0</v>
      </c>
      <c r="AYY827" s="11">
        <v>0</v>
      </c>
      <c r="AYZ827" s="11">
        <v>0</v>
      </c>
      <c r="AZA827" s="11">
        <v>0</v>
      </c>
      <c r="AZB827" s="11">
        <v>0</v>
      </c>
      <c r="AZC827" s="11">
        <v>0</v>
      </c>
      <c r="AZD827" s="11">
        <v>0</v>
      </c>
      <c r="AZE827" s="11">
        <v>0</v>
      </c>
      <c r="AZF827" s="11">
        <v>0</v>
      </c>
      <c r="AZG827" s="11">
        <v>0</v>
      </c>
      <c r="AZH827" s="11">
        <v>0</v>
      </c>
      <c r="AZI827" s="11">
        <v>0</v>
      </c>
      <c r="AZJ827" s="11">
        <v>0</v>
      </c>
      <c r="AZK827" s="11">
        <v>0</v>
      </c>
      <c r="AZL827" s="11">
        <v>0</v>
      </c>
      <c r="AZM827" s="11">
        <v>0</v>
      </c>
      <c r="AZN827" s="11">
        <v>0</v>
      </c>
      <c r="AZO827" s="11">
        <v>2.4336344177210915E-6</v>
      </c>
      <c r="AZP827" s="11">
        <v>0</v>
      </c>
      <c r="AZQ827" s="11">
        <v>0</v>
      </c>
      <c r="AZR827" s="11">
        <v>0</v>
      </c>
      <c r="AZS827" s="11">
        <v>-4.1756118030921892E-10</v>
      </c>
      <c r="AZT827" s="12">
        <v>10781114772.628302</v>
      </c>
      <c r="AZU827" s="12">
        <v>2757225.004734111</v>
      </c>
      <c r="AZV827" s="12">
        <v>1472000</v>
      </c>
      <c r="AZW827" s="12">
        <v>70201.898319709871</v>
      </c>
      <c r="AZX827" s="12">
        <v>158509476383.40198</v>
      </c>
      <c r="AZY827" s="12">
        <v>2.1999999999999999E-10</v>
      </c>
      <c r="AZZ827" s="12">
        <v>149384085.51413766</v>
      </c>
      <c r="BAA827" s="12">
        <v>1E-13</v>
      </c>
      <c r="BAB827" s="12">
        <v>2789879.4978092122</v>
      </c>
      <c r="BAC827" s="12">
        <v>2.9999999999999999E-16</v>
      </c>
      <c r="BAD827" s="12">
        <v>1.1E-13</v>
      </c>
      <c r="BAE827" s="12">
        <v>7920000</v>
      </c>
      <c r="BAF827" s="12">
        <v>6380000</v>
      </c>
      <c r="BAG827" s="12">
        <v>5060905329849892</v>
      </c>
      <c r="BAH827" s="12">
        <v>928602500000</v>
      </c>
      <c r="BAI827" s="12">
        <v>1072892519272.415</v>
      </c>
      <c r="BAJ827" s="12">
        <v>742837999999999.88</v>
      </c>
      <c r="BAK827" s="12">
        <v>4026967613.9076853</v>
      </c>
      <c r="BAL827" s="12">
        <v>160552890769.00632</v>
      </c>
      <c r="BAM827" s="12">
        <v>50144535000</v>
      </c>
      <c r="BAN827" s="12">
        <v>445729200000</v>
      </c>
      <c r="BAO827" s="12">
        <v>18572050000</v>
      </c>
      <c r="BAP827" s="12">
        <v>7.757118E+16</v>
      </c>
      <c r="BAQ827" s="12">
        <v>3878559000000000</v>
      </c>
      <c r="BAR827" s="12">
        <v>1.1635677E+17</v>
      </c>
      <c r="BAS827" s="12">
        <v>1163567700000</v>
      </c>
      <c r="BAT827" s="12">
        <v>1939279500000</v>
      </c>
      <c r="BAU827" s="12">
        <v>4.25E+16</v>
      </c>
      <c r="BAV827" s="12">
        <v>2550000000000000</v>
      </c>
      <c r="BAW827" s="12">
        <v>7.65E+16</v>
      </c>
      <c r="BAX827" s="12">
        <v>765000000000</v>
      </c>
      <c r="BAY827" s="12">
        <v>850000000000</v>
      </c>
      <c r="BAZ827" s="12">
        <v>1.275E+17</v>
      </c>
      <c r="BBA827" s="12">
        <v>8924999999999999</v>
      </c>
      <c r="BBB827" s="12">
        <v>2.6774999999999997E+17</v>
      </c>
      <c r="BBC827" s="12">
        <v>2677500000000</v>
      </c>
      <c r="BBD827" s="12">
        <v>1912500000000.0005</v>
      </c>
      <c r="BBE827" s="13">
        <v>2.1540820349485243</v>
      </c>
      <c r="BBF827" s="13">
        <v>2.8292440438283646</v>
      </c>
      <c r="BBG827" s="13">
        <v>10.50349138304275</v>
      </c>
      <c r="BBH827" s="13">
        <v>2429.7254773719678</v>
      </c>
      <c r="BBI827" s="12">
        <v>22982.508573148702</v>
      </c>
      <c r="BBJ827" s="12">
        <v>2078.6826973541602</v>
      </c>
      <c r="BBK827" s="12">
        <v>3068.9614508659201</v>
      </c>
      <c r="BBL827" s="12">
        <v>112.1311726</v>
      </c>
      <c r="BBM827" s="12">
        <v>1936.1589959999999</v>
      </c>
      <c r="BBN827" s="12">
        <v>5629.1786743972698</v>
      </c>
      <c r="BBO827" s="14">
        <v>673.81967328926885</v>
      </c>
      <c r="BBP827" s="14">
        <v>720.49761992455444</v>
      </c>
      <c r="BBQ827" s="14">
        <v>681.27309719865013</v>
      </c>
      <c r="BBR827" s="13">
        <v>4.631890879642774</v>
      </c>
      <c r="BBS827" s="13">
        <v>7.9874242518533922</v>
      </c>
      <c r="BBT827" s="13">
        <v>8.314893609938693</v>
      </c>
      <c r="BBU827" s="14">
        <v>12.868261179494844</v>
      </c>
      <c r="BBV827" s="14">
        <v>8.1111271583566413</v>
      </c>
      <c r="BBW827" s="14">
        <v>3.4857526263732872</v>
      </c>
      <c r="BBX827" s="14">
        <v>493.7384322950162</v>
      </c>
      <c r="BBY827" s="14">
        <v>531.78861627141259</v>
      </c>
      <c r="BBZ827" s="14">
        <v>492.08178027110011</v>
      </c>
      <c r="BCA827" s="13">
        <v>5.4845233062273335</v>
      </c>
      <c r="BCB827" s="13">
        <v>0.67553641197249004</v>
      </c>
      <c r="BCC827" s="13">
        <v>0.47642329479265794</v>
      </c>
      <c r="BCD827" s="13">
        <v>0.13064070828092209</v>
      </c>
      <c r="BCE827" s="13">
        <v>80.054068909531622</v>
      </c>
      <c r="BCF827" s="13">
        <v>5.0142849452567709E-2</v>
      </c>
      <c r="BCG827" s="13">
        <v>1.9922428067776138E-2</v>
      </c>
      <c r="BCH827" s="13">
        <v>1.3516032404028416E-3</v>
      </c>
      <c r="BCI827" s="13">
        <v>28500.90644461364</v>
      </c>
      <c r="BCJ827" s="13">
        <v>1.3392776462144396E-5</v>
      </c>
      <c r="BCK827" s="13">
        <v>12.759874779503026</v>
      </c>
      <c r="BCL827" s="13">
        <v>6.5466374822632015E-6</v>
      </c>
      <c r="BCM827" s="13">
        <v>2.7210048276220408E-8</v>
      </c>
      <c r="BCN827" s="13">
        <v>5.1827767700729499E-2</v>
      </c>
      <c r="BCO827" s="13">
        <v>0.14782460350147153</v>
      </c>
      <c r="BCP827" s="13">
        <v>0.26183650027199323</v>
      </c>
      <c r="BCQ827" s="13">
        <v>5.2838626852447206</v>
      </c>
      <c r="BCR827" s="13">
        <v>0.33483079578751362</v>
      </c>
      <c r="BCS827" s="13">
        <v>0.19265450739663903</v>
      </c>
      <c r="BCT827" s="13">
        <v>0.51317019789635243</v>
      </c>
      <c r="BCU827" s="13">
        <v>0.5910833617502077</v>
      </c>
      <c r="BCV827" s="13">
        <v>8.5848090735978502E-2</v>
      </c>
      <c r="BCW827" s="13">
        <v>11.900917158586504</v>
      </c>
      <c r="BCX827" s="13">
        <v>9.966927335838982E-2</v>
      </c>
      <c r="BCY827" s="13">
        <v>5.9969831449987764E-2</v>
      </c>
      <c r="BCZ827" s="13">
        <v>1.6422773959762091E-2</v>
      </c>
      <c r="BDA827" s="13">
        <v>0.13268055982147717</v>
      </c>
      <c r="BDB827" s="13">
        <v>5.5218952644082997E-4</v>
      </c>
      <c r="BDC827" s="13">
        <v>17793.137124430694</v>
      </c>
      <c r="BDD827" s="13">
        <v>1.5173118000023381E-5</v>
      </c>
      <c r="BDE827" s="13">
        <v>8.8968902099114349</v>
      </c>
      <c r="BDF827" s="13">
        <v>1.6392410783157341E-6</v>
      </c>
      <c r="BDG827" s="13">
        <v>1.4899174526064674E-8</v>
      </c>
      <c r="BDH827" s="13">
        <v>3.2544852448732363E-2</v>
      </c>
      <c r="BDI827" s="13">
        <v>8.4691121218455085E-3</v>
      </c>
      <c r="BDJ827" s="13">
        <v>1.8989552926688889E-2</v>
      </c>
      <c r="BDK827" s="13">
        <v>0.28122031061026165</v>
      </c>
      <c r="BDL827" s="13">
        <v>0.35006172367122257</v>
      </c>
      <c r="BDM827" s="13">
        <v>0.30814065029610738</v>
      </c>
      <c r="BDN827" s="13">
        <v>0.38270154778921661</v>
      </c>
      <c r="BDO827" s="13">
        <v>0.1272837140121596</v>
      </c>
      <c r="BDP827" s="13">
        <v>0.17982707136628506</v>
      </c>
      <c r="BDQ827" s="13">
        <v>3.9423538586284081</v>
      </c>
      <c r="BDR827" s="13">
        <v>4.3226892207723981</v>
      </c>
      <c r="BDS827" s="13">
        <v>0.45155446878283073</v>
      </c>
      <c r="BDT827" s="13">
        <v>0.36638371784152285</v>
      </c>
      <c r="BDU827" s="13">
        <v>0.27682999528197483</v>
      </c>
      <c r="BDV827" s="13">
        <v>0.86462296468365429</v>
      </c>
      <c r="BDW827" s="13">
        <v>0.10464723224347779</v>
      </c>
      <c r="BDX827" s="13">
        <v>7.4471156743691642</v>
      </c>
      <c r="BDY827" s="13">
        <v>0.10115594290307667</v>
      </c>
      <c r="BDZ827" s="13">
        <v>1.8149684689147134</v>
      </c>
      <c r="BEA827" s="13">
        <v>3.041750128092785E-2</v>
      </c>
      <c r="BEB827" s="13">
        <v>2.9456946978531278E-2</v>
      </c>
      <c r="BEC827" s="13">
        <v>4.6904839685645947E-2</v>
      </c>
      <c r="BED827" s="13">
        <v>1.9017608142686344E-2</v>
      </c>
      <c r="BEE827" s="13">
        <v>5.8990498437100414E-2</v>
      </c>
      <c r="BEF827" s="13">
        <v>6.1638370469792477E-4</v>
      </c>
      <c r="BEG827" s="13">
        <v>10795.293703758627</v>
      </c>
      <c r="BEH827" s="13">
        <v>1.7059923361544282E-5</v>
      </c>
      <c r="BEI827" s="13">
        <v>13.05276245835265</v>
      </c>
      <c r="BEJ827" s="13">
        <v>1.3616359098941446</v>
      </c>
      <c r="BEK827" s="13">
        <v>4.2767854263101493E-6</v>
      </c>
      <c r="BEL827" s="13">
        <v>3.6837726196052625E-8</v>
      </c>
      <c r="BEM827" s="13">
        <v>2.3446431970985199E-2</v>
      </c>
      <c r="BEN827" s="13">
        <v>2.475579956757824E-2</v>
      </c>
      <c r="BEO827" s="13">
        <v>1.0054220674484792E-2</v>
      </c>
      <c r="BEP827" s="13">
        <v>0.1403587996152732</v>
      </c>
      <c r="BEQ827" s="13">
        <v>0.21924809456889285</v>
      </c>
      <c r="BER827" s="13">
        <v>0.34574880357632998</v>
      </c>
      <c r="BES827" s="13">
        <v>0.2905232629884652</v>
      </c>
      <c r="BET827" s="13">
        <v>0.41702772243076253</v>
      </c>
      <c r="BEU827" s="22">
        <v>0.38438126767178415</v>
      </c>
    </row>
    <row r="828" spans="2:1503" x14ac:dyDescent="0.25">
      <c r="B828" s="16">
        <v>823</v>
      </c>
      <c r="C828" s="10">
        <v>0</v>
      </c>
      <c r="D828" s="11">
        <v>0</v>
      </c>
      <c r="E828" s="11">
        <v>0</v>
      </c>
      <c r="F828" s="11">
        <v>0</v>
      </c>
      <c r="G828" s="11">
        <v>1.6732098062533908E-5</v>
      </c>
      <c r="H828" s="11">
        <v>0</v>
      </c>
      <c r="I828" s="11">
        <v>0</v>
      </c>
      <c r="J828" s="11">
        <v>0</v>
      </c>
      <c r="K828" s="11">
        <v>0</v>
      </c>
      <c r="L828" s="11">
        <v>0</v>
      </c>
      <c r="M828" s="11">
        <v>0</v>
      </c>
      <c r="N828" s="11">
        <v>0</v>
      </c>
      <c r="O828" s="11">
        <v>-5.0866482093293832E-8</v>
      </c>
      <c r="P828" s="11">
        <v>0</v>
      </c>
      <c r="Q828" s="11">
        <v>0</v>
      </c>
      <c r="R828" s="11">
        <v>0</v>
      </c>
      <c r="S828" s="11">
        <v>0</v>
      </c>
      <c r="T828" s="11">
        <v>0</v>
      </c>
      <c r="U828" s="11">
        <v>0</v>
      </c>
      <c r="V828" s="11">
        <v>0</v>
      </c>
      <c r="W828" s="11">
        <v>0</v>
      </c>
      <c r="X828" s="11">
        <v>0</v>
      </c>
      <c r="Y828" s="11">
        <v>0</v>
      </c>
      <c r="Z828" s="11">
        <v>0</v>
      </c>
      <c r="AA828" s="11">
        <v>0</v>
      </c>
      <c r="AB828" s="11">
        <v>0</v>
      </c>
      <c r="AC828" s="11">
        <v>0</v>
      </c>
      <c r="AD828" s="11">
        <v>0</v>
      </c>
      <c r="AE828" s="11">
        <v>0</v>
      </c>
      <c r="AF828" s="11">
        <v>0</v>
      </c>
      <c r="AG828" s="11">
        <v>0</v>
      </c>
      <c r="AH828" s="11">
        <v>0</v>
      </c>
      <c r="AI828" s="11">
        <v>0</v>
      </c>
      <c r="AJ828" s="11">
        <v>0</v>
      </c>
      <c r="AK828" s="11">
        <v>0</v>
      </c>
      <c r="AL828" s="11">
        <v>0</v>
      </c>
      <c r="AM828" s="11">
        <v>0</v>
      </c>
      <c r="AN828" s="11">
        <v>0</v>
      </c>
      <c r="AO828" s="11">
        <v>0</v>
      </c>
      <c r="AP828" s="11">
        <v>0</v>
      </c>
      <c r="AQ828" s="11">
        <v>0</v>
      </c>
      <c r="AR828" s="11">
        <v>3.3888768029816747E-4</v>
      </c>
      <c r="AS828" s="11">
        <v>0</v>
      </c>
      <c r="AT828" s="11">
        <v>0</v>
      </c>
      <c r="AU828" s="11">
        <v>0</v>
      </c>
      <c r="AV828" s="11">
        <v>0</v>
      </c>
      <c r="AW828" s="11">
        <v>0</v>
      </c>
      <c r="AX828" s="11">
        <v>0</v>
      </c>
      <c r="AY828" s="11">
        <v>0</v>
      </c>
      <c r="AZ828" s="11">
        <v>0</v>
      </c>
      <c r="BA828" s="11">
        <v>-9.1984602222432738E-6</v>
      </c>
      <c r="BB828" s="11">
        <v>4.0082458826811599E-30</v>
      </c>
      <c r="BC828" s="11">
        <v>4.5957412810370705E-29</v>
      </c>
      <c r="BD828" s="11">
        <v>2.0039019453707115E-30</v>
      </c>
      <c r="BE828" s="11">
        <v>0</v>
      </c>
      <c r="BF828" s="11">
        <v>0</v>
      </c>
      <c r="BG828" s="11">
        <v>5.6150146847913312E-28</v>
      </c>
      <c r="BH828" s="11">
        <v>2.5551362058564239E-28</v>
      </c>
      <c r="BI828" s="11">
        <v>5.6150146847913312E-28</v>
      </c>
      <c r="BJ828" s="11">
        <v>6.2580265848681595E-8</v>
      </c>
      <c r="BK828" s="11">
        <v>0</v>
      </c>
      <c r="BL828" s="11">
        <v>0</v>
      </c>
      <c r="BM828" s="11">
        <v>0</v>
      </c>
      <c r="BN828" s="11">
        <v>0</v>
      </c>
      <c r="BO828" s="11">
        <v>0</v>
      </c>
      <c r="BP828" s="11">
        <v>0</v>
      </c>
      <c r="BQ828" s="11">
        <v>0</v>
      </c>
      <c r="BR828" s="11">
        <v>0</v>
      </c>
      <c r="BS828" s="11">
        <v>0</v>
      </c>
      <c r="BT828" s="11">
        <v>0</v>
      </c>
      <c r="BU828" s="11">
        <v>0</v>
      </c>
      <c r="BV828" s="11">
        <v>0</v>
      </c>
      <c r="BW828" s="11">
        <v>0</v>
      </c>
      <c r="BX828" s="11">
        <v>0</v>
      </c>
      <c r="BY828" s="11">
        <v>0</v>
      </c>
      <c r="BZ828" s="11">
        <v>0</v>
      </c>
      <c r="CA828" s="11">
        <v>0</v>
      </c>
      <c r="CB828" s="11">
        <v>0</v>
      </c>
      <c r="CC828" s="11">
        <v>0</v>
      </c>
      <c r="CD828" s="11">
        <v>0</v>
      </c>
      <c r="CE828" s="11">
        <v>0</v>
      </c>
      <c r="CF828" s="11">
        <v>0</v>
      </c>
      <c r="CG828" s="11">
        <v>0</v>
      </c>
      <c r="CH828" s="11">
        <v>0</v>
      </c>
      <c r="CI828" s="11">
        <v>0</v>
      </c>
      <c r="CJ828" s="11">
        <v>0</v>
      </c>
      <c r="CK828" s="11">
        <v>0</v>
      </c>
      <c r="CL828" s="11">
        <v>9.8422964819017745E-9</v>
      </c>
      <c r="CM828" s="11">
        <v>-1.8659155115122588E-9</v>
      </c>
      <c r="CN828" s="11">
        <v>0</v>
      </c>
      <c r="CO828" s="11">
        <v>0</v>
      </c>
      <c r="CP828" s="11">
        <v>0</v>
      </c>
      <c r="CQ828" s="11">
        <v>0</v>
      </c>
      <c r="CR828" s="11">
        <v>0</v>
      </c>
      <c r="CS828" s="11">
        <v>0</v>
      </c>
      <c r="CT828" s="11">
        <v>0</v>
      </c>
      <c r="CU828" s="11">
        <v>0</v>
      </c>
      <c r="CV828" s="11">
        <v>0</v>
      </c>
      <c r="CW828" s="11">
        <v>0</v>
      </c>
      <c r="CX828" s="11">
        <v>0</v>
      </c>
      <c r="CY828" s="11">
        <v>0</v>
      </c>
      <c r="CZ828" s="11">
        <v>0</v>
      </c>
      <c r="DA828" s="11">
        <v>0</v>
      </c>
      <c r="DB828" s="11">
        <v>0</v>
      </c>
      <c r="DC828" s="11">
        <v>0</v>
      </c>
      <c r="DD828" s="11">
        <v>0</v>
      </c>
      <c r="DE828" s="11">
        <v>0</v>
      </c>
      <c r="DF828" s="11">
        <v>0</v>
      </c>
      <c r="DG828" s="11">
        <v>0</v>
      </c>
      <c r="DH828" s="11">
        <v>0</v>
      </c>
      <c r="DI828" s="11">
        <v>0</v>
      </c>
      <c r="DJ828" s="11">
        <v>0</v>
      </c>
      <c r="DK828" s="11">
        <v>0</v>
      </c>
      <c r="DL828" s="11">
        <v>0</v>
      </c>
      <c r="DM828" s="11">
        <v>0</v>
      </c>
      <c r="DN828" s="11">
        <v>0</v>
      </c>
      <c r="DO828" s="11">
        <v>0</v>
      </c>
      <c r="DP828" s="11">
        <v>0</v>
      </c>
      <c r="DQ828" s="11">
        <v>0</v>
      </c>
      <c r="DR828" s="11">
        <v>0</v>
      </c>
      <c r="DS828" s="11">
        <v>0</v>
      </c>
      <c r="DT828" s="11">
        <v>0</v>
      </c>
      <c r="DU828" s="11">
        <v>0</v>
      </c>
      <c r="DV828" s="11">
        <v>0</v>
      </c>
      <c r="DW828" s="11">
        <v>1.0826526130091952E-7</v>
      </c>
      <c r="DX828" s="11">
        <v>1.8659155115101243E-9</v>
      </c>
      <c r="DY828" s="11">
        <v>-2.2783574049860724E-8</v>
      </c>
      <c r="DZ828" s="11">
        <v>0</v>
      </c>
      <c r="EA828" s="11">
        <v>2.2864524671757988E-7</v>
      </c>
      <c r="EB828" s="11">
        <v>0</v>
      </c>
      <c r="EC828" s="11">
        <v>5.4833900393580021E-8</v>
      </c>
      <c r="ED828" s="11">
        <v>3.9920476095736608E-9</v>
      </c>
      <c r="EE828" s="11">
        <v>2.0126058080958965E-8</v>
      </c>
      <c r="EF828" s="11">
        <v>0</v>
      </c>
      <c r="EG828" s="11">
        <v>0</v>
      </c>
      <c r="EH828" s="11">
        <v>0</v>
      </c>
      <c r="EI828" s="11">
        <v>0</v>
      </c>
      <c r="EJ828" s="11">
        <v>0</v>
      </c>
      <c r="EK828" s="11">
        <v>0</v>
      </c>
      <c r="EL828" s="11">
        <v>0</v>
      </c>
      <c r="EM828" s="11">
        <v>0</v>
      </c>
      <c r="EN828" s="11">
        <v>0</v>
      </c>
      <c r="EO828" s="11">
        <v>0</v>
      </c>
      <c r="EP828" s="11">
        <v>0</v>
      </c>
      <c r="EQ828" s="11">
        <v>0</v>
      </c>
      <c r="ER828" s="11">
        <v>0</v>
      </c>
      <c r="ES828" s="11">
        <v>0</v>
      </c>
      <c r="ET828" s="11">
        <v>0</v>
      </c>
      <c r="EU828" s="11">
        <v>0</v>
      </c>
      <c r="EV828" s="11">
        <v>0</v>
      </c>
      <c r="EW828" s="11">
        <v>0</v>
      </c>
      <c r="EX828" s="11">
        <v>0</v>
      </c>
      <c r="EY828" s="11">
        <v>0</v>
      </c>
      <c r="EZ828" s="11">
        <v>0</v>
      </c>
      <c r="FA828" s="11">
        <v>0</v>
      </c>
      <c r="FB828" s="11">
        <v>9.9999999999999995E-21</v>
      </c>
      <c r="FC828" s="11">
        <v>0</v>
      </c>
      <c r="FD828" s="11">
        <v>0</v>
      </c>
      <c r="FE828" s="11">
        <v>0</v>
      </c>
      <c r="FF828" s="11">
        <v>0</v>
      </c>
      <c r="FG828" s="11">
        <v>0</v>
      </c>
      <c r="FH828" s="11">
        <v>3.936685413846586E-6</v>
      </c>
      <c r="FI828" s="11">
        <v>0</v>
      </c>
      <c r="FJ828" s="11">
        <v>1.9449474573582144E-8</v>
      </c>
      <c r="FK828" s="11">
        <v>-3.1856811311867262E-8</v>
      </c>
      <c r="FL828" s="11">
        <v>0</v>
      </c>
      <c r="FM828" s="11">
        <v>6.5705813858931153E-7</v>
      </c>
      <c r="FN828" s="11">
        <v>0</v>
      </c>
      <c r="FO828" s="11">
        <v>0</v>
      </c>
      <c r="FP828" s="11">
        <v>0</v>
      </c>
      <c r="FQ828" s="11">
        <v>0</v>
      </c>
      <c r="FR828" s="11">
        <v>6.0731840971078068E-9</v>
      </c>
      <c r="FS828" s="11">
        <v>0</v>
      </c>
      <c r="FT828" s="11">
        <v>0</v>
      </c>
      <c r="FU828" s="11">
        <v>0</v>
      </c>
      <c r="FV828" s="11">
        <v>0</v>
      </c>
      <c r="FW828" s="11">
        <v>0</v>
      </c>
      <c r="FX828" s="11">
        <v>0</v>
      </c>
      <c r="FY828" s="11">
        <v>0</v>
      </c>
      <c r="FZ828" s="11">
        <v>0</v>
      </c>
      <c r="GA828" s="11">
        <v>0</v>
      </c>
      <c r="GB828" s="11">
        <v>0</v>
      </c>
      <c r="GC828" s="11">
        <v>0</v>
      </c>
      <c r="GD828" s="11">
        <v>0</v>
      </c>
      <c r="GE828" s="11">
        <v>0</v>
      </c>
      <c r="GF828" s="11">
        <v>0</v>
      </c>
      <c r="GG828" s="11">
        <v>0</v>
      </c>
      <c r="GH828" s="11">
        <v>0</v>
      </c>
      <c r="GI828" s="11">
        <v>0</v>
      </c>
      <c r="GJ828" s="11">
        <v>0</v>
      </c>
      <c r="GK828" s="11">
        <v>0</v>
      </c>
      <c r="GL828" s="11">
        <v>0</v>
      </c>
      <c r="GM828" s="11">
        <v>0</v>
      </c>
      <c r="GN828" s="11">
        <v>0</v>
      </c>
      <c r="GO828" s="11">
        <v>0</v>
      </c>
      <c r="GP828" s="11">
        <v>0</v>
      </c>
      <c r="GQ828" s="11">
        <v>0</v>
      </c>
      <c r="GR828" s="11">
        <v>0</v>
      </c>
      <c r="GS828" s="11">
        <v>0</v>
      </c>
      <c r="GT828" s="11">
        <v>0</v>
      </c>
      <c r="GU828" s="11">
        <v>3.3340994762764461E-9</v>
      </c>
      <c r="GV828" s="11">
        <v>0</v>
      </c>
      <c r="GW828" s="11">
        <v>-2.3069602172711843E-7</v>
      </c>
      <c r="GX828" s="11">
        <v>0</v>
      </c>
      <c r="GY828" s="11">
        <v>0</v>
      </c>
      <c r="GZ828" s="11">
        <v>0</v>
      </c>
      <c r="HA828" s="11">
        <v>0</v>
      </c>
      <c r="HB828" s="11">
        <v>0</v>
      </c>
      <c r="HC828" s="11">
        <v>0</v>
      </c>
      <c r="HD828" s="11">
        <v>0</v>
      </c>
      <c r="HE828" s="11">
        <v>0</v>
      </c>
      <c r="HF828" s="11">
        <v>0</v>
      </c>
      <c r="HG828" s="11">
        <v>0</v>
      </c>
      <c r="HH828" s="11">
        <v>0</v>
      </c>
      <c r="HI828" s="11">
        <v>0</v>
      </c>
      <c r="HJ828" s="11">
        <v>0</v>
      </c>
      <c r="HK828" s="11">
        <v>0</v>
      </c>
      <c r="HL828" s="11">
        <v>0</v>
      </c>
      <c r="HM828" s="11">
        <v>0</v>
      </c>
      <c r="HN828" s="11">
        <v>0</v>
      </c>
      <c r="HO828" s="11">
        <v>0</v>
      </c>
      <c r="HP828" s="11">
        <v>0</v>
      </c>
      <c r="HQ828" s="11">
        <v>0</v>
      </c>
      <c r="HR828" s="11">
        <v>0</v>
      </c>
      <c r="HS828" s="11">
        <v>0</v>
      </c>
      <c r="HT828" s="11">
        <v>0</v>
      </c>
      <c r="HU828" s="11">
        <v>0</v>
      </c>
      <c r="HV828" s="11">
        <v>0</v>
      </c>
      <c r="HW828" s="11">
        <v>0</v>
      </c>
      <c r="HX828" s="11">
        <v>0</v>
      </c>
      <c r="HY828" s="11">
        <v>0</v>
      </c>
      <c r="HZ828" s="11">
        <v>0</v>
      </c>
      <c r="IA828" s="11">
        <v>0</v>
      </c>
      <c r="IB828" s="11">
        <v>0</v>
      </c>
      <c r="IC828" s="11">
        <v>0</v>
      </c>
      <c r="ID828" s="11">
        <v>0</v>
      </c>
      <c r="IE828" s="11">
        <v>0</v>
      </c>
      <c r="IF828" s="11">
        <v>0</v>
      </c>
      <c r="IG828" s="11">
        <v>1.4702412310851434E-10</v>
      </c>
      <c r="IH828" s="11">
        <v>0</v>
      </c>
      <c r="II828" s="11">
        <v>-6.5705813858931365E-7</v>
      </c>
      <c r="IJ828" s="11">
        <v>0</v>
      </c>
      <c r="IK828" s="11">
        <v>0</v>
      </c>
      <c r="IL828" s="11">
        <v>0</v>
      </c>
      <c r="IM828" s="11">
        <v>0</v>
      </c>
      <c r="IN828" s="11">
        <v>0</v>
      </c>
      <c r="IO828" s="11">
        <v>0</v>
      </c>
      <c r="IP828" s="11">
        <v>0</v>
      </c>
      <c r="IQ828" s="11">
        <v>0</v>
      </c>
      <c r="IR828" s="11">
        <v>0</v>
      </c>
      <c r="IS828" s="11">
        <v>0</v>
      </c>
      <c r="IT828" s="11">
        <v>0</v>
      </c>
      <c r="IU828" s="11">
        <v>0</v>
      </c>
      <c r="IV828" s="11">
        <v>0</v>
      </c>
      <c r="IW828" s="11">
        <v>0</v>
      </c>
      <c r="IX828" s="11">
        <v>0</v>
      </c>
      <c r="IY828" s="11">
        <v>0</v>
      </c>
      <c r="IZ828" s="11">
        <v>0</v>
      </c>
      <c r="JA828" s="11">
        <v>0</v>
      </c>
      <c r="JB828" s="11">
        <v>0</v>
      </c>
      <c r="JC828" s="11">
        <v>0</v>
      </c>
      <c r="JD828" s="11">
        <v>0</v>
      </c>
      <c r="JE828" s="11">
        <v>0</v>
      </c>
      <c r="JF828" s="11">
        <v>0</v>
      </c>
      <c r="JG828" s="11">
        <v>0</v>
      </c>
      <c r="JH828" s="11">
        <v>0</v>
      </c>
      <c r="JI828" s="11">
        <v>0</v>
      </c>
      <c r="JJ828" s="11">
        <v>0</v>
      </c>
      <c r="JK828" s="11">
        <v>0</v>
      </c>
      <c r="JL828" s="11">
        <v>0</v>
      </c>
      <c r="JM828" s="11">
        <v>0</v>
      </c>
      <c r="JN828" s="11">
        <v>0</v>
      </c>
      <c r="JO828" s="11">
        <v>1.0629680200453875E-6</v>
      </c>
      <c r="JP828" s="11">
        <v>0</v>
      </c>
      <c r="JQ828" s="11">
        <v>0</v>
      </c>
      <c r="JR828" s="11">
        <v>0</v>
      </c>
      <c r="JS828" s="11">
        <v>0</v>
      </c>
      <c r="JT828" s="11">
        <v>0</v>
      </c>
      <c r="JU828" s="11">
        <v>-5.5008944869411976E-8</v>
      </c>
      <c r="JV828" s="11">
        <v>0</v>
      </c>
      <c r="JW828" s="11">
        <v>0</v>
      </c>
      <c r="JX828" s="11">
        <v>0</v>
      </c>
      <c r="JY828" s="11">
        <v>0</v>
      </c>
      <c r="JZ828" s="11">
        <v>0</v>
      </c>
      <c r="KA828" s="11">
        <v>0</v>
      </c>
      <c r="KB828" s="11">
        <v>0</v>
      </c>
      <c r="KC828" s="11">
        <v>0</v>
      </c>
      <c r="KD828" s="11">
        <v>0</v>
      </c>
      <c r="KE828" s="11">
        <v>0</v>
      </c>
      <c r="KF828" s="11">
        <v>0</v>
      </c>
      <c r="KG828" s="11">
        <v>0</v>
      </c>
      <c r="KH828" s="11">
        <v>0</v>
      </c>
      <c r="KI828" s="11">
        <v>0</v>
      </c>
      <c r="KJ828" s="11">
        <v>0</v>
      </c>
      <c r="KK828" s="11">
        <v>0</v>
      </c>
      <c r="KL828" s="11">
        <v>0</v>
      </c>
      <c r="KM828" s="11">
        <v>0</v>
      </c>
      <c r="KN828" s="11">
        <v>0</v>
      </c>
      <c r="KO828" s="11">
        <v>0</v>
      </c>
      <c r="KP828" s="11">
        <v>0</v>
      </c>
      <c r="KQ828" s="11">
        <v>0</v>
      </c>
      <c r="KR828" s="11">
        <v>0</v>
      </c>
      <c r="KS828" s="11">
        <v>0</v>
      </c>
      <c r="KT828" s="11">
        <v>0</v>
      </c>
      <c r="KU828" s="11">
        <v>0</v>
      </c>
      <c r="KV828" s="11">
        <v>0</v>
      </c>
      <c r="KW828" s="11">
        <v>0</v>
      </c>
      <c r="KX828" s="11">
        <v>0</v>
      </c>
      <c r="KY828" s="11">
        <v>0</v>
      </c>
      <c r="KZ828" s="11">
        <v>2.3621511556564166E-6</v>
      </c>
      <c r="LA828" s="11">
        <v>0</v>
      </c>
      <c r="LB828" s="11">
        <v>0</v>
      </c>
      <c r="LC828" s="11">
        <v>0</v>
      </c>
      <c r="LD828" s="11">
        <v>0</v>
      </c>
      <c r="LE828" s="11">
        <v>0</v>
      </c>
      <c r="LF828" s="11">
        <v>0</v>
      </c>
      <c r="LG828" s="11">
        <v>-4.0941363269353819E-9</v>
      </c>
      <c r="LH828" s="11">
        <v>0</v>
      </c>
      <c r="LI828" s="11">
        <v>0</v>
      </c>
      <c r="LJ828" s="11">
        <v>0</v>
      </c>
      <c r="LK828" s="11">
        <v>0</v>
      </c>
      <c r="LL828" s="11">
        <v>0</v>
      </c>
      <c r="LM828" s="11">
        <v>0</v>
      </c>
      <c r="LN828" s="11">
        <v>0</v>
      </c>
      <c r="LO828" s="11">
        <v>0</v>
      </c>
      <c r="LP828" s="11">
        <v>0</v>
      </c>
      <c r="LQ828" s="11">
        <v>0</v>
      </c>
      <c r="LR828" s="11">
        <v>0</v>
      </c>
      <c r="LS828" s="11">
        <v>0</v>
      </c>
      <c r="LT828" s="11">
        <v>0</v>
      </c>
      <c r="LU828" s="11">
        <v>0</v>
      </c>
      <c r="LV828" s="11">
        <v>0</v>
      </c>
      <c r="LW828" s="11">
        <v>0</v>
      </c>
      <c r="LX828" s="11">
        <v>0</v>
      </c>
      <c r="LY828" s="11">
        <v>0</v>
      </c>
      <c r="LZ828" s="11">
        <v>0</v>
      </c>
      <c r="MA828" s="11">
        <v>0</v>
      </c>
      <c r="MB828" s="11">
        <v>0</v>
      </c>
      <c r="MC828" s="11">
        <v>0</v>
      </c>
      <c r="MD828" s="11">
        <v>0</v>
      </c>
      <c r="ME828" s="11">
        <v>0</v>
      </c>
      <c r="MF828" s="11">
        <v>0</v>
      </c>
      <c r="MG828" s="11">
        <v>0</v>
      </c>
      <c r="MH828" s="11">
        <v>0</v>
      </c>
      <c r="MI828" s="11">
        <v>0</v>
      </c>
      <c r="MJ828" s="11">
        <v>0</v>
      </c>
      <c r="MK828" s="11">
        <v>3.9369185927606942E-7</v>
      </c>
      <c r="ML828" s="11">
        <v>0</v>
      </c>
      <c r="MM828" s="11">
        <v>0</v>
      </c>
      <c r="MN828" s="11">
        <v>0</v>
      </c>
      <c r="MO828" s="11">
        <v>0</v>
      </c>
      <c r="MP828" s="11">
        <v>0</v>
      </c>
      <c r="MQ828" s="11">
        <v>0</v>
      </c>
      <c r="MR828" s="11">
        <v>0</v>
      </c>
      <c r="MS828" s="11">
        <v>-2.0522521229553791E-8</v>
      </c>
      <c r="MT828" s="11">
        <v>0</v>
      </c>
      <c r="MU828" s="11">
        <v>0</v>
      </c>
      <c r="MV828" s="11">
        <v>0</v>
      </c>
      <c r="MW828" s="11">
        <v>0</v>
      </c>
      <c r="MX828" s="11">
        <v>0</v>
      </c>
      <c r="MY828" s="11">
        <v>0</v>
      </c>
      <c r="MZ828" s="11">
        <v>0</v>
      </c>
      <c r="NA828" s="11">
        <v>0</v>
      </c>
      <c r="NB828" s="11">
        <v>0</v>
      </c>
      <c r="NC828" s="11">
        <v>0</v>
      </c>
      <c r="ND828" s="11">
        <v>0</v>
      </c>
      <c r="NE828" s="11">
        <v>0</v>
      </c>
      <c r="NF828" s="11">
        <v>0</v>
      </c>
      <c r="NG828" s="11">
        <v>0</v>
      </c>
      <c r="NH828" s="11">
        <v>0</v>
      </c>
      <c r="NI828" s="11">
        <v>0</v>
      </c>
      <c r="NJ828" s="11">
        <v>0</v>
      </c>
      <c r="NK828" s="11">
        <v>0</v>
      </c>
      <c r="NL828" s="11">
        <v>0</v>
      </c>
      <c r="NM828" s="11">
        <v>0</v>
      </c>
      <c r="NN828" s="11">
        <v>0</v>
      </c>
      <c r="NO828" s="11">
        <v>0</v>
      </c>
      <c r="NP828" s="11">
        <v>0</v>
      </c>
      <c r="NQ828" s="11">
        <v>0</v>
      </c>
      <c r="NR828" s="11">
        <v>0</v>
      </c>
      <c r="NS828" s="11">
        <v>0</v>
      </c>
      <c r="NT828" s="11">
        <v>0</v>
      </c>
      <c r="NU828" s="11">
        <v>0</v>
      </c>
      <c r="NV828" s="11">
        <v>1.3168441927632962E-6</v>
      </c>
      <c r="NW828" s="11">
        <v>0</v>
      </c>
      <c r="NX828" s="11">
        <v>0</v>
      </c>
      <c r="NY828" s="11">
        <v>0</v>
      </c>
      <c r="NZ828" s="11">
        <v>0</v>
      </c>
      <c r="OA828" s="11">
        <v>0</v>
      </c>
      <c r="OB828" s="11">
        <v>0</v>
      </c>
      <c r="OC828" s="11">
        <v>0</v>
      </c>
      <c r="OD828" s="11">
        <v>0</v>
      </c>
      <c r="OE828" s="11">
        <v>-8.82250131256427E-6</v>
      </c>
      <c r="OF828" s="11">
        <v>6.4533949289284499E-28</v>
      </c>
      <c r="OG828" s="11">
        <v>0</v>
      </c>
      <c r="OH828" s="11">
        <v>0</v>
      </c>
      <c r="OI828" s="11">
        <v>6.779998036099816E-26</v>
      </c>
      <c r="OJ828" s="11">
        <v>5.1925638918420895E-7</v>
      </c>
      <c r="OK828" s="11">
        <v>0</v>
      </c>
      <c r="OL828" s="11">
        <v>0</v>
      </c>
      <c r="OM828" s="11">
        <v>0</v>
      </c>
      <c r="ON828" s="11">
        <v>0</v>
      </c>
      <c r="OO828" s="11">
        <v>2.9979281607393609E-7</v>
      </c>
      <c r="OP828" s="11">
        <v>0</v>
      </c>
      <c r="OQ828" s="11">
        <v>0</v>
      </c>
      <c r="OR828" s="11">
        <v>0</v>
      </c>
      <c r="OS828" s="11">
        <v>0</v>
      </c>
      <c r="OT828" s="11">
        <v>0</v>
      </c>
      <c r="OU828" s="11">
        <v>0</v>
      </c>
      <c r="OV828" s="11">
        <v>0</v>
      </c>
      <c r="OW828" s="11">
        <v>0</v>
      </c>
      <c r="OX828" s="11">
        <v>0</v>
      </c>
      <c r="OY828" s="11">
        <v>0</v>
      </c>
      <c r="OZ828" s="11">
        <v>0</v>
      </c>
      <c r="PA828" s="11">
        <v>0</v>
      </c>
      <c r="PB828" s="11">
        <v>0</v>
      </c>
      <c r="PC828" s="11">
        <v>0</v>
      </c>
      <c r="PD828" s="11">
        <v>0</v>
      </c>
      <c r="PE828" s="11">
        <v>0</v>
      </c>
      <c r="PF828" s="11">
        <v>0</v>
      </c>
      <c r="PG828" s="11">
        <v>0</v>
      </c>
      <c r="PH828" s="11">
        <v>0</v>
      </c>
      <c r="PI828" s="11">
        <v>0</v>
      </c>
      <c r="PJ828" s="11">
        <v>3.1709744033684815E-8</v>
      </c>
      <c r="PK828" s="11">
        <v>0</v>
      </c>
      <c r="PL828" s="11">
        <v>0</v>
      </c>
      <c r="PM828" s="11">
        <v>0</v>
      </c>
      <c r="PN828" s="11">
        <v>0</v>
      </c>
      <c r="PO828" s="11">
        <v>0</v>
      </c>
      <c r="PP828" s="11">
        <v>3.9911537724447927E-6</v>
      </c>
      <c r="PQ828" s="11">
        <v>-2.9385920868964115E-7</v>
      </c>
      <c r="PR828" s="11">
        <v>8.3037289171706622E-9</v>
      </c>
      <c r="PS828" s="11">
        <v>0</v>
      </c>
      <c r="PT828" s="11">
        <v>2.751008427028281E-8</v>
      </c>
      <c r="PU828" s="11">
        <v>0</v>
      </c>
      <c r="PV828" s="11">
        <v>0</v>
      </c>
      <c r="PW828" s="11">
        <v>0</v>
      </c>
      <c r="PX828" s="11">
        <v>0</v>
      </c>
      <c r="PY828" s="11">
        <v>0</v>
      </c>
      <c r="PZ828" s="11">
        <v>0</v>
      </c>
      <c r="QA828" s="11">
        <v>1.6806722689075633E-8</v>
      </c>
      <c r="QB828" s="11">
        <v>0</v>
      </c>
      <c r="QC828" s="11">
        <v>0</v>
      </c>
      <c r="QD828" s="11">
        <v>0</v>
      </c>
      <c r="QE828" s="11">
        <v>-2.0477917371655767</v>
      </c>
      <c r="QF828" s="11">
        <v>1.3431832438104514E-29</v>
      </c>
      <c r="QG828" s="11">
        <v>5.8809848139501878E-28</v>
      </c>
      <c r="QH828" s="11">
        <v>0</v>
      </c>
      <c r="QI828" s="11">
        <v>7.9852809437579105E-5</v>
      </c>
      <c r="QJ828" s="11">
        <v>0</v>
      </c>
      <c r="QK828" s="11">
        <v>0</v>
      </c>
      <c r="QL828" s="11">
        <v>0</v>
      </c>
      <c r="QM828" s="11">
        <v>0</v>
      </c>
      <c r="QN828" s="11">
        <v>0</v>
      </c>
      <c r="QO828" s="11">
        <v>0</v>
      </c>
      <c r="QP828" s="11">
        <v>0</v>
      </c>
      <c r="QQ828" s="11">
        <v>0</v>
      </c>
      <c r="QR828" s="11">
        <v>0</v>
      </c>
      <c r="QS828" s="11">
        <v>0</v>
      </c>
      <c r="QT828" s="11">
        <v>0</v>
      </c>
      <c r="QU828" s="11">
        <v>0</v>
      </c>
      <c r="QV828" s="11">
        <v>0</v>
      </c>
      <c r="QW828" s="11">
        <v>0</v>
      </c>
      <c r="QX828" s="11">
        <v>0</v>
      </c>
      <c r="QY828" s="11">
        <v>0</v>
      </c>
      <c r="QZ828" s="11">
        <v>0</v>
      </c>
      <c r="RA828" s="11">
        <v>0</v>
      </c>
      <c r="RB828" s="11">
        <v>0</v>
      </c>
      <c r="RC828" s="11">
        <v>0</v>
      </c>
      <c r="RD828" s="11">
        <v>0</v>
      </c>
      <c r="RE828" s="11">
        <v>0</v>
      </c>
      <c r="RF828" s="11">
        <v>0</v>
      </c>
      <c r="RG828" s="11">
        <v>0</v>
      </c>
      <c r="RH828" s="11">
        <v>0</v>
      </c>
      <c r="RI828" s="11">
        <v>0</v>
      </c>
      <c r="RJ828" s="11">
        <v>0</v>
      </c>
      <c r="RK828" s="11">
        <v>0</v>
      </c>
      <c r="RL828" s="11">
        <v>0</v>
      </c>
      <c r="RM828" s="11">
        <v>0</v>
      </c>
      <c r="RN828" s="11">
        <v>0</v>
      </c>
      <c r="RO828" s="11">
        <v>0</v>
      </c>
      <c r="RP828" s="11">
        <v>0.1637311938663398</v>
      </c>
      <c r="RQ828" s="11">
        <v>-7.1110996318634266E-8</v>
      </c>
      <c r="RR828" s="11">
        <v>5.4835727383586862E-8</v>
      </c>
      <c r="RS828" s="11">
        <v>5.4774417787465647E-6</v>
      </c>
      <c r="RT828" s="11">
        <v>0</v>
      </c>
      <c r="RU828" s="11">
        <v>0</v>
      </c>
      <c r="RV828" s="11">
        <v>0</v>
      </c>
      <c r="RW828" s="11">
        <v>0</v>
      </c>
      <c r="RX828" s="11">
        <v>0</v>
      </c>
      <c r="RY828" s="11">
        <v>0</v>
      </c>
      <c r="RZ828" s="11">
        <v>0</v>
      </c>
      <c r="SA828" s="11">
        <v>0</v>
      </c>
      <c r="SB828" s="11">
        <v>0</v>
      </c>
      <c r="SC828" s="11">
        <v>0</v>
      </c>
      <c r="SD828" s="11">
        <v>0</v>
      </c>
      <c r="SE828" s="11">
        <v>0</v>
      </c>
      <c r="SF828" s="11">
        <v>0</v>
      </c>
      <c r="SG828" s="11">
        <v>0</v>
      </c>
      <c r="SH828" s="11">
        <v>0</v>
      </c>
      <c r="SI828" s="11">
        <v>0</v>
      </c>
      <c r="SJ828" s="11">
        <v>0</v>
      </c>
      <c r="SK828" s="11">
        <v>0</v>
      </c>
      <c r="SL828" s="11">
        <v>0</v>
      </c>
      <c r="SM828" s="11">
        <v>0</v>
      </c>
      <c r="SN828" s="11">
        <v>0</v>
      </c>
      <c r="SO828" s="11">
        <v>0</v>
      </c>
      <c r="SP828" s="11">
        <v>0</v>
      </c>
      <c r="SQ828" s="11">
        <v>0</v>
      </c>
      <c r="SR828" s="11">
        <v>0</v>
      </c>
      <c r="SS828" s="11">
        <v>0</v>
      </c>
      <c r="ST828" s="11">
        <v>0</v>
      </c>
      <c r="SU828" s="11">
        <v>0</v>
      </c>
      <c r="SV828" s="11">
        <v>0</v>
      </c>
      <c r="SW828" s="11">
        <v>0</v>
      </c>
      <c r="SX828" s="11">
        <v>0</v>
      </c>
      <c r="SY828" s="11">
        <v>0</v>
      </c>
      <c r="SZ828" s="11">
        <v>0</v>
      </c>
      <c r="TA828" s="11">
        <v>1.8829087294629077</v>
      </c>
      <c r="TB828" s="11">
        <v>0</v>
      </c>
      <c r="TC828" s="11">
        <v>-5.5308643170977377E-8</v>
      </c>
      <c r="TD828" s="11">
        <v>0</v>
      </c>
      <c r="TE828" s="11">
        <v>0</v>
      </c>
      <c r="TF828" s="11">
        <v>0</v>
      </c>
      <c r="TG828" s="11">
        <v>0</v>
      </c>
      <c r="TH828" s="11">
        <v>0</v>
      </c>
      <c r="TI828" s="11">
        <v>0</v>
      </c>
      <c r="TJ828" s="11">
        <v>0</v>
      </c>
      <c r="TK828" s="11">
        <v>0</v>
      </c>
      <c r="TL828" s="11">
        <v>0</v>
      </c>
      <c r="TM828" s="11">
        <v>0</v>
      </c>
      <c r="TN828" s="11">
        <v>0</v>
      </c>
      <c r="TO828" s="11">
        <v>0</v>
      </c>
      <c r="TP828" s="11">
        <v>0</v>
      </c>
      <c r="TQ828" s="11">
        <v>0</v>
      </c>
      <c r="TR828" s="11">
        <v>0</v>
      </c>
      <c r="TS828" s="11">
        <v>0</v>
      </c>
      <c r="TT828" s="11">
        <v>0</v>
      </c>
      <c r="TU828" s="11">
        <v>0</v>
      </c>
      <c r="TV828" s="11">
        <v>0</v>
      </c>
      <c r="TW828" s="11">
        <v>0</v>
      </c>
      <c r="TX828" s="11">
        <v>0</v>
      </c>
      <c r="TY828" s="11">
        <v>0</v>
      </c>
      <c r="TZ828" s="11">
        <v>0</v>
      </c>
      <c r="UA828" s="11">
        <v>0</v>
      </c>
      <c r="UB828" s="11">
        <v>0</v>
      </c>
      <c r="UC828" s="11">
        <v>0</v>
      </c>
      <c r="UD828" s="11">
        <v>0</v>
      </c>
      <c r="UE828" s="11">
        <v>0</v>
      </c>
      <c r="UF828" s="11">
        <v>0</v>
      </c>
      <c r="UG828" s="11">
        <v>0</v>
      </c>
      <c r="UH828" s="11">
        <v>0</v>
      </c>
      <c r="UI828" s="11">
        <v>0</v>
      </c>
      <c r="UJ828" s="11">
        <v>0</v>
      </c>
      <c r="UK828" s="11">
        <v>0</v>
      </c>
      <c r="UL828" s="11">
        <v>0</v>
      </c>
      <c r="UM828" s="11">
        <v>1.6212516712292384E-8</v>
      </c>
      <c r="UN828" s="11">
        <v>0</v>
      </c>
      <c r="UO828" s="11">
        <v>-5.4803428750297203E-6</v>
      </c>
      <c r="UP828" s="11">
        <v>0</v>
      </c>
      <c r="UQ828" s="11">
        <v>0</v>
      </c>
      <c r="UR828" s="11">
        <v>0</v>
      </c>
      <c r="US828" s="11">
        <v>0</v>
      </c>
      <c r="UT828" s="11">
        <v>0</v>
      </c>
      <c r="UU828" s="11">
        <v>0</v>
      </c>
      <c r="UV828" s="11">
        <v>0</v>
      </c>
      <c r="UW828" s="11">
        <v>0</v>
      </c>
      <c r="UX828" s="11">
        <v>0</v>
      </c>
      <c r="UY828" s="11">
        <v>0</v>
      </c>
      <c r="UZ828" s="11">
        <v>0</v>
      </c>
      <c r="VA828" s="11">
        <v>0</v>
      </c>
      <c r="VB828" s="11">
        <v>0</v>
      </c>
      <c r="VC828" s="11">
        <v>0</v>
      </c>
      <c r="VD828" s="11">
        <v>0</v>
      </c>
      <c r="VE828" s="11">
        <v>0</v>
      </c>
      <c r="VF828" s="11">
        <v>0</v>
      </c>
      <c r="VG828" s="11">
        <v>0</v>
      </c>
      <c r="VH828" s="11">
        <v>0</v>
      </c>
      <c r="VI828" s="11">
        <v>0</v>
      </c>
      <c r="VJ828" s="11">
        <v>0</v>
      </c>
      <c r="VK828" s="11">
        <v>0</v>
      </c>
      <c r="VL828" s="11">
        <v>0</v>
      </c>
      <c r="VM828" s="11">
        <v>0</v>
      </c>
      <c r="VN828" s="11">
        <v>0</v>
      </c>
      <c r="VO828" s="11">
        <v>0</v>
      </c>
      <c r="VP828" s="11">
        <v>0</v>
      </c>
      <c r="VQ828" s="11">
        <v>0</v>
      </c>
      <c r="VR828" s="11">
        <v>0</v>
      </c>
      <c r="VS828" s="11">
        <v>0</v>
      </c>
      <c r="VT828" s="11">
        <v>0</v>
      </c>
      <c r="VU828" s="11">
        <v>0</v>
      </c>
      <c r="VV828" s="11">
        <v>0</v>
      </c>
      <c r="VW828" s="11">
        <v>1.1518134700031954E-3</v>
      </c>
      <c r="VX828" s="11">
        <v>0</v>
      </c>
      <c r="VY828" s="11">
        <v>0</v>
      </c>
      <c r="VZ828" s="11">
        <v>0</v>
      </c>
      <c r="WA828" s="11">
        <v>-4.4758930099703174E-4</v>
      </c>
      <c r="WB828" s="11">
        <v>1.4345182886051125E-31</v>
      </c>
      <c r="WC828" s="11">
        <v>4.9486140851509732E-30</v>
      </c>
      <c r="WD828" s="11">
        <v>1.4343960764449146E-30</v>
      </c>
      <c r="WE828" s="11">
        <v>0</v>
      </c>
      <c r="WF828" s="11">
        <v>0</v>
      </c>
      <c r="WG828" s="11">
        <v>4.0404838179398237E-30</v>
      </c>
      <c r="WH828" s="11">
        <v>5.6382245745639066E-30</v>
      </c>
      <c r="WI828" s="11">
        <v>9.0585403913959231E-30</v>
      </c>
      <c r="WJ828" s="11">
        <v>7.6456969908706446E-9</v>
      </c>
      <c r="WK828" s="11">
        <v>0</v>
      </c>
      <c r="WL828" s="11">
        <v>0</v>
      </c>
      <c r="WM828" s="11">
        <v>0</v>
      </c>
      <c r="WN828" s="11">
        <v>0</v>
      </c>
      <c r="WO828" s="11">
        <v>0</v>
      </c>
      <c r="WP828" s="11">
        <v>0</v>
      </c>
      <c r="WQ828" s="11">
        <v>0</v>
      </c>
      <c r="WR828" s="11">
        <v>0</v>
      </c>
      <c r="WS828" s="11">
        <v>0</v>
      </c>
      <c r="WT828" s="11">
        <v>0</v>
      </c>
      <c r="WU828" s="11">
        <v>0</v>
      </c>
      <c r="WV828" s="11">
        <v>0</v>
      </c>
      <c r="WW828" s="11">
        <v>0</v>
      </c>
      <c r="WX828" s="11">
        <v>0</v>
      </c>
      <c r="WY828" s="11">
        <v>0</v>
      </c>
      <c r="WZ828" s="11">
        <v>0</v>
      </c>
      <c r="XA828" s="11">
        <v>0</v>
      </c>
      <c r="XB828" s="11">
        <v>0</v>
      </c>
      <c r="XC828" s="11">
        <v>0</v>
      </c>
      <c r="XD828" s="11">
        <v>0</v>
      </c>
      <c r="XE828" s="11">
        <v>0</v>
      </c>
      <c r="XF828" s="11">
        <v>0</v>
      </c>
      <c r="XG828" s="11">
        <v>0</v>
      </c>
      <c r="XH828" s="11">
        <v>0</v>
      </c>
      <c r="XI828" s="11">
        <v>0</v>
      </c>
      <c r="XJ828" s="11">
        <v>0</v>
      </c>
      <c r="XK828" s="11">
        <v>0</v>
      </c>
      <c r="XL828" s="11">
        <v>2.8848444935403293E-25</v>
      </c>
      <c r="XM828" s="11">
        <v>-1.1397594708776593E-20</v>
      </c>
      <c r="XN828" s="11">
        <v>0</v>
      </c>
      <c r="XO828" s="11">
        <v>0</v>
      </c>
      <c r="XP828" s="11">
        <v>0</v>
      </c>
      <c r="XQ828" s="11">
        <v>0</v>
      </c>
      <c r="XR828" s="11">
        <v>0</v>
      </c>
      <c r="XS828" s="11">
        <v>0</v>
      </c>
      <c r="XT828" s="11">
        <v>0</v>
      </c>
      <c r="XU828" s="11">
        <v>0</v>
      </c>
      <c r="XV828" s="11">
        <v>0</v>
      </c>
      <c r="XW828" s="11">
        <v>0</v>
      </c>
      <c r="XX828" s="11">
        <v>0</v>
      </c>
      <c r="XY828" s="11">
        <v>0</v>
      </c>
      <c r="XZ828" s="11">
        <v>0</v>
      </c>
      <c r="YA828" s="11">
        <v>0</v>
      </c>
      <c r="YB828" s="11">
        <v>0</v>
      </c>
      <c r="YC828" s="11">
        <v>0</v>
      </c>
      <c r="YD828" s="11">
        <v>0</v>
      </c>
      <c r="YE828" s="11">
        <v>0</v>
      </c>
      <c r="YF828" s="11">
        <v>0</v>
      </c>
      <c r="YG828" s="11">
        <v>0</v>
      </c>
      <c r="YH828" s="11">
        <v>0</v>
      </c>
      <c r="YI828" s="11">
        <v>0</v>
      </c>
      <c r="YJ828" s="11">
        <v>0</v>
      </c>
      <c r="YK828" s="11">
        <v>0</v>
      </c>
      <c r="YL828" s="11">
        <v>0</v>
      </c>
      <c r="YM828" s="11">
        <v>0</v>
      </c>
      <c r="YN828" s="11">
        <v>0</v>
      </c>
      <c r="YO828" s="11">
        <v>0</v>
      </c>
      <c r="YP828" s="11">
        <v>0</v>
      </c>
      <c r="YQ828" s="11">
        <v>0</v>
      </c>
      <c r="YR828" s="11">
        <v>0</v>
      </c>
      <c r="YS828" s="11">
        <v>0</v>
      </c>
      <c r="YT828" s="11">
        <v>5.489847960634028E-8</v>
      </c>
      <c r="YU828" s="11">
        <v>0</v>
      </c>
      <c r="YV828" s="11">
        <v>0</v>
      </c>
      <c r="YW828" s="11">
        <v>6.9236267844967906E-6</v>
      </c>
      <c r="YX828" s="11">
        <v>9.9999999999999995E-21</v>
      </c>
      <c r="YY828" s="11">
        <v>-4.9264266045440613E-8</v>
      </c>
      <c r="YZ828" s="11">
        <v>0</v>
      </c>
      <c r="ZA828" s="11">
        <v>2.121928121967463E-7</v>
      </c>
      <c r="ZB828" s="11">
        <v>0</v>
      </c>
      <c r="ZC828" s="11">
        <v>1.9526295805825923E-8</v>
      </c>
      <c r="ZD828" s="11">
        <v>2.7213902596437767E-8</v>
      </c>
      <c r="ZE828" s="11">
        <v>5.0635917418144922E-8</v>
      </c>
      <c r="ZF828" s="11">
        <v>0</v>
      </c>
      <c r="ZG828" s="11">
        <v>0</v>
      </c>
      <c r="ZH828" s="11">
        <v>0</v>
      </c>
      <c r="ZI828" s="11">
        <v>0</v>
      </c>
      <c r="ZJ828" s="11">
        <v>0</v>
      </c>
      <c r="ZK828" s="11">
        <v>0</v>
      </c>
      <c r="ZL828" s="11">
        <v>0</v>
      </c>
      <c r="ZM828" s="11">
        <v>0</v>
      </c>
      <c r="ZN828" s="11">
        <v>0</v>
      </c>
      <c r="ZO828" s="11">
        <v>0</v>
      </c>
      <c r="ZP828" s="11">
        <v>0</v>
      </c>
      <c r="ZQ828" s="11">
        <v>0</v>
      </c>
      <c r="ZR828" s="11">
        <v>0</v>
      </c>
      <c r="ZS828" s="11">
        <v>0</v>
      </c>
      <c r="ZT828" s="11">
        <v>0</v>
      </c>
      <c r="ZU828" s="11">
        <v>0</v>
      </c>
      <c r="ZV828" s="11">
        <v>0</v>
      </c>
      <c r="ZW828" s="11">
        <v>0</v>
      </c>
      <c r="ZX828" s="11">
        <v>0</v>
      </c>
      <c r="ZY828" s="11">
        <v>0</v>
      </c>
      <c r="ZZ828" s="11">
        <v>0</v>
      </c>
      <c r="AAA828" s="11">
        <v>0</v>
      </c>
      <c r="AAB828" s="11">
        <v>0</v>
      </c>
      <c r="AAC828" s="11">
        <v>0</v>
      </c>
      <c r="AAD828" s="11">
        <v>0</v>
      </c>
      <c r="AAE828" s="11">
        <v>0</v>
      </c>
      <c r="AAF828" s="11">
        <v>0</v>
      </c>
      <c r="AAG828" s="11">
        <v>0</v>
      </c>
      <c r="AAH828" s="11">
        <v>1.3112929516092407E-27</v>
      </c>
      <c r="AAI828" s="11">
        <v>0</v>
      </c>
      <c r="AAJ828" s="11">
        <v>2.3274251102739413E-8</v>
      </c>
      <c r="AAK828" s="11">
        <v>-7.4571127643827689E-9</v>
      </c>
      <c r="AAL828" s="11">
        <v>0</v>
      </c>
      <c r="AAM828" s="11">
        <v>2.9064928931246584E-7</v>
      </c>
      <c r="AAN828" s="11">
        <v>0</v>
      </c>
      <c r="AAO828" s="11">
        <v>0</v>
      </c>
      <c r="AAP828" s="11">
        <v>0</v>
      </c>
      <c r="AAQ828" s="11">
        <v>0</v>
      </c>
      <c r="AAR828" s="11">
        <v>0</v>
      </c>
      <c r="AAS828" s="11">
        <v>0</v>
      </c>
      <c r="AAT828" s="11">
        <v>4.3155071795529632E-14</v>
      </c>
      <c r="AAU828" s="11">
        <v>0</v>
      </c>
      <c r="AAV828" s="11">
        <v>0</v>
      </c>
      <c r="AAW828" s="11">
        <v>0</v>
      </c>
      <c r="AAX828" s="11">
        <v>0</v>
      </c>
      <c r="AAY828" s="11">
        <v>0</v>
      </c>
      <c r="AAZ828" s="11">
        <v>0</v>
      </c>
      <c r="ABA828" s="11">
        <v>0</v>
      </c>
      <c r="ABB828" s="11">
        <v>0</v>
      </c>
      <c r="ABC828" s="11">
        <v>0</v>
      </c>
      <c r="ABD828" s="11">
        <v>0</v>
      </c>
      <c r="ABE828" s="11">
        <v>0</v>
      </c>
      <c r="ABF828" s="11">
        <v>0</v>
      </c>
      <c r="ABG828" s="11">
        <v>0</v>
      </c>
      <c r="ABH828" s="11">
        <v>0</v>
      </c>
      <c r="ABI828" s="11">
        <v>0</v>
      </c>
      <c r="ABJ828" s="11">
        <v>0</v>
      </c>
      <c r="ABK828" s="11">
        <v>0</v>
      </c>
      <c r="ABL828" s="11">
        <v>0</v>
      </c>
      <c r="ABM828" s="11">
        <v>0</v>
      </c>
      <c r="ABN828" s="11">
        <v>0</v>
      </c>
      <c r="ABO828" s="11">
        <v>0</v>
      </c>
      <c r="ABP828" s="11">
        <v>0</v>
      </c>
      <c r="ABQ828" s="11">
        <v>0</v>
      </c>
      <c r="ABR828" s="11">
        <v>0</v>
      </c>
      <c r="ABS828" s="11">
        <v>0</v>
      </c>
      <c r="ABT828" s="11">
        <v>0</v>
      </c>
      <c r="ABU828" s="11">
        <v>2.5990014942699804E-8</v>
      </c>
      <c r="ABV828" s="11">
        <v>0</v>
      </c>
      <c r="ABW828" s="11">
        <v>-2.1430104017951195E-7</v>
      </c>
      <c r="ABX828" s="11">
        <v>0</v>
      </c>
      <c r="ABY828" s="11">
        <v>0</v>
      </c>
      <c r="ABZ828" s="11">
        <v>0</v>
      </c>
      <c r="ACA828" s="11">
        <v>0</v>
      </c>
      <c r="ACB828" s="11">
        <v>0</v>
      </c>
      <c r="ACC828" s="11">
        <v>0</v>
      </c>
      <c r="ACD828" s="11">
        <v>0</v>
      </c>
      <c r="ACE828" s="11">
        <v>0</v>
      </c>
      <c r="ACF828" s="11">
        <v>0</v>
      </c>
      <c r="ACG828" s="11">
        <v>0</v>
      </c>
      <c r="ACH828" s="11">
        <v>0</v>
      </c>
      <c r="ACI828" s="11">
        <v>0</v>
      </c>
      <c r="ACJ828" s="11">
        <v>0</v>
      </c>
      <c r="ACK828" s="11">
        <v>0</v>
      </c>
      <c r="ACL828" s="11">
        <v>0</v>
      </c>
      <c r="ACM828" s="11">
        <v>0</v>
      </c>
      <c r="ACN828" s="11">
        <v>0</v>
      </c>
      <c r="ACO828" s="11">
        <v>0</v>
      </c>
      <c r="ACP828" s="11">
        <v>0</v>
      </c>
      <c r="ACQ828" s="11">
        <v>0</v>
      </c>
      <c r="ACR828" s="11">
        <v>0</v>
      </c>
      <c r="ACS828" s="11">
        <v>0</v>
      </c>
      <c r="ACT828" s="11">
        <v>0</v>
      </c>
      <c r="ACU828" s="11">
        <v>0</v>
      </c>
      <c r="ACV828" s="11">
        <v>0</v>
      </c>
      <c r="ACW828" s="11">
        <v>0</v>
      </c>
      <c r="ACX828" s="11">
        <v>0</v>
      </c>
      <c r="ACY828" s="11">
        <v>0</v>
      </c>
      <c r="ACZ828" s="11">
        <v>0</v>
      </c>
      <c r="ADA828" s="11">
        <v>0</v>
      </c>
      <c r="ADB828" s="11">
        <v>0</v>
      </c>
      <c r="ADC828" s="11">
        <v>0</v>
      </c>
      <c r="ADD828" s="11">
        <v>0</v>
      </c>
      <c r="ADE828" s="11">
        <v>0</v>
      </c>
      <c r="ADF828" s="11">
        <v>0</v>
      </c>
      <c r="ADG828" s="11">
        <v>7.4571127643713704E-9</v>
      </c>
      <c r="ADH828" s="11">
        <v>0</v>
      </c>
      <c r="ADI828" s="11">
        <v>-2.9156358255405375E-7</v>
      </c>
      <c r="ADJ828" s="11">
        <v>0</v>
      </c>
      <c r="ADK828" s="11">
        <v>0</v>
      </c>
      <c r="ADL828" s="11">
        <v>0</v>
      </c>
      <c r="ADM828" s="11">
        <v>0</v>
      </c>
      <c r="ADN828" s="11">
        <v>0</v>
      </c>
      <c r="ADO828" s="11">
        <v>0</v>
      </c>
      <c r="ADP828" s="11">
        <v>0</v>
      </c>
      <c r="ADQ828" s="11">
        <v>0</v>
      </c>
      <c r="ADR828" s="11">
        <v>0</v>
      </c>
      <c r="ADS828" s="11">
        <v>0</v>
      </c>
      <c r="ADT828" s="11">
        <v>0</v>
      </c>
      <c r="ADU828" s="11">
        <v>0</v>
      </c>
      <c r="ADV828" s="11">
        <v>0</v>
      </c>
      <c r="ADW828" s="11">
        <v>0</v>
      </c>
      <c r="ADX828" s="11">
        <v>0</v>
      </c>
      <c r="ADY828" s="11">
        <v>0</v>
      </c>
      <c r="ADZ828" s="11">
        <v>0</v>
      </c>
      <c r="AEA828" s="11">
        <v>0</v>
      </c>
      <c r="AEB828" s="11">
        <v>0</v>
      </c>
      <c r="AEC828" s="11">
        <v>0</v>
      </c>
      <c r="AED828" s="11">
        <v>0</v>
      </c>
      <c r="AEE828" s="11">
        <v>0</v>
      </c>
      <c r="AEF828" s="11">
        <v>0</v>
      </c>
      <c r="AEG828" s="11">
        <v>0</v>
      </c>
      <c r="AEH828" s="11">
        <v>0</v>
      </c>
      <c r="AEI828" s="11">
        <v>0</v>
      </c>
      <c r="AEJ828" s="11">
        <v>0</v>
      </c>
      <c r="AEK828" s="11">
        <v>0</v>
      </c>
      <c r="AEL828" s="11">
        <v>0</v>
      </c>
      <c r="AEM828" s="11">
        <v>0</v>
      </c>
      <c r="AEN828" s="11">
        <v>0</v>
      </c>
      <c r="AEO828" s="11">
        <v>2.8848444935403288E-25</v>
      </c>
      <c r="AEP828" s="11">
        <v>0</v>
      </c>
      <c r="AEQ828" s="11">
        <v>0</v>
      </c>
      <c r="AER828" s="11">
        <v>0</v>
      </c>
      <c r="AES828" s="11">
        <v>0</v>
      </c>
      <c r="AET828" s="11">
        <v>0</v>
      </c>
      <c r="AEU828" s="11">
        <v>-1.9628095445146333E-8</v>
      </c>
      <c r="AEV828" s="11">
        <v>0</v>
      </c>
      <c r="AEW828" s="11">
        <v>0</v>
      </c>
      <c r="AEX828" s="11">
        <v>0</v>
      </c>
      <c r="AEY828" s="11">
        <v>0</v>
      </c>
      <c r="AEZ828" s="11">
        <v>0</v>
      </c>
      <c r="AFA828" s="11">
        <v>0</v>
      </c>
      <c r="AFB828" s="11">
        <v>0</v>
      </c>
      <c r="AFC828" s="11">
        <v>0</v>
      </c>
      <c r="AFD828" s="11">
        <v>0</v>
      </c>
      <c r="AFE828" s="11">
        <v>0</v>
      </c>
      <c r="AFF828" s="11">
        <v>0</v>
      </c>
      <c r="AFG828" s="11">
        <v>0</v>
      </c>
      <c r="AFH828" s="11">
        <v>0</v>
      </c>
      <c r="AFI828" s="11">
        <v>0</v>
      </c>
      <c r="AFJ828" s="11">
        <v>0</v>
      </c>
      <c r="AFK828" s="11">
        <v>0</v>
      </c>
      <c r="AFL828" s="11">
        <v>0</v>
      </c>
      <c r="AFM828" s="11">
        <v>0</v>
      </c>
      <c r="AFN828" s="11">
        <v>0</v>
      </c>
      <c r="AFO828" s="11">
        <v>0</v>
      </c>
      <c r="AFP828" s="11">
        <v>0</v>
      </c>
      <c r="AFQ828" s="11">
        <v>0</v>
      </c>
      <c r="AFR828" s="11">
        <v>0</v>
      </c>
      <c r="AFS828" s="11">
        <v>0</v>
      </c>
      <c r="AFT828" s="11">
        <v>0</v>
      </c>
      <c r="AFU828" s="11">
        <v>0</v>
      </c>
      <c r="AFV828" s="11">
        <v>0</v>
      </c>
      <c r="AFW828" s="11">
        <v>0</v>
      </c>
      <c r="AFX828" s="11">
        <v>0</v>
      </c>
      <c r="AFY828" s="11">
        <v>0</v>
      </c>
      <c r="AFZ828" s="11">
        <v>5.1927200883725923E-6</v>
      </c>
      <c r="AGA828" s="11">
        <v>0</v>
      </c>
      <c r="AGB828" s="11">
        <v>0</v>
      </c>
      <c r="AGC828" s="11">
        <v>0</v>
      </c>
      <c r="AGD828" s="11">
        <v>0</v>
      </c>
      <c r="AGE828" s="11">
        <v>0</v>
      </c>
      <c r="AGF828" s="11">
        <v>0</v>
      </c>
      <c r="AGG828" s="11">
        <v>-2.7329343688588744E-8</v>
      </c>
      <c r="AGH828" s="11">
        <v>0</v>
      </c>
      <c r="AGI828" s="11">
        <v>0</v>
      </c>
      <c r="AGJ828" s="11">
        <v>0</v>
      </c>
      <c r="AGK828" s="11">
        <v>0</v>
      </c>
      <c r="AGL828" s="11">
        <v>0</v>
      </c>
      <c r="AGM828" s="11">
        <v>0</v>
      </c>
      <c r="AGN828" s="11">
        <v>0</v>
      </c>
      <c r="AGO828" s="11">
        <v>0</v>
      </c>
      <c r="AGP828" s="11">
        <v>0</v>
      </c>
      <c r="AGQ828" s="11">
        <v>0</v>
      </c>
      <c r="AGR828" s="11">
        <v>0</v>
      </c>
      <c r="AGS828" s="11">
        <v>0</v>
      </c>
      <c r="AGT828" s="11">
        <v>0</v>
      </c>
      <c r="AGU828" s="11">
        <v>0</v>
      </c>
      <c r="AGV828" s="11">
        <v>0</v>
      </c>
      <c r="AGW828" s="11">
        <v>0</v>
      </c>
      <c r="AGX828" s="11">
        <v>0</v>
      </c>
      <c r="AGY828" s="11">
        <v>0</v>
      </c>
      <c r="AGZ828" s="11">
        <v>0</v>
      </c>
      <c r="AHA828" s="11">
        <v>0</v>
      </c>
      <c r="AHB828" s="11">
        <v>0</v>
      </c>
      <c r="AHC828" s="11">
        <v>0</v>
      </c>
      <c r="AHD828" s="11">
        <v>0</v>
      </c>
      <c r="AHE828" s="11">
        <v>0</v>
      </c>
      <c r="AHF828" s="11">
        <v>0</v>
      </c>
      <c r="AHG828" s="11">
        <v>0</v>
      </c>
      <c r="AHH828" s="11">
        <v>0</v>
      </c>
      <c r="AHI828" s="11">
        <v>0</v>
      </c>
      <c r="AHJ828" s="11">
        <v>0</v>
      </c>
      <c r="AHK828" s="11">
        <v>0</v>
      </c>
      <c r="AHL828" s="11">
        <v>0</v>
      </c>
      <c r="AHM828" s="11">
        <v>0</v>
      </c>
      <c r="AHN828" s="11">
        <v>0</v>
      </c>
      <c r="AHO828" s="11">
        <v>0</v>
      </c>
      <c r="AHP828" s="11">
        <v>0</v>
      </c>
      <c r="AHQ828" s="11">
        <v>0</v>
      </c>
      <c r="AHR828" s="11">
        <v>0</v>
      </c>
      <c r="AHS828" s="11">
        <v>0</v>
      </c>
      <c r="AHT828" s="11">
        <v>0</v>
      </c>
      <c r="AHU828" s="11">
        <v>0</v>
      </c>
      <c r="AHV828" s="11">
        <v>0</v>
      </c>
      <c r="AHW828" s="11">
        <v>0</v>
      </c>
      <c r="AHX828" s="11">
        <v>0</v>
      </c>
      <c r="AHY828" s="11">
        <v>0</v>
      </c>
      <c r="AHZ828" s="11">
        <v>0</v>
      </c>
      <c r="AIA828" s="11">
        <v>0</v>
      </c>
      <c r="AIB828" s="11">
        <v>0</v>
      </c>
      <c r="AIC828" s="11">
        <v>0</v>
      </c>
      <c r="AID828" s="11">
        <v>2.4911186751511984E-7</v>
      </c>
      <c r="AIE828" s="11">
        <v>-9.6029479270785762E-9</v>
      </c>
      <c r="AIF828" s="11">
        <v>1.9786312377321665E-7</v>
      </c>
      <c r="AIG828" s="11">
        <v>0</v>
      </c>
      <c r="AIH828" s="11">
        <v>0</v>
      </c>
      <c r="AII828" s="11">
        <v>0</v>
      </c>
      <c r="AIJ828" s="11">
        <v>1.9607843137254903E-9</v>
      </c>
      <c r="AIK828" s="11">
        <v>0</v>
      </c>
      <c r="AIL828" s="11">
        <v>0</v>
      </c>
      <c r="AIM828" s="11">
        <v>0</v>
      </c>
      <c r="AIN828" s="11">
        <v>0</v>
      </c>
      <c r="AIO828" s="11">
        <v>0</v>
      </c>
      <c r="AIP828" s="11">
        <v>0</v>
      </c>
      <c r="AIQ828" s="11">
        <v>0</v>
      </c>
      <c r="AIR828" s="11">
        <v>0</v>
      </c>
      <c r="AIS828" s="11">
        <v>0</v>
      </c>
      <c r="AIT828" s="11">
        <v>0</v>
      </c>
      <c r="AIU828" s="11">
        <v>0</v>
      </c>
      <c r="AIV828" s="11">
        <v>0</v>
      </c>
      <c r="AIW828" s="11">
        <v>0</v>
      </c>
      <c r="AIX828" s="11">
        <v>0</v>
      </c>
      <c r="AIY828" s="11">
        <v>0</v>
      </c>
      <c r="AIZ828" s="11">
        <v>0</v>
      </c>
      <c r="AJA828" s="11">
        <v>0</v>
      </c>
      <c r="AJB828" s="11">
        <v>0</v>
      </c>
      <c r="AJC828" s="11">
        <v>0</v>
      </c>
      <c r="AJD828" s="11">
        <v>0</v>
      </c>
      <c r="AJE828" s="11">
        <v>0</v>
      </c>
      <c r="AJF828" s="11">
        <v>0</v>
      </c>
      <c r="AJG828" s="11">
        <v>0</v>
      </c>
      <c r="AJH828" s="11">
        <v>0</v>
      </c>
      <c r="AJI828" s="11">
        <v>0</v>
      </c>
      <c r="AJJ828" s="11">
        <v>0</v>
      </c>
      <c r="AJK828" s="11">
        <v>0</v>
      </c>
      <c r="AJL828" s="11">
        <v>0</v>
      </c>
      <c r="AJM828" s="11">
        <v>0</v>
      </c>
      <c r="AJN828" s="11">
        <v>0</v>
      </c>
      <c r="AJO828" s="11">
        <v>0</v>
      </c>
      <c r="AJP828" s="11">
        <v>1.008044065687205E-11</v>
      </c>
      <c r="AJQ828" s="11">
        <v>-1.9786610770753535E-7</v>
      </c>
      <c r="AJR828" s="11">
        <v>0</v>
      </c>
      <c r="AJS828" s="11">
        <v>0</v>
      </c>
      <c r="AJT828" s="11">
        <v>0</v>
      </c>
      <c r="AJU828" s="11">
        <v>0</v>
      </c>
      <c r="AJV828" s="11">
        <v>0</v>
      </c>
      <c r="AJW828" s="11">
        <v>0</v>
      </c>
      <c r="AJX828" s="11">
        <v>0</v>
      </c>
      <c r="AJY828" s="11">
        <v>0</v>
      </c>
      <c r="AJZ828" s="11">
        <v>0</v>
      </c>
      <c r="AKA828" s="11">
        <v>0</v>
      </c>
      <c r="AKB828" s="11">
        <v>0</v>
      </c>
      <c r="AKC828" s="11">
        <v>0</v>
      </c>
      <c r="AKD828" s="11">
        <v>0</v>
      </c>
      <c r="AKE828" s="11">
        <v>0</v>
      </c>
      <c r="AKF828" s="11">
        <v>0</v>
      </c>
      <c r="AKG828" s="11">
        <v>0</v>
      </c>
      <c r="AKH828" s="11">
        <v>0</v>
      </c>
      <c r="AKI828" s="11">
        <v>0</v>
      </c>
      <c r="AKJ828" s="11">
        <v>0</v>
      </c>
      <c r="AKK828" s="11">
        <v>0</v>
      </c>
      <c r="AKL828" s="11">
        <v>0</v>
      </c>
      <c r="AKM828" s="11">
        <v>0</v>
      </c>
      <c r="AKN828" s="11">
        <v>0</v>
      </c>
      <c r="AKO828" s="11">
        <v>0</v>
      </c>
      <c r="AKP828" s="11">
        <v>0</v>
      </c>
      <c r="AKQ828" s="11">
        <v>0</v>
      </c>
      <c r="AKR828" s="11">
        <v>0</v>
      </c>
      <c r="AKS828" s="11">
        <v>0</v>
      </c>
      <c r="AKT828" s="11">
        <v>0</v>
      </c>
      <c r="AKU828" s="11">
        <v>0</v>
      </c>
      <c r="AKV828" s="11">
        <v>0</v>
      </c>
      <c r="AKW828" s="11">
        <v>0</v>
      </c>
      <c r="AKX828" s="11">
        <v>0</v>
      </c>
      <c r="AKY828" s="11">
        <v>3.991153772443523E-6</v>
      </c>
      <c r="AKZ828" s="11">
        <v>0</v>
      </c>
      <c r="ALA828" s="11">
        <v>0</v>
      </c>
      <c r="ALB828" s="11">
        <v>0</v>
      </c>
      <c r="ALC828" s="11">
        <v>-2.7695282856193127E-8</v>
      </c>
      <c r="ALD828" s="11">
        <v>0</v>
      </c>
      <c r="ALE828" s="11">
        <v>0</v>
      </c>
      <c r="ALF828" s="11">
        <v>0</v>
      </c>
      <c r="ALG828" s="11">
        <v>0</v>
      </c>
      <c r="ALH828" s="11">
        <v>0</v>
      </c>
      <c r="ALI828" s="11">
        <v>0</v>
      </c>
      <c r="ALJ828" s="11">
        <v>0</v>
      </c>
      <c r="ALK828" s="11">
        <v>0</v>
      </c>
      <c r="ALL828" s="11">
        <v>0</v>
      </c>
      <c r="ALM828" s="11">
        <v>0</v>
      </c>
      <c r="ALN828" s="11">
        <v>0</v>
      </c>
      <c r="ALO828" s="11">
        <v>0</v>
      </c>
      <c r="ALP828" s="11">
        <v>0</v>
      </c>
      <c r="ALQ828" s="11">
        <v>0</v>
      </c>
      <c r="ALR828" s="11">
        <v>0</v>
      </c>
      <c r="ALS828" s="11">
        <v>0</v>
      </c>
      <c r="ALT828" s="11">
        <v>0</v>
      </c>
      <c r="ALU828" s="11">
        <v>0</v>
      </c>
      <c r="ALV828" s="11">
        <v>0</v>
      </c>
      <c r="ALW828" s="11">
        <v>0</v>
      </c>
      <c r="ALX828" s="11">
        <v>0</v>
      </c>
      <c r="ALY828" s="11">
        <v>0</v>
      </c>
      <c r="ALZ828" s="11">
        <v>0</v>
      </c>
      <c r="AMA828" s="11">
        <v>0</v>
      </c>
      <c r="AMB828" s="11">
        <v>0</v>
      </c>
      <c r="AMC828" s="11">
        <v>0</v>
      </c>
      <c r="AMD828" s="11">
        <v>0</v>
      </c>
      <c r="AME828" s="11">
        <v>0</v>
      </c>
      <c r="AMF828" s="11">
        <v>0</v>
      </c>
      <c r="AMG828" s="11">
        <v>0</v>
      </c>
      <c r="AMH828" s="11">
        <v>0</v>
      </c>
      <c r="AMI828" s="11">
        <v>0</v>
      </c>
      <c r="AMJ828" s="11">
        <v>2.844922114157459E-7</v>
      </c>
      <c r="AMK828" s="11">
        <v>0</v>
      </c>
      <c r="AML828" s="11">
        <v>0</v>
      </c>
      <c r="AMM828" s="11">
        <v>0</v>
      </c>
      <c r="AMN828" s="11">
        <v>0</v>
      </c>
      <c r="AMO828" s="11">
        <v>-8.5779183114769953E-6</v>
      </c>
      <c r="AMP828" s="11">
        <v>1.8948860110270066E-33</v>
      </c>
      <c r="AMQ828" s="11">
        <v>0</v>
      </c>
      <c r="AMR828" s="11">
        <v>0</v>
      </c>
      <c r="AMS828" s="11">
        <v>1.9907983262330391E-31</v>
      </c>
      <c r="AMT828" s="11">
        <v>0</v>
      </c>
      <c r="AMU828" s="11">
        <v>0</v>
      </c>
      <c r="AMV828" s="11">
        <v>0</v>
      </c>
      <c r="AMW828" s="11">
        <v>0</v>
      </c>
      <c r="AMX828" s="11">
        <v>0</v>
      </c>
      <c r="AMY828" s="11">
        <v>0</v>
      </c>
      <c r="AMZ828" s="11">
        <v>0</v>
      </c>
      <c r="ANA828" s="11">
        <v>0</v>
      </c>
      <c r="ANB828" s="11">
        <v>0</v>
      </c>
      <c r="ANC828" s="11">
        <v>0</v>
      </c>
      <c r="AND828" s="11">
        <v>0</v>
      </c>
      <c r="ANE828" s="11">
        <v>0</v>
      </c>
      <c r="ANF828" s="11">
        <v>0</v>
      </c>
      <c r="ANG828" s="11">
        <v>0</v>
      </c>
      <c r="ANH828" s="11">
        <v>0</v>
      </c>
      <c r="ANI828" s="11">
        <v>0</v>
      </c>
      <c r="ANJ828" s="11">
        <v>0</v>
      </c>
      <c r="ANK828" s="11">
        <v>0</v>
      </c>
      <c r="ANL828" s="11">
        <v>0</v>
      </c>
      <c r="ANM828" s="11">
        <v>0</v>
      </c>
      <c r="ANN828" s="11">
        <v>0</v>
      </c>
      <c r="ANO828" s="11">
        <v>0</v>
      </c>
      <c r="ANP828" s="11">
        <v>0</v>
      </c>
      <c r="ANQ828" s="11">
        <v>0</v>
      </c>
      <c r="ANR828" s="11">
        <v>0</v>
      </c>
      <c r="ANS828" s="11">
        <v>0</v>
      </c>
      <c r="ANT828" s="11">
        <v>0</v>
      </c>
      <c r="ANU828" s="11">
        <v>0</v>
      </c>
      <c r="ANV828" s="11">
        <v>3.8674157077409421E-8</v>
      </c>
      <c r="ANW828" s="11">
        <v>0</v>
      </c>
      <c r="ANX828" s="11">
        <v>0</v>
      </c>
      <c r="ANY828" s="11">
        <v>0</v>
      </c>
      <c r="ANZ828" s="11">
        <v>4.8349773578471839E-6</v>
      </c>
      <c r="AOA828" s="11">
        <v>-2.6926123984947601E-7</v>
      </c>
      <c r="AOB828" s="11">
        <v>8.9753746616491718E-9</v>
      </c>
      <c r="AOC828" s="11">
        <v>0</v>
      </c>
      <c r="AOD828" s="11">
        <v>9.8405725016331486E-9</v>
      </c>
      <c r="AOE828" s="11">
        <v>0</v>
      </c>
      <c r="AOF828" s="11">
        <v>0</v>
      </c>
      <c r="AOG828" s="11">
        <v>0</v>
      </c>
      <c r="AOH828" s="11">
        <v>0</v>
      </c>
      <c r="AOI828" s="11">
        <v>0</v>
      </c>
      <c r="AOJ828" s="11">
        <v>0</v>
      </c>
      <c r="AOK828" s="11">
        <v>0</v>
      </c>
      <c r="AOL828" s="11">
        <v>0</v>
      </c>
      <c r="AOM828" s="11">
        <v>0</v>
      </c>
      <c r="AON828" s="11">
        <v>0</v>
      </c>
      <c r="AOO828" s="11">
        <v>0</v>
      </c>
      <c r="AOP828" s="11">
        <v>0</v>
      </c>
      <c r="AOQ828" s="11">
        <v>0</v>
      </c>
      <c r="AOR828" s="11">
        <v>0</v>
      </c>
      <c r="AOS828" s="11">
        <v>0</v>
      </c>
      <c r="AOT828" s="11">
        <v>0</v>
      </c>
      <c r="AOU828" s="11">
        <v>0</v>
      </c>
      <c r="AOV828" s="11">
        <v>0</v>
      </c>
      <c r="AOW828" s="11">
        <v>0</v>
      </c>
      <c r="AOX828" s="11">
        <v>0</v>
      </c>
      <c r="AOY828" s="11">
        <v>0</v>
      </c>
      <c r="AOZ828" s="11">
        <v>0</v>
      </c>
      <c r="APA828" s="11">
        <v>0</v>
      </c>
      <c r="APB828" s="11">
        <v>0</v>
      </c>
      <c r="APC828" s="11">
        <v>0</v>
      </c>
      <c r="APD828" s="11">
        <v>0</v>
      </c>
      <c r="APE828" s="11">
        <v>0</v>
      </c>
      <c r="APF828" s="11">
        <v>0</v>
      </c>
      <c r="APG828" s="11">
        <v>0</v>
      </c>
      <c r="APH828" s="11">
        <v>0</v>
      </c>
      <c r="API828" s="11">
        <v>0</v>
      </c>
      <c r="APJ828" s="11">
        <v>0</v>
      </c>
      <c r="APK828" s="11">
        <v>0</v>
      </c>
      <c r="APL828" s="11">
        <v>2.6926123984947511E-7</v>
      </c>
      <c r="APM828" s="11">
        <v>-1.0946239416032417E-8</v>
      </c>
      <c r="APN828" s="11">
        <v>1.9786399372139907E-7</v>
      </c>
      <c r="APO828" s="11">
        <v>0</v>
      </c>
      <c r="APP828" s="11">
        <v>0</v>
      </c>
      <c r="APQ828" s="11">
        <v>0</v>
      </c>
      <c r="APR828" s="11">
        <v>0</v>
      </c>
      <c r="APS828" s="11">
        <v>0</v>
      </c>
      <c r="APT828" s="11">
        <v>0</v>
      </c>
      <c r="APU828" s="11">
        <v>0</v>
      </c>
      <c r="APV828" s="11">
        <v>0</v>
      </c>
      <c r="APW828" s="11">
        <v>0</v>
      </c>
      <c r="APX828" s="11">
        <v>0</v>
      </c>
      <c r="APY828" s="11">
        <v>0</v>
      </c>
      <c r="APZ828" s="11">
        <v>0</v>
      </c>
      <c r="AQA828" s="11">
        <v>0</v>
      </c>
      <c r="AQB828" s="11">
        <v>0</v>
      </c>
      <c r="AQC828" s="11">
        <v>0</v>
      </c>
      <c r="AQD828" s="11">
        <v>0</v>
      </c>
      <c r="AQE828" s="11">
        <v>0</v>
      </c>
      <c r="AQF828" s="11">
        <v>0</v>
      </c>
      <c r="AQG828" s="11">
        <v>0</v>
      </c>
      <c r="AQH828" s="11">
        <v>0</v>
      </c>
      <c r="AQI828" s="11">
        <v>0</v>
      </c>
      <c r="AQJ828" s="11">
        <v>0</v>
      </c>
      <c r="AQK828" s="11">
        <v>0</v>
      </c>
      <c r="AQL828" s="11">
        <v>0</v>
      </c>
      <c r="AQM828" s="11">
        <v>0</v>
      </c>
      <c r="AQN828" s="11">
        <v>0</v>
      </c>
      <c r="AQO828" s="11">
        <v>0</v>
      </c>
      <c r="AQP828" s="11">
        <v>0</v>
      </c>
      <c r="AQQ828" s="11">
        <v>0</v>
      </c>
      <c r="AQR828" s="11">
        <v>0</v>
      </c>
      <c r="AQS828" s="11">
        <v>0</v>
      </c>
      <c r="AQT828" s="11">
        <v>0</v>
      </c>
      <c r="AQU828" s="11">
        <v>0</v>
      </c>
      <c r="AQV828" s="11">
        <v>0</v>
      </c>
      <c r="AQW828" s="11">
        <v>0</v>
      </c>
      <c r="AQX828" s="11">
        <v>1.008044065687205E-11</v>
      </c>
      <c r="AQY828" s="11">
        <v>-1.978661077075322E-7</v>
      </c>
      <c r="AQZ828" s="11">
        <v>0</v>
      </c>
      <c r="ARA828" s="11">
        <v>0</v>
      </c>
      <c r="ARB828" s="11">
        <v>0</v>
      </c>
      <c r="ARC828" s="11">
        <v>0</v>
      </c>
      <c r="ARD828" s="11">
        <v>0</v>
      </c>
      <c r="ARE828" s="11">
        <v>0</v>
      </c>
      <c r="ARF828" s="11">
        <v>0</v>
      </c>
      <c r="ARG828" s="11">
        <v>0</v>
      </c>
      <c r="ARH828" s="11">
        <v>0</v>
      </c>
      <c r="ARI828" s="11">
        <v>0</v>
      </c>
      <c r="ARJ828" s="11">
        <v>0</v>
      </c>
      <c r="ARK828" s="11">
        <v>0</v>
      </c>
      <c r="ARL828" s="11">
        <v>0</v>
      </c>
      <c r="ARM828" s="11">
        <v>0</v>
      </c>
      <c r="ARN828" s="11">
        <v>0</v>
      </c>
      <c r="ARO828" s="11">
        <v>0</v>
      </c>
      <c r="ARP828" s="11">
        <v>0</v>
      </c>
      <c r="ARQ828" s="11">
        <v>0</v>
      </c>
      <c r="ARR828" s="11">
        <v>0</v>
      </c>
      <c r="ARS828" s="11">
        <v>0</v>
      </c>
      <c r="ART828" s="11">
        <v>0</v>
      </c>
      <c r="ARU828" s="11">
        <v>0</v>
      </c>
      <c r="ARV828" s="11">
        <v>0</v>
      </c>
      <c r="ARW828" s="11">
        <v>0</v>
      </c>
      <c r="ARX828" s="11">
        <v>0</v>
      </c>
      <c r="ARY828" s="11">
        <v>0</v>
      </c>
      <c r="ARZ828" s="11">
        <v>0</v>
      </c>
      <c r="ASA828" s="11">
        <v>0</v>
      </c>
      <c r="ASB828" s="11">
        <v>0</v>
      </c>
      <c r="ASC828" s="11">
        <v>0</v>
      </c>
      <c r="ASD828" s="11">
        <v>0</v>
      </c>
      <c r="ASE828" s="11">
        <v>0</v>
      </c>
      <c r="ASF828" s="11">
        <v>0</v>
      </c>
      <c r="ASG828" s="11">
        <v>3.2233182385637737E-6</v>
      </c>
      <c r="ASH828" s="11">
        <v>0</v>
      </c>
      <c r="ASI828" s="11">
        <v>0</v>
      </c>
      <c r="ASJ828" s="11">
        <v>0</v>
      </c>
      <c r="ASK828" s="11">
        <v>-9.9067148537434091E-9</v>
      </c>
      <c r="ASL828" s="11">
        <v>0</v>
      </c>
      <c r="ASM828" s="11">
        <v>0</v>
      </c>
      <c r="ASN828" s="11">
        <v>0</v>
      </c>
      <c r="ASO828" s="11">
        <v>0</v>
      </c>
      <c r="ASP828" s="11">
        <v>0</v>
      </c>
      <c r="ASQ828" s="11">
        <v>0</v>
      </c>
      <c r="ASR828" s="11">
        <v>0</v>
      </c>
      <c r="ASS828" s="11">
        <v>0</v>
      </c>
      <c r="AST828" s="11">
        <v>0</v>
      </c>
      <c r="ASU828" s="11">
        <v>0</v>
      </c>
      <c r="ASV828" s="11">
        <v>0</v>
      </c>
      <c r="ASW828" s="11">
        <v>0</v>
      </c>
      <c r="ASX828" s="11">
        <v>0</v>
      </c>
      <c r="ASY828" s="11">
        <v>0</v>
      </c>
      <c r="ASZ828" s="11">
        <v>0</v>
      </c>
      <c r="ATA828" s="11">
        <v>0</v>
      </c>
      <c r="ATB828" s="11">
        <v>0</v>
      </c>
      <c r="ATC828" s="11">
        <v>0</v>
      </c>
      <c r="ATD828" s="11">
        <v>0</v>
      </c>
      <c r="ATE828" s="11">
        <v>0</v>
      </c>
      <c r="ATF828" s="11">
        <v>0</v>
      </c>
      <c r="ATG828" s="11">
        <v>0</v>
      </c>
      <c r="ATH828" s="11">
        <v>0</v>
      </c>
      <c r="ATI828" s="11">
        <v>0</v>
      </c>
      <c r="ATJ828" s="11">
        <v>0</v>
      </c>
      <c r="ATK828" s="11">
        <v>0</v>
      </c>
      <c r="ATL828" s="11">
        <v>0</v>
      </c>
      <c r="ATM828" s="11">
        <v>4.9275496452969838E-7</v>
      </c>
      <c r="ATN828" s="11">
        <v>0</v>
      </c>
      <c r="ATO828" s="11">
        <v>0</v>
      </c>
      <c r="ATP828" s="11">
        <v>0</v>
      </c>
      <c r="ATQ828" s="11">
        <v>0</v>
      </c>
      <c r="ATR828" s="11">
        <v>0</v>
      </c>
      <c r="ATS828" s="11">
        <v>0</v>
      </c>
      <c r="ATT828" s="11">
        <v>0</v>
      </c>
      <c r="ATU828" s="11">
        <v>0</v>
      </c>
      <c r="ATV828" s="11">
        <v>0</v>
      </c>
      <c r="ATW828" s="11">
        <v>-8.4122738683007979E-6</v>
      </c>
      <c r="ATX828" s="11">
        <v>4.9396429730027236E-25</v>
      </c>
      <c r="ATY828" s="11">
        <v>0</v>
      </c>
      <c r="ATZ828" s="11">
        <v>0</v>
      </c>
      <c r="AUA828" s="11">
        <v>5.1790943496788929E-23</v>
      </c>
      <c r="AUB828" s="11">
        <v>0</v>
      </c>
      <c r="AUC828" s="11">
        <v>0</v>
      </c>
      <c r="AUD828" s="11">
        <v>0</v>
      </c>
      <c r="AUE828" s="11">
        <v>0</v>
      </c>
      <c r="AUF828" s="11">
        <v>0</v>
      </c>
      <c r="AUG828" s="11">
        <v>0</v>
      </c>
      <c r="AUH828" s="11">
        <v>0</v>
      </c>
      <c r="AUI828" s="11">
        <v>0</v>
      </c>
      <c r="AUJ828" s="11">
        <v>0</v>
      </c>
      <c r="AUK828" s="11">
        <v>0</v>
      </c>
      <c r="AUL828" s="11">
        <v>0</v>
      </c>
      <c r="AUM828" s="11">
        <v>0</v>
      </c>
      <c r="AUN828" s="11">
        <v>0</v>
      </c>
      <c r="AUO828" s="11">
        <v>0</v>
      </c>
      <c r="AUP828" s="11">
        <v>0</v>
      </c>
      <c r="AUQ828" s="11">
        <v>0</v>
      </c>
      <c r="AUR828" s="11">
        <v>0</v>
      </c>
      <c r="AUS828" s="11">
        <v>0</v>
      </c>
      <c r="AUT828" s="11">
        <v>0</v>
      </c>
      <c r="AUU828" s="11">
        <v>0</v>
      </c>
      <c r="AUV828" s="11">
        <v>0</v>
      </c>
      <c r="AUW828" s="11">
        <v>0</v>
      </c>
      <c r="AUX828" s="11">
        <v>0</v>
      </c>
      <c r="AUY828" s="11">
        <v>0</v>
      </c>
      <c r="AUZ828" s="11">
        <v>0</v>
      </c>
      <c r="AVA828" s="11">
        <v>0</v>
      </c>
      <c r="AVB828" s="11">
        <v>0</v>
      </c>
      <c r="AVC828" s="11">
        <v>0</v>
      </c>
      <c r="AVD828" s="11">
        <v>0</v>
      </c>
      <c r="AVE828" s="11">
        <v>0</v>
      </c>
      <c r="AVF828" s="11">
        <v>0</v>
      </c>
      <c r="AVG828" s="11">
        <v>0</v>
      </c>
      <c r="AVH828" s="11">
        <v>5.6784803086240779E-6</v>
      </c>
      <c r="AVI828" s="11">
        <v>-2.4405115581587169E-7</v>
      </c>
      <c r="AVJ828" s="11">
        <v>7.5748144375595357E-9</v>
      </c>
      <c r="AVK828" s="11">
        <v>0</v>
      </c>
      <c r="AVL828" s="11">
        <v>5.1069433295149016E-8</v>
      </c>
      <c r="AVM828" s="11">
        <v>0</v>
      </c>
      <c r="AVN828" s="11">
        <v>0</v>
      </c>
      <c r="AVO828" s="11">
        <v>0</v>
      </c>
      <c r="AVP828" s="11">
        <v>0</v>
      </c>
      <c r="AVQ828" s="11">
        <v>0</v>
      </c>
      <c r="AVR828" s="11">
        <v>0</v>
      </c>
      <c r="AVS828" s="11">
        <v>0</v>
      </c>
      <c r="AVT828" s="11">
        <v>0</v>
      </c>
      <c r="AVU828" s="11">
        <v>0</v>
      </c>
      <c r="AVV828" s="11">
        <v>0</v>
      </c>
      <c r="AVW828" s="11">
        <v>0</v>
      </c>
      <c r="AVX828" s="11">
        <v>0</v>
      </c>
      <c r="AVY828" s="11">
        <v>0</v>
      </c>
      <c r="AVZ828" s="11">
        <v>0</v>
      </c>
      <c r="AWA828" s="11">
        <v>0</v>
      </c>
      <c r="AWB828" s="11">
        <v>0</v>
      </c>
      <c r="AWC828" s="11">
        <v>0</v>
      </c>
      <c r="AWD828" s="11">
        <v>0</v>
      </c>
      <c r="AWE828" s="11">
        <v>0</v>
      </c>
      <c r="AWF828" s="11">
        <v>0</v>
      </c>
      <c r="AWG828" s="11">
        <v>0</v>
      </c>
      <c r="AWH828" s="11">
        <v>0</v>
      </c>
      <c r="AWI828" s="11">
        <v>0</v>
      </c>
      <c r="AWJ828" s="11">
        <v>0</v>
      </c>
      <c r="AWK828" s="11">
        <v>1.2891385692469807E-9</v>
      </c>
      <c r="AWL828" s="11">
        <v>0</v>
      </c>
      <c r="AWM828" s="11">
        <v>0</v>
      </c>
      <c r="AWN828" s="11">
        <v>0</v>
      </c>
      <c r="AWO828" s="11">
        <v>0</v>
      </c>
      <c r="AWP828" s="11">
        <v>0</v>
      </c>
      <c r="AWQ828" s="11">
        <v>0</v>
      </c>
      <c r="AWR828" s="11">
        <v>0</v>
      </c>
      <c r="AWS828" s="11">
        <v>0</v>
      </c>
      <c r="AWT828" s="11">
        <v>2.2724443312678606E-7</v>
      </c>
      <c r="AWU828" s="11">
        <v>-7.584894878226407E-9</v>
      </c>
      <c r="AWV828" s="11">
        <v>1.9786399372139907E-7</v>
      </c>
      <c r="AWW828" s="11">
        <v>0</v>
      </c>
      <c r="AWX828" s="11">
        <v>0</v>
      </c>
      <c r="AWY828" s="11">
        <v>0</v>
      </c>
      <c r="AWZ828" s="11">
        <v>0</v>
      </c>
      <c r="AXA828" s="11">
        <v>0</v>
      </c>
      <c r="AXB828" s="11">
        <v>0</v>
      </c>
      <c r="AXC828" s="11">
        <v>0</v>
      </c>
      <c r="AXD828" s="11">
        <v>0</v>
      </c>
      <c r="AXE828" s="11">
        <v>0</v>
      </c>
      <c r="AXF828" s="11">
        <v>0</v>
      </c>
      <c r="AXG828" s="11">
        <v>0</v>
      </c>
      <c r="AXH828" s="11">
        <v>0</v>
      </c>
      <c r="AXI828" s="11">
        <v>0</v>
      </c>
      <c r="AXJ828" s="11">
        <v>0</v>
      </c>
      <c r="AXK828" s="11">
        <v>0</v>
      </c>
      <c r="AXL828" s="11">
        <v>0</v>
      </c>
      <c r="AXM828" s="11">
        <v>0</v>
      </c>
      <c r="AXN828" s="11">
        <v>0</v>
      </c>
      <c r="AXO828" s="11">
        <v>0</v>
      </c>
      <c r="AXP828" s="11">
        <v>0</v>
      </c>
      <c r="AXQ828" s="11">
        <v>0</v>
      </c>
      <c r="AXR828" s="11">
        <v>0</v>
      </c>
      <c r="AXS828" s="11">
        <v>0</v>
      </c>
      <c r="AXT828" s="11">
        <v>0</v>
      </c>
      <c r="AXU828" s="11">
        <v>0</v>
      </c>
      <c r="AXV828" s="11">
        <v>0</v>
      </c>
      <c r="AXW828" s="11">
        <v>0</v>
      </c>
      <c r="AXX828" s="11">
        <v>0</v>
      </c>
      <c r="AXY828" s="11">
        <v>0</v>
      </c>
      <c r="AXZ828" s="11">
        <v>0</v>
      </c>
      <c r="AYA828" s="11">
        <v>0</v>
      </c>
      <c r="AYB828" s="11">
        <v>0</v>
      </c>
      <c r="AYC828" s="11">
        <v>0</v>
      </c>
      <c r="AYD828" s="11">
        <v>0</v>
      </c>
      <c r="AYE828" s="11">
        <v>0</v>
      </c>
      <c r="AYF828" s="11">
        <v>1.008044065687205E-11</v>
      </c>
      <c r="AYG828" s="11">
        <v>-1.9786610770754131E-7</v>
      </c>
      <c r="AYH828" s="11">
        <v>0</v>
      </c>
      <c r="AYI828" s="11">
        <v>0</v>
      </c>
      <c r="AYJ828" s="11">
        <v>0</v>
      </c>
      <c r="AYK828" s="11">
        <v>0</v>
      </c>
      <c r="AYL828" s="11">
        <v>0</v>
      </c>
      <c r="AYM828" s="11">
        <v>0</v>
      </c>
      <c r="AYN828" s="11">
        <v>0</v>
      </c>
      <c r="AYO828" s="11">
        <v>0</v>
      </c>
      <c r="AYP828" s="11">
        <v>0</v>
      </c>
      <c r="AYQ828" s="11">
        <v>0</v>
      </c>
      <c r="AYR828" s="11">
        <v>0</v>
      </c>
      <c r="AYS828" s="11">
        <v>0</v>
      </c>
      <c r="AYT828" s="11">
        <v>0</v>
      </c>
      <c r="AYU828" s="11">
        <v>0</v>
      </c>
      <c r="AYV828" s="11">
        <v>0</v>
      </c>
      <c r="AYW828" s="11">
        <v>0</v>
      </c>
      <c r="AYX828" s="11">
        <v>0</v>
      </c>
      <c r="AYY828" s="11">
        <v>0</v>
      </c>
      <c r="AYZ828" s="11">
        <v>0</v>
      </c>
      <c r="AZA828" s="11">
        <v>0</v>
      </c>
      <c r="AZB828" s="11">
        <v>0</v>
      </c>
      <c r="AZC828" s="11">
        <v>0</v>
      </c>
      <c r="AZD828" s="11">
        <v>0</v>
      </c>
      <c r="AZE828" s="11">
        <v>0</v>
      </c>
      <c r="AZF828" s="11">
        <v>0</v>
      </c>
      <c r="AZG828" s="11">
        <v>0</v>
      </c>
      <c r="AZH828" s="11">
        <v>0</v>
      </c>
      <c r="AZI828" s="11">
        <v>0</v>
      </c>
      <c r="AZJ828" s="11">
        <v>0</v>
      </c>
      <c r="AZK828" s="11">
        <v>0</v>
      </c>
      <c r="AZL828" s="11">
        <v>0</v>
      </c>
      <c r="AZM828" s="11">
        <v>0</v>
      </c>
      <c r="AZN828" s="11">
        <v>0</v>
      </c>
      <c r="AZO828" s="11">
        <v>2.4336344177209569E-6</v>
      </c>
      <c r="AZP828" s="11">
        <v>0</v>
      </c>
      <c r="AZQ828" s="11">
        <v>0</v>
      </c>
      <c r="AZR828" s="11">
        <v>0</v>
      </c>
      <c r="AZS828" s="11">
        <v>-5.1413373526127827E-8</v>
      </c>
      <c r="AZT828" s="12">
        <v>5765975030.6727409</v>
      </c>
      <c r="AZU828" s="12">
        <v>4001488.9538056133</v>
      </c>
      <c r="AZV828" s="12">
        <v>1472000</v>
      </c>
      <c r="AZW828" s="12">
        <v>38324.181686337382</v>
      </c>
      <c r="AZX828" s="12">
        <v>83169618637.181122</v>
      </c>
      <c r="AZY828" s="12">
        <v>2.1999999999999999E-10</v>
      </c>
      <c r="AZZ828" s="12">
        <v>153040977.34892413</v>
      </c>
      <c r="BAA828" s="12">
        <v>1E-13</v>
      </c>
      <c r="BAB828" s="12">
        <v>2175411.4619516847</v>
      </c>
      <c r="BAC828" s="12">
        <v>2.9999999999999999E-16</v>
      </c>
      <c r="BAD828" s="12">
        <v>1.1E-13</v>
      </c>
      <c r="BAE828" s="12">
        <v>7920000</v>
      </c>
      <c r="BAF828" s="12">
        <v>6380000</v>
      </c>
      <c r="BAG828" s="12">
        <v>3686408075665577</v>
      </c>
      <c r="BAH828" s="12">
        <v>928602500000</v>
      </c>
      <c r="BAI828" s="12">
        <v>890869212030.31641</v>
      </c>
      <c r="BAJ828" s="12">
        <v>742837999999999.88</v>
      </c>
      <c r="BAK828" s="12">
        <v>4294840575.3764024</v>
      </c>
      <c r="BAL828" s="12">
        <v>96575017205.710678</v>
      </c>
      <c r="BAM828" s="12">
        <v>50144535000</v>
      </c>
      <c r="BAN828" s="12">
        <v>445729200000</v>
      </c>
      <c r="BAO828" s="12">
        <v>18572050000</v>
      </c>
      <c r="BAP828" s="12">
        <v>7.757118E+16</v>
      </c>
      <c r="BAQ828" s="12">
        <v>3878559000000000</v>
      </c>
      <c r="BAR828" s="12">
        <v>1.1635677E+17</v>
      </c>
      <c r="BAS828" s="12">
        <v>1163567700000</v>
      </c>
      <c r="BAT828" s="12">
        <v>1939279500000</v>
      </c>
      <c r="BAU828" s="12">
        <v>4.25E+16</v>
      </c>
      <c r="BAV828" s="12">
        <v>2550000000000000</v>
      </c>
      <c r="BAW828" s="12">
        <v>7.65E+16</v>
      </c>
      <c r="BAX828" s="12">
        <v>765000000000</v>
      </c>
      <c r="BAY828" s="12">
        <v>850000000000</v>
      </c>
      <c r="BAZ828" s="12">
        <v>1.275E+17</v>
      </c>
      <c r="BBA828" s="12">
        <v>8924999999999999</v>
      </c>
      <c r="BBB828" s="12">
        <v>2.6774999999999997E+17</v>
      </c>
      <c r="BBC828" s="12">
        <v>2677500000000</v>
      </c>
      <c r="BBD828" s="12">
        <v>1912500000000.0005</v>
      </c>
      <c r="BBE828" s="13">
        <v>3.1261632451606354</v>
      </c>
      <c r="BBF828" s="13">
        <v>2.8985033588811389</v>
      </c>
      <c r="BBG828" s="13">
        <v>8.7215046464525159</v>
      </c>
      <c r="BBH828" s="13">
        <v>2170.3272581304759</v>
      </c>
      <c r="BBI828" s="12">
        <v>189.33780088711799</v>
      </c>
      <c r="BBJ828" s="12">
        <v>2129.1718191056102</v>
      </c>
      <c r="BBK828" s="12">
        <v>2078.5908116135201</v>
      </c>
      <c r="BBL828" s="12">
        <v>482.64487680000002</v>
      </c>
      <c r="BBM828" s="12">
        <v>10772.844129999999</v>
      </c>
      <c r="BBN828" s="12">
        <v>3214.94375993724</v>
      </c>
      <c r="BBO828" s="14">
        <v>360.37343941704631</v>
      </c>
      <c r="BBP828" s="14">
        <v>378.04372107809598</v>
      </c>
      <c r="BBQ828" s="14">
        <v>496.24533231908799</v>
      </c>
      <c r="BBR828" s="13">
        <v>4.0830724408640178</v>
      </c>
      <c r="BBS828" s="13">
        <v>4.4546343555630212</v>
      </c>
      <c r="BBT828" s="13">
        <v>3.1992418717130739</v>
      </c>
      <c r="BBU828" s="14">
        <v>-1.4692929808270581</v>
      </c>
      <c r="BBV828" s="14">
        <v>-3.3896706072284895</v>
      </c>
      <c r="BBW828" s="14">
        <v>2.7196080976089707</v>
      </c>
      <c r="BBX828" s="14">
        <v>1070.6602776166801</v>
      </c>
      <c r="BBY828" s="14">
        <v>917.95824196953913</v>
      </c>
      <c r="BBZ828" s="14">
        <v>944.38051450361002</v>
      </c>
      <c r="BCA828" s="13">
        <v>2.9940766942451078</v>
      </c>
      <c r="BCB828" s="13">
        <v>0.84608523474955732</v>
      </c>
      <c r="BCC828" s="13">
        <v>0.42170952010632168</v>
      </c>
      <c r="BCD828" s="13">
        <v>8.0142151530705849E-2</v>
      </c>
      <c r="BCE828" s="13">
        <v>7.601633633535398</v>
      </c>
      <c r="BCF828" s="13">
        <v>3.8678506726713809E-2</v>
      </c>
      <c r="BCG828" s="13">
        <v>1.9510772326751625E-2</v>
      </c>
      <c r="BCH828" s="13">
        <v>2.9289427613594251E-3</v>
      </c>
      <c r="BCI828" s="13">
        <v>16026.802714463774</v>
      </c>
      <c r="BCJ828" s="13">
        <v>7.8496443792327616E-6</v>
      </c>
      <c r="BCK828" s="13">
        <v>12.463155062157337</v>
      </c>
      <c r="BCL828" s="13">
        <v>3.0578451793767677E-6</v>
      </c>
      <c r="BCM828" s="13">
        <v>5.0607351862365237E-8</v>
      </c>
      <c r="BCN828" s="13">
        <v>3.0465642104201624E-2</v>
      </c>
      <c r="BCO828" s="13">
        <v>0.35261449159892605</v>
      </c>
      <c r="BCP828" s="13">
        <v>0.45145433294018611</v>
      </c>
      <c r="BCQ828" s="13">
        <v>4.1200974658175848</v>
      </c>
      <c r="BCR828" s="13">
        <v>0.35523822362954954</v>
      </c>
      <c r="BCS828" s="13">
        <v>0.50153832224029382</v>
      </c>
      <c r="BCT828" s="13">
        <v>0.14680035256872398</v>
      </c>
      <c r="BCU828" s="13">
        <v>0.62216906608556555</v>
      </c>
      <c r="BCV828" s="13">
        <v>5.849086331801593E-2</v>
      </c>
      <c r="BCW828" s="13">
        <v>10.979931438895351</v>
      </c>
      <c r="BCX828" s="13">
        <v>5.0793513967593316E-2</v>
      </c>
      <c r="BCY828" s="13">
        <v>7.7189323032079496E-2</v>
      </c>
      <c r="BCZ828" s="13">
        <v>3.4365484376548523E-2</v>
      </c>
      <c r="BDA828" s="13">
        <v>2.3486443033756924E-2</v>
      </c>
      <c r="BDB828" s="13">
        <v>1.2251531012527231E-3</v>
      </c>
      <c r="BDC828" s="13">
        <v>21484.905022435531</v>
      </c>
      <c r="BDD828" s="13">
        <v>2.8338517472115178E-5</v>
      </c>
      <c r="BDE828" s="13">
        <v>12.401848350735365</v>
      </c>
      <c r="BDF828" s="13">
        <v>7.8782358968380908E-6</v>
      </c>
      <c r="BDG828" s="13">
        <v>7.2557628347130693E-8</v>
      </c>
      <c r="BDH828" s="13">
        <v>3.5807559419502505E-2</v>
      </c>
      <c r="BDI828" s="13">
        <v>1.7814208010329746E-2</v>
      </c>
      <c r="BDJ828" s="13">
        <v>3.1938822891978177E-2</v>
      </c>
      <c r="BDK828" s="13">
        <v>0.38117105402347223</v>
      </c>
      <c r="BDL828" s="13">
        <v>0.33472559022392057</v>
      </c>
      <c r="BDM828" s="13">
        <v>0.44132178435123914</v>
      </c>
      <c r="BDN828" s="13">
        <v>0.29536634226474295</v>
      </c>
      <c r="BDO828" s="13">
        <v>0.24003036912137979</v>
      </c>
      <c r="BDP828" s="13">
        <v>0.29838891226259978</v>
      </c>
      <c r="BDQ828" s="13">
        <v>4.2045983325152116</v>
      </c>
      <c r="BDR828" s="13">
        <v>2.6001636212932211</v>
      </c>
      <c r="BDS828" s="13">
        <v>0.34299698059407108</v>
      </c>
      <c r="BDT828" s="13">
        <v>0.26343312090870713</v>
      </c>
      <c r="BDU828" s="13">
        <v>0.41143260228857681</v>
      </c>
      <c r="BDV828" s="13">
        <v>0.66401164853075445</v>
      </c>
      <c r="BDW828" s="13">
        <v>5.5196144054970614E-2</v>
      </c>
      <c r="BDX828" s="13">
        <v>2.5289792724895888</v>
      </c>
      <c r="BDY828" s="13">
        <v>0.11323430277733872</v>
      </c>
      <c r="BDZ828" s="13">
        <v>5.5855160956367822</v>
      </c>
      <c r="BEA828" s="13">
        <v>1.6603839160238911E-2</v>
      </c>
      <c r="BEB828" s="13">
        <v>7.2846464936274901E-3</v>
      </c>
      <c r="BEC828" s="13">
        <v>1.779468240933884E-2</v>
      </c>
      <c r="BED828" s="13">
        <v>3.1574371763583936E-2</v>
      </c>
      <c r="BEE828" s="13">
        <v>1.3287903730822894E-2</v>
      </c>
      <c r="BEF828" s="13">
        <v>4.9646845812646593E-4</v>
      </c>
      <c r="BEG828" s="13">
        <v>9832.6053606144887</v>
      </c>
      <c r="BEH828" s="13">
        <v>8.2364628388446773E-6</v>
      </c>
      <c r="BEI828" s="13">
        <v>14.511837644569924</v>
      </c>
      <c r="BEJ828" s="13">
        <v>1.2412970653882773</v>
      </c>
      <c r="BEK828" s="13">
        <v>1.663098869117939E-6</v>
      </c>
      <c r="BEL828" s="13">
        <v>2.8916222205012023E-8</v>
      </c>
      <c r="BEM828" s="13">
        <v>2.9303440183952353E-2</v>
      </c>
      <c r="BEN828" s="13">
        <v>6.5139303348920622E-3</v>
      </c>
      <c r="BEO828" s="13">
        <v>4.9366420776085343E-2</v>
      </c>
      <c r="BEP828" s="13">
        <v>0.26536174731290052</v>
      </c>
      <c r="BEQ828" s="13">
        <v>8.3232808255827684E-2</v>
      </c>
      <c r="BER828" s="13">
        <v>6.6854241248549842E-2</v>
      </c>
      <c r="BES828" s="13">
        <v>0.12577579744405659</v>
      </c>
      <c r="BET828" s="13">
        <v>0.31608868751705255</v>
      </c>
      <c r="BEU828" s="22">
        <v>0.19584154482794192</v>
      </c>
    </row>
    <row r="829" spans="2:1503" x14ac:dyDescent="0.25">
      <c r="B829" s="16">
        <v>824</v>
      </c>
      <c r="C829" s="10">
        <v>0</v>
      </c>
      <c r="D829" s="11">
        <v>0</v>
      </c>
      <c r="E829" s="11">
        <v>0</v>
      </c>
      <c r="F829" s="11">
        <v>0</v>
      </c>
      <c r="G829" s="11">
        <v>2.6747314292363822E-5</v>
      </c>
      <c r="H829" s="11">
        <v>0</v>
      </c>
      <c r="I829" s="11">
        <v>0</v>
      </c>
      <c r="J829" s="11">
        <v>0</v>
      </c>
      <c r="K829" s="11">
        <v>0</v>
      </c>
      <c r="L829" s="11">
        <v>0</v>
      </c>
      <c r="M829" s="11">
        <v>0</v>
      </c>
      <c r="N829" s="11">
        <v>0</v>
      </c>
      <c r="O829" s="11">
        <v>-1.3916753656007544E-9</v>
      </c>
      <c r="P829" s="11">
        <v>0</v>
      </c>
      <c r="Q829" s="11">
        <v>0</v>
      </c>
      <c r="R829" s="11">
        <v>0</v>
      </c>
      <c r="S829" s="11">
        <v>0</v>
      </c>
      <c r="T829" s="11">
        <v>0</v>
      </c>
      <c r="U829" s="11">
        <v>0</v>
      </c>
      <c r="V829" s="11">
        <v>0</v>
      </c>
      <c r="W829" s="11">
        <v>0</v>
      </c>
      <c r="X829" s="11">
        <v>0</v>
      </c>
      <c r="Y829" s="11">
        <v>0</v>
      </c>
      <c r="Z829" s="11">
        <v>0</v>
      </c>
      <c r="AA829" s="11">
        <v>0</v>
      </c>
      <c r="AB829" s="11">
        <v>0</v>
      </c>
      <c r="AC829" s="11">
        <v>0</v>
      </c>
      <c r="AD829" s="11">
        <v>0</v>
      </c>
      <c r="AE829" s="11">
        <v>0</v>
      </c>
      <c r="AF829" s="11">
        <v>0</v>
      </c>
      <c r="AG829" s="11">
        <v>0</v>
      </c>
      <c r="AH829" s="11">
        <v>0</v>
      </c>
      <c r="AI829" s="11">
        <v>0</v>
      </c>
      <c r="AJ829" s="11">
        <v>0</v>
      </c>
      <c r="AK829" s="11">
        <v>0</v>
      </c>
      <c r="AL829" s="11">
        <v>0</v>
      </c>
      <c r="AM829" s="11">
        <v>0</v>
      </c>
      <c r="AN829" s="11">
        <v>0</v>
      </c>
      <c r="AO829" s="11">
        <v>0</v>
      </c>
      <c r="AP829" s="11">
        <v>0</v>
      </c>
      <c r="AQ829" s="11">
        <v>0</v>
      </c>
      <c r="AR829" s="11">
        <v>6.5639835218761521E-4</v>
      </c>
      <c r="AS829" s="11">
        <v>0</v>
      </c>
      <c r="AT829" s="11">
        <v>0</v>
      </c>
      <c r="AU829" s="11">
        <v>0</v>
      </c>
      <c r="AV829" s="11">
        <v>0</v>
      </c>
      <c r="AW829" s="11">
        <v>0</v>
      </c>
      <c r="AX829" s="11">
        <v>0</v>
      </c>
      <c r="AY829" s="11">
        <v>0</v>
      </c>
      <c r="AZ829" s="11">
        <v>0</v>
      </c>
      <c r="BA829" s="11">
        <v>-1.1493656377255682E-5</v>
      </c>
      <c r="BB829" s="11">
        <v>1.9927399050238557E-27</v>
      </c>
      <c r="BC829" s="11">
        <v>2.646637511460148E-26</v>
      </c>
      <c r="BD829" s="11">
        <v>9.9624007012109138E-28</v>
      </c>
      <c r="BE829" s="11">
        <v>0</v>
      </c>
      <c r="BF829" s="11">
        <v>0</v>
      </c>
      <c r="BG829" s="11">
        <v>2.0906272309575461E-26</v>
      </c>
      <c r="BH829" s="11">
        <v>9.5134877300280862E-27</v>
      </c>
      <c r="BI829" s="11">
        <v>2.0906272309575461E-26</v>
      </c>
      <c r="BJ829" s="11">
        <v>1.3998838046859885E-7</v>
      </c>
      <c r="BK829" s="11">
        <v>0</v>
      </c>
      <c r="BL829" s="11">
        <v>0</v>
      </c>
      <c r="BM829" s="11">
        <v>0</v>
      </c>
      <c r="BN829" s="11">
        <v>0</v>
      </c>
      <c r="BO829" s="11">
        <v>0</v>
      </c>
      <c r="BP829" s="11">
        <v>0</v>
      </c>
      <c r="BQ829" s="11">
        <v>0</v>
      </c>
      <c r="BR829" s="11">
        <v>0</v>
      </c>
      <c r="BS829" s="11">
        <v>0</v>
      </c>
      <c r="BT829" s="11">
        <v>0</v>
      </c>
      <c r="BU829" s="11">
        <v>0</v>
      </c>
      <c r="BV829" s="11">
        <v>0</v>
      </c>
      <c r="BW829" s="11">
        <v>0</v>
      </c>
      <c r="BX829" s="11">
        <v>0</v>
      </c>
      <c r="BY829" s="11">
        <v>0</v>
      </c>
      <c r="BZ829" s="11">
        <v>0</v>
      </c>
      <c r="CA829" s="11">
        <v>0</v>
      </c>
      <c r="CB829" s="11">
        <v>0</v>
      </c>
      <c r="CC829" s="11">
        <v>0</v>
      </c>
      <c r="CD829" s="11">
        <v>0</v>
      </c>
      <c r="CE829" s="11">
        <v>0</v>
      </c>
      <c r="CF829" s="11">
        <v>0</v>
      </c>
      <c r="CG829" s="11">
        <v>0</v>
      </c>
      <c r="CH829" s="11">
        <v>0</v>
      </c>
      <c r="CI829" s="11">
        <v>0</v>
      </c>
      <c r="CJ829" s="11">
        <v>0</v>
      </c>
      <c r="CK829" s="11">
        <v>0</v>
      </c>
      <c r="CL829" s="11">
        <v>1.0874577983845743E-8</v>
      </c>
      <c r="CM829" s="11">
        <v>-1.2144912572008155E-9</v>
      </c>
      <c r="CN829" s="11">
        <v>0</v>
      </c>
      <c r="CO829" s="11">
        <v>0</v>
      </c>
      <c r="CP829" s="11">
        <v>0</v>
      </c>
      <c r="CQ829" s="11">
        <v>0</v>
      </c>
      <c r="CR829" s="11">
        <v>0</v>
      </c>
      <c r="CS829" s="11">
        <v>0</v>
      </c>
      <c r="CT829" s="11">
        <v>0</v>
      </c>
      <c r="CU829" s="11">
        <v>0</v>
      </c>
      <c r="CV829" s="11">
        <v>0</v>
      </c>
      <c r="CW829" s="11">
        <v>0</v>
      </c>
      <c r="CX829" s="11">
        <v>0</v>
      </c>
      <c r="CY829" s="11">
        <v>0</v>
      </c>
      <c r="CZ829" s="11">
        <v>0</v>
      </c>
      <c r="DA829" s="11">
        <v>0</v>
      </c>
      <c r="DB829" s="11">
        <v>0</v>
      </c>
      <c r="DC829" s="11">
        <v>0</v>
      </c>
      <c r="DD829" s="11">
        <v>0</v>
      </c>
      <c r="DE829" s="11">
        <v>0</v>
      </c>
      <c r="DF829" s="11">
        <v>0</v>
      </c>
      <c r="DG829" s="11">
        <v>0</v>
      </c>
      <c r="DH829" s="11">
        <v>0</v>
      </c>
      <c r="DI829" s="11">
        <v>0</v>
      </c>
      <c r="DJ829" s="11">
        <v>0</v>
      </c>
      <c r="DK829" s="11">
        <v>0</v>
      </c>
      <c r="DL829" s="11">
        <v>0</v>
      </c>
      <c r="DM829" s="11">
        <v>0</v>
      </c>
      <c r="DN829" s="11">
        <v>0</v>
      </c>
      <c r="DO829" s="11">
        <v>0</v>
      </c>
      <c r="DP829" s="11">
        <v>0</v>
      </c>
      <c r="DQ829" s="11">
        <v>0</v>
      </c>
      <c r="DR829" s="11">
        <v>0</v>
      </c>
      <c r="DS829" s="11">
        <v>0</v>
      </c>
      <c r="DT829" s="11">
        <v>0</v>
      </c>
      <c r="DU829" s="11">
        <v>0</v>
      </c>
      <c r="DV829" s="11">
        <v>0</v>
      </c>
      <c r="DW829" s="11">
        <v>1.1962035782230319E-7</v>
      </c>
      <c r="DX829" s="11">
        <v>1.2144912571964691E-9</v>
      </c>
      <c r="DY829" s="11">
        <v>-2.8878251233350982E-8</v>
      </c>
      <c r="DZ829" s="11">
        <v>0</v>
      </c>
      <c r="EA829" s="11">
        <v>1.8936073913397976E-7</v>
      </c>
      <c r="EB829" s="11">
        <v>0</v>
      </c>
      <c r="EC829" s="11">
        <v>4.779495288908178E-9</v>
      </c>
      <c r="ED829" s="11">
        <v>4.7621936268654695E-10</v>
      </c>
      <c r="EE829" s="11">
        <v>6.4197655271770772E-10</v>
      </c>
      <c r="EF829" s="11">
        <v>0</v>
      </c>
      <c r="EG829" s="11">
        <v>0</v>
      </c>
      <c r="EH829" s="11">
        <v>0</v>
      </c>
      <c r="EI829" s="11">
        <v>0</v>
      </c>
      <c r="EJ829" s="11">
        <v>0</v>
      </c>
      <c r="EK829" s="11">
        <v>0</v>
      </c>
      <c r="EL829" s="11">
        <v>0</v>
      </c>
      <c r="EM829" s="11">
        <v>0</v>
      </c>
      <c r="EN829" s="11">
        <v>0</v>
      </c>
      <c r="EO829" s="11">
        <v>0</v>
      </c>
      <c r="EP829" s="11">
        <v>0</v>
      </c>
      <c r="EQ829" s="11">
        <v>0</v>
      </c>
      <c r="ER829" s="11">
        <v>0</v>
      </c>
      <c r="ES829" s="11">
        <v>0</v>
      </c>
      <c r="ET829" s="11">
        <v>0</v>
      </c>
      <c r="EU829" s="11">
        <v>0</v>
      </c>
      <c r="EV829" s="11">
        <v>0</v>
      </c>
      <c r="EW829" s="11">
        <v>0</v>
      </c>
      <c r="EX829" s="11">
        <v>0</v>
      </c>
      <c r="EY829" s="11">
        <v>0</v>
      </c>
      <c r="EZ829" s="11">
        <v>0</v>
      </c>
      <c r="FA829" s="11">
        <v>0</v>
      </c>
      <c r="FB829" s="11">
        <v>9.9999999999999995E-21</v>
      </c>
      <c r="FC829" s="11">
        <v>0</v>
      </c>
      <c r="FD829" s="11">
        <v>0</v>
      </c>
      <c r="FE829" s="11">
        <v>0</v>
      </c>
      <c r="FF829" s="11">
        <v>0</v>
      </c>
      <c r="FG829" s="11">
        <v>0</v>
      </c>
      <c r="FH829" s="11">
        <v>4.3495735583115504E-6</v>
      </c>
      <c r="FI829" s="11">
        <v>0</v>
      </c>
      <c r="FJ829" s="11">
        <v>1.4714425003476825E-8</v>
      </c>
      <c r="FK829" s="11">
        <v>-3.1888666384566995E-8</v>
      </c>
      <c r="FL829" s="11">
        <v>0</v>
      </c>
      <c r="FM829" s="11">
        <v>1.17691550252282E-7</v>
      </c>
      <c r="FN829" s="11">
        <v>0</v>
      </c>
      <c r="FO829" s="11">
        <v>0</v>
      </c>
      <c r="FP829" s="11">
        <v>0</v>
      </c>
      <c r="FQ829" s="11">
        <v>0</v>
      </c>
      <c r="FR829" s="11">
        <v>6.0731889636499846E-9</v>
      </c>
      <c r="FS829" s="11">
        <v>0</v>
      </c>
      <c r="FT829" s="11">
        <v>0</v>
      </c>
      <c r="FU829" s="11">
        <v>0</v>
      </c>
      <c r="FV829" s="11">
        <v>0</v>
      </c>
      <c r="FW829" s="11">
        <v>0</v>
      </c>
      <c r="FX829" s="11">
        <v>0</v>
      </c>
      <c r="FY829" s="11">
        <v>0</v>
      </c>
      <c r="FZ829" s="11">
        <v>0</v>
      </c>
      <c r="GA829" s="11">
        <v>0</v>
      </c>
      <c r="GB829" s="11">
        <v>0</v>
      </c>
      <c r="GC829" s="11">
        <v>0</v>
      </c>
      <c r="GD829" s="11">
        <v>0</v>
      </c>
      <c r="GE829" s="11">
        <v>0</v>
      </c>
      <c r="GF829" s="11">
        <v>0</v>
      </c>
      <c r="GG829" s="11">
        <v>0</v>
      </c>
      <c r="GH829" s="11">
        <v>0</v>
      </c>
      <c r="GI829" s="11">
        <v>0</v>
      </c>
      <c r="GJ829" s="11">
        <v>0</v>
      </c>
      <c r="GK829" s="11">
        <v>0</v>
      </c>
      <c r="GL829" s="11">
        <v>0</v>
      </c>
      <c r="GM829" s="11">
        <v>0</v>
      </c>
      <c r="GN829" s="11">
        <v>0</v>
      </c>
      <c r="GO829" s="11">
        <v>0</v>
      </c>
      <c r="GP829" s="11">
        <v>0</v>
      </c>
      <c r="GQ829" s="11">
        <v>0</v>
      </c>
      <c r="GR829" s="11">
        <v>0</v>
      </c>
      <c r="GS829" s="11">
        <v>0</v>
      </c>
      <c r="GT829" s="11">
        <v>0</v>
      </c>
      <c r="GU829" s="11">
        <v>1.4163826229869827E-8</v>
      </c>
      <c r="GV829" s="11">
        <v>0</v>
      </c>
      <c r="GW829" s="11">
        <v>-1.9186931918927978E-7</v>
      </c>
      <c r="GX829" s="11">
        <v>0</v>
      </c>
      <c r="GY829" s="11">
        <v>0</v>
      </c>
      <c r="GZ829" s="11">
        <v>0</v>
      </c>
      <c r="HA829" s="11">
        <v>0</v>
      </c>
      <c r="HB829" s="11">
        <v>0</v>
      </c>
      <c r="HC829" s="11">
        <v>0</v>
      </c>
      <c r="HD829" s="11">
        <v>0</v>
      </c>
      <c r="HE829" s="11">
        <v>0</v>
      </c>
      <c r="HF829" s="11">
        <v>0</v>
      </c>
      <c r="HG829" s="11">
        <v>0</v>
      </c>
      <c r="HH829" s="11">
        <v>0</v>
      </c>
      <c r="HI829" s="11">
        <v>0</v>
      </c>
      <c r="HJ829" s="11">
        <v>0</v>
      </c>
      <c r="HK829" s="11">
        <v>0</v>
      </c>
      <c r="HL829" s="11">
        <v>0</v>
      </c>
      <c r="HM829" s="11">
        <v>0</v>
      </c>
      <c r="HN829" s="11">
        <v>0</v>
      </c>
      <c r="HO829" s="11">
        <v>0</v>
      </c>
      <c r="HP829" s="11">
        <v>0</v>
      </c>
      <c r="HQ829" s="11">
        <v>0</v>
      </c>
      <c r="HR829" s="11">
        <v>0</v>
      </c>
      <c r="HS829" s="11">
        <v>0</v>
      </c>
      <c r="HT829" s="11">
        <v>0</v>
      </c>
      <c r="HU829" s="11">
        <v>0</v>
      </c>
      <c r="HV829" s="11">
        <v>0</v>
      </c>
      <c r="HW829" s="11">
        <v>0</v>
      </c>
      <c r="HX829" s="11">
        <v>0</v>
      </c>
      <c r="HY829" s="11">
        <v>0</v>
      </c>
      <c r="HZ829" s="11">
        <v>0</v>
      </c>
      <c r="IA829" s="11">
        <v>0</v>
      </c>
      <c r="IB829" s="11">
        <v>0</v>
      </c>
      <c r="IC829" s="11">
        <v>0</v>
      </c>
      <c r="ID829" s="11">
        <v>0</v>
      </c>
      <c r="IE829" s="11">
        <v>0</v>
      </c>
      <c r="IF829" s="11">
        <v>0</v>
      </c>
      <c r="IG829" s="11">
        <v>1.7887665485215893E-10</v>
      </c>
      <c r="IH829" s="11">
        <v>0</v>
      </c>
      <c r="II829" s="11">
        <v>-1.1769155025228634E-7</v>
      </c>
      <c r="IJ829" s="11">
        <v>0</v>
      </c>
      <c r="IK829" s="11">
        <v>0</v>
      </c>
      <c r="IL829" s="11">
        <v>0</v>
      </c>
      <c r="IM829" s="11">
        <v>0</v>
      </c>
      <c r="IN829" s="11">
        <v>0</v>
      </c>
      <c r="IO829" s="11">
        <v>0</v>
      </c>
      <c r="IP829" s="11">
        <v>0</v>
      </c>
      <c r="IQ829" s="11">
        <v>0</v>
      </c>
      <c r="IR829" s="11">
        <v>0</v>
      </c>
      <c r="IS829" s="11">
        <v>0</v>
      </c>
      <c r="IT829" s="11">
        <v>0</v>
      </c>
      <c r="IU829" s="11">
        <v>0</v>
      </c>
      <c r="IV829" s="11">
        <v>0</v>
      </c>
      <c r="IW829" s="11">
        <v>0</v>
      </c>
      <c r="IX829" s="11">
        <v>0</v>
      </c>
      <c r="IY829" s="11">
        <v>0</v>
      </c>
      <c r="IZ829" s="11">
        <v>0</v>
      </c>
      <c r="JA829" s="11">
        <v>0</v>
      </c>
      <c r="JB829" s="11">
        <v>0</v>
      </c>
      <c r="JC829" s="11">
        <v>0</v>
      </c>
      <c r="JD829" s="11">
        <v>0</v>
      </c>
      <c r="JE829" s="11">
        <v>0</v>
      </c>
      <c r="JF829" s="11">
        <v>0</v>
      </c>
      <c r="JG829" s="11">
        <v>0</v>
      </c>
      <c r="JH829" s="11">
        <v>0</v>
      </c>
      <c r="JI829" s="11">
        <v>0</v>
      </c>
      <c r="JJ829" s="11">
        <v>0</v>
      </c>
      <c r="JK829" s="11">
        <v>0</v>
      </c>
      <c r="JL829" s="11">
        <v>0</v>
      </c>
      <c r="JM829" s="11">
        <v>0</v>
      </c>
      <c r="JN829" s="11">
        <v>0</v>
      </c>
      <c r="JO829" s="11">
        <v>1.1744544222530996E-6</v>
      </c>
      <c r="JP829" s="11">
        <v>0</v>
      </c>
      <c r="JQ829" s="11">
        <v>0</v>
      </c>
      <c r="JR829" s="11">
        <v>0</v>
      </c>
      <c r="JS829" s="11">
        <v>0</v>
      </c>
      <c r="JT829" s="11">
        <v>0</v>
      </c>
      <c r="JU829" s="11">
        <v>-4.8025321316637474E-9</v>
      </c>
      <c r="JV829" s="11">
        <v>0</v>
      </c>
      <c r="JW829" s="11">
        <v>0</v>
      </c>
      <c r="JX829" s="11">
        <v>0</v>
      </c>
      <c r="JY829" s="11">
        <v>0</v>
      </c>
      <c r="JZ829" s="11">
        <v>0</v>
      </c>
      <c r="KA829" s="11">
        <v>0</v>
      </c>
      <c r="KB829" s="11">
        <v>0</v>
      </c>
      <c r="KC829" s="11">
        <v>0</v>
      </c>
      <c r="KD829" s="11">
        <v>0</v>
      </c>
      <c r="KE829" s="11">
        <v>0</v>
      </c>
      <c r="KF829" s="11">
        <v>0</v>
      </c>
      <c r="KG829" s="11">
        <v>0</v>
      </c>
      <c r="KH829" s="11">
        <v>0</v>
      </c>
      <c r="KI829" s="11">
        <v>0</v>
      </c>
      <c r="KJ829" s="11">
        <v>0</v>
      </c>
      <c r="KK829" s="11">
        <v>0</v>
      </c>
      <c r="KL829" s="11">
        <v>0</v>
      </c>
      <c r="KM829" s="11">
        <v>0</v>
      </c>
      <c r="KN829" s="11">
        <v>0</v>
      </c>
      <c r="KO829" s="11">
        <v>0</v>
      </c>
      <c r="KP829" s="11">
        <v>0</v>
      </c>
      <c r="KQ829" s="11">
        <v>0</v>
      </c>
      <c r="KR829" s="11">
        <v>0</v>
      </c>
      <c r="KS829" s="11">
        <v>0</v>
      </c>
      <c r="KT829" s="11">
        <v>0</v>
      </c>
      <c r="KU829" s="11">
        <v>0</v>
      </c>
      <c r="KV829" s="11">
        <v>0</v>
      </c>
      <c r="KW829" s="11">
        <v>0</v>
      </c>
      <c r="KX829" s="11">
        <v>0</v>
      </c>
      <c r="KY829" s="11">
        <v>0</v>
      </c>
      <c r="KZ829" s="11">
        <v>2.6098987161179987E-6</v>
      </c>
      <c r="LA829" s="11">
        <v>0</v>
      </c>
      <c r="LB829" s="11">
        <v>0</v>
      </c>
      <c r="LC829" s="11">
        <v>0</v>
      </c>
      <c r="LD829" s="11">
        <v>0</v>
      </c>
      <c r="LE829" s="11">
        <v>0</v>
      </c>
      <c r="LF829" s="11">
        <v>0</v>
      </c>
      <c r="LG829" s="11">
        <v>-4.8432677219928652E-10</v>
      </c>
      <c r="LH829" s="11">
        <v>0</v>
      </c>
      <c r="LI829" s="11">
        <v>0</v>
      </c>
      <c r="LJ829" s="11">
        <v>0</v>
      </c>
      <c r="LK829" s="11">
        <v>0</v>
      </c>
      <c r="LL829" s="11">
        <v>0</v>
      </c>
      <c r="LM829" s="11">
        <v>0</v>
      </c>
      <c r="LN829" s="11">
        <v>0</v>
      </c>
      <c r="LO829" s="11">
        <v>0</v>
      </c>
      <c r="LP829" s="11">
        <v>0</v>
      </c>
      <c r="LQ829" s="11">
        <v>0</v>
      </c>
      <c r="LR829" s="11">
        <v>0</v>
      </c>
      <c r="LS829" s="11">
        <v>0</v>
      </c>
      <c r="LT829" s="11">
        <v>0</v>
      </c>
      <c r="LU829" s="11">
        <v>0</v>
      </c>
      <c r="LV829" s="11">
        <v>0</v>
      </c>
      <c r="LW829" s="11">
        <v>0</v>
      </c>
      <c r="LX829" s="11">
        <v>0</v>
      </c>
      <c r="LY829" s="11">
        <v>0</v>
      </c>
      <c r="LZ829" s="11">
        <v>0</v>
      </c>
      <c r="MA829" s="11">
        <v>0</v>
      </c>
      <c r="MB829" s="11">
        <v>0</v>
      </c>
      <c r="MC829" s="11">
        <v>0</v>
      </c>
      <c r="MD829" s="11">
        <v>0</v>
      </c>
      <c r="ME829" s="11">
        <v>0</v>
      </c>
      <c r="MF829" s="11">
        <v>0</v>
      </c>
      <c r="MG829" s="11">
        <v>0</v>
      </c>
      <c r="MH829" s="11">
        <v>0</v>
      </c>
      <c r="MI829" s="11">
        <v>0</v>
      </c>
      <c r="MJ829" s="11">
        <v>0</v>
      </c>
      <c r="MK829" s="11">
        <v>4.349831193529998E-7</v>
      </c>
      <c r="ML829" s="11">
        <v>0</v>
      </c>
      <c r="MM829" s="11">
        <v>0</v>
      </c>
      <c r="MN829" s="11">
        <v>0</v>
      </c>
      <c r="MO829" s="11">
        <v>0</v>
      </c>
      <c r="MP829" s="11">
        <v>0</v>
      </c>
      <c r="MQ829" s="11">
        <v>0</v>
      </c>
      <c r="MR829" s="11">
        <v>0</v>
      </c>
      <c r="MS829" s="11">
        <v>-6.6214273525917857E-10</v>
      </c>
      <c r="MT829" s="11">
        <v>0</v>
      </c>
      <c r="MU829" s="11">
        <v>0</v>
      </c>
      <c r="MV829" s="11">
        <v>0</v>
      </c>
      <c r="MW829" s="11">
        <v>0</v>
      </c>
      <c r="MX829" s="11">
        <v>0</v>
      </c>
      <c r="MY829" s="11">
        <v>0</v>
      </c>
      <c r="MZ829" s="11">
        <v>0</v>
      </c>
      <c r="NA829" s="11">
        <v>0</v>
      </c>
      <c r="NB829" s="11">
        <v>0</v>
      </c>
      <c r="NC829" s="11">
        <v>0</v>
      </c>
      <c r="ND829" s="11">
        <v>0</v>
      </c>
      <c r="NE829" s="11">
        <v>0</v>
      </c>
      <c r="NF829" s="11">
        <v>0</v>
      </c>
      <c r="NG829" s="11">
        <v>0</v>
      </c>
      <c r="NH829" s="11">
        <v>0</v>
      </c>
      <c r="NI829" s="11">
        <v>0</v>
      </c>
      <c r="NJ829" s="11">
        <v>0</v>
      </c>
      <c r="NK829" s="11">
        <v>0</v>
      </c>
      <c r="NL829" s="11">
        <v>0</v>
      </c>
      <c r="NM829" s="11">
        <v>0</v>
      </c>
      <c r="NN829" s="11">
        <v>0</v>
      </c>
      <c r="NO829" s="11">
        <v>0</v>
      </c>
      <c r="NP829" s="11">
        <v>0</v>
      </c>
      <c r="NQ829" s="11">
        <v>0</v>
      </c>
      <c r="NR829" s="11">
        <v>0</v>
      </c>
      <c r="NS829" s="11">
        <v>0</v>
      </c>
      <c r="NT829" s="11">
        <v>0</v>
      </c>
      <c r="NU829" s="11">
        <v>0</v>
      </c>
      <c r="NV829" s="11">
        <v>2.7612102022801357E-6</v>
      </c>
      <c r="NW829" s="11">
        <v>0</v>
      </c>
      <c r="NX829" s="11">
        <v>0</v>
      </c>
      <c r="NY829" s="11">
        <v>0</v>
      </c>
      <c r="NZ829" s="11">
        <v>0</v>
      </c>
      <c r="OA829" s="11">
        <v>0</v>
      </c>
      <c r="OB829" s="11">
        <v>0</v>
      </c>
      <c r="OC829" s="11">
        <v>0</v>
      </c>
      <c r="OD829" s="11">
        <v>0</v>
      </c>
      <c r="OE829" s="11">
        <v>-8.8820257218038532E-6</v>
      </c>
      <c r="OF829" s="11">
        <v>6.452403179815797E-28</v>
      </c>
      <c r="OG829" s="11">
        <v>0</v>
      </c>
      <c r="OH829" s="11">
        <v>0</v>
      </c>
      <c r="OI829" s="11">
        <v>2.0844750885343382E-26</v>
      </c>
      <c r="OJ829" s="11">
        <v>5.1925638918420895E-7</v>
      </c>
      <c r="OK829" s="11">
        <v>0</v>
      </c>
      <c r="OL829" s="11">
        <v>0</v>
      </c>
      <c r="OM829" s="11">
        <v>0</v>
      </c>
      <c r="ON829" s="11">
        <v>0</v>
      </c>
      <c r="OO829" s="11">
        <v>2.9979281607393609E-7</v>
      </c>
      <c r="OP829" s="11">
        <v>0</v>
      </c>
      <c r="OQ829" s="11">
        <v>0</v>
      </c>
      <c r="OR829" s="11">
        <v>0</v>
      </c>
      <c r="OS829" s="11">
        <v>0</v>
      </c>
      <c r="OT829" s="11">
        <v>0</v>
      </c>
      <c r="OU829" s="11">
        <v>0</v>
      </c>
      <c r="OV829" s="11">
        <v>0</v>
      </c>
      <c r="OW829" s="11">
        <v>0</v>
      </c>
      <c r="OX829" s="11">
        <v>0</v>
      </c>
      <c r="OY829" s="11">
        <v>0</v>
      </c>
      <c r="OZ829" s="11">
        <v>0</v>
      </c>
      <c r="PA829" s="11">
        <v>0</v>
      </c>
      <c r="PB829" s="11">
        <v>0</v>
      </c>
      <c r="PC829" s="11">
        <v>0</v>
      </c>
      <c r="PD829" s="11">
        <v>0</v>
      </c>
      <c r="PE829" s="11">
        <v>0</v>
      </c>
      <c r="PF829" s="11">
        <v>0</v>
      </c>
      <c r="PG829" s="11">
        <v>0</v>
      </c>
      <c r="PH829" s="11">
        <v>0</v>
      </c>
      <c r="PI829" s="11">
        <v>0</v>
      </c>
      <c r="PJ829" s="11">
        <v>3.1709769443223588E-8</v>
      </c>
      <c r="PK829" s="11">
        <v>0</v>
      </c>
      <c r="PL829" s="11">
        <v>0</v>
      </c>
      <c r="PM829" s="11">
        <v>0</v>
      </c>
      <c r="PN829" s="11">
        <v>0</v>
      </c>
      <c r="PO829" s="11">
        <v>0</v>
      </c>
      <c r="PP829" s="11">
        <v>3.9822119197546254E-6</v>
      </c>
      <c r="PQ829" s="11">
        <v>-2.9385921355618329E-7</v>
      </c>
      <c r="PR829" s="11">
        <v>8.3037289171706622E-9</v>
      </c>
      <c r="PS829" s="11">
        <v>0</v>
      </c>
      <c r="PT829" s="11">
        <v>8.4745376631819888E-9</v>
      </c>
      <c r="PU829" s="11">
        <v>0</v>
      </c>
      <c r="PV829" s="11">
        <v>0</v>
      </c>
      <c r="PW829" s="11">
        <v>0</v>
      </c>
      <c r="PX829" s="11">
        <v>0</v>
      </c>
      <c r="PY829" s="11">
        <v>0</v>
      </c>
      <c r="PZ829" s="11">
        <v>0</v>
      </c>
      <c r="QA829" s="11">
        <v>1.6806722689075633E-8</v>
      </c>
      <c r="QB829" s="11">
        <v>0</v>
      </c>
      <c r="QC829" s="11">
        <v>0</v>
      </c>
      <c r="QD829" s="11">
        <v>0</v>
      </c>
      <c r="QE829" s="11">
        <v>-0.15118401454725247</v>
      </c>
      <c r="QF829" s="11">
        <v>5.1989317155502403E-25</v>
      </c>
      <c r="QG829" s="11">
        <v>1.1358904379819365E-21</v>
      </c>
      <c r="QH829" s="11">
        <v>0</v>
      </c>
      <c r="QI829" s="11">
        <v>1.602468445509807E-4</v>
      </c>
      <c r="QJ829" s="11">
        <v>0</v>
      </c>
      <c r="QK829" s="11">
        <v>0</v>
      </c>
      <c r="QL829" s="11">
        <v>0</v>
      </c>
      <c r="QM829" s="11">
        <v>0</v>
      </c>
      <c r="QN829" s="11">
        <v>0</v>
      </c>
      <c r="QO829" s="11">
        <v>0</v>
      </c>
      <c r="QP829" s="11">
        <v>0</v>
      </c>
      <c r="QQ829" s="11">
        <v>0</v>
      </c>
      <c r="QR829" s="11">
        <v>0</v>
      </c>
      <c r="QS829" s="11">
        <v>0</v>
      </c>
      <c r="QT829" s="11">
        <v>0</v>
      </c>
      <c r="QU829" s="11">
        <v>0</v>
      </c>
      <c r="QV829" s="11">
        <v>0</v>
      </c>
      <c r="QW829" s="11">
        <v>0</v>
      </c>
      <c r="QX829" s="11">
        <v>0</v>
      </c>
      <c r="QY829" s="11">
        <v>0</v>
      </c>
      <c r="QZ829" s="11">
        <v>0</v>
      </c>
      <c r="RA829" s="11">
        <v>0</v>
      </c>
      <c r="RB829" s="11">
        <v>0</v>
      </c>
      <c r="RC829" s="11">
        <v>0</v>
      </c>
      <c r="RD829" s="11">
        <v>0</v>
      </c>
      <c r="RE829" s="11">
        <v>0</v>
      </c>
      <c r="RF829" s="11">
        <v>0</v>
      </c>
      <c r="RG829" s="11">
        <v>0</v>
      </c>
      <c r="RH829" s="11">
        <v>0</v>
      </c>
      <c r="RI829" s="11">
        <v>0</v>
      </c>
      <c r="RJ829" s="11">
        <v>0</v>
      </c>
      <c r="RK829" s="11">
        <v>0</v>
      </c>
      <c r="RL829" s="11">
        <v>0</v>
      </c>
      <c r="RM829" s="11">
        <v>0</v>
      </c>
      <c r="RN829" s="11">
        <v>0</v>
      </c>
      <c r="RO829" s="11">
        <v>0</v>
      </c>
      <c r="RP829" s="11">
        <v>1.187752765635553E-2</v>
      </c>
      <c r="RQ829" s="11">
        <v>-1.4239958180188211E-8</v>
      </c>
      <c r="RR829" s="11">
        <v>7.2543251057071519E-10</v>
      </c>
      <c r="RS829" s="11">
        <v>9.5145531261981955E-6</v>
      </c>
      <c r="RT829" s="11">
        <v>0</v>
      </c>
      <c r="RU829" s="11">
        <v>0</v>
      </c>
      <c r="RV829" s="11">
        <v>0</v>
      </c>
      <c r="RW829" s="11">
        <v>0</v>
      </c>
      <c r="RX829" s="11">
        <v>0</v>
      </c>
      <c r="RY829" s="11">
        <v>0</v>
      </c>
      <c r="RZ829" s="11">
        <v>0</v>
      </c>
      <c r="SA829" s="11">
        <v>0</v>
      </c>
      <c r="SB829" s="11">
        <v>0</v>
      </c>
      <c r="SC829" s="11">
        <v>0</v>
      </c>
      <c r="SD829" s="11">
        <v>0</v>
      </c>
      <c r="SE829" s="11">
        <v>0</v>
      </c>
      <c r="SF829" s="11">
        <v>0</v>
      </c>
      <c r="SG829" s="11">
        <v>0</v>
      </c>
      <c r="SH829" s="11">
        <v>0</v>
      </c>
      <c r="SI829" s="11">
        <v>0</v>
      </c>
      <c r="SJ829" s="11">
        <v>0</v>
      </c>
      <c r="SK829" s="11">
        <v>0</v>
      </c>
      <c r="SL829" s="11">
        <v>0</v>
      </c>
      <c r="SM829" s="11">
        <v>0</v>
      </c>
      <c r="SN829" s="11">
        <v>0</v>
      </c>
      <c r="SO829" s="11">
        <v>0</v>
      </c>
      <c r="SP829" s="11">
        <v>0</v>
      </c>
      <c r="SQ829" s="11">
        <v>0</v>
      </c>
      <c r="SR829" s="11">
        <v>0</v>
      </c>
      <c r="SS829" s="11">
        <v>0</v>
      </c>
      <c r="ST829" s="11">
        <v>0</v>
      </c>
      <c r="SU829" s="11">
        <v>0</v>
      </c>
      <c r="SV829" s="11">
        <v>0</v>
      </c>
      <c r="SW829" s="11">
        <v>0</v>
      </c>
      <c r="SX829" s="11">
        <v>0</v>
      </c>
      <c r="SY829" s="11">
        <v>0</v>
      </c>
      <c r="SZ829" s="11">
        <v>0</v>
      </c>
      <c r="TA829" s="11">
        <v>0.13659156804808856</v>
      </c>
      <c r="TB829" s="11">
        <v>0</v>
      </c>
      <c r="TC829" s="11">
        <v>-7.3197297758612189E-10</v>
      </c>
      <c r="TD829" s="11">
        <v>0</v>
      </c>
      <c r="TE829" s="11">
        <v>0</v>
      </c>
      <c r="TF829" s="11">
        <v>0</v>
      </c>
      <c r="TG829" s="11">
        <v>0</v>
      </c>
      <c r="TH829" s="11">
        <v>0</v>
      </c>
      <c r="TI829" s="11">
        <v>0</v>
      </c>
      <c r="TJ829" s="11">
        <v>0</v>
      </c>
      <c r="TK829" s="11">
        <v>0</v>
      </c>
      <c r="TL829" s="11">
        <v>0</v>
      </c>
      <c r="TM829" s="11">
        <v>0</v>
      </c>
      <c r="TN829" s="11">
        <v>0</v>
      </c>
      <c r="TO829" s="11">
        <v>0</v>
      </c>
      <c r="TP829" s="11">
        <v>0</v>
      </c>
      <c r="TQ829" s="11">
        <v>0</v>
      </c>
      <c r="TR829" s="11">
        <v>0</v>
      </c>
      <c r="TS829" s="11">
        <v>0</v>
      </c>
      <c r="TT829" s="11">
        <v>0</v>
      </c>
      <c r="TU829" s="11">
        <v>0</v>
      </c>
      <c r="TV829" s="11">
        <v>0</v>
      </c>
      <c r="TW829" s="11">
        <v>0</v>
      </c>
      <c r="TX829" s="11">
        <v>0</v>
      </c>
      <c r="TY829" s="11">
        <v>0</v>
      </c>
      <c r="TZ829" s="11">
        <v>0</v>
      </c>
      <c r="UA829" s="11">
        <v>0</v>
      </c>
      <c r="UB829" s="11">
        <v>0</v>
      </c>
      <c r="UC829" s="11">
        <v>0</v>
      </c>
      <c r="UD829" s="11">
        <v>0</v>
      </c>
      <c r="UE829" s="11">
        <v>0</v>
      </c>
      <c r="UF829" s="11">
        <v>0</v>
      </c>
      <c r="UG829" s="11">
        <v>0</v>
      </c>
      <c r="UH829" s="11">
        <v>0</v>
      </c>
      <c r="UI829" s="11">
        <v>0</v>
      </c>
      <c r="UJ829" s="11">
        <v>0</v>
      </c>
      <c r="UK829" s="11">
        <v>0</v>
      </c>
      <c r="UL829" s="11">
        <v>0</v>
      </c>
      <c r="UM829" s="11">
        <v>9.775734581356569E-9</v>
      </c>
      <c r="UN829" s="11">
        <v>0</v>
      </c>
      <c r="UO829" s="11">
        <v>-9.516279115717921E-6</v>
      </c>
      <c r="UP829" s="11">
        <v>0</v>
      </c>
      <c r="UQ829" s="11">
        <v>0</v>
      </c>
      <c r="UR829" s="11">
        <v>0</v>
      </c>
      <c r="US829" s="11">
        <v>0</v>
      </c>
      <c r="UT829" s="11">
        <v>0</v>
      </c>
      <c r="UU829" s="11">
        <v>0</v>
      </c>
      <c r="UV829" s="11">
        <v>0</v>
      </c>
      <c r="UW829" s="11">
        <v>0</v>
      </c>
      <c r="UX829" s="11">
        <v>0</v>
      </c>
      <c r="UY829" s="11">
        <v>0</v>
      </c>
      <c r="UZ829" s="11">
        <v>0</v>
      </c>
      <c r="VA829" s="11">
        <v>0</v>
      </c>
      <c r="VB829" s="11">
        <v>0</v>
      </c>
      <c r="VC829" s="11">
        <v>0</v>
      </c>
      <c r="VD829" s="11">
        <v>0</v>
      </c>
      <c r="VE829" s="11">
        <v>0</v>
      </c>
      <c r="VF829" s="11">
        <v>0</v>
      </c>
      <c r="VG829" s="11">
        <v>0</v>
      </c>
      <c r="VH829" s="11">
        <v>0</v>
      </c>
      <c r="VI829" s="11">
        <v>0</v>
      </c>
      <c r="VJ829" s="11">
        <v>0</v>
      </c>
      <c r="VK829" s="11">
        <v>0</v>
      </c>
      <c r="VL829" s="11">
        <v>0</v>
      </c>
      <c r="VM829" s="11">
        <v>0</v>
      </c>
      <c r="VN829" s="11">
        <v>0</v>
      </c>
      <c r="VO829" s="11">
        <v>0</v>
      </c>
      <c r="VP829" s="11">
        <v>0</v>
      </c>
      <c r="VQ829" s="11">
        <v>0</v>
      </c>
      <c r="VR829" s="11">
        <v>0</v>
      </c>
      <c r="VS829" s="11">
        <v>0</v>
      </c>
      <c r="VT829" s="11">
        <v>0</v>
      </c>
      <c r="VU829" s="11">
        <v>0</v>
      </c>
      <c r="VV829" s="11">
        <v>0</v>
      </c>
      <c r="VW829" s="11">
        <v>2.7149184764824943E-3</v>
      </c>
      <c r="VX829" s="11">
        <v>0</v>
      </c>
      <c r="VY829" s="11">
        <v>0</v>
      </c>
      <c r="VZ829" s="11">
        <v>0</v>
      </c>
      <c r="WA829" s="11">
        <v>-8.6276162218924997E-4</v>
      </c>
      <c r="WB829" s="11">
        <v>5.7729575698518642E-27</v>
      </c>
      <c r="WC829" s="11">
        <v>2.2272801965189605E-25</v>
      </c>
      <c r="WD829" s="11">
        <v>5.7716673624877799E-26</v>
      </c>
      <c r="WE829" s="11">
        <v>0</v>
      </c>
      <c r="WF829" s="11">
        <v>0</v>
      </c>
      <c r="WG829" s="11">
        <v>7.3191076446080855E-26</v>
      </c>
      <c r="WH829" s="11">
        <v>7.8916984511805523E-27</v>
      </c>
      <c r="WI829" s="11">
        <v>1.8405186888486779E-26</v>
      </c>
      <c r="WJ829" s="11">
        <v>3.2675097251920947E-8</v>
      </c>
      <c r="WK829" s="11">
        <v>0</v>
      </c>
      <c r="WL829" s="11">
        <v>0</v>
      </c>
      <c r="WM829" s="11">
        <v>0</v>
      </c>
      <c r="WN829" s="11">
        <v>0</v>
      </c>
      <c r="WO829" s="11">
        <v>0</v>
      </c>
      <c r="WP829" s="11">
        <v>0</v>
      </c>
      <c r="WQ829" s="11">
        <v>0</v>
      </c>
      <c r="WR829" s="11">
        <v>0</v>
      </c>
      <c r="WS829" s="11">
        <v>0</v>
      </c>
      <c r="WT829" s="11">
        <v>0</v>
      </c>
      <c r="WU829" s="11">
        <v>0</v>
      </c>
      <c r="WV829" s="11">
        <v>0</v>
      </c>
      <c r="WW829" s="11">
        <v>0</v>
      </c>
      <c r="WX829" s="11">
        <v>0</v>
      </c>
      <c r="WY829" s="11">
        <v>0</v>
      </c>
      <c r="WZ829" s="11">
        <v>0</v>
      </c>
      <c r="XA829" s="11">
        <v>0</v>
      </c>
      <c r="XB829" s="11">
        <v>0</v>
      </c>
      <c r="XC829" s="11">
        <v>0</v>
      </c>
      <c r="XD829" s="11">
        <v>0</v>
      </c>
      <c r="XE829" s="11">
        <v>0</v>
      </c>
      <c r="XF829" s="11">
        <v>0</v>
      </c>
      <c r="XG829" s="11">
        <v>0</v>
      </c>
      <c r="XH829" s="11">
        <v>0</v>
      </c>
      <c r="XI829" s="11">
        <v>0</v>
      </c>
      <c r="XJ829" s="11">
        <v>0</v>
      </c>
      <c r="XK829" s="11">
        <v>0</v>
      </c>
      <c r="XL829" s="11">
        <v>4.6116059124794412E-25</v>
      </c>
      <c r="XM829" s="11">
        <v>-1.4865446471683404E-20</v>
      </c>
      <c r="XN829" s="11">
        <v>0</v>
      </c>
      <c r="XO829" s="11">
        <v>0</v>
      </c>
      <c r="XP829" s="11">
        <v>0</v>
      </c>
      <c r="XQ829" s="11">
        <v>0</v>
      </c>
      <c r="XR829" s="11">
        <v>0</v>
      </c>
      <c r="XS829" s="11">
        <v>0</v>
      </c>
      <c r="XT829" s="11">
        <v>0</v>
      </c>
      <c r="XU829" s="11">
        <v>0</v>
      </c>
      <c r="XV829" s="11">
        <v>0</v>
      </c>
      <c r="XW829" s="11">
        <v>0</v>
      </c>
      <c r="XX829" s="11">
        <v>0</v>
      </c>
      <c r="XY829" s="11">
        <v>0</v>
      </c>
      <c r="XZ829" s="11">
        <v>0</v>
      </c>
      <c r="YA829" s="11">
        <v>0</v>
      </c>
      <c r="YB829" s="11">
        <v>0</v>
      </c>
      <c r="YC829" s="11">
        <v>0</v>
      </c>
      <c r="YD829" s="11">
        <v>0</v>
      </c>
      <c r="YE829" s="11">
        <v>0</v>
      </c>
      <c r="YF829" s="11">
        <v>0</v>
      </c>
      <c r="YG829" s="11">
        <v>0</v>
      </c>
      <c r="YH829" s="11">
        <v>0</v>
      </c>
      <c r="YI829" s="11">
        <v>0</v>
      </c>
      <c r="YJ829" s="11">
        <v>0</v>
      </c>
      <c r="YK829" s="11">
        <v>0</v>
      </c>
      <c r="YL829" s="11">
        <v>0</v>
      </c>
      <c r="YM829" s="11">
        <v>0</v>
      </c>
      <c r="YN829" s="11">
        <v>0</v>
      </c>
      <c r="YO829" s="11">
        <v>0</v>
      </c>
      <c r="YP829" s="11">
        <v>0</v>
      </c>
      <c r="YQ829" s="11">
        <v>0</v>
      </c>
      <c r="YR829" s="11">
        <v>0</v>
      </c>
      <c r="YS829" s="11">
        <v>0</v>
      </c>
      <c r="YT829" s="11">
        <v>4.4642235988252691E-9</v>
      </c>
      <c r="YU829" s="11">
        <v>0</v>
      </c>
      <c r="YV829" s="11">
        <v>0</v>
      </c>
      <c r="YW829" s="11">
        <v>1.1067854189950659E-5</v>
      </c>
      <c r="YX829" s="11">
        <v>9.9999999999999995E-21</v>
      </c>
      <c r="YY829" s="11">
        <v>-2.8418871503110479E-8</v>
      </c>
      <c r="YZ829" s="11">
        <v>0</v>
      </c>
      <c r="ZA829" s="11">
        <v>1.8931847153741508E-7</v>
      </c>
      <c r="ZB829" s="11">
        <v>0</v>
      </c>
      <c r="ZC829" s="11">
        <v>9.8822935013524259E-10</v>
      </c>
      <c r="ZD829" s="11">
        <v>1.1133413696497644E-10</v>
      </c>
      <c r="ZE829" s="11">
        <v>1.3841535909482183E-9</v>
      </c>
      <c r="ZF829" s="11">
        <v>0</v>
      </c>
      <c r="ZG829" s="11">
        <v>0</v>
      </c>
      <c r="ZH829" s="11">
        <v>0</v>
      </c>
      <c r="ZI829" s="11">
        <v>0</v>
      </c>
      <c r="ZJ829" s="11">
        <v>0</v>
      </c>
      <c r="ZK829" s="11">
        <v>0</v>
      </c>
      <c r="ZL829" s="11">
        <v>0</v>
      </c>
      <c r="ZM829" s="11">
        <v>0</v>
      </c>
      <c r="ZN829" s="11">
        <v>0</v>
      </c>
      <c r="ZO829" s="11">
        <v>0</v>
      </c>
      <c r="ZP829" s="11">
        <v>0</v>
      </c>
      <c r="ZQ829" s="11">
        <v>0</v>
      </c>
      <c r="ZR829" s="11">
        <v>0</v>
      </c>
      <c r="ZS829" s="11">
        <v>0</v>
      </c>
      <c r="ZT829" s="11">
        <v>0</v>
      </c>
      <c r="ZU829" s="11">
        <v>0</v>
      </c>
      <c r="ZV829" s="11">
        <v>0</v>
      </c>
      <c r="ZW829" s="11">
        <v>0</v>
      </c>
      <c r="ZX829" s="11">
        <v>0</v>
      </c>
      <c r="ZY829" s="11">
        <v>0</v>
      </c>
      <c r="ZZ829" s="11">
        <v>0</v>
      </c>
      <c r="AAA829" s="11">
        <v>0</v>
      </c>
      <c r="AAB829" s="11">
        <v>0</v>
      </c>
      <c r="AAC829" s="11">
        <v>0</v>
      </c>
      <c r="AAD829" s="11">
        <v>0</v>
      </c>
      <c r="AAE829" s="11">
        <v>0</v>
      </c>
      <c r="AAF829" s="11">
        <v>0</v>
      </c>
      <c r="AAG829" s="11">
        <v>0</v>
      </c>
      <c r="AAH829" s="11">
        <v>2.0961845056724733E-27</v>
      </c>
      <c r="AAI829" s="11">
        <v>0</v>
      </c>
      <c r="AAJ829" s="11">
        <v>1.2251990722168789E-8</v>
      </c>
      <c r="AAK829" s="11">
        <v>-1.988996065896176E-9</v>
      </c>
      <c r="AAL829" s="11">
        <v>0</v>
      </c>
      <c r="AAM829" s="11">
        <v>2.6525140244770938E-8</v>
      </c>
      <c r="AAN829" s="11">
        <v>0</v>
      </c>
      <c r="AAO829" s="11">
        <v>0</v>
      </c>
      <c r="AAP829" s="11">
        <v>0</v>
      </c>
      <c r="AAQ829" s="11">
        <v>0</v>
      </c>
      <c r="AAR829" s="11">
        <v>0</v>
      </c>
      <c r="AAS829" s="11">
        <v>0</v>
      </c>
      <c r="AAT829" s="11">
        <v>2.0286486897801659E-14</v>
      </c>
      <c r="AAU829" s="11">
        <v>0</v>
      </c>
      <c r="AAV829" s="11">
        <v>0</v>
      </c>
      <c r="AAW829" s="11">
        <v>0</v>
      </c>
      <c r="AAX829" s="11">
        <v>0</v>
      </c>
      <c r="AAY829" s="11">
        <v>0</v>
      </c>
      <c r="AAZ829" s="11">
        <v>0</v>
      </c>
      <c r="ABA829" s="11">
        <v>0</v>
      </c>
      <c r="ABB829" s="11">
        <v>0</v>
      </c>
      <c r="ABC829" s="11">
        <v>0</v>
      </c>
      <c r="ABD829" s="11">
        <v>0</v>
      </c>
      <c r="ABE829" s="11">
        <v>0</v>
      </c>
      <c r="ABF829" s="11">
        <v>0</v>
      </c>
      <c r="ABG829" s="11">
        <v>0</v>
      </c>
      <c r="ABH829" s="11">
        <v>0</v>
      </c>
      <c r="ABI829" s="11">
        <v>0</v>
      </c>
      <c r="ABJ829" s="11">
        <v>0</v>
      </c>
      <c r="ABK829" s="11">
        <v>0</v>
      </c>
      <c r="ABL829" s="11">
        <v>0</v>
      </c>
      <c r="ABM829" s="11">
        <v>0</v>
      </c>
      <c r="ABN829" s="11">
        <v>0</v>
      </c>
      <c r="ABO829" s="11">
        <v>0</v>
      </c>
      <c r="ABP829" s="11">
        <v>0</v>
      </c>
      <c r="ABQ829" s="11">
        <v>0</v>
      </c>
      <c r="ABR829" s="11">
        <v>0</v>
      </c>
      <c r="ABS829" s="11">
        <v>0</v>
      </c>
      <c r="ABT829" s="11">
        <v>0</v>
      </c>
      <c r="ABU829" s="11">
        <v>1.6166880780936832E-8</v>
      </c>
      <c r="ABV829" s="11">
        <v>0</v>
      </c>
      <c r="ABW829" s="11">
        <v>-1.9280120312305663E-7</v>
      </c>
      <c r="ABX829" s="11">
        <v>0</v>
      </c>
      <c r="ABY829" s="11">
        <v>0</v>
      </c>
      <c r="ABZ829" s="11">
        <v>0</v>
      </c>
      <c r="ACA829" s="11">
        <v>0</v>
      </c>
      <c r="ACB829" s="11">
        <v>0</v>
      </c>
      <c r="ACC829" s="11">
        <v>0</v>
      </c>
      <c r="ACD829" s="11">
        <v>0</v>
      </c>
      <c r="ACE829" s="11">
        <v>0</v>
      </c>
      <c r="ACF829" s="11">
        <v>0</v>
      </c>
      <c r="ACG829" s="11">
        <v>0</v>
      </c>
      <c r="ACH829" s="11">
        <v>0</v>
      </c>
      <c r="ACI829" s="11">
        <v>0</v>
      </c>
      <c r="ACJ829" s="11">
        <v>0</v>
      </c>
      <c r="ACK829" s="11">
        <v>0</v>
      </c>
      <c r="ACL829" s="11">
        <v>0</v>
      </c>
      <c r="ACM829" s="11">
        <v>0</v>
      </c>
      <c r="ACN829" s="11">
        <v>0</v>
      </c>
      <c r="ACO829" s="11">
        <v>0</v>
      </c>
      <c r="ACP829" s="11">
        <v>0</v>
      </c>
      <c r="ACQ829" s="11">
        <v>0</v>
      </c>
      <c r="ACR829" s="11">
        <v>0</v>
      </c>
      <c r="ACS829" s="11">
        <v>0</v>
      </c>
      <c r="ACT829" s="11">
        <v>0</v>
      </c>
      <c r="ACU829" s="11">
        <v>0</v>
      </c>
      <c r="ACV829" s="11">
        <v>0</v>
      </c>
      <c r="ACW829" s="11">
        <v>0</v>
      </c>
      <c r="ACX829" s="11">
        <v>0</v>
      </c>
      <c r="ACY829" s="11">
        <v>0</v>
      </c>
      <c r="ACZ829" s="11">
        <v>0</v>
      </c>
      <c r="ADA829" s="11">
        <v>0</v>
      </c>
      <c r="ADB829" s="11">
        <v>0</v>
      </c>
      <c r="ADC829" s="11">
        <v>0</v>
      </c>
      <c r="ADD829" s="11">
        <v>0</v>
      </c>
      <c r="ADE829" s="11">
        <v>0</v>
      </c>
      <c r="ADF829" s="11">
        <v>0</v>
      </c>
      <c r="ADG829" s="11">
        <v>1.9889960658813115E-9</v>
      </c>
      <c r="ADH829" s="11">
        <v>0</v>
      </c>
      <c r="ADI829" s="11">
        <v>-2.7439433486362306E-8</v>
      </c>
      <c r="ADJ829" s="11">
        <v>0</v>
      </c>
      <c r="ADK829" s="11">
        <v>0</v>
      </c>
      <c r="ADL829" s="11">
        <v>0</v>
      </c>
      <c r="ADM829" s="11">
        <v>0</v>
      </c>
      <c r="ADN829" s="11">
        <v>0</v>
      </c>
      <c r="ADO829" s="11">
        <v>0</v>
      </c>
      <c r="ADP829" s="11">
        <v>0</v>
      </c>
      <c r="ADQ829" s="11">
        <v>0</v>
      </c>
      <c r="ADR829" s="11">
        <v>0</v>
      </c>
      <c r="ADS829" s="11">
        <v>0</v>
      </c>
      <c r="ADT829" s="11">
        <v>0</v>
      </c>
      <c r="ADU829" s="11">
        <v>0</v>
      </c>
      <c r="ADV829" s="11">
        <v>0</v>
      </c>
      <c r="ADW829" s="11">
        <v>0</v>
      </c>
      <c r="ADX829" s="11">
        <v>0</v>
      </c>
      <c r="ADY829" s="11">
        <v>0</v>
      </c>
      <c r="ADZ829" s="11">
        <v>0</v>
      </c>
      <c r="AEA829" s="11">
        <v>0</v>
      </c>
      <c r="AEB829" s="11">
        <v>0</v>
      </c>
      <c r="AEC829" s="11">
        <v>0</v>
      </c>
      <c r="AED829" s="11">
        <v>0</v>
      </c>
      <c r="AEE829" s="11">
        <v>0</v>
      </c>
      <c r="AEF829" s="11">
        <v>0</v>
      </c>
      <c r="AEG829" s="11">
        <v>0</v>
      </c>
      <c r="AEH829" s="11">
        <v>0</v>
      </c>
      <c r="AEI829" s="11">
        <v>0</v>
      </c>
      <c r="AEJ829" s="11">
        <v>0</v>
      </c>
      <c r="AEK829" s="11">
        <v>0</v>
      </c>
      <c r="AEL829" s="11">
        <v>0</v>
      </c>
      <c r="AEM829" s="11">
        <v>0</v>
      </c>
      <c r="AEN829" s="11">
        <v>0</v>
      </c>
      <c r="AEO829" s="11">
        <v>4.6116059124765208E-25</v>
      </c>
      <c r="AEP829" s="11">
        <v>0</v>
      </c>
      <c r="AEQ829" s="11">
        <v>0</v>
      </c>
      <c r="AER829" s="11">
        <v>0</v>
      </c>
      <c r="AES829" s="11">
        <v>0</v>
      </c>
      <c r="AET829" s="11">
        <v>0</v>
      </c>
      <c r="AEU829" s="11">
        <v>-9.9681869760692872E-10</v>
      </c>
      <c r="AEV829" s="11">
        <v>0</v>
      </c>
      <c r="AEW829" s="11">
        <v>0</v>
      </c>
      <c r="AEX829" s="11">
        <v>0</v>
      </c>
      <c r="AEY829" s="11">
        <v>0</v>
      </c>
      <c r="AEZ829" s="11">
        <v>0</v>
      </c>
      <c r="AFA829" s="11">
        <v>0</v>
      </c>
      <c r="AFB829" s="11">
        <v>0</v>
      </c>
      <c r="AFC829" s="11">
        <v>0</v>
      </c>
      <c r="AFD829" s="11">
        <v>0</v>
      </c>
      <c r="AFE829" s="11">
        <v>0</v>
      </c>
      <c r="AFF829" s="11">
        <v>0</v>
      </c>
      <c r="AFG829" s="11">
        <v>0</v>
      </c>
      <c r="AFH829" s="11">
        <v>0</v>
      </c>
      <c r="AFI829" s="11">
        <v>0</v>
      </c>
      <c r="AFJ829" s="11">
        <v>0</v>
      </c>
      <c r="AFK829" s="11">
        <v>0</v>
      </c>
      <c r="AFL829" s="11">
        <v>0</v>
      </c>
      <c r="AFM829" s="11">
        <v>0</v>
      </c>
      <c r="AFN829" s="11">
        <v>0</v>
      </c>
      <c r="AFO829" s="11">
        <v>0</v>
      </c>
      <c r="AFP829" s="11">
        <v>0</v>
      </c>
      <c r="AFQ829" s="11">
        <v>0</v>
      </c>
      <c r="AFR829" s="11">
        <v>0</v>
      </c>
      <c r="AFS829" s="11">
        <v>0</v>
      </c>
      <c r="AFT829" s="11">
        <v>0</v>
      </c>
      <c r="AFU829" s="11">
        <v>0</v>
      </c>
      <c r="AFV829" s="11">
        <v>0</v>
      </c>
      <c r="AFW829" s="11">
        <v>0</v>
      </c>
      <c r="AFX829" s="11">
        <v>0</v>
      </c>
      <c r="AFY829" s="11">
        <v>0</v>
      </c>
      <c r="AFZ829" s="11">
        <v>8.3008906424577376E-6</v>
      </c>
      <c r="AGA829" s="11">
        <v>0</v>
      </c>
      <c r="AGB829" s="11">
        <v>0</v>
      </c>
      <c r="AGC829" s="11">
        <v>0</v>
      </c>
      <c r="AGD829" s="11">
        <v>0</v>
      </c>
      <c r="AGE829" s="11">
        <v>0</v>
      </c>
      <c r="AGF829" s="11">
        <v>0</v>
      </c>
      <c r="AGG829" s="11">
        <v>-1.1477061405760544E-10</v>
      </c>
      <c r="AGH829" s="11">
        <v>0</v>
      </c>
      <c r="AGI829" s="11">
        <v>0</v>
      </c>
      <c r="AGJ829" s="11">
        <v>0</v>
      </c>
      <c r="AGK829" s="11">
        <v>0</v>
      </c>
      <c r="AGL829" s="11">
        <v>0</v>
      </c>
      <c r="AGM829" s="11">
        <v>0</v>
      </c>
      <c r="AGN829" s="11">
        <v>0</v>
      </c>
      <c r="AGO829" s="11">
        <v>0</v>
      </c>
      <c r="AGP829" s="11">
        <v>0</v>
      </c>
      <c r="AGQ829" s="11">
        <v>0</v>
      </c>
      <c r="AGR829" s="11">
        <v>0</v>
      </c>
      <c r="AGS829" s="11">
        <v>0</v>
      </c>
      <c r="AGT829" s="11">
        <v>0</v>
      </c>
      <c r="AGU829" s="11">
        <v>0</v>
      </c>
      <c r="AGV829" s="11">
        <v>0</v>
      </c>
      <c r="AGW829" s="11">
        <v>0</v>
      </c>
      <c r="AGX829" s="11">
        <v>0</v>
      </c>
      <c r="AGY829" s="11">
        <v>0</v>
      </c>
      <c r="AGZ829" s="11">
        <v>0</v>
      </c>
      <c r="AHA829" s="11">
        <v>0</v>
      </c>
      <c r="AHB829" s="11">
        <v>0</v>
      </c>
      <c r="AHC829" s="11">
        <v>0</v>
      </c>
      <c r="AHD829" s="11">
        <v>0</v>
      </c>
      <c r="AHE829" s="11">
        <v>0</v>
      </c>
      <c r="AHF829" s="11">
        <v>0</v>
      </c>
      <c r="AHG829" s="11">
        <v>0</v>
      </c>
      <c r="AHH829" s="11">
        <v>0</v>
      </c>
      <c r="AHI829" s="11">
        <v>0</v>
      </c>
      <c r="AHJ829" s="11">
        <v>0</v>
      </c>
      <c r="AHK829" s="11">
        <v>0</v>
      </c>
      <c r="AHL829" s="11">
        <v>0</v>
      </c>
      <c r="AHM829" s="11">
        <v>0</v>
      </c>
      <c r="AHN829" s="11">
        <v>0</v>
      </c>
      <c r="AHO829" s="11">
        <v>0</v>
      </c>
      <c r="AHP829" s="11">
        <v>0</v>
      </c>
      <c r="AHQ829" s="11">
        <v>0</v>
      </c>
      <c r="AHR829" s="11">
        <v>0</v>
      </c>
      <c r="AHS829" s="11">
        <v>0</v>
      </c>
      <c r="AHT829" s="11">
        <v>0</v>
      </c>
      <c r="AHU829" s="11">
        <v>0</v>
      </c>
      <c r="AHV829" s="11">
        <v>0</v>
      </c>
      <c r="AHW829" s="11">
        <v>0</v>
      </c>
      <c r="AHX829" s="11">
        <v>0</v>
      </c>
      <c r="AHY829" s="11">
        <v>0</v>
      </c>
      <c r="AHZ829" s="11">
        <v>0</v>
      </c>
      <c r="AIA829" s="11">
        <v>0</v>
      </c>
      <c r="AIB829" s="11">
        <v>0</v>
      </c>
      <c r="AIC829" s="11">
        <v>0</v>
      </c>
      <c r="AID829" s="11">
        <v>2.4911186751511984E-7</v>
      </c>
      <c r="AIE829" s="11">
        <v>-9.6044286181330932E-9</v>
      </c>
      <c r="AIF829" s="11">
        <v>7.1764278223978284E-8</v>
      </c>
      <c r="AIG829" s="11">
        <v>0</v>
      </c>
      <c r="AIH829" s="11">
        <v>0</v>
      </c>
      <c r="AII829" s="11">
        <v>0</v>
      </c>
      <c r="AIJ829" s="11">
        <v>1.9607843137254903E-9</v>
      </c>
      <c r="AIK829" s="11">
        <v>0</v>
      </c>
      <c r="AIL829" s="11">
        <v>0</v>
      </c>
      <c r="AIM829" s="11">
        <v>0</v>
      </c>
      <c r="AIN829" s="11">
        <v>0</v>
      </c>
      <c r="AIO829" s="11">
        <v>0</v>
      </c>
      <c r="AIP829" s="11">
        <v>0</v>
      </c>
      <c r="AIQ829" s="11">
        <v>0</v>
      </c>
      <c r="AIR829" s="11">
        <v>0</v>
      </c>
      <c r="AIS829" s="11">
        <v>0</v>
      </c>
      <c r="AIT829" s="11">
        <v>0</v>
      </c>
      <c r="AIU829" s="11">
        <v>0</v>
      </c>
      <c r="AIV829" s="11">
        <v>0</v>
      </c>
      <c r="AIW829" s="11">
        <v>0</v>
      </c>
      <c r="AIX829" s="11">
        <v>0</v>
      </c>
      <c r="AIY829" s="11">
        <v>0</v>
      </c>
      <c r="AIZ829" s="11">
        <v>0</v>
      </c>
      <c r="AJA829" s="11">
        <v>0</v>
      </c>
      <c r="AJB829" s="11">
        <v>0</v>
      </c>
      <c r="AJC829" s="11">
        <v>0</v>
      </c>
      <c r="AJD829" s="11">
        <v>0</v>
      </c>
      <c r="AJE829" s="11">
        <v>0</v>
      </c>
      <c r="AJF829" s="11">
        <v>0</v>
      </c>
      <c r="AJG829" s="11">
        <v>0</v>
      </c>
      <c r="AJH829" s="11">
        <v>0</v>
      </c>
      <c r="AJI829" s="11">
        <v>0</v>
      </c>
      <c r="AJJ829" s="11">
        <v>0</v>
      </c>
      <c r="AJK829" s="11">
        <v>0</v>
      </c>
      <c r="AJL829" s="11">
        <v>0</v>
      </c>
      <c r="AJM829" s="11">
        <v>0</v>
      </c>
      <c r="AJN829" s="11">
        <v>0</v>
      </c>
      <c r="AJO829" s="11">
        <v>0</v>
      </c>
      <c r="AJP829" s="11">
        <v>1.156113171139057E-11</v>
      </c>
      <c r="AJQ829" s="11">
        <v>-7.1767262158297005E-8</v>
      </c>
      <c r="AJR829" s="11">
        <v>0</v>
      </c>
      <c r="AJS829" s="11">
        <v>0</v>
      </c>
      <c r="AJT829" s="11">
        <v>0</v>
      </c>
      <c r="AJU829" s="11">
        <v>0</v>
      </c>
      <c r="AJV829" s="11">
        <v>0</v>
      </c>
      <c r="AJW829" s="11">
        <v>0</v>
      </c>
      <c r="AJX829" s="11">
        <v>0</v>
      </c>
      <c r="AJY829" s="11">
        <v>0</v>
      </c>
      <c r="AJZ829" s="11">
        <v>0</v>
      </c>
      <c r="AKA829" s="11">
        <v>0</v>
      </c>
      <c r="AKB829" s="11">
        <v>0</v>
      </c>
      <c r="AKC829" s="11">
        <v>0</v>
      </c>
      <c r="AKD829" s="11">
        <v>0</v>
      </c>
      <c r="AKE829" s="11">
        <v>0</v>
      </c>
      <c r="AKF829" s="11">
        <v>0</v>
      </c>
      <c r="AKG829" s="11">
        <v>0</v>
      </c>
      <c r="AKH829" s="11">
        <v>0</v>
      </c>
      <c r="AKI829" s="11">
        <v>0</v>
      </c>
      <c r="AKJ829" s="11">
        <v>0</v>
      </c>
      <c r="AKK829" s="11">
        <v>0</v>
      </c>
      <c r="AKL829" s="11">
        <v>0</v>
      </c>
      <c r="AKM829" s="11">
        <v>0</v>
      </c>
      <c r="AKN829" s="11">
        <v>0</v>
      </c>
      <c r="AKO829" s="11">
        <v>0</v>
      </c>
      <c r="AKP829" s="11">
        <v>0</v>
      </c>
      <c r="AKQ829" s="11">
        <v>0</v>
      </c>
      <c r="AKR829" s="11">
        <v>0</v>
      </c>
      <c r="AKS829" s="11">
        <v>0</v>
      </c>
      <c r="AKT829" s="11">
        <v>0</v>
      </c>
      <c r="AKU829" s="11">
        <v>0</v>
      </c>
      <c r="AKV829" s="11">
        <v>0</v>
      </c>
      <c r="AKW829" s="11">
        <v>0</v>
      </c>
      <c r="AKX829" s="11">
        <v>0</v>
      </c>
      <c r="AKY829" s="11">
        <v>3.9822119197533557E-6</v>
      </c>
      <c r="AKZ829" s="11">
        <v>0</v>
      </c>
      <c r="ALA829" s="11">
        <v>0</v>
      </c>
      <c r="ALB829" s="11">
        <v>0</v>
      </c>
      <c r="ALC829" s="11">
        <v>-8.5314757449550394E-9</v>
      </c>
      <c r="ALD829" s="11">
        <v>0</v>
      </c>
      <c r="ALE829" s="11">
        <v>0</v>
      </c>
      <c r="ALF829" s="11">
        <v>0</v>
      </c>
      <c r="ALG829" s="11">
        <v>0</v>
      </c>
      <c r="ALH829" s="11">
        <v>0</v>
      </c>
      <c r="ALI829" s="11">
        <v>0</v>
      </c>
      <c r="ALJ829" s="11">
        <v>0</v>
      </c>
      <c r="ALK829" s="11">
        <v>0</v>
      </c>
      <c r="ALL829" s="11">
        <v>0</v>
      </c>
      <c r="ALM829" s="11">
        <v>0</v>
      </c>
      <c r="ALN829" s="11">
        <v>0</v>
      </c>
      <c r="ALO829" s="11">
        <v>0</v>
      </c>
      <c r="ALP829" s="11">
        <v>0</v>
      </c>
      <c r="ALQ829" s="11">
        <v>0</v>
      </c>
      <c r="ALR829" s="11">
        <v>0</v>
      </c>
      <c r="ALS829" s="11">
        <v>0</v>
      </c>
      <c r="ALT829" s="11">
        <v>0</v>
      </c>
      <c r="ALU829" s="11">
        <v>0</v>
      </c>
      <c r="ALV829" s="11">
        <v>0</v>
      </c>
      <c r="ALW829" s="11">
        <v>0</v>
      </c>
      <c r="ALX829" s="11">
        <v>0</v>
      </c>
      <c r="ALY829" s="11">
        <v>0</v>
      </c>
      <c r="ALZ829" s="11">
        <v>0</v>
      </c>
      <c r="AMA829" s="11">
        <v>0</v>
      </c>
      <c r="AMB829" s="11">
        <v>0</v>
      </c>
      <c r="AMC829" s="11">
        <v>0</v>
      </c>
      <c r="AMD829" s="11">
        <v>0</v>
      </c>
      <c r="AME829" s="11">
        <v>0</v>
      </c>
      <c r="AMF829" s="11">
        <v>0</v>
      </c>
      <c r="AMG829" s="11">
        <v>0</v>
      </c>
      <c r="AMH829" s="11">
        <v>0</v>
      </c>
      <c r="AMI829" s="11">
        <v>0</v>
      </c>
      <c r="AMJ829" s="11">
        <v>2.844922114157459E-7</v>
      </c>
      <c r="AMK829" s="11">
        <v>0</v>
      </c>
      <c r="AML829" s="11">
        <v>0</v>
      </c>
      <c r="AMM829" s="11">
        <v>0</v>
      </c>
      <c r="AMN829" s="11">
        <v>0</v>
      </c>
      <c r="AMO829" s="11">
        <v>-8.5779183114769953E-6</v>
      </c>
      <c r="AMP829" s="11">
        <v>1.8945948074758972E-33</v>
      </c>
      <c r="AMQ829" s="11">
        <v>0</v>
      </c>
      <c r="AMR829" s="11">
        <v>0</v>
      </c>
      <c r="AMS829" s="11">
        <v>6.1205779372935857E-32</v>
      </c>
      <c r="AMT829" s="11">
        <v>0</v>
      </c>
      <c r="AMU829" s="11">
        <v>0</v>
      </c>
      <c r="AMV829" s="11">
        <v>0</v>
      </c>
      <c r="AMW829" s="11">
        <v>0</v>
      </c>
      <c r="AMX829" s="11">
        <v>0</v>
      </c>
      <c r="AMY829" s="11">
        <v>0</v>
      </c>
      <c r="AMZ829" s="11">
        <v>0</v>
      </c>
      <c r="ANA829" s="11">
        <v>0</v>
      </c>
      <c r="ANB829" s="11">
        <v>0</v>
      </c>
      <c r="ANC829" s="11">
        <v>0</v>
      </c>
      <c r="AND829" s="11">
        <v>0</v>
      </c>
      <c r="ANE829" s="11">
        <v>0</v>
      </c>
      <c r="ANF829" s="11">
        <v>0</v>
      </c>
      <c r="ANG829" s="11">
        <v>0</v>
      </c>
      <c r="ANH829" s="11">
        <v>0</v>
      </c>
      <c r="ANI829" s="11">
        <v>0</v>
      </c>
      <c r="ANJ829" s="11">
        <v>0</v>
      </c>
      <c r="ANK829" s="11">
        <v>0</v>
      </c>
      <c r="ANL829" s="11">
        <v>0</v>
      </c>
      <c r="ANM829" s="11">
        <v>0</v>
      </c>
      <c r="ANN829" s="11">
        <v>0</v>
      </c>
      <c r="ANO829" s="11">
        <v>0</v>
      </c>
      <c r="ANP829" s="11">
        <v>0</v>
      </c>
      <c r="ANQ829" s="11">
        <v>0</v>
      </c>
      <c r="ANR829" s="11">
        <v>0</v>
      </c>
      <c r="ANS829" s="11">
        <v>0</v>
      </c>
      <c r="ANT829" s="11">
        <v>0</v>
      </c>
      <c r="ANU829" s="11">
        <v>0</v>
      </c>
      <c r="ANV829" s="11">
        <v>3.8674157077409421E-8</v>
      </c>
      <c r="ANW829" s="11">
        <v>0</v>
      </c>
      <c r="ANX829" s="11">
        <v>0</v>
      </c>
      <c r="ANY829" s="11">
        <v>0</v>
      </c>
      <c r="ANZ829" s="11">
        <v>4.8349773578471839E-6</v>
      </c>
      <c r="AOA829" s="11">
        <v>-2.6926123984947601E-7</v>
      </c>
      <c r="AOB829" s="11">
        <v>8.9753746616491718E-9</v>
      </c>
      <c r="AOC829" s="11">
        <v>0</v>
      </c>
      <c r="AOD829" s="11">
        <v>3.0421629990971438E-9</v>
      </c>
      <c r="AOE829" s="11">
        <v>0</v>
      </c>
      <c r="AOF829" s="11">
        <v>0</v>
      </c>
      <c r="AOG829" s="11">
        <v>0</v>
      </c>
      <c r="AOH829" s="11">
        <v>0</v>
      </c>
      <c r="AOI829" s="11">
        <v>0</v>
      </c>
      <c r="AOJ829" s="11">
        <v>0</v>
      </c>
      <c r="AOK829" s="11">
        <v>0</v>
      </c>
      <c r="AOL829" s="11">
        <v>0</v>
      </c>
      <c r="AOM829" s="11">
        <v>0</v>
      </c>
      <c r="AON829" s="11">
        <v>0</v>
      </c>
      <c r="AOO829" s="11">
        <v>0</v>
      </c>
      <c r="AOP829" s="11">
        <v>0</v>
      </c>
      <c r="AOQ829" s="11">
        <v>0</v>
      </c>
      <c r="AOR829" s="11">
        <v>0</v>
      </c>
      <c r="AOS829" s="11">
        <v>0</v>
      </c>
      <c r="AOT829" s="11">
        <v>0</v>
      </c>
      <c r="AOU829" s="11">
        <v>0</v>
      </c>
      <c r="AOV829" s="11">
        <v>0</v>
      </c>
      <c r="AOW829" s="11">
        <v>0</v>
      </c>
      <c r="AOX829" s="11">
        <v>0</v>
      </c>
      <c r="AOY829" s="11">
        <v>0</v>
      </c>
      <c r="AOZ829" s="11">
        <v>0</v>
      </c>
      <c r="APA829" s="11">
        <v>0</v>
      </c>
      <c r="APB829" s="11">
        <v>0</v>
      </c>
      <c r="APC829" s="11">
        <v>0</v>
      </c>
      <c r="APD829" s="11">
        <v>0</v>
      </c>
      <c r="APE829" s="11">
        <v>0</v>
      </c>
      <c r="APF829" s="11">
        <v>0</v>
      </c>
      <c r="APG829" s="11">
        <v>0</v>
      </c>
      <c r="APH829" s="11">
        <v>0</v>
      </c>
      <c r="API829" s="11">
        <v>0</v>
      </c>
      <c r="APJ829" s="11">
        <v>0</v>
      </c>
      <c r="APK829" s="11">
        <v>0</v>
      </c>
      <c r="APL829" s="11">
        <v>2.6926123984947511E-7</v>
      </c>
      <c r="APM829" s="11">
        <v>-1.0947720107086936E-8</v>
      </c>
      <c r="APN829" s="11">
        <v>7.1765148172160706E-8</v>
      </c>
      <c r="APO829" s="11">
        <v>0</v>
      </c>
      <c r="APP829" s="11">
        <v>0</v>
      </c>
      <c r="APQ829" s="11">
        <v>0</v>
      </c>
      <c r="APR829" s="11">
        <v>0</v>
      </c>
      <c r="APS829" s="11">
        <v>0</v>
      </c>
      <c r="APT829" s="11">
        <v>0</v>
      </c>
      <c r="APU829" s="11">
        <v>0</v>
      </c>
      <c r="APV829" s="11">
        <v>0</v>
      </c>
      <c r="APW829" s="11">
        <v>0</v>
      </c>
      <c r="APX829" s="11">
        <v>0</v>
      </c>
      <c r="APY829" s="11">
        <v>0</v>
      </c>
      <c r="APZ829" s="11">
        <v>0</v>
      </c>
      <c r="AQA829" s="11">
        <v>0</v>
      </c>
      <c r="AQB829" s="11">
        <v>0</v>
      </c>
      <c r="AQC829" s="11">
        <v>0</v>
      </c>
      <c r="AQD829" s="11">
        <v>0</v>
      </c>
      <c r="AQE829" s="11">
        <v>0</v>
      </c>
      <c r="AQF829" s="11">
        <v>0</v>
      </c>
      <c r="AQG829" s="11">
        <v>0</v>
      </c>
      <c r="AQH829" s="11">
        <v>0</v>
      </c>
      <c r="AQI829" s="11">
        <v>0</v>
      </c>
      <c r="AQJ829" s="11">
        <v>0</v>
      </c>
      <c r="AQK829" s="11">
        <v>0</v>
      </c>
      <c r="AQL829" s="11">
        <v>0</v>
      </c>
      <c r="AQM829" s="11">
        <v>0</v>
      </c>
      <c r="AQN829" s="11">
        <v>0</v>
      </c>
      <c r="AQO829" s="11">
        <v>0</v>
      </c>
      <c r="AQP829" s="11">
        <v>0</v>
      </c>
      <c r="AQQ829" s="11">
        <v>0</v>
      </c>
      <c r="AQR829" s="11">
        <v>0</v>
      </c>
      <c r="AQS829" s="11">
        <v>0</v>
      </c>
      <c r="AQT829" s="11">
        <v>0</v>
      </c>
      <c r="AQU829" s="11">
        <v>0</v>
      </c>
      <c r="AQV829" s="11">
        <v>0</v>
      </c>
      <c r="AQW829" s="11">
        <v>0</v>
      </c>
      <c r="AQX829" s="11">
        <v>1.156113171139057E-11</v>
      </c>
      <c r="AQY829" s="11">
        <v>-7.1767262158293842E-8</v>
      </c>
      <c r="AQZ829" s="11">
        <v>0</v>
      </c>
      <c r="ARA829" s="11">
        <v>0</v>
      </c>
      <c r="ARB829" s="11">
        <v>0</v>
      </c>
      <c r="ARC829" s="11">
        <v>0</v>
      </c>
      <c r="ARD829" s="11">
        <v>0</v>
      </c>
      <c r="ARE829" s="11">
        <v>0</v>
      </c>
      <c r="ARF829" s="11">
        <v>0</v>
      </c>
      <c r="ARG829" s="11">
        <v>0</v>
      </c>
      <c r="ARH829" s="11">
        <v>0</v>
      </c>
      <c r="ARI829" s="11">
        <v>0</v>
      </c>
      <c r="ARJ829" s="11">
        <v>0</v>
      </c>
      <c r="ARK829" s="11">
        <v>0</v>
      </c>
      <c r="ARL829" s="11">
        <v>0</v>
      </c>
      <c r="ARM829" s="11">
        <v>0</v>
      </c>
      <c r="ARN829" s="11">
        <v>0</v>
      </c>
      <c r="ARO829" s="11">
        <v>0</v>
      </c>
      <c r="ARP829" s="11">
        <v>0</v>
      </c>
      <c r="ARQ829" s="11">
        <v>0</v>
      </c>
      <c r="ARR829" s="11">
        <v>0</v>
      </c>
      <c r="ARS829" s="11">
        <v>0</v>
      </c>
      <c r="ART829" s="11">
        <v>0</v>
      </c>
      <c r="ARU829" s="11">
        <v>0</v>
      </c>
      <c r="ARV829" s="11">
        <v>0</v>
      </c>
      <c r="ARW829" s="11">
        <v>0</v>
      </c>
      <c r="ARX829" s="11">
        <v>0</v>
      </c>
      <c r="ARY829" s="11">
        <v>0</v>
      </c>
      <c r="ARZ829" s="11">
        <v>0</v>
      </c>
      <c r="ASA829" s="11">
        <v>0</v>
      </c>
      <c r="ASB829" s="11">
        <v>0</v>
      </c>
      <c r="ASC829" s="11">
        <v>0</v>
      </c>
      <c r="ASD829" s="11">
        <v>0</v>
      </c>
      <c r="ASE829" s="11">
        <v>0</v>
      </c>
      <c r="ASF829" s="11">
        <v>0</v>
      </c>
      <c r="ASG829" s="11">
        <v>3.2233182385637737E-6</v>
      </c>
      <c r="ASH829" s="11">
        <v>0</v>
      </c>
      <c r="ASI829" s="11">
        <v>0</v>
      </c>
      <c r="ASJ829" s="11">
        <v>0</v>
      </c>
      <c r="ASK829" s="11">
        <v>-3.062498028301238E-9</v>
      </c>
      <c r="ASL829" s="11">
        <v>0</v>
      </c>
      <c r="ASM829" s="11">
        <v>0</v>
      </c>
      <c r="ASN829" s="11">
        <v>0</v>
      </c>
      <c r="ASO829" s="11">
        <v>0</v>
      </c>
      <c r="ASP829" s="11">
        <v>0</v>
      </c>
      <c r="ASQ829" s="11">
        <v>0</v>
      </c>
      <c r="ASR829" s="11">
        <v>0</v>
      </c>
      <c r="ASS829" s="11">
        <v>0</v>
      </c>
      <c r="AST829" s="11">
        <v>0</v>
      </c>
      <c r="ASU829" s="11">
        <v>0</v>
      </c>
      <c r="ASV829" s="11">
        <v>0</v>
      </c>
      <c r="ASW829" s="11">
        <v>0</v>
      </c>
      <c r="ASX829" s="11">
        <v>0</v>
      </c>
      <c r="ASY829" s="11">
        <v>0</v>
      </c>
      <c r="ASZ829" s="11">
        <v>0</v>
      </c>
      <c r="ATA829" s="11">
        <v>0</v>
      </c>
      <c r="ATB829" s="11">
        <v>0</v>
      </c>
      <c r="ATC829" s="11">
        <v>0</v>
      </c>
      <c r="ATD829" s="11">
        <v>0</v>
      </c>
      <c r="ATE829" s="11">
        <v>0</v>
      </c>
      <c r="ATF829" s="11">
        <v>0</v>
      </c>
      <c r="ATG829" s="11">
        <v>0</v>
      </c>
      <c r="ATH829" s="11">
        <v>0</v>
      </c>
      <c r="ATI829" s="11">
        <v>0</v>
      </c>
      <c r="ATJ829" s="11">
        <v>0</v>
      </c>
      <c r="ATK829" s="11">
        <v>0</v>
      </c>
      <c r="ATL829" s="11">
        <v>0</v>
      </c>
      <c r="ATM829" s="11">
        <v>4.9275496452969838E-7</v>
      </c>
      <c r="ATN829" s="11">
        <v>0</v>
      </c>
      <c r="ATO829" s="11">
        <v>0</v>
      </c>
      <c r="ATP829" s="11">
        <v>0</v>
      </c>
      <c r="ATQ829" s="11">
        <v>0</v>
      </c>
      <c r="ATR829" s="11">
        <v>0</v>
      </c>
      <c r="ATS829" s="11">
        <v>0</v>
      </c>
      <c r="ATT829" s="11">
        <v>0</v>
      </c>
      <c r="ATU829" s="11">
        <v>0</v>
      </c>
      <c r="ATV829" s="11">
        <v>0</v>
      </c>
      <c r="ATW829" s="11">
        <v>-8.4122738683008657E-6</v>
      </c>
      <c r="ATX829" s="11">
        <v>4.9388838552686859E-25</v>
      </c>
      <c r="ATY829" s="11">
        <v>0</v>
      </c>
      <c r="ATZ829" s="11">
        <v>0</v>
      </c>
      <c r="AUA829" s="11">
        <v>1.594528705178558E-23</v>
      </c>
      <c r="AUB829" s="11">
        <v>0</v>
      </c>
      <c r="AUC829" s="11">
        <v>0</v>
      </c>
      <c r="AUD829" s="11">
        <v>0</v>
      </c>
      <c r="AUE829" s="11">
        <v>0</v>
      </c>
      <c r="AUF829" s="11">
        <v>0</v>
      </c>
      <c r="AUG829" s="11">
        <v>0</v>
      </c>
      <c r="AUH829" s="11">
        <v>0</v>
      </c>
      <c r="AUI829" s="11">
        <v>0</v>
      </c>
      <c r="AUJ829" s="11">
        <v>0</v>
      </c>
      <c r="AUK829" s="11">
        <v>0</v>
      </c>
      <c r="AUL829" s="11">
        <v>0</v>
      </c>
      <c r="AUM829" s="11">
        <v>0</v>
      </c>
      <c r="AUN829" s="11">
        <v>0</v>
      </c>
      <c r="AUO829" s="11">
        <v>0</v>
      </c>
      <c r="AUP829" s="11">
        <v>0</v>
      </c>
      <c r="AUQ829" s="11">
        <v>0</v>
      </c>
      <c r="AUR829" s="11">
        <v>0</v>
      </c>
      <c r="AUS829" s="11">
        <v>0</v>
      </c>
      <c r="AUT829" s="11">
        <v>0</v>
      </c>
      <c r="AUU829" s="11">
        <v>0</v>
      </c>
      <c r="AUV829" s="11">
        <v>0</v>
      </c>
      <c r="AUW829" s="11">
        <v>0</v>
      </c>
      <c r="AUX829" s="11">
        <v>0</v>
      </c>
      <c r="AUY829" s="11">
        <v>0</v>
      </c>
      <c r="AUZ829" s="11">
        <v>0</v>
      </c>
      <c r="AVA829" s="11">
        <v>0</v>
      </c>
      <c r="AVB829" s="11">
        <v>0</v>
      </c>
      <c r="AVC829" s="11">
        <v>0</v>
      </c>
      <c r="AVD829" s="11">
        <v>0</v>
      </c>
      <c r="AVE829" s="11">
        <v>0</v>
      </c>
      <c r="AVF829" s="11">
        <v>0</v>
      </c>
      <c r="AVG829" s="11">
        <v>0</v>
      </c>
      <c r="AVH829" s="11">
        <v>5.678480308624055E-6</v>
      </c>
      <c r="AVI829" s="11">
        <v>-2.4405115581587169E-7</v>
      </c>
      <c r="AVJ829" s="11">
        <v>7.5748144375595357E-9</v>
      </c>
      <c r="AVK829" s="11">
        <v>0</v>
      </c>
      <c r="AVL829" s="11">
        <v>1.5717703881961784E-8</v>
      </c>
      <c r="AVM829" s="11">
        <v>0</v>
      </c>
      <c r="AVN829" s="11">
        <v>0</v>
      </c>
      <c r="AVO829" s="11">
        <v>0</v>
      </c>
      <c r="AVP829" s="11">
        <v>0</v>
      </c>
      <c r="AVQ829" s="11">
        <v>0</v>
      </c>
      <c r="AVR829" s="11">
        <v>0</v>
      </c>
      <c r="AVS829" s="11">
        <v>0</v>
      </c>
      <c r="AVT829" s="11">
        <v>0</v>
      </c>
      <c r="AVU829" s="11">
        <v>0</v>
      </c>
      <c r="AVV829" s="11">
        <v>0</v>
      </c>
      <c r="AVW829" s="11">
        <v>0</v>
      </c>
      <c r="AVX829" s="11">
        <v>0</v>
      </c>
      <c r="AVY829" s="11">
        <v>0</v>
      </c>
      <c r="AVZ829" s="11">
        <v>0</v>
      </c>
      <c r="AWA829" s="11">
        <v>0</v>
      </c>
      <c r="AWB829" s="11">
        <v>0</v>
      </c>
      <c r="AWC829" s="11">
        <v>0</v>
      </c>
      <c r="AWD829" s="11">
        <v>0</v>
      </c>
      <c r="AWE829" s="11">
        <v>0</v>
      </c>
      <c r="AWF829" s="11">
        <v>0</v>
      </c>
      <c r="AWG829" s="11">
        <v>0</v>
      </c>
      <c r="AWH829" s="11">
        <v>0</v>
      </c>
      <c r="AWI829" s="11">
        <v>0</v>
      </c>
      <c r="AWJ829" s="11">
        <v>0</v>
      </c>
      <c r="AWK829" s="11">
        <v>1.2891385692469807E-9</v>
      </c>
      <c r="AWL829" s="11">
        <v>0</v>
      </c>
      <c r="AWM829" s="11">
        <v>0</v>
      </c>
      <c r="AWN829" s="11">
        <v>0</v>
      </c>
      <c r="AWO829" s="11">
        <v>0</v>
      </c>
      <c r="AWP829" s="11">
        <v>0</v>
      </c>
      <c r="AWQ829" s="11">
        <v>0</v>
      </c>
      <c r="AWR829" s="11">
        <v>0</v>
      </c>
      <c r="AWS829" s="11">
        <v>0</v>
      </c>
      <c r="AWT829" s="11">
        <v>2.2724443312678606E-7</v>
      </c>
      <c r="AWU829" s="11">
        <v>-7.586375569280924E-9</v>
      </c>
      <c r="AWV829" s="11">
        <v>7.1765148172160706E-8</v>
      </c>
      <c r="AWW829" s="11">
        <v>0</v>
      </c>
      <c r="AWX829" s="11">
        <v>0</v>
      </c>
      <c r="AWY829" s="11">
        <v>0</v>
      </c>
      <c r="AWZ829" s="11">
        <v>0</v>
      </c>
      <c r="AXA829" s="11">
        <v>0</v>
      </c>
      <c r="AXB829" s="11">
        <v>0</v>
      </c>
      <c r="AXC829" s="11">
        <v>0</v>
      </c>
      <c r="AXD829" s="11">
        <v>0</v>
      </c>
      <c r="AXE829" s="11">
        <v>0</v>
      </c>
      <c r="AXF829" s="11">
        <v>0</v>
      </c>
      <c r="AXG829" s="11">
        <v>0</v>
      </c>
      <c r="AXH829" s="11">
        <v>0</v>
      </c>
      <c r="AXI829" s="11">
        <v>0</v>
      </c>
      <c r="AXJ829" s="11">
        <v>0</v>
      </c>
      <c r="AXK829" s="11">
        <v>0</v>
      </c>
      <c r="AXL829" s="11">
        <v>0</v>
      </c>
      <c r="AXM829" s="11">
        <v>0</v>
      </c>
      <c r="AXN829" s="11">
        <v>0</v>
      </c>
      <c r="AXO829" s="11">
        <v>0</v>
      </c>
      <c r="AXP829" s="11">
        <v>0</v>
      </c>
      <c r="AXQ829" s="11">
        <v>0</v>
      </c>
      <c r="AXR829" s="11">
        <v>0</v>
      </c>
      <c r="AXS829" s="11">
        <v>0</v>
      </c>
      <c r="AXT829" s="11">
        <v>0</v>
      </c>
      <c r="AXU829" s="11">
        <v>0</v>
      </c>
      <c r="AXV829" s="11">
        <v>0</v>
      </c>
      <c r="AXW829" s="11">
        <v>0</v>
      </c>
      <c r="AXX829" s="11">
        <v>0</v>
      </c>
      <c r="AXY829" s="11">
        <v>0</v>
      </c>
      <c r="AXZ829" s="11">
        <v>0</v>
      </c>
      <c r="AYA829" s="11">
        <v>0</v>
      </c>
      <c r="AYB829" s="11">
        <v>0</v>
      </c>
      <c r="AYC829" s="11">
        <v>0</v>
      </c>
      <c r="AYD829" s="11">
        <v>0</v>
      </c>
      <c r="AYE829" s="11">
        <v>0</v>
      </c>
      <c r="AYF829" s="11">
        <v>1.156113171139057E-11</v>
      </c>
      <c r="AYG829" s="11">
        <v>-7.1767262158302961E-8</v>
      </c>
      <c r="AYH829" s="11">
        <v>0</v>
      </c>
      <c r="AYI829" s="11">
        <v>0</v>
      </c>
      <c r="AYJ829" s="11">
        <v>0</v>
      </c>
      <c r="AYK829" s="11">
        <v>0</v>
      </c>
      <c r="AYL829" s="11">
        <v>0</v>
      </c>
      <c r="AYM829" s="11">
        <v>0</v>
      </c>
      <c r="AYN829" s="11">
        <v>0</v>
      </c>
      <c r="AYO829" s="11">
        <v>0</v>
      </c>
      <c r="AYP829" s="11">
        <v>0</v>
      </c>
      <c r="AYQ829" s="11">
        <v>0</v>
      </c>
      <c r="AYR829" s="11">
        <v>0</v>
      </c>
      <c r="AYS829" s="11">
        <v>0</v>
      </c>
      <c r="AYT829" s="11">
        <v>0</v>
      </c>
      <c r="AYU829" s="11">
        <v>0</v>
      </c>
      <c r="AYV829" s="11">
        <v>0</v>
      </c>
      <c r="AYW829" s="11">
        <v>0</v>
      </c>
      <c r="AYX829" s="11">
        <v>0</v>
      </c>
      <c r="AYY829" s="11">
        <v>0</v>
      </c>
      <c r="AYZ829" s="11">
        <v>0</v>
      </c>
      <c r="AZA829" s="11">
        <v>0</v>
      </c>
      <c r="AZB829" s="11">
        <v>0</v>
      </c>
      <c r="AZC829" s="11">
        <v>0</v>
      </c>
      <c r="AZD829" s="11">
        <v>0</v>
      </c>
      <c r="AZE829" s="11">
        <v>0</v>
      </c>
      <c r="AZF829" s="11">
        <v>0</v>
      </c>
      <c r="AZG829" s="11">
        <v>0</v>
      </c>
      <c r="AZH829" s="11">
        <v>0</v>
      </c>
      <c r="AZI829" s="11">
        <v>0</v>
      </c>
      <c r="AZJ829" s="11">
        <v>0</v>
      </c>
      <c r="AZK829" s="11">
        <v>0</v>
      </c>
      <c r="AZL829" s="11">
        <v>0</v>
      </c>
      <c r="AZM829" s="11">
        <v>0</v>
      </c>
      <c r="AZN829" s="11">
        <v>0</v>
      </c>
      <c r="AZO829" s="11">
        <v>2.4336344177210462E-6</v>
      </c>
      <c r="AZP829" s="11">
        <v>0</v>
      </c>
      <c r="AZQ829" s="11">
        <v>0</v>
      </c>
      <c r="AZR829" s="11">
        <v>0</v>
      </c>
      <c r="AZS829" s="11">
        <v>-1.5823446033828493E-8</v>
      </c>
      <c r="AZT829" s="12">
        <v>11555134842.059906</v>
      </c>
      <c r="AZU829" s="12">
        <v>11792625.490209173</v>
      </c>
      <c r="AZV829" s="12">
        <v>1472000</v>
      </c>
      <c r="AZW829" s="12">
        <v>64416.463585042569</v>
      </c>
      <c r="AZX829" s="12">
        <v>195768279674.14151</v>
      </c>
      <c r="AZY829" s="12">
        <v>2.1999999999999999E-10</v>
      </c>
      <c r="AZZ829" s="12">
        <v>136663263.73596537</v>
      </c>
      <c r="BAA829" s="12">
        <v>1E-13</v>
      </c>
      <c r="BAB829" s="12">
        <v>1316858.1055821504</v>
      </c>
      <c r="BAC829" s="12">
        <v>2.9999999999999999E-16</v>
      </c>
      <c r="BAD829" s="12">
        <v>1.1E-13</v>
      </c>
      <c r="BAE829" s="12">
        <v>7920000</v>
      </c>
      <c r="BAF829" s="12">
        <v>6380000</v>
      </c>
      <c r="BAG829" s="12">
        <v>3932719012218277.5</v>
      </c>
      <c r="BAH829" s="12">
        <v>928602500000</v>
      </c>
      <c r="BAI829" s="12">
        <v>766444911978.75867</v>
      </c>
      <c r="BAJ829" s="12">
        <v>742837999999999.88</v>
      </c>
      <c r="BAK829" s="12">
        <v>3511050685.160141</v>
      </c>
      <c r="BAL829" s="12">
        <v>98802325071.121109</v>
      </c>
      <c r="BAM829" s="12">
        <v>50144535000</v>
      </c>
      <c r="BAN829" s="12">
        <v>445729200000</v>
      </c>
      <c r="BAO829" s="12">
        <v>18572050000</v>
      </c>
      <c r="BAP829" s="12">
        <v>7.757118E+16</v>
      </c>
      <c r="BAQ829" s="12">
        <v>3878559000000000</v>
      </c>
      <c r="BAR829" s="12">
        <v>1.1635677E+17</v>
      </c>
      <c r="BAS829" s="12">
        <v>1163567700000</v>
      </c>
      <c r="BAT829" s="12">
        <v>1939279500000</v>
      </c>
      <c r="BAU829" s="12">
        <v>4.25E+16</v>
      </c>
      <c r="BAV829" s="12">
        <v>2550000000000000</v>
      </c>
      <c r="BAW829" s="12">
        <v>7.65E+16</v>
      </c>
      <c r="BAX829" s="12">
        <v>765000000000</v>
      </c>
      <c r="BAY829" s="12">
        <v>850000000000</v>
      </c>
      <c r="BAZ829" s="12">
        <v>1.275E+17</v>
      </c>
      <c r="BBA829" s="12">
        <v>8924999999999999</v>
      </c>
      <c r="BBB829" s="12">
        <v>2.6774999999999997E+17</v>
      </c>
      <c r="BBC829" s="12">
        <v>2677500000000</v>
      </c>
      <c r="BBD829" s="12">
        <v>1912500000000.0005</v>
      </c>
      <c r="BBE829" s="13">
        <v>9.2129886642259162</v>
      </c>
      <c r="BBF829" s="13">
        <v>2.5883193889387379</v>
      </c>
      <c r="BBG829" s="13">
        <v>7.5034054054223578</v>
      </c>
      <c r="BBH829" s="13">
        <v>2766.1221052380001</v>
      </c>
      <c r="BBI829" s="12">
        <v>496.771754951741</v>
      </c>
      <c r="BBJ829" s="12">
        <v>1429.4721118276</v>
      </c>
      <c r="BBK829" s="12">
        <v>17.6438620958603</v>
      </c>
      <c r="BBL829" s="12">
        <v>410.03981970000001</v>
      </c>
      <c r="BBM829" s="12">
        <v>15338.854069999999</v>
      </c>
      <c r="BBN829" s="12">
        <v>1128.3281125841099</v>
      </c>
      <c r="BBO829" s="14">
        <v>722.19592762874413</v>
      </c>
      <c r="BBP829" s="14">
        <v>889.85581670064323</v>
      </c>
      <c r="BBQ829" s="14">
        <v>529.40244625074411</v>
      </c>
      <c r="BBR829" s="13">
        <v>9.6241354170718676</v>
      </c>
      <c r="BBS829" s="13">
        <v>8.6282707238493774</v>
      </c>
      <c r="BBT829" s="13">
        <v>6.7484960845458648</v>
      </c>
      <c r="BBU829" s="14">
        <v>18.516672576955884</v>
      </c>
      <c r="BBV829" s="14">
        <v>14.606795507086304</v>
      </c>
      <c r="BBW829" s="14">
        <v>12.979561849427114</v>
      </c>
      <c r="BBX829" s="14">
        <v>514.70450297823334</v>
      </c>
      <c r="BBY829" s="14">
        <v>514.74074647718601</v>
      </c>
      <c r="BBZ829" s="14">
        <v>489.23953566403361</v>
      </c>
      <c r="BCA829" s="13">
        <v>5.032536217581451</v>
      </c>
      <c r="BCB829" s="13">
        <v>0.6548793524548473</v>
      </c>
      <c r="BCC829" s="13">
        <v>0.17470120428399322</v>
      </c>
      <c r="BCD829" s="13">
        <v>0.10075054022354807</v>
      </c>
      <c r="BCE829" s="13">
        <v>22.095213366841453</v>
      </c>
      <c r="BCF829" s="13">
        <v>1.4547894294827219E-2</v>
      </c>
      <c r="BCG829" s="13">
        <v>5.5933935195735821E-2</v>
      </c>
      <c r="BCH829" s="13">
        <v>3.9631389623758867E-4</v>
      </c>
      <c r="BCI829" s="13">
        <v>23845.990692314481</v>
      </c>
      <c r="BCJ829" s="13">
        <v>2.4270840283260233E-5</v>
      </c>
      <c r="BCK829" s="13">
        <v>13.446543800662036</v>
      </c>
      <c r="BCL829" s="13">
        <v>5.284243800375332E-6</v>
      </c>
      <c r="BCM829" s="13">
        <v>6.4091146414713222E-8</v>
      </c>
      <c r="BCN829" s="13">
        <v>3.5764727003544251E-2</v>
      </c>
      <c r="BCO829" s="13">
        <v>0.1321711753338177</v>
      </c>
      <c r="BCP829" s="13">
        <v>0.18134130305001991</v>
      </c>
      <c r="BCQ829" s="13">
        <v>2.4940494423904362</v>
      </c>
      <c r="BCR829" s="13">
        <v>0.15893154647675686</v>
      </c>
      <c r="BCS829" s="13">
        <v>0.30960836180275858</v>
      </c>
      <c r="BCT829" s="13">
        <v>0.15252181159025896</v>
      </c>
      <c r="BCU829" s="13">
        <v>0.69824974286511821</v>
      </c>
      <c r="BCV829" s="13">
        <v>0.13228597145997126</v>
      </c>
      <c r="BCW829" s="13">
        <v>21.614162179941236</v>
      </c>
      <c r="BCX829" s="13">
        <v>6.8141700381961256E-3</v>
      </c>
      <c r="BCY829" s="13">
        <v>2.1263619880266611E-2</v>
      </c>
      <c r="BCZ829" s="13">
        <v>0.11785033265409454</v>
      </c>
      <c r="BDA829" s="13">
        <v>8.4260293076323406E-2</v>
      </c>
      <c r="BDB829" s="13">
        <v>3.9261347456024022E-4</v>
      </c>
      <c r="BDC829" s="13">
        <v>15149.882759004175</v>
      </c>
      <c r="BDD829" s="13">
        <v>1.8779383893752302E-5</v>
      </c>
      <c r="BDE829" s="13">
        <v>6.9085894615099965</v>
      </c>
      <c r="BDF829" s="13">
        <v>5.8831326349685577E-6</v>
      </c>
      <c r="BDG829" s="13">
        <v>1.5269916668990963E-8</v>
      </c>
      <c r="BDH829" s="13">
        <v>2.4115655655049716E-2</v>
      </c>
      <c r="BDI829" s="13">
        <v>1.8749675081192355E-2</v>
      </c>
      <c r="BDJ829" s="13">
        <v>3.1792384580661186E-2</v>
      </c>
      <c r="BDK829" s="13">
        <v>4.4116373729785045E-2</v>
      </c>
      <c r="BDL829" s="13">
        <v>0.46444489532902455</v>
      </c>
      <c r="BDM829" s="13">
        <v>0.2460128878151116</v>
      </c>
      <c r="BDN829" s="13">
        <v>5.8049800470279037E-2</v>
      </c>
      <c r="BDO829" s="13">
        <v>0.21539897191655949</v>
      </c>
      <c r="BDP829" s="13">
        <v>0.20215323908117305</v>
      </c>
      <c r="BDQ829" s="13">
        <v>3.4372772625924353</v>
      </c>
      <c r="BDR829" s="13">
        <v>2.6601311476020646</v>
      </c>
      <c r="BDS829" s="13">
        <v>0.16465106416247458</v>
      </c>
      <c r="BDT829" s="13">
        <v>0.27845695577542284</v>
      </c>
      <c r="BDU829" s="13">
        <v>0.2350830110161336</v>
      </c>
      <c r="BDV829" s="13">
        <v>0.85821648149729102</v>
      </c>
      <c r="BDW829" s="13">
        <v>0.15048750486800802</v>
      </c>
      <c r="BDX829" s="13">
        <v>46.544356573864235</v>
      </c>
      <c r="BDY829" s="13">
        <v>8.2088166168517718E-2</v>
      </c>
      <c r="BDZ829" s="13">
        <v>3.8062290605681151</v>
      </c>
      <c r="BEA829" s="13">
        <v>3.6594297188210896E-2</v>
      </c>
      <c r="BEB829" s="13">
        <v>5.2598339340824071E-2</v>
      </c>
      <c r="BEC829" s="13">
        <v>3.1918036407133012E-2</v>
      </c>
      <c r="BED829" s="13">
        <v>6.0609266394929813E-2</v>
      </c>
      <c r="BEE829" s="13">
        <v>7.0672589354178153E-2</v>
      </c>
      <c r="BEF829" s="13">
        <v>1.2342347663566627E-3</v>
      </c>
      <c r="BEG829" s="13">
        <v>22495.519182038021</v>
      </c>
      <c r="BEH829" s="13">
        <v>2.1317249467592166E-5</v>
      </c>
      <c r="BEI829" s="13">
        <v>15.593557652116843</v>
      </c>
      <c r="BEJ829" s="13">
        <v>0.59344743795940891</v>
      </c>
      <c r="BEK829" s="13">
        <v>3.6465602787440156E-6</v>
      </c>
      <c r="BEL829" s="13">
        <v>3.2763928605908335E-8</v>
      </c>
      <c r="BEM829" s="13">
        <v>2.4561196683306932E-2</v>
      </c>
      <c r="BEN829" s="13">
        <v>2.4927771230931241E-2</v>
      </c>
      <c r="BEO829" s="13">
        <v>3.5859074933748403E-2</v>
      </c>
      <c r="BEP829" s="13">
        <v>0.338384855905426</v>
      </c>
      <c r="BEQ829" s="13">
        <v>0.11380320626481233</v>
      </c>
      <c r="BER829" s="13">
        <v>8.5670700479444098E-2</v>
      </c>
      <c r="BES829" s="13">
        <v>0.2430673248854327</v>
      </c>
      <c r="BET829" s="13">
        <v>0.29317029298141623</v>
      </c>
      <c r="BEU829" s="22">
        <v>0.41822784863624629</v>
      </c>
    </row>
    <row r="830" spans="2:1503" x14ac:dyDescent="0.25">
      <c r="B830" s="16">
        <v>825</v>
      </c>
      <c r="C830" s="10">
        <v>0</v>
      </c>
      <c r="D830" s="11">
        <v>0</v>
      </c>
      <c r="E830" s="11">
        <v>0</v>
      </c>
      <c r="F830" s="11">
        <v>0</v>
      </c>
      <c r="G830" s="11">
        <v>1.8040921250519457E-5</v>
      </c>
      <c r="H830" s="11">
        <v>0</v>
      </c>
      <c r="I830" s="11">
        <v>0</v>
      </c>
      <c r="J830" s="11">
        <v>0</v>
      </c>
      <c r="K830" s="11">
        <v>0</v>
      </c>
      <c r="L830" s="11">
        <v>0</v>
      </c>
      <c r="M830" s="11">
        <v>0</v>
      </c>
      <c r="N830" s="11">
        <v>0</v>
      </c>
      <c r="O830" s="11">
        <v>-2.7743448700906976E-9</v>
      </c>
      <c r="P830" s="11">
        <v>0</v>
      </c>
      <c r="Q830" s="11">
        <v>0</v>
      </c>
      <c r="R830" s="11">
        <v>0</v>
      </c>
      <c r="S830" s="11">
        <v>0</v>
      </c>
      <c r="T830" s="11">
        <v>0</v>
      </c>
      <c r="U830" s="11">
        <v>0</v>
      </c>
      <c r="V830" s="11">
        <v>0</v>
      </c>
      <c r="W830" s="11">
        <v>0</v>
      </c>
      <c r="X830" s="11">
        <v>0</v>
      </c>
      <c r="Y830" s="11">
        <v>0</v>
      </c>
      <c r="Z830" s="11">
        <v>0</v>
      </c>
      <c r="AA830" s="11">
        <v>0</v>
      </c>
      <c r="AB830" s="11">
        <v>0</v>
      </c>
      <c r="AC830" s="11">
        <v>0</v>
      </c>
      <c r="AD830" s="11">
        <v>0</v>
      </c>
      <c r="AE830" s="11">
        <v>0</v>
      </c>
      <c r="AF830" s="11">
        <v>0</v>
      </c>
      <c r="AG830" s="11">
        <v>0</v>
      </c>
      <c r="AH830" s="11">
        <v>0</v>
      </c>
      <c r="AI830" s="11">
        <v>0</v>
      </c>
      <c r="AJ830" s="11">
        <v>0</v>
      </c>
      <c r="AK830" s="11">
        <v>0</v>
      </c>
      <c r="AL830" s="11">
        <v>0</v>
      </c>
      <c r="AM830" s="11">
        <v>0</v>
      </c>
      <c r="AN830" s="11">
        <v>0</v>
      </c>
      <c r="AO830" s="11">
        <v>0</v>
      </c>
      <c r="AP830" s="11">
        <v>0</v>
      </c>
      <c r="AQ830" s="11">
        <v>0</v>
      </c>
      <c r="AR830" s="11">
        <v>3.0967941775195021E-4</v>
      </c>
      <c r="AS830" s="11">
        <v>0</v>
      </c>
      <c r="AT830" s="11">
        <v>0</v>
      </c>
      <c r="AU830" s="11">
        <v>0</v>
      </c>
      <c r="AV830" s="11">
        <v>0</v>
      </c>
      <c r="AW830" s="11">
        <v>0</v>
      </c>
      <c r="AX830" s="11">
        <v>0</v>
      </c>
      <c r="AY830" s="11">
        <v>0</v>
      </c>
      <c r="AZ830" s="11">
        <v>0</v>
      </c>
      <c r="BA830" s="11">
        <v>-9.528468208465272E-6</v>
      </c>
      <c r="BB830" s="11">
        <v>6.3912103518135811E-32</v>
      </c>
      <c r="BC830" s="11">
        <v>1.3607158810433842E-30</v>
      </c>
      <c r="BD830" s="11">
        <v>3.1952074903342881E-32</v>
      </c>
      <c r="BE830" s="11">
        <v>0</v>
      </c>
      <c r="BF830" s="11">
        <v>0</v>
      </c>
      <c r="BG830" s="11">
        <v>3.5502818107665158E-30</v>
      </c>
      <c r="BH830" s="11">
        <v>1.6155707696105778E-30</v>
      </c>
      <c r="BI830" s="11">
        <v>3.5502818107665158E-30</v>
      </c>
      <c r="BJ830" s="11">
        <v>8.1985937166243147E-8</v>
      </c>
      <c r="BK830" s="11">
        <v>0</v>
      </c>
      <c r="BL830" s="11">
        <v>0</v>
      </c>
      <c r="BM830" s="11">
        <v>0</v>
      </c>
      <c r="BN830" s="11">
        <v>0</v>
      </c>
      <c r="BO830" s="11">
        <v>0</v>
      </c>
      <c r="BP830" s="11">
        <v>0</v>
      </c>
      <c r="BQ830" s="11">
        <v>0</v>
      </c>
      <c r="BR830" s="11">
        <v>0</v>
      </c>
      <c r="BS830" s="11">
        <v>0</v>
      </c>
      <c r="BT830" s="11">
        <v>0</v>
      </c>
      <c r="BU830" s="11">
        <v>0</v>
      </c>
      <c r="BV830" s="11">
        <v>0</v>
      </c>
      <c r="BW830" s="11">
        <v>0</v>
      </c>
      <c r="BX830" s="11">
        <v>0</v>
      </c>
      <c r="BY830" s="11">
        <v>0</v>
      </c>
      <c r="BZ830" s="11">
        <v>0</v>
      </c>
      <c r="CA830" s="11">
        <v>0</v>
      </c>
      <c r="CB830" s="11">
        <v>0</v>
      </c>
      <c r="CC830" s="11">
        <v>0</v>
      </c>
      <c r="CD830" s="11">
        <v>0</v>
      </c>
      <c r="CE830" s="11">
        <v>0</v>
      </c>
      <c r="CF830" s="11">
        <v>0</v>
      </c>
      <c r="CG830" s="11">
        <v>0</v>
      </c>
      <c r="CH830" s="11">
        <v>0</v>
      </c>
      <c r="CI830" s="11">
        <v>0</v>
      </c>
      <c r="CJ830" s="11">
        <v>0</v>
      </c>
      <c r="CK830" s="11">
        <v>0</v>
      </c>
      <c r="CL830" s="11">
        <v>9.3620607233022081E-9</v>
      </c>
      <c r="CM830" s="11">
        <v>-2.3315298869910232E-9</v>
      </c>
      <c r="CN830" s="11">
        <v>0</v>
      </c>
      <c r="CO830" s="11">
        <v>0</v>
      </c>
      <c r="CP830" s="11">
        <v>0</v>
      </c>
      <c r="CQ830" s="11">
        <v>0</v>
      </c>
      <c r="CR830" s="11">
        <v>0</v>
      </c>
      <c r="CS830" s="11">
        <v>0</v>
      </c>
      <c r="CT830" s="11">
        <v>0</v>
      </c>
      <c r="CU830" s="11">
        <v>0</v>
      </c>
      <c r="CV830" s="11">
        <v>0</v>
      </c>
      <c r="CW830" s="11">
        <v>0</v>
      </c>
      <c r="CX830" s="11">
        <v>0</v>
      </c>
      <c r="CY830" s="11">
        <v>0</v>
      </c>
      <c r="CZ830" s="11">
        <v>0</v>
      </c>
      <c r="DA830" s="11">
        <v>0</v>
      </c>
      <c r="DB830" s="11">
        <v>0</v>
      </c>
      <c r="DC830" s="11">
        <v>0</v>
      </c>
      <c r="DD830" s="11">
        <v>0</v>
      </c>
      <c r="DE830" s="11">
        <v>0</v>
      </c>
      <c r="DF830" s="11">
        <v>0</v>
      </c>
      <c r="DG830" s="11">
        <v>0</v>
      </c>
      <c r="DH830" s="11">
        <v>0</v>
      </c>
      <c r="DI830" s="11">
        <v>0</v>
      </c>
      <c r="DJ830" s="11">
        <v>0</v>
      </c>
      <c r="DK830" s="11">
        <v>0</v>
      </c>
      <c r="DL830" s="11">
        <v>0</v>
      </c>
      <c r="DM830" s="11">
        <v>0</v>
      </c>
      <c r="DN830" s="11">
        <v>0</v>
      </c>
      <c r="DO830" s="11">
        <v>0</v>
      </c>
      <c r="DP830" s="11">
        <v>0</v>
      </c>
      <c r="DQ830" s="11">
        <v>0</v>
      </c>
      <c r="DR830" s="11">
        <v>0</v>
      </c>
      <c r="DS830" s="11">
        <v>0</v>
      </c>
      <c r="DT830" s="11">
        <v>0</v>
      </c>
      <c r="DU830" s="11">
        <v>0</v>
      </c>
      <c r="DV830" s="11">
        <v>0</v>
      </c>
      <c r="DW830" s="11">
        <v>1.029826679563243E-7</v>
      </c>
      <c r="DX830" s="11">
        <v>2.3315298869897614E-9</v>
      </c>
      <c r="DY830" s="11">
        <v>-5.0510344652275275E-8</v>
      </c>
      <c r="DZ830" s="11">
        <v>0</v>
      </c>
      <c r="EA830" s="11">
        <v>6.524754089281017E-8</v>
      </c>
      <c r="EB830" s="11">
        <v>0</v>
      </c>
      <c r="EC830" s="11">
        <v>2.9934523351239609E-8</v>
      </c>
      <c r="ED830" s="11">
        <v>2.9576584492334975E-9</v>
      </c>
      <c r="EE830" s="11">
        <v>5.5111890217180227E-9</v>
      </c>
      <c r="EF830" s="11">
        <v>0</v>
      </c>
      <c r="EG830" s="11">
        <v>0</v>
      </c>
      <c r="EH830" s="11">
        <v>0</v>
      </c>
      <c r="EI830" s="11">
        <v>0</v>
      </c>
      <c r="EJ830" s="11">
        <v>0</v>
      </c>
      <c r="EK830" s="11">
        <v>0</v>
      </c>
      <c r="EL830" s="11">
        <v>0</v>
      </c>
      <c r="EM830" s="11">
        <v>0</v>
      </c>
      <c r="EN830" s="11">
        <v>0</v>
      </c>
      <c r="EO830" s="11">
        <v>0</v>
      </c>
      <c r="EP830" s="11">
        <v>0</v>
      </c>
      <c r="EQ830" s="11">
        <v>0</v>
      </c>
      <c r="ER830" s="11">
        <v>0</v>
      </c>
      <c r="ES830" s="11">
        <v>0</v>
      </c>
      <c r="ET830" s="11">
        <v>0</v>
      </c>
      <c r="EU830" s="11">
        <v>0</v>
      </c>
      <c r="EV830" s="11">
        <v>0</v>
      </c>
      <c r="EW830" s="11">
        <v>0</v>
      </c>
      <c r="EX830" s="11">
        <v>0</v>
      </c>
      <c r="EY830" s="11">
        <v>0</v>
      </c>
      <c r="EZ830" s="11">
        <v>0</v>
      </c>
      <c r="FA830" s="11">
        <v>0</v>
      </c>
      <c r="FB830" s="11">
        <v>9.9999999999999995E-21</v>
      </c>
      <c r="FC830" s="11">
        <v>0</v>
      </c>
      <c r="FD830" s="11">
        <v>0</v>
      </c>
      <c r="FE830" s="11">
        <v>0</v>
      </c>
      <c r="FF830" s="11">
        <v>0</v>
      </c>
      <c r="FG830" s="11">
        <v>0</v>
      </c>
      <c r="FH830" s="11">
        <v>3.744602487919408E-6</v>
      </c>
      <c r="FI830" s="11">
        <v>0</v>
      </c>
      <c r="FJ830" s="11">
        <v>4.5138436077869317E-8</v>
      </c>
      <c r="FK830" s="11">
        <v>-3.1816635194855257E-8</v>
      </c>
      <c r="FL830" s="11">
        <v>0</v>
      </c>
      <c r="FM830" s="11">
        <v>3.7943867632313013E-8</v>
      </c>
      <c r="FN830" s="11">
        <v>0</v>
      </c>
      <c r="FO830" s="11">
        <v>0</v>
      </c>
      <c r="FP830" s="11">
        <v>0</v>
      </c>
      <c r="FQ830" s="11">
        <v>0</v>
      </c>
      <c r="FR830" s="11">
        <v>6.0731875453864963E-9</v>
      </c>
      <c r="FS830" s="11">
        <v>0</v>
      </c>
      <c r="FT830" s="11">
        <v>0</v>
      </c>
      <c r="FU830" s="11">
        <v>0</v>
      </c>
      <c r="FV830" s="11">
        <v>0</v>
      </c>
      <c r="FW830" s="11">
        <v>0</v>
      </c>
      <c r="FX830" s="11">
        <v>0</v>
      </c>
      <c r="FY830" s="11">
        <v>0</v>
      </c>
      <c r="FZ830" s="11">
        <v>0</v>
      </c>
      <c r="GA830" s="11">
        <v>0</v>
      </c>
      <c r="GB830" s="11">
        <v>0</v>
      </c>
      <c r="GC830" s="11">
        <v>0</v>
      </c>
      <c r="GD830" s="11">
        <v>0</v>
      </c>
      <c r="GE830" s="11">
        <v>0</v>
      </c>
      <c r="GF830" s="11">
        <v>0</v>
      </c>
      <c r="GG830" s="11">
        <v>0</v>
      </c>
      <c r="GH830" s="11">
        <v>0</v>
      </c>
      <c r="GI830" s="11">
        <v>0</v>
      </c>
      <c r="GJ830" s="11">
        <v>0</v>
      </c>
      <c r="GK830" s="11">
        <v>0</v>
      </c>
      <c r="GL830" s="11">
        <v>0</v>
      </c>
      <c r="GM830" s="11">
        <v>0</v>
      </c>
      <c r="GN830" s="11">
        <v>0</v>
      </c>
      <c r="GO830" s="11">
        <v>0</v>
      </c>
      <c r="GP830" s="11">
        <v>0</v>
      </c>
      <c r="GQ830" s="11">
        <v>0</v>
      </c>
      <c r="GR830" s="11">
        <v>0</v>
      </c>
      <c r="GS830" s="11">
        <v>0</v>
      </c>
      <c r="GT830" s="11">
        <v>0</v>
      </c>
      <c r="GU830" s="11">
        <v>5.3719085744046908E-9</v>
      </c>
      <c r="GV830" s="11">
        <v>0</v>
      </c>
      <c r="GW830" s="11">
        <v>-6.7652877246566057E-8</v>
      </c>
      <c r="GX830" s="11">
        <v>0</v>
      </c>
      <c r="GY830" s="11">
        <v>0</v>
      </c>
      <c r="GZ830" s="11">
        <v>0</v>
      </c>
      <c r="HA830" s="11">
        <v>0</v>
      </c>
      <c r="HB830" s="11">
        <v>0</v>
      </c>
      <c r="HC830" s="11">
        <v>0</v>
      </c>
      <c r="HD830" s="11">
        <v>0</v>
      </c>
      <c r="HE830" s="11">
        <v>0</v>
      </c>
      <c r="HF830" s="11">
        <v>0</v>
      </c>
      <c r="HG830" s="11">
        <v>0</v>
      </c>
      <c r="HH830" s="11">
        <v>0</v>
      </c>
      <c r="HI830" s="11">
        <v>0</v>
      </c>
      <c r="HJ830" s="11">
        <v>0</v>
      </c>
      <c r="HK830" s="11">
        <v>0</v>
      </c>
      <c r="HL830" s="11">
        <v>0</v>
      </c>
      <c r="HM830" s="11">
        <v>0</v>
      </c>
      <c r="HN830" s="11">
        <v>0</v>
      </c>
      <c r="HO830" s="11">
        <v>0</v>
      </c>
      <c r="HP830" s="11">
        <v>0</v>
      </c>
      <c r="HQ830" s="11">
        <v>0</v>
      </c>
      <c r="HR830" s="11">
        <v>0</v>
      </c>
      <c r="HS830" s="11">
        <v>0</v>
      </c>
      <c r="HT830" s="11">
        <v>0</v>
      </c>
      <c r="HU830" s="11">
        <v>0</v>
      </c>
      <c r="HV830" s="11">
        <v>0</v>
      </c>
      <c r="HW830" s="11">
        <v>0</v>
      </c>
      <c r="HX830" s="11">
        <v>0</v>
      </c>
      <c r="HY830" s="11">
        <v>0</v>
      </c>
      <c r="HZ830" s="11">
        <v>0</v>
      </c>
      <c r="IA830" s="11">
        <v>0</v>
      </c>
      <c r="IB830" s="11">
        <v>0</v>
      </c>
      <c r="IC830" s="11">
        <v>0</v>
      </c>
      <c r="ID830" s="11">
        <v>0</v>
      </c>
      <c r="IE830" s="11">
        <v>0</v>
      </c>
      <c r="IF830" s="11">
        <v>0</v>
      </c>
      <c r="IG830" s="11">
        <v>1.0684620565740105E-10</v>
      </c>
      <c r="IH830" s="11">
        <v>0</v>
      </c>
      <c r="II830" s="11">
        <v>-3.7943867632314277E-8</v>
      </c>
      <c r="IJ830" s="11">
        <v>0</v>
      </c>
      <c r="IK830" s="11">
        <v>0</v>
      </c>
      <c r="IL830" s="11">
        <v>0</v>
      </c>
      <c r="IM830" s="11">
        <v>0</v>
      </c>
      <c r="IN830" s="11">
        <v>0</v>
      </c>
      <c r="IO830" s="11">
        <v>0</v>
      </c>
      <c r="IP830" s="11">
        <v>0</v>
      </c>
      <c r="IQ830" s="11">
        <v>0</v>
      </c>
      <c r="IR830" s="11">
        <v>0</v>
      </c>
      <c r="IS830" s="11">
        <v>0</v>
      </c>
      <c r="IT830" s="11">
        <v>0</v>
      </c>
      <c r="IU830" s="11">
        <v>0</v>
      </c>
      <c r="IV830" s="11">
        <v>0</v>
      </c>
      <c r="IW830" s="11">
        <v>0</v>
      </c>
      <c r="IX830" s="11">
        <v>0</v>
      </c>
      <c r="IY830" s="11">
        <v>0</v>
      </c>
      <c r="IZ830" s="11">
        <v>0</v>
      </c>
      <c r="JA830" s="11">
        <v>0</v>
      </c>
      <c r="JB830" s="11">
        <v>0</v>
      </c>
      <c r="JC830" s="11">
        <v>0</v>
      </c>
      <c r="JD830" s="11">
        <v>0</v>
      </c>
      <c r="JE830" s="11">
        <v>0</v>
      </c>
      <c r="JF830" s="11">
        <v>0</v>
      </c>
      <c r="JG830" s="11">
        <v>0</v>
      </c>
      <c r="JH830" s="11">
        <v>0</v>
      </c>
      <c r="JI830" s="11">
        <v>0</v>
      </c>
      <c r="JJ830" s="11">
        <v>0</v>
      </c>
      <c r="JK830" s="11">
        <v>0</v>
      </c>
      <c r="JL830" s="11">
        <v>0</v>
      </c>
      <c r="JM830" s="11">
        <v>0</v>
      </c>
      <c r="JN830" s="11">
        <v>0</v>
      </c>
      <c r="JO830" s="11">
        <v>1.0111025581166385E-6</v>
      </c>
      <c r="JP830" s="11">
        <v>0</v>
      </c>
      <c r="JQ830" s="11">
        <v>0</v>
      </c>
      <c r="JR830" s="11">
        <v>0</v>
      </c>
      <c r="JS830" s="11">
        <v>0</v>
      </c>
      <c r="JT830" s="11">
        <v>0</v>
      </c>
      <c r="JU830" s="11">
        <v>-3.0098965954600119E-8</v>
      </c>
      <c r="JV830" s="11">
        <v>0</v>
      </c>
      <c r="JW830" s="11">
        <v>0</v>
      </c>
      <c r="JX830" s="11">
        <v>0</v>
      </c>
      <c r="JY830" s="11">
        <v>0</v>
      </c>
      <c r="JZ830" s="11">
        <v>0</v>
      </c>
      <c r="KA830" s="11">
        <v>0</v>
      </c>
      <c r="KB830" s="11">
        <v>0</v>
      </c>
      <c r="KC830" s="11">
        <v>0</v>
      </c>
      <c r="KD830" s="11">
        <v>0</v>
      </c>
      <c r="KE830" s="11">
        <v>0</v>
      </c>
      <c r="KF830" s="11">
        <v>0</v>
      </c>
      <c r="KG830" s="11">
        <v>0</v>
      </c>
      <c r="KH830" s="11">
        <v>0</v>
      </c>
      <c r="KI830" s="11">
        <v>0</v>
      </c>
      <c r="KJ830" s="11">
        <v>0</v>
      </c>
      <c r="KK830" s="11">
        <v>0</v>
      </c>
      <c r="KL830" s="11">
        <v>0</v>
      </c>
      <c r="KM830" s="11">
        <v>0</v>
      </c>
      <c r="KN830" s="11">
        <v>0</v>
      </c>
      <c r="KO830" s="11">
        <v>0</v>
      </c>
      <c r="KP830" s="11">
        <v>0</v>
      </c>
      <c r="KQ830" s="11">
        <v>0</v>
      </c>
      <c r="KR830" s="11">
        <v>0</v>
      </c>
      <c r="KS830" s="11">
        <v>0</v>
      </c>
      <c r="KT830" s="11">
        <v>0</v>
      </c>
      <c r="KU830" s="11">
        <v>0</v>
      </c>
      <c r="KV830" s="11">
        <v>0</v>
      </c>
      <c r="KW830" s="11">
        <v>0</v>
      </c>
      <c r="KX830" s="11">
        <v>0</v>
      </c>
      <c r="KY830" s="11">
        <v>0</v>
      </c>
      <c r="KZ830" s="11">
        <v>2.2468945735925298E-6</v>
      </c>
      <c r="LA830" s="11">
        <v>0</v>
      </c>
      <c r="LB830" s="11">
        <v>0</v>
      </c>
      <c r="LC830" s="11">
        <v>0</v>
      </c>
      <c r="LD830" s="11">
        <v>0</v>
      </c>
      <c r="LE830" s="11">
        <v>0</v>
      </c>
      <c r="LF830" s="11">
        <v>0</v>
      </c>
      <c r="LG830" s="11">
        <v>-3.0252587375894064E-9</v>
      </c>
      <c r="LH830" s="11">
        <v>0</v>
      </c>
      <c r="LI830" s="11">
        <v>0</v>
      </c>
      <c r="LJ830" s="11">
        <v>0</v>
      </c>
      <c r="LK830" s="11">
        <v>0</v>
      </c>
      <c r="LL830" s="11">
        <v>0</v>
      </c>
      <c r="LM830" s="11">
        <v>0</v>
      </c>
      <c r="LN830" s="11">
        <v>0</v>
      </c>
      <c r="LO830" s="11">
        <v>0</v>
      </c>
      <c r="LP830" s="11">
        <v>0</v>
      </c>
      <c r="LQ830" s="11">
        <v>0</v>
      </c>
      <c r="LR830" s="11">
        <v>0</v>
      </c>
      <c r="LS830" s="11">
        <v>0</v>
      </c>
      <c r="LT830" s="11">
        <v>0</v>
      </c>
      <c r="LU830" s="11">
        <v>0</v>
      </c>
      <c r="LV830" s="11">
        <v>0</v>
      </c>
      <c r="LW830" s="11">
        <v>0</v>
      </c>
      <c r="LX830" s="11">
        <v>0</v>
      </c>
      <c r="LY830" s="11">
        <v>0</v>
      </c>
      <c r="LZ830" s="11">
        <v>0</v>
      </c>
      <c r="MA830" s="11">
        <v>0</v>
      </c>
      <c r="MB830" s="11">
        <v>0</v>
      </c>
      <c r="MC830" s="11">
        <v>0</v>
      </c>
      <c r="MD830" s="11">
        <v>0</v>
      </c>
      <c r="ME830" s="11">
        <v>0</v>
      </c>
      <c r="MF830" s="11">
        <v>0</v>
      </c>
      <c r="MG830" s="11">
        <v>0</v>
      </c>
      <c r="MH830" s="11">
        <v>0</v>
      </c>
      <c r="MI830" s="11">
        <v>0</v>
      </c>
      <c r="MJ830" s="11">
        <v>0</v>
      </c>
      <c r="MK830" s="11">
        <v>3.7448242893208831E-7</v>
      </c>
      <c r="ML830" s="11">
        <v>0</v>
      </c>
      <c r="MM830" s="11">
        <v>0</v>
      </c>
      <c r="MN830" s="11">
        <v>0</v>
      </c>
      <c r="MO830" s="11">
        <v>0</v>
      </c>
      <c r="MP830" s="11">
        <v>0</v>
      </c>
      <c r="MQ830" s="11">
        <v>0</v>
      </c>
      <c r="MR830" s="11">
        <v>0</v>
      </c>
      <c r="MS830" s="11">
        <v>-5.5315066864157888E-9</v>
      </c>
      <c r="MT830" s="11">
        <v>0</v>
      </c>
      <c r="MU830" s="11">
        <v>0</v>
      </c>
      <c r="MV830" s="11">
        <v>0</v>
      </c>
      <c r="MW830" s="11">
        <v>0</v>
      </c>
      <c r="MX830" s="11">
        <v>0</v>
      </c>
      <c r="MY830" s="11">
        <v>0</v>
      </c>
      <c r="MZ830" s="11">
        <v>0</v>
      </c>
      <c r="NA830" s="11">
        <v>0</v>
      </c>
      <c r="NB830" s="11">
        <v>0</v>
      </c>
      <c r="NC830" s="11">
        <v>0</v>
      </c>
      <c r="ND830" s="11">
        <v>0</v>
      </c>
      <c r="NE830" s="11">
        <v>0</v>
      </c>
      <c r="NF830" s="11">
        <v>0</v>
      </c>
      <c r="NG830" s="11">
        <v>0</v>
      </c>
      <c r="NH830" s="11">
        <v>0</v>
      </c>
      <c r="NI830" s="11">
        <v>0</v>
      </c>
      <c r="NJ830" s="11">
        <v>0</v>
      </c>
      <c r="NK830" s="11">
        <v>0</v>
      </c>
      <c r="NL830" s="11">
        <v>0</v>
      </c>
      <c r="NM830" s="11">
        <v>0</v>
      </c>
      <c r="NN830" s="11">
        <v>0</v>
      </c>
      <c r="NO830" s="11">
        <v>0</v>
      </c>
      <c r="NP830" s="11">
        <v>0</v>
      </c>
      <c r="NQ830" s="11">
        <v>0</v>
      </c>
      <c r="NR830" s="11">
        <v>0</v>
      </c>
      <c r="NS830" s="11">
        <v>0</v>
      </c>
      <c r="NT830" s="11">
        <v>0</v>
      </c>
      <c r="NU830" s="11">
        <v>0</v>
      </c>
      <c r="NV830" s="11">
        <v>2.0303252966849914E-6</v>
      </c>
      <c r="NW830" s="11">
        <v>0</v>
      </c>
      <c r="NX830" s="11">
        <v>0</v>
      </c>
      <c r="NY830" s="11">
        <v>0</v>
      </c>
      <c r="NZ830" s="11">
        <v>0</v>
      </c>
      <c r="OA830" s="11">
        <v>0</v>
      </c>
      <c r="OB830" s="11">
        <v>0</v>
      </c>
      <c r="OC830" s="11">
        <v>0</v>
      </c>
      <c r="OD830" s="11">
        <v>0</v>
      </c>
      <c r="OE830" s="11">
        <v>-8.8374068645941417E-6</v>
      </c>
      <c r="OF830" s="11">
        <v>6.453007772898885E-28</v>
      </c>
      <c r="OG830" s="11">
        <v>0</v>
      </c>
      <c r="OH830" s="11">
        <v>0</v>
      </c>
      <c r="OI830" s="11">
        <v>3.4802284672668151E-26</v>
      </c>
      <c r="OJ830" s="11">
        <v>5.1925638918420895E-7</v>
      </c>
      <c r="OK830" s="11">
        <v>0</v>
      </c>
      <c r="OL830" s="11">
        <v>0</v>
      </c>
      <c r="OM830" s="11">
        <v>0</v>
      </c>
      <c r="ON830" s="11">
        <v>0</v>
      </c>
      <c r="OO830" s="11">
        <v>2.9979281607393609E-7</v>
      </c>
      <c r="OP830" s="11">
        <v>0</v>
      </c>
      <c r="OQ830" s="11">
        <v>0</v>
      </c>
      <c r="OR830" s="11">
        <v>0</v>
      </c>
      <c r="OS830" s="11">
        <v>0</v>
      </c>
      <c r="OT830" s="11">
        <v>0</v>
      </c>
      <c r="OU830" s="11">
        <v>0</v>
      </c>
      <c r="OV830" s="11">
        <v>0</v>
      </c>
      <c r="OW830" s="11">
        <v>0</v>
      </c>
      <c r="OX830" s="11">
        <v>0</v>
      </c>
      <c r="OY830" s="11">
        <v>0</v>
      </c>
      <c r="OZ830" s="11">
        <v>0</v>
      </c>
      <c r="PA830" s="11">
        <v>0</v>
      </c>
      <c r="PB830" s="11">
        <v>0</v>
      </c>
      <c r="PC830" s="11">
        <v>0</v>
      </c>
      <c r="PD830" s="11">
        <v>0</v>
      </c>
      <c r="PE830" s="11">
        <v>0</v>
      </c>
      <c r="PF830" s="11">
        <v>0</v>
      </c>
      <c r="PG830" s="11">
        <v>0</v>
      </c>
      <c r="PH830" s="11">
        <v>0</v>
      </c>
      <c r="PI830" s="11">
        <v>0</v>
      </c>
      <c r="PJ830" s="11">
        <v>3.1709762038084627E-8</v>
      </c>
      <c r="PK830" s="11">
        <v>0</v>
      </c>
      <c r="PL830" s="11">
        <v>0</v>
      </c>
      <c r="PM830" s="11">
        <v>0</v>
      </c>
      <c r="PN830" s="11">
        <v>0</v>
      </c>
      <c r="PO830" s="11">
        <v>0</v>
      </c>
      <c r="PP830" s="11">
        <v>3.9889037128009475E-6</v>
      </c>
      <c r="PQ830" s="11">
        <v>-2.9385921213791979E-7</v>
      </c>
      <c r="PR830" s="11">
        <v>8.3037289171706622E-9</v>
      </c>
      <c r="PS830" s="11">
        <v>0</v>
      </c>
      <c r="PT830" s="11">
        <v>1.413287302863709E-8</v>
      </c>
      <c r="PU830" s="11">
        <v>0</v>
      </c>
      <c r="PV830" s="11">
        <v>0</v>
      </c>
      <c r="PW830" s="11">
        <v>0</v>
      </c>
      <c r="PX830" s="11">
        <v>0</v>
      </c>
      <c r="PY830" s="11">
        <v>0</v>
      </c>
      <c r="PZ830" s="11">
        <v>0</v>
      </c>
      <c r="QA830" s="11">
        <v>1.6806722689075633E-8</v>
      </c>
      <c r="QB830" s="11">
        <v>0</v>
      </c>
      <c r="QC830" s="11">
        <v>0</v>
      </c>
      <c r="QD830" s="11">
        <v>0</v>
      </c>
      <c r="QE830" s="11">
        <v>-1.2484299298631638</v>
      </c>
      <c r="QF830" s="11">
        <v>3.2204439449803698E-30</v>
      </c>
      <c r="QG830" s="11">
        <v>2.2464597793899383E-28</v>
      </c>
      <c r="QH830" s="11">
        <v>0</v>
      </c>
      <c r="QI830" s="11">
        <v>7.7106002187842928E-5</v>
      </c>
      <c r="QJ830" s="11">
        <v>0</v>
      </c>
      <c r="QK830" s="11">
        <v>0</v>
      </c>
      <c r="QL830" s="11">
        <v>0</v>
      </c>
      <c r="QM830" s="11">
        <v>0</v>
      </c>
      <c r="QN830" s="11">
        <v>0</v>
      </c>
      <c r="QO830" s="11">
        <v>0</v>
      </c>
      <c r="QP830" s="11">
        <v>0</v>
      </c>
      <c r="QQ830" s="11">
        <v>0</v>
      </c>
      <c r="QR830" s="11">
        <v>0</v>
      </c>
      <c r="QS830" s="11">
        <v>0</v>
      </c>
      <c r="QT830" s="11">
        <v>0</v>
      </c>
      <c r="QU830" s="11">
        <v>0</v>
      </c>
      <c r="QV830" s="11">
        <v>0</v>
      </c>
      <c r="QW830" s="11">
        <v>0</v>
      </c>
      <c r="QX830" s="11">
        <v>0</v>
      </c>
      <c r="QY830" s="11">
        <v>0</v>
      </c>
      <c r="QZ830" s="11">
        <v>0</v>
      </c>
      <c r="RA830" s="11">
        <v>0</v>
      </c>
      <c r="RB830" s="11">
        <v>0</v>
      </c>
      <c r="RC830" s="11">
        <v>0</v>
      </c>
      <c r="RD830" s="11">
        <v>0</v>
      </c>
      <c r="RE830" s="11">
        <v>0</v>
      </c>
      <c r="RF830" s="11">
        <v>0</v>
      </c>
      <c r="RG830" s="11">
        <v>0</v>
      </c>
      <c r="RH830" s="11">
        <v>0</v>
      </c>
      <c r="RI830" s="11">
        <v>0</v>
      </c>
      <c r="RJ830" s="11">
        <v>0</v>
      </c>
      <c r="RK830" s="11">
        <v>0</v>
      </c>
      <c r="RL830" s="11">
        <v>0</v>
      </c>
      <c r="RM830" s="11">
        <v>0</v>
      </c>
      <c r="RN830" s="11">
        <v>0</v>
      </c>
      <c r="RO830" s="11">
        <v>0</v>
      </c>
      <c r="RP830" s="11">
        <v>9.9795926101311383E-2</v>
      </c>
      <c r="RQ830" s="11">
        <v>-5.1947410126621096E-8</v>
      </c>
      <c r="RR830" s="11">
        <v>4.3658031561921326E-8</v>
      </c>
      <c r="RS830" s="11">
        <v>1.4630326672543561E-5</v>
      </c>
      <c r="RT830" s="11">
        <v>0</v>
      </c>
      <c r="RU830" s="11">
        <v>0</v>
      </c>
      <c r="RV830" s="11">
        <v>0</v>
      </c>
      <c r="RW830" s="11">
        <v>0</v>
      </c>
      <c r="RX830" s="11">
        <v>0</v>
      </c>
      <c r="RY830" s="11">
        <v>0</v>
      </c>
      <c r="RZ830" s="11">
        <v>0</v>
      </c>
      <c r="SA830" s="11">
        <v>0</v>
      </c>
      <c r="SB830" s="11">
        <v>0</v>
      </c>
      <c r="SC830" s="11">
        <v>0</v>
      </c>
      <c r="SD830" s="11">
        <v>0</v>
      </c>
      <c r="SE830" s="11">
        <v>0</v>
      </c>
      <c r="SF830" s="11">
        <v>0</v>
      </c>
      <c r="SG830" s="11">
        <v>0</v>
      </c>
      <c r="SH830" s="11">
        <v>0</v>
      </c>
      <c r="SI830" s="11">
        <v>0</v>
      </c>
      <c r="SJ830" s="11">
        <v>0</v>
      </c>
      <c r="SK830" s="11">
        <v>0</v>
      </c>
      <c r="SL830" s="11">
        <v>0</v>
      </c>
      <c r="SM830" s="11">
        <v>0</v>
      </c>
      <c r="SN830" s="11">
        <v>0</v>
      </c>
      <c r="SO830" s="11">
        <v>0</v>
      </c>
      <c r="SP830" s="11">
        <v>0</v>
      </c>
      <c r="SQ830" s="11">
        <v>0</v>
      </c>
      <c r="SR830" s="11">
        <v>0</v>
      </c>
      <c r="SS830" s="11">
        <v>0</v>
      </c>
      <c r="ST830" s="11">
        <v>0</v>
      </c>
      <c r="SU830" s="11">
        <v>0</v>
      </c>
      <c r="SV830" s="11">
        <v>0</v>
      </c>
      <c r="SW830" s="11">
        <v>0</v>
      </c>
      <c r="SX830" s="11">
        <v>0</v>
      </c>
      <c r="SY830" s="11">
        <v>0</v>
      </c>
      <c r="SZ830" s="11">
        <v>0</v>
      </c>
      <c r="TA830" s="11">
        <v>1.1476531501650811</v>
      </c>
      <c r="TB830" s="11">
        <v>0</v>
      </c>
      <c r="TC830" s="11">
        <v>-4.3896066866163139E-8</v>
      </c>
      <c r="TD830" s="11">
        <v>0</v>
      </c>
      <c r="TE830" s="11">
        <v>0</v>
      </c>
      <c r="TF830" s="11">
        <v>0</v>
      </c>
      <c r="TG830" s="11">
        <v>0</v>
      </c>
      <c r="TH830" s="11">
        <v>0</v>
      </c>
      <c r="TI830" s="11">
        <v>0</v>
      </c>
      <c r="TJ830" s="11">
        <v>0</v>
      </c>
      <c r="TK830" s="11">
        <v>0</v>
      </c>
      <c r="TL830" s="11">
        <v>0</v>
      </c>
      <c r="TM830" s="11">
        <v>0</v>
      </c>
      <c r="TN830" s="11">
        <v>0</v>
      </c>
      <c r="TO830" s="11">
        <v>0</v>
      </c>
      <c r="TP830" s="11">
        <v>0</v>
      </c>
      <c r="TQ830" s="11">
        <v>0</v>
      </c>
      <c r="TR830" s="11">
        <v>0</v>
      </c>
      <c r="TS830" s="11">
        <v>0</v>
      </c>
      <c r="TT830" s="11">
        <v>0</v>
      </c>
      <c r="TU830" s="11">
        <v>0</v>
      </c>
      <c r="TV830" s="11">
        <v>0</v>
      </c>
      <c r="TW830" s="11">
        <v>0</v>
      </c>
      <c r="TX830" s="11">
        <v>0</v>
      </c>
      <c r="TY830" s="11">
        <v>0</v>
      </c>
      <c r="TZ830" s="11">
        <v>0</v>
      </c>
      <c r="UA830" s="11">
        <v>0</v>
      </c>
      <c r="UB830" s="11">
        <v>0</v>
      </c>
      <c r="UC830" s="11">
        <v>0</v>
      </c>
      <c r="UD830" s="11">
        <v>0</v>
      </c>
      <c r="UE830" s="11">
        <v>0</v>
      </c>
      <c r="UF830" s="11">
        <v>0</v>
      </c>
      <c r="UG830" s="11">
        <v>0</v>
      </c>
      <c r="UH830" s="11">
        <v>0</v>
      </c>
      <c r="UI830" s="11">
        <v>0</v>
      </c>
      <c r="UJ830" s="11">
        <v>0</v>
      </c>
      <c r="UK830" s="11">
        <v>0</v>
      </c>
      <c r="UL830" s="11">
        <v>0</v>
      </c>
      <c r="UM830" s="11">
        <v>1.2278095733675489E-8</v>
      </c>
      <c r="UN830" s="11">
        <v>0</v>
      </c>
      <c r="UO830" s="11">
        <v>-1.4632033634364868E-5</v>
      </c>
      <c r="UP830" s="11">
        <v>0</v>
      </c>
      <c r="UQ830" s="11">
        <v>0</v>
      </c>
      <c r="UR830" s="11">
        <v>0</v>
      </c>
      <c r="US830" s="11">
        <v>0</v>
      </c>
      <c r="UT830" s="11">
        <v>0</v>
      </c>
      <c r="UU830" s="11">
        <v>0</v>
      </c>
      <c r="UV830" s="11">
        <v>0</v>
      </c>
      <c r="UW830" s="11">
        <v>0</v>
      </c>
      <c r="UX830" s="11">
        <v>0</v>
      </c>
      <c r="UY830" s="11">
        <v>0</v>
      </c>
      <c r="UZ830" s="11">
        <v>0</v>
      </c>
      <c r="VA830" s="11">
        <v>0</v>
      </c>
      <c r="VB830" s="11">
        <v>0</v>
      </c>
      <c r="VC830" s="11">
        <v>0</v>
      </c>
      <c r="VD830" s="11">
        <v>0</v>
      </c>
      <c r="VE830" s="11">
        <v>0</v>
      </c>
      <c r="VF830" s="11">
        <v>0</v>
      </c>
      <c r="VG830" s="11">
        <v>0</v>
      </c>
      <c r="VH830" s="11">
        <v>0</v>
      </c>
      <c r="VI830" s="11">
        <v>0</v>
      </c>
      <c r="VJ830" s="11">
        <v>0</v>
      </c>
      <c r="VK830" s="11">
        <v>0</v>
      </c>
      <c r="VL830" s="11">
        <v>0</v>
      </c>
      <c r="VM830" s="11">
        <v>0</v>
      </c>
      <c r="VN830" s="11">
        <v>0</v>
      </c>
      <c r="VO830" s="11">
        <v>0</v>
      </c>
      <c r="VP830" s="11">
        <v>0</v>
      </c>
      <c r="VQ830" s="11">
        <v>0</v>
      </c>
      <c r="VR830" s="11">
        <v>0</v>
      </c>
      <c r="VS830" s="11">
        <v>0</v>
      </c>
      <c r="VT830" s="11">
        <v>0</v>
      </c>
      <c r="VU830" s="11">
        <v>0</v>
      </c>
      <c r="VV830" s="11">
        <v>0</v>
      </c>
      <c r="VW830" s="11">
        <v>9.8085323044553229E-4</v>
      </c>
      <c r="VX830" s="11">
        <v>0</v>
      </c>
      <c r="VY830" s="11">
        <v>0</v>
      </c>
      <c r="VZ830" s="11">
        <v>0</v>
      </c>
      <c r="WA830" s="11">
        <v>-4.1789082290450162E-4</v>
      </c>
      <c r="WB830" s="11">
        <v>1.5030733799431611E-31</v>
      </c>
      <c r="WC830" s="11">
        <v>5.4499651560115798E-30</v>
      </c>
      <c r="WD830" s="11">
        <v>1.5028641790211518E-30</v>
      </c>
      <c r="WE830" s="11">
        <v>0</v>
      </c>
      <c r="WF830" s="11">
        <v>0</v>
      </c>
      <c r="WG830" s="11">
        <v>9.3983298066473526E-30</v>
      </c>
      <c r="WH830" s="11">
        <v>2.6488223110602499E-30</v>
      </c>
      <c r="WI830" s="11">
        <v>1.7031269912463412E-30</v>
      </c>
      <c r="WJ830" s="11">
        <v>8.3498086581607502E-9</v>
      </c>
      <c r="WK830" s="11">
        <v>0</v>
      </c>
      <c r="WL830" s="11">
        <v>0</v>
      </c>
      <c r="WM830" s="11">
        <v>0</v>
      </c>
      <c r="WN830" s="11">
        <v>0</v>
      </c>
      <c r="WO830" s="11">
        <v>0</v>
      </c>
      <c r="WP830" s="11">
        <v>0</v>
      </c>
      <c r="WQ830" s="11">
        <v>0</v>
      </c>
      <c r="WR830" s="11">
        <v>0</v>
      </c>
      <c r="WS830" s="11">
        <v>0</v>
      </c>
      <c r="WT830" s="11">
        <v>0</v>
      </c>
      <c r="WU830" s="11">
        <v>0</v>
      </c>
      <c r="WV830" s="11">
        <v>0</v>
      </c>
      <c r="WW830" s="11">
        <v>0</v>
      </c>
      <c r="WX830" s="11">
        <v>0</v>
      </c>
      <c r="WY830" s="11">
        <v>0</v>
      </c>
      <c r="WZ830" s="11">
        <v>0</v>
      </c>
      <c r="XA830" s="11">
        <v>0</v>
      </c>
      <c r="XB830" s="11">
        <v>0</v>
      </c>
      <c r="XC830" s="11">
        <v>0</v>
      </c>
      <c r="XD830" s="11">
        <v>0</v>
      </c>
      <c r="XE830" s="11">
        <v>0</v>
      </c>
      <c r="XF830" s="11">
        <v>0</v>
      </c>
      <c r="XG830" s="11">
        <v>0</v>
      </c>
      <c r="XH830" s="11">
        <v>0</v>
      </c>
      <c r="XI830" s="11">
        <v>0</v>
      </c>
      <c r="XJ830" s="11">
        <v>0</v>
      </c>
      <c r="XK830" s="11">
        <v>0</v>
      </c>
      <c r="XL830" s="11">
        <v>3.1105036638826648E-25</v>
      </c>
      <c r="XM830" s="11">
        <v>-1.1416108473941844E-20</v>
      </c>
      <c r="XN830" s="11">
        <v>0</v>
      </c>
      <c r="XO830" s="11">
        <v>0</v>
      </c>
      <c r="XP830" s="11">
        <v>0</v>
      </c>
      <c r="XQ830" s="11">
        <v>0</v>
      </c>
      <c r="XR830" s="11">
        <v>0</v>
      </c>
      <c r="XS830" s="11">
        <v>0</v>
      </c>
      <c r="XT830" s="11">
        <v>0</v>
      </c>
      <c r="XU830" s="11">
        <v>0</v>
      </c>
      <c r="XV830" s="11">
        <v>0</v>
      </c>
      <c r="XW830" s="11">
        <v>0</v>
      </c>
      <c r="XX830" s="11">
        <v>0</v>
      </c>
      <c r="XY830" s="11">
        <v>0</v>
      </c>
      <c r="XZ830" s="11">
        <v>0</v>
      </c>
      <c r="YA830" s="11">
        <v>0</v>
      </c>
      <c r="YB830" s="11">
        <v>0</v>
      </c>
      <c r="YC830" s="11">
        <v>0</v>
      </c>
      <c r="YD830" s="11">
        <v>0</v>
      </c>
      <c r="YE830" s="11">
        <v>0</v>
      </c>
      <c r="YF830" s="11">
        <v>0</v>
      </c>
      <c r="YG830" s="11">
        <v>0</v>
      </c>
      <c r="YH830" s="11">
        <v>0</v>
      </c>
      <c r="YI830" s="11">
        <v>0</v>
      </c>
      <c r="YJ830" s="11">
        <v>0</v>
      </c>
      <c r="YK830" s="11">
        <v>0</v>
      </c>
      <c r="YL830" s="11">
        <v>0</v>
      </c>
      <c r="YM830" s="11">
        <v>0</v>
      </c>
      <c r="YN830" s="11">
        <v>0</v>
      </c>
      <c r="YO830" s="11">
        <v>0</v>
      </c>
      <c r="YP830" s="11">
        <v>0</v>
      </c>
      <c r="YQ830" s="11">
        <v>0</v>
      </c>
      <c r="YR830" s="11">
        <v>0</v>
      </c>
      <c r="YS830" s="11">
        <v>0</v>
      </c>
      <c r="YT830" s="11">
        <v>3.9669314392944199E-8</v>
      </c>
      <c r="YU830" s="11">
        <v>0</v>
      </c>
      <c r="YV830" s="11">
        <v>0</v>
      </c>
      <c r="YW830" s="11">
        <v>7.4652087933183964E-6</v>
      </c>
      <c r="YX830" s="11">
        <v>9.9999999999999995E-21</v>
      </c>
      <c r="YY830" s="11">
        <v>-3.9127866864212359E-8</v>
      </c>
      <c r="YZ830" s="11">
        <v>0</v>
      </c>
      <c r="ZA830" s="11">
        <v>1.0597985089810492E-7</v>
      </c>
      <c r="ZB830" s="11">
        <v>0</v>
      </c>
      <c r="ZC830" s="11">
        <v>3.6463650794738532E-8</v>
      </c>
      <c r="ZD830" s="11">
        <v>1.0292087439997472E-8</v>
      </c>
      <c r="ZE830" s="11">
        <v>2.7412013256554819E-9</v>
      </c>
      <c r="ZF830" s="11">
        <v>0</v>
      </c>
      <c r="ZG830" s="11">
        <v>0</v>
      </c>
      <c r="ZH830" s="11">
        <v>0</v>
      </c>
      <c r="ZI830" s="11">
        <v>0</v>
      </c>
      <c r="ZJ830" s="11">
        <v>0</v>
      </c>
      <c r="ZK830" s="11">
        <v>0</v>
      </c>
      <c r="ZL830" s="11">
        <v>0</v>
      </c>
      <c r="ZM830" s="11">
        <v>0</v>
      </c>
      <c r="ZN830" s="11">
        <v>0</v>
      </c>
      <c r="ZO830" s="11">
        <v>0</v>
      </c>
      <c r="ZP830" s="11">
        <v>0</v>
      </c>
      <c r="ZQ830" s="11">
        <v>0</v>
      </c>
      <c r="ZR830" s="11">
        <v>0</v>
      </c>
      <c r="ZS830" s="11">
        <v>0</v>
      </c>
      <c r="ZT830" s="11">
        <v>0</v>
      </c>
      <c r="ZU830" s="11">
        <v>0</v>
      </c>
      <c r="ZV830" s="11">
        <v>0</v>
      </c>
      <c r="ZW830" s="11">
        <v>0</v>
      </c>
      <c r="ZX830" s="11">
        <v>0</v>
      </c>
      <c r="ZY830" s="11">
        <v>0</v>
      </c>
      <c r="ZZ830" s="11">
        <v>0</v>
      </c>
      <c r="AAA830" s="11">
        <v>0</v>
      </c>
      <c r="AAB830" s="11">
        <v>0</v>
      </c>
      <c r="AAC830" s="11">
        <v>0</v>
      </c>
      <c r="AAD830" s="11">
        <v>0</v>
      </c>
      <c r="AAE830" s="11">
        <v>0</v>
      </c>
      <c r="AAF830" s="11">
        <v>0</v>
      </c>
      <c r="AAG830" s="11">
        <v>0</v>
      </c>
      <c r="AAH830" s="11">
        <v>1.4138653017648478E-27</v>
      </c>
      <c r="AAI830" s="11">
        <v>0</v>
      </c>
      <c r="AAJ830" s="11">
        <v>1.5286248177143943E-8</v>
      </c>
      <c r="AAK830" s="11">
        <v>-5.137215643680408E-9</v>
      </c>
      <c r="AAL830" s="11">
        <v>0</v>
      </c>
      <c r="AAM830" s="11">
        <v>1.6161735197518002E-7</v>
      </c>
      <c r="AAN830" s="11">
        <v>0</v>
      </c>
      <c r="AAO830" s="11">
        <v>0</v>
      </c>
      <c r="AAP830" s="11">
        <v>0</v>
      </c>
      <c r="AAQ830" s="11">
        <v>0</v>
      </c>
      <c r="AAR830" s="11">
        <v>0</v>
      </c>
      <c r="AAS830" s="11">
        <v>0</v>
      </c>
      <c r="AAT830" s="11">
        <v>2.6951111964168559E-14</v>
      </c>
      <c r="AAU830" s="11">
        <v>0</v>
      </c>
      <c r="AAV830" s="11">
        <v>0</v>
      </c>
      <c r="AAW830" s="11">
        <v>0</v>
      </c>
      <c r="AAX830" s="11">
        <v>0</v>
      </c>
      <c r="AAY830" s="11">
        <v>0</v>
      </c>
      <c r="AAZ830" s="11">
        <v>0</v>
      </c>
      <c r="ABA830" s="11">
        <v>0</v>
      </c>
      <c r="ABB830" s="11">
        <v>0</v>
      </c>
      <c r="ABC830" s="11">
        <v>0</v>
      </c>
      <c r="ABD830" s="11">
        <v>0</v>
      </c>
      <c r="ABE830" s="11">
        <v>0</v>
      </c>
      <c r="ABF830" s="11">
        <v>0</v>
      </c>
      <c r="ABG830" s="11">
        <v>0</v>
      </c>
      <c r="ABH830" s="11">
        <v>0</v>
      </c>
      <c r="ABI830" s="11">
        <v>0</v>
      </c>
      <c r="ABJ830" s="11">
        <v>0</v>
      </c>
      <c r="ABK830" s="11">
        <v>0</v>
      </c>
      <c r="ABL830" s="11">
        <v>0</v>
      </c>
      <c r="ABM830" s="11">
        <v>0</v>
      </c>
      <c r="ABN830" s="11">
        <v>0</v>
      </c>
      <c r="ABO830" s="11">
        <v>0</v>
      </c>
      <c r="ABP830" s="11">
        <v>0</v>
      </c>
      <c r="ABQ830" s="11">
        <v>0</v>
      </c>
      <c r="ABR830" s="11">
        <v>0</v>
      </c>
      <c r="ABS830" s="11">
        <v>0</v>
      </c>
      <c r="ABT830" s="11">
        <v>0</v>
      </c>
      <c r="ABU830" s="11">
        <v>2.3841618687067003E-8</v>
      </c>
      <c r="ABV830" s="11">
        <v>0</v>
      </c>
      <c r="ABW830" s="11">
        <v>-1.0712841983547487E-7</v>
      </c>
      <c r="ABX830" s="11">
        <v>0</v>
      </c>
      <c r="ABY830" s="11">
        <v>0</v>
      </c>
      <c r="ABZ830" s="11">
        <v>0</v>
      </c>
      <c r="ACA830" s="11">
        <v>0</v>
      </c>
      <c r="ACB830" s="11">
        <v>0</v>
      </c>
      <c r="ACC830" s="11">
        <v>0</v>
      </c>
      <c r="ACD830" s="11">
        <v>0</v>
      </c>
      <c r="ACE830" s="11">
        <v>0</v>
      </c>
      <c r="ACF830" s="11">
        <v>0</v>
      </c>
      <c r="ACG830" s="11">
        <v>0</v>
      </c>
      <c r="ACH830" s="11">
        <v>0</v>
      </c>
      <c r="ACI830" s="11">
        <v>0</v>
      </c>
      <c r="ACJ830" s="11">
        <v>0</v>
      </c>
      <c r="ACK830" s="11">
        <v>0</v>
      </c>
      <c r="ACL830" s="11">
        <v>0</v>
      </c>
      <c r="ACM830" s="11">
        <v>0</v>
      </c>
      <c r="ACN830" s="11">
        <v>0</v>
      </c>
      <c r="ACO830" s="11">
        <v>0</v>
      </c>
      <c r="ACP830" s="11">
        <v>0</v>
      </c>
      <c r="ACQ830" s="11">
        <v>0</v>
      </c>
      <c r="ACR830" s="11">
        <v>0</v>
      </c>
      <c r="ACS830" s="11">
        <v>0</v>
      </c>
      <c r="ACT830" s="11">
        <v>0</v>
      </c>
      <c r="ACU830" s="11">
        <v>0</v>
      </c>
      <c r="ACV830" s="11">
        <v>0</v>
      </c>
      <c r="ACW830" s="11">
        <v>0</v>
      </c>
      <c r="ACX830" s="11">
        <v>0</v>
      </c>
      <c r="ACY830" s="11">
        <v>0</v>
      </c>
      <c r="ACZ830" s="11">
        <v>0</v>
      </c>
      <c r="ADA830" s="11">
        <v>0</v>
      </c>
      <c r="ADB830" s="11">
        <v>0</v>
      </c>
      <c r="ADC830" s="11">
        <v>0</v>
      </c>
      <c r="ADD830" s="11">
        <v>0</v>
      </c>
      <c r="ADE830" s="11">
        <v>0</v>
      </c>
      <c r="ADF830" s="11">
        <v>0</v>
      </c>
      <c r="ADG830" s="11">
        <v>5.1372156436689921E-9</v>
      </c>
      <c r="ADH830" s="11">
        <v>0</v>
      </c>
      <c r="ADI830" s="11">
        <v>-1.6253164521676793E-7</v>
      </c>
      <c r="ADJ830" s="11">
        <v>0</v>
      </c>
      <c r="ADK830" s="11">
        <v>0</v>
      </c>
      <c r="ADL830" s="11">
        <v>0</v>
      </c>
      <c r="ADM830" s="11">
        <v>0</v>
      </c>
      <c r="ADN830" s="11">
        <v>0</v>
      </c>
      <c r="ADO830" s="11">
        <v>0</v>
      </c>
      <c r="ADP830" s="11">
        <v>0</v>
      </c>
      <c r="ADQ830" s="11">
        <v>0</v>
      </c>
      <c r="ADR830" s="11">
        <v>0</v>
      </c>
      <c r="ADS830" s="11">
        <v>0</v>
      </c>
      <c r="ADT830" s="11">
        <v>0</v>
      </c>
      <c r="ADU830" s="11">
        <v>0</v>
      </c>
      <c r="ADV830" s="11">
        <v>0</v>
      </c>
      <c r="ADW830" s="11">
        <v>0</v>
      </c>
      <c r="ADX830" s="11">
        <v>0</v>
      </c>
      <c r="ADY830" s="11">
        <v>0</v>
      </c>
      <c r="ADZ830" s="11">
        <v>0</v>
      </c>
      <c r="AEA830" s="11">
        <v>0</v>
      </c>
      <c r="AEB830" s="11">
        <v>0</v>
      </c>
      <c r="AEC830" s="11">
        <v>0</v>
      </c>
      <c r="AED830" s="11">
        <v>0</v>
      </c>
      <c r="AEE830" s="11">
        <v>0</v>
      </c>
      <c r="AEF830" s="11">
        <v>0</v>
      </c>
      <c r="AEG830" s="11">
        <v>0</v>
      </c>
      <c r="AEH830" s="11">
        <v>0</v>
      </c>
      <c r="AEI830" s="11">
        <v>0</v>
      </c>
      <c r="AEJ830" s="11">
        <v>0</v>
      </c>
      <c r="AEK830" s="11">
        <v>0</v>
      </c>
      <c r="AEL830" s="11">
        <v>0</v>
      </c>
      <c r="AEM830" s="11">
        <v>0</v>
      </c>
      <c r="AEN830" s="11">
        <v>0</v>
      </c>
      <c r="AEO830" s="11">
        <v>3.1105036638826648E-25</v>
      </c>
      <c r="AEP830" s="11">
        <v>0</v>
      </c>
      <c r="AEQ830" s="11">
        <v>0</v>
      </c>
      <c r="AER830" s="11">
        <v>0</v>
      </c>
      <c r="AES830" s="11">
        <v>0</v>
      </c>
      <c r="AET830" s="11">
        <v>0</v>
      </c>
      <c r="AEU830" s="11">
        <v>-3.6665097752996956E-8</v>
      </c>
      <c r="AEV830" s="11">
        <v>0</v>
      </c>
      <c r="AEW830" s="11">
        <v>0</v>
      </c>
      <c r="AEX830" s="11">
        <v>0</v>
      </c>
      <c r="AEY830" s="11">
        <v>0</v>
      </c>
      <c r="AEZ830" s="11">
        <v>0</v>
      </c>
      <c r="AFA830" s="11">
        <v>0</v>
      </c>
      <c r="AFB830" s="11">
        <v>0</v>
      </c>
      <c r="AFC830" s="11">
        <v>0</v>
      </c>
      <c r="AFD830" s="11">
        <v>0</v>
      </c>
      <c r="AFE830" s="11">
        <v>0</v>
      </c>
      <c r="AFF830" s="11">
        <v>0</v>
      </c>
      <c r="AFG830" s="11">
        <v>0</v>
      </c>
      <c r="AFH830" s="11">
        <v>0</v>
      </c>
      <c r="AFI830" s="11">
        <v>0</v>
      </c>
      <c r="AFJ830" s="11">
        <v>0</v>
      </c>
      <c r="AFK830" s="11">
        <v>0</v>
      </c>
      <c r="AFL830" s="11">
        <v>0</v>
      </c>
      <c r="AFM830" s="11">
        <v>0</v>
      </c>
      <c r="AFN830" s="11">
        <v>0</v>
      </c>
      <c r="AFO830" s="11">
        <v>0</v>
      </c>
      <c r="AFP830" s="11">
        <v>0</v>
      </c>
      <c r="AFQ830" s="11">
        <v>0</v>
      </c>
      <c r="AFR830" s="11">
        <v>0</v>
      </c>
      <c r="AFS830" s="11">
        <v>0</v>
      </c>
      <c r="AFT830" s="11">
        <v>0</v>
      </c>
      <c r="AFU830" s="11">
        <v>0</v>
      </c>
      <c r="AFV830" s="11">
        <v>0</v>
      </c>
      <c r="AFW830" s="11">
        <v>0</v>
      </c>
      <c r="AFX830" s="11">
        <v>0</v>
      </c>
      <c r="AFY830" s="11">
        <v>0</v>
      </c>
      <c r="AFZ830" s="11">
        <v>5.5989065949887973E-6</v>
      </c>
      <c r="AGA830" s="11">
        <v>0</v>
      </c>
      <c r="AGB830" s="11">
        <v>0</v>
      </c>
      <c r="AGC830" s="11">
        <v>0</v>
      </c>
      <c r="AGD830" s="11">
        <v>0</v>
      </c>
      <c r="AGE830" s="11">
        <v>0</v>
      </c>
      <c r="AGF830" s="11">
        <v>0</v>
      </c>
      <c r="AGG830" s="11">
        <v>-1.0326679750194462E-8</v>
      </c>
      <c r="AGH830" s="11">
        <v>0</v>
      </c>
      <c r="AGI830" s="11">
        <v>0</v>
      </c>
      <c r="AGJ830" s="11">
        <v>0</v>
      </c>
      <c r="AGK830" s="11">
        <v>0</v>
      </c>
      <c r="AGL830" s="11">
        <v>0</v>
      </c>
      <c r="AGM830" s="11">
        <v>0</v>
      </c>
      <c r="AGN830" s="11">
        <v>0</v>
      </c>
      <c r="AGO830" s="11">
        <v>0</v>
      </c>
      <c r="AGP830" s="11">
        <v>0</v>
      </c>
      <c r="AGQ830" s="11">
        <v>0</v>
      </c>
      <c r="AGR830" s="11">
        <v>0</v>
      </c>
      <c r="AGS830" s="11">
        <v>0</v>
      </c>
      <c r="AGT830" s="11">
        <v>0</v>
      </c>
      <c r="AGU830" s="11">
        <v>0</v>
      </c>
      <c r="AGV830" s="11">
        <v>0</v>
      </c>
      <c r="AGW830" s="11">
        <v>0</v>
      </c>
      <c r="AGX830" s="11">
        <v>0</v>
      </c>
      <c r="AGY830" s="11">
        <v>0</v>
      </c>
      <c r="AGZ830" s="11">
        <v>0</v>
      </c>
      <c r="AHA830" s="11">
        <v>0</v>
      </c>
      <c r="AHB830" s="11">
        <v>0</v>
      </c>
      <c r="AHC830" s="11">
        <v>0</v>
      </c>
      <c r="AHD830" s="11">
        <v>0</v>
      </c>
      <c r="AHE830" s="11">
        <v>0</v>
      </c>
      <c r="AHF830" s="11">
        <v>0</v>
      </c>
      <c r="AHG830" s="11">
        <v>0</v>
      </c>
      <c r="AHH830" s="11">
        <v>0</v>
      </c>
      <c r="AHI830" s="11">
        <v>0</v>
      </c>
      <c r="AHJ830" s="11">
        <v>0</v>
      </c>
      <c r="AHK830" s="11">
        <v>0</v>
      </c>
      <c r="AHL830" s="11">
        <v>0</v>
      </c>
      <c r="AHM830" s="11">
        <v>0</v>
      </c>
      <c r="AHN830" s="11">
        <v>0</v>
      </c>
      <c r="AHO830" s="11">
        <v>0</v>
      </c>
      <c r="AHP830" s="11">
        <v>0</v>
      </c>
      <c r="AHQ830" s="11">
        <v>0</v>
      </c>
      <c r="AHR830" s="11">
        <v>0</v>
      </c>
      <c r="AHS830" s="11">
        <v>0</v>
      </c>
      <c r="AHT830" s="11">
        <v>0</v>
      </c>
      <c r="AHU830" s="11">
        <v>0</v>
      </c>
      <c r="AHV830" s="11">
        <v>0</v>
      </c>
      <c r="AHW830" s="11">
        <v>0</v>
      </c>
      <c r="AHX830" s="11">
        <v>0</v>
      </c>
      <c r="AHY830" s="11">
        <v>0</v>
      </c>
      <c r="AHZ830" s="11">
        <v>0</v>
      </c>
      <c r="AIA830" s="11">
        <v>0</v>
      </c>
      <c r="AIB830" s="11">
        <v>0</v>
      </c>
      <c r="AIC830" s="11">
        <v>0</v>
      </c>
      <c r="AID830" s="11">
        <v>2.4911186751511984E-7</v>
      </c>
      <c r="AIE830" s="11">
        <v>-9.6035259547897825E-9</v>
      </c>
      <c r="AIF830" s="11">
        <v>1.114194028614362E-7</v>
      </c>
      <c r="AIG830" s="11">
        <v>0</v>
      </c>
      <c r="AIH830" s="11">
        <v>0</v>
      </c>
      <c r="AII830" s="11">
        <v>0</v>
      </c>
      <c r="AIJ830" s="11">
        <v>1.9607843137254903E-9</v>
      </c>
      <c r="AIK830" s="11">
        <v>0</v>
      </c>
      <c r="AIL830" s="11">
        <v>0</v>
      </c>
      <c r="AIM830" s="11">
        <v>0</v>
      </c>
      <c r="AIN830" s="11">
        <v>0</v>
      </c>
      <c r="AIO830" s="11">
        <v>0</v>
      </c>
      <c r="AIP830" s="11">
        <v>0</v>
      </c>
      <c r="AIQ830" s="11">
        <v>0</v>
      </c>
      <c r="AIR830" s="11">
        <v>0</v>
      </c>
      <c r="AIS830" s="11">
        <v>0</v>
      </c>
      <c r="AIT830" s="11">
        <v>0</v>
      </c>
      <c r="AIU830" s="11">
        <v>0</v>
      </c>
      <c r="AIV830" s="11">
        <v>0</v>
      </c>
      <c r="AIW830" s="11">
        <v>0</v>
      </c>
      <c r="AIX830" s="11">
        <v>0</v>
      </c>
      <c r="AIY830" s="11">
        <v>0</v>
      </c>
      <c r="AIZ830" s="11">
        <v>0</v>
      </c>
      <c r="AJA830" s="11">
        <v>0</v>
      </c>
      <c r="AJB830" s="11">
        <v>0</v>
      </c>
      <c r="AJC830" s="11">
        <v>0</v>
      </c>
      <c r="AJD830" s="11">
        <v>0</v>
      </c>
      <c r="AJE830" s="11">
        <v>0</v>
      </c>
      <c r="AJF830" s="11">
        <v>0</v>
      </c>
      <c r="AJG830" s="11">
        <v>0</v>
      </c>
      <c r="AJH830" s="11">
        <v>0</v>
      </c>
      <c r="AJI830" s="11">
        <v>0</v>
      </c>
      <c r="AJJ830" s="11">
        <v>0</v>
      </c>
      <c r="AJK830" s="11">
        <v>0</v>
      </c>
      <c r="AJL830" s="11">
        <v>0</v>
      </c>
      <c r="AJM830" s="11">
        <v>0</v>
      </c>
      <c r="AJN830" s="11">
        <v>0</v>
      </c>
      <c r="AJO830" s="11">
        <v>0</v>
      </c>
      <c r="AJP830" s="11">
        <v>1.0658468368078599E-11</v>
      </c>
      <c r="AJQ830" s="11">
        <v>-1.1142238679575492E-7</v>
      </c>
      <c r="AJR830" s="11">
        <v>0</v>
      </c>
      <c r="AJS830" s="11">
        <v>0</v>
      </c>
      <c r="AJT830" s="11">
        <v>0</v>
      </c>
      <c r="AJU830" s="11">
        <v>0</v>
      </c>
      <c r="AJV830" s="11">
        <v>0</v>
      </c>
      <c r="AJW830" s="11">
        <v>0</v>
      </c>
      <c r="AJX830" s="11">
        <v>0</v>
      </c>
      <c r="AJY830" s="11">
        <v>0</v>
      </c>
      <c r="AJZ830" s="11">
        <v>0</v>
      </c>
      <c r="AKA830" s="11">
        <v>0</v>
      </c>
      <c r="AKB830" s="11">
        <v>0</v>
      </c>
      <c r="AKC830" s="11">
        <v>0</v>
      </c>
      <c r="AKD830" s="11">
        <v>0</v>
      </c>
      <c r="AKE830" s="11">
        <v>0</v>
      </c>
      <c r="AKF830" s="11">
        <v>0</v>
      </c>
      <c r="AKG830" s="11">
        <v>0</v>
      </c>
      <c r="AKH830" s="11">
        <v>0</v>
      </c>
      <c r="AKI830" s="11">
        <v>0</v>
      </c>
      <c r="AKJ830" s="11">
        <v>0</v>
      </c>
      <c r="AKK830" s="11">
        <v>0</v>
      </c>
      <c r="AKL830" s="11">
        <v>0</v>
      </c>
      <c r="AKM830" s="11">
        <v>0</v>
      </c>
      <c r="AKN830" s="11">
        <v>0</v>
      </c>
      <c r="AKO830" s="11">
        <v>0</v>
      </c>
      <c r="AKP830" s="11">
        <v>0</v>
      </c>
      <c r="AKQ830" s="11">
        <v>0</v>
      </c>
      <c r="AKR830" s="11">
        <v>0</v>
      </c>
      <c r="AKS830" s="11">
        <v>0</v>
      </c>
      <c r="AKT830" s="11">
        <v>0</v>
      </c>
      <c r="AKU830" s="11">
        <v>0</v>
      </c>
      <c r="AKV830" s="11">
        <v>0</v>
      </c>
      <c r="AKW830" s="11">
        <v>0</v>
      </c>
      <c r="AKX830" s="11">
        <v>0</v>
      </c>
      <c r="AKY830" s="11">
        <v>3.9889037127996778E-6</v>
      </c>
      <c r="AKZ830" s="11">
        <v>0</v>
      </c>
      <c r="ALA830" s="11">
        <v>0</v>
      </c>
      <c r="ALB830" s="11">
        <v>0</v>
      </c>
      <c r="ALC830" s="11">
        <v>-1.4227936674205626E-8</v>
      </c>
      <c r="ALD830" s="11">
        <v>0</v>
      </c>
      <c r="ALE830" s="11">
        <v>0</v>
      </c>
      <c r="ALF830" s="11">
        <v>0</v>
      </c>
      <c r="ALG830" s="11">
        <v>0</v>
      </c>
      <c r="ALH830" s="11">
        <v>0</v>
      </c>
      <c r="ALI830" s="11">
        <v>0</v>
      </c>
      <c r="ALJ830" s="11">
        <v>0</v>
      </c>
      <c r="ALK830" s="11">
        <v>0</v>
      </c>
      <c r="ALL830" s="11">
        <v>0</v>
      </c>
      <c r="ALM830" s="11">
        <v>0</v>
      </c>
      <c r="ALN830" s="11">
        <v>0</v>
      </c>
      <c r="ALO830" s="11">
        <v>0</v>
      </c>
      <c r="ALP830" s="11">
        <v>0</v>
      </c>
      <c r="ALQ830" s="11">
        <v>0</v>
      </c>
      <c r="ALR830" s="11">
        <v>0</v>
      </c>
      <c r="ALS830" s="11">
        <v>0</v>
      </c>
      <c r="ALT830" s="11">
        <v>0</v>
      </c>
      <c r="ALU830" s="11">
        <v>0</v>
      </c>
      <c r="ALV830" s="11">
        <v>0</v>
      </c>
      <c r="ALW830" s="11">
        <v>0</v>
      </c>
      <c r="ALX830" s="11">
        <v>0</v>
      </c>
      <c r="ALY830" s="11">
        <v>0</v>
      </c>
      <c r="ALZ830" s="11">
        <v>0</v>
      </c>
      <c r="AMA830" s="11">
        <v>0</v>
      </c>
      <c r="AMB830" s="11">
        <v>0</v>
      </c>
      <c r="AMC830" s="11">
        <v>0</v>
      </c>
      <c r="AMD830" s="11">
        <v>0</v>
      </c>
      <c r="AME830" s="11">
        <v>0</v>
      </c>
      <c r="AMF830" s="11">
        <v>0</v>
      </c>
      <c r="AMG830" s="11">
        <v>0</v>
      </c>
      <c r="AMH830" s="11">
        <v>0</v>
      </c>
      <c r="AMI830" s="11">
        <v>0</v>
      </c>
      <c r="AMJ830" s="11">
        <v>2.844922114157459E-7</v>
      </c>
      <c r="AMK830" s="11">
        <v>0</v>
      </c>
      <c r="AML830" s="11">
        <v>0</v>
      </c>
      <c r="AMM830" s="11">
        <v>0</v>
      </c>
      <c r="AMN830" s="11">
        <v>0</v>
      </c>
      <c r="AMO830" s="11">
        <v>-8.5779183114769953E-6</v>
      </c>
      <c r="AMP830" s="11">
        <v>1.8947723318623832E-33</v>
      </c>
      <c r="AMQ830" s="11">
        <v>0</v>
      </c>
      <c r="AMR830" s="11">
        <v>0</v>
      </c>
      <c r="AMS830" s="11">
        <v>1.0218898030859125E-31</v>
      </c>
      <c r="AMT830" s="11">
        <v>0</v>
      </c>
      <c r="AMU830" s="11">
        <v>0</v>
      </c>
      <c r="AMV830" s="11">
        <v>0</v>
      </c>
      <c r="AMW830" s="11">
        <v>0</v>
      </c>
      <c r="AMX830" s="11">
        <v>0</v>
      </c>
      <c r="AMY830" s="11">
        <v>0</v>
      </c>
      <c r="AMZ830" s="11">
        <v>0</v>
      </c>
      <c r="ANA830" s="11">
        <v>0</v>
      </c>
      <c r="ANB830" s="11">
        <v>0</v>
      </c>
      <c r="ANC830" s="11">
        <v>0</v>
      </c>
      <c r="AND830" s="11">
        <v>0</v>
      </c>
      <c r="ANE830" s="11">
        <v>0</v>
      </c>
      <c r="ANF830" s="11">
        <v>0</v>
      </c>
      <c r="ANG830" s="11">
        <v>0</v>
      </c>
      <c r="ANH830" s="11">
        <v>0</v>
      </c>
      <c r="ANI830" s="11">
        <v>0</v>
      </c>
      <c r="ANJ830" s="11">
        <v>0</v>
      </c>
      <c r="ANK830" s="11">
        <v>0</v>
      </c>
      <c r="ANL830" s="11">
        <v>0</v>
      </c>
      <c r="ANM830" s="11">
        <v>0</v>
      </c>
      <c r="ANN830" s="11">
        <v>0</v>
      </c>
      <c r="ANO830" s="11">
        <v>0</v>
      </c>
      <c r="ANP830" s="11">
        <v>0</v>
      </c>
      <c r="ANQ830" s="11">
        <v>0</v>
      </c>
      <c r="ANR830" s="11">
        <v>0</v>
      </c>
      <c r="ANS830" s="11">
        <v>0</v>
      </c>
      <c r="ANT830" s="11">
        <v>0</v>
      </c>
      <c r="ANU830" s="11">
        <v>0</v>
      </c>
      <c r="ANV830" s="11">
        <v>3.8674157077409421E-8</v>
      </c>
      <c r="ANW830" s="11">
        <v>0</v>
      </c>
      <c r="ANX830" s="11">
        <v>0</v>
      </c>
      <c r="ANY830" s="11">
        <v>0</v>
      </c>
      <c r="ANZ830" s="11">
        <v>4.8349773578471839E-6</v>
      </c>
      <c r="AOA830" s="11">
        <v>-2.6926123984947601E-7</v>
      </c>
      <c r="AOB830" s="11">
        <v>8.9753746616491718E-9</v>
      </c>
      <c r="AOC830" s="11">
        <v>0</v>
      </c>
      <c r="AOD830" s="11">
        <v>5.0629970581882504E-9</v>
      </c>
      <c r="AOE830" s="11">
        <v>0</v>
      </c>
      <c r="AOF830" s="11">
        <v>0</v>
      </c>
      <c r="AOG830" s="11">
        <v>0</v>
      </c>
      <c r="AOH830" s="11">
        <v>0</v>
      </c>
      <c r="AOI830" s="11">
        <v>0</v>
      </c>
      <c r="AOJ830" s="11">
        <v>0</v>
      </c>
      <c r="AOK830" s="11">
        <v>0</v>
      </c>
      <c r="AOL830" s="11">
        <v>0</v>
      </c>
      <c r="AOM830" s="11">
        <v>0</v>
      </c>
      <c r="AON830" s="11">
        <v>0</v>
      </c>
      <c r="AOO830" s="11">
        <v>0</v>
      </c>
      <c r="AOP830" s="11">
        <v>0</v>
      </c>
      <c r="AOQ830" s="11">
        <v>0</v>
      </c>
      <c r="AOR830" s="11">
        <v>0</v>
      </c>
      <c r="AOS830" s="11">
        <v>0</v>
      </c>
      <c r="AOT830" s="11">
        <v>0</v>
      </c>
      <c r="AOU830" s="11">
        <v>0</v>
      </c>
      <c r="AOV830" s="11">
        <v>0</v>
      </c>
      <c r="AOW830" s="11">
        <v>0</v>
      </c>
      <c r="AOX830" s="11">
        <v>0</v>
      </c>
      <c r="AOY830" s="11">
        <v>0</v>
      </c>
      <c r="AOZ830" s="11">
        <v>0</v>
      </c>
      <c r="APA830" s="11">
        <v>0</v>
      </c>
      <c r="APB830" s="11">
        <v>0</v>
      </c>
      <c r="APC830" s="11">
        <v>0</v>
      </c>
      <c r="APD830" s="11">
        <v>0</v>
      </c>
      <c r="APE830" s="11">
        <v>0</v>
      </c>
      <c r="APF830" s="11">
        <v>0</v>
      </c>
      <c r="APG830" s="11">
        <v>0</v>
      </c>
      <c r="APH830" s="11">
        <v>0</v>
      </c>
      <c r="API830" s="11">
        <v>0</v>
      </c>
      <c r="APJ830" s="11">
        <v>0</v>
      </c>
      <c r="APK830" s="11">
        <v>0</v>
      </c>
      <c r="APL830" s="11">
        <v>2.6926123984947511E-7</v>
      </c>
      <c r="APM830" s="11">
        <v>-1.0946817443743624E-8</v>
      </c>
      <c r="APN830" s="11">
        <v>1.1142027280961862E-7</v>
      </c>
      <c r="APO830" s="11">
        <v>0</v>
      </c>
      <c r="APP830" s="11">
        <v>0</v>
      </c>
      <c r="APQ830" s="11">
        <v>0</v>
      </c>
      <c r="APR830" s="11">
        <v>0</v>
      </c>
      <c r="APS830" s="11">
        <v>0</v>
      </c>
      <c r="APT830" s="11">
        <v>0</v>
      </c>
      <c r="APU830" s="11">
        <v>0</v>
      </c>
      <c r="APV830" s="11">
        <v>0</v>
      </c>
      <c r="APW830" s="11">
        <v>0</v>
      </c>
      <c r="APX830" s="11">
        <v>0</v>
      </c>
      <c r="APY830" s="11">
        <v>0</v>
      </c>
      <c r="APZ830" s="11">
        <v>0</v>
      </c>
      <c r="AQA830" s="11">
        <v>0</v>
      </c>
      <c r="AQB830" s="11">
        <v>0</v>
      </c>
      <c r="AQC830" s="11">
        <v>0</v>
      </c>
      <c r="AQD830" s="11">
        <v>0</v>
      </c>
      <c r="AQE830" s="11">
        <v>0</v>
      </c>
      <c r="AQF830" s="11">
        <v>0</v>
      </c>
      <c r="AQG830" s="11">
        <v>0</v>
      </c>
      <c r="AQH830" s="11">
        <v>0</v>
      </c>
      <c r="AQI830" s="11">
        <v>0</v>
      </c>
      <c r="AQJ830" s="11">
        <v>0</v>
      </c>
      <c r="AQK830" s="11">
        <v>0</v>
      </c>
      <c r="AQL830" s="11">
        <v>0</v>
      </c>
      <c r="AQM830" s="11">
        <v>0</v>
      </c>
      <c r="AQN830" s="11">
        <v>0</v>
      </c>
      <c r="AQO830" s="11">
        <v>0</v>
      </c>
      <c r="AQP830" s="11">
        <v>0</v>
      </c>
      <c r="AQQ830" s="11">
        <v>0</v>
      </c>
      <c r="AQR830" s="11">
        <v>0</v>
      </c>
      <c r="AQS830" s="11">
        <v>0</v>
      </c>
      <c r="AQT830" s="11">
        <v>0</v>
      </c>
      <c r="AQU830" s="11">
        <v>0</v>
      </c>
      <c r="AQV830" s="11">
        <v>0</v>
      </c>
      <c r="AQW830" s="11">
        <v>0</v>
      </c>
      <c r="AQX830" s="11">
        <v>1.0658468368078599E-11</v>
      </c>
      <c r="AQY830" s="11">
        <v>-1.1142238679575176E-7</v>
      </c>
      <c r="AQZ830" s="11">
        <v>0</v>
      </c>
      <c r="ARA830" s="11">
        <v>0</v>
      </c>
      <c r="ARB830" s="11">
        <v>0</v>
      </c>
      <c r="ARC830" s="11">
        <v>0</v>
      </c>
      <c r="ARD830" s="11">
        <v>0</v>
      </c>
      <c r="ARE830" s="11">
        <v>0</v>
      </c>
      <c r="ARF830" s="11">
        <v>0</v>
      </c>
      <c r="ARG830" s="11">
        <v>0</v>
      </c>
      <c r="ARH830" s="11">
        <v>0</v>
      </c>
      <c r="ARI830" s="11">
        <v>0</v>
      </c>
      <c r="ARJ830" s="11">
        <v>0</v>
      </c>
      <c r="ARK830" s="11">
        <v>0</v>
      </c>
      <c r="ARL830" s="11">
        <v>0</v>
      </c>
      <c r="ARM830" s="11">
        <v>0</v>
      </c>
      <c r="ARN830" s="11">
        <v>0</v>
      </c>
      <c r="ARO830" s="11">
        <v>0</v>
      </c>
      <c r="ARP830" s="11">
        <v>0</v>
      </c>
      <c r="ARQ830" s="11">
        <v>0</v>
      </c>
      <c r="ARR830" s="11">
        <v>0</v>
      </c>
      <c r="ARS830" s="11">
        <v>0</v>
      </c>
      <c r="ART830" s="11">
        <v>0</v>
      </c>
      <c r="ARU830" s="11">
        <v>0</v>
      </c>
      <c r="ARV830" s="11">
        <v>0</v>
      </c>
      <c r="ARW830" s="11">
        <v>0</v>
      </c>
      <c r="ARX830" s="11">
        <v>0</v>
      </c>
      <c r="ARY830" s="11">
        <v>0</v>
      </c>
      <c r="ARZ830" s="11">
        <v>0</v>
      </c>
      <c r="ASA830" s="11">
        <v>0</v>
      </c>
      <c r="ASB830" s="11">
        <v>0</v>
      </c>
      <c r="ASC830" s="11">
        <v>0</v>
      </c>
      <c r="ASD830" s="11">
        <v>0</v>
      </c>
      <c r="ASE830" s="11">
        <v>0</v>
      </c>
      <c r="ASF830" s="11">
        <v>0</v>
      </c>
      <c r="ASG830" s="11">
        <v>3.2233182385637737E-6</v>
      </c>
      <c r="ASH830" s="11">
        <v>0</v>
      </c>
      <c r="ASI830" s="11">
        <v>0</v>
      </c>
      <c r="ASJ830" s="11">
        <v>0</v>
      </c>
      <c r="ASK830" s="11">
        <v>-5.0969483601764475E-9</v>
      </c>
      <c r="ASL830" s="11">
        <v>0</v>
      </c>
      <c r="ASM830" s="11">
        <v>0</v>
      </c>
      <c r="ASN830" s="11">
        <v>0</v>
      </c>
      <c r="ASO830" s="11">
        <v>0</v>
      </c>
      <c r="ASP830" s="11">
        <v>0</v>
      </c>
      <c r="ASQ830" s="11">
        <v>0</v>
      </c>
      <c r="ASR830" s="11">
        <v>0</v>
      </c>
      <c r="ASS830" s="11">
        <v>0</v>
      </c>
      <c r="AST830" s="11">
        <v>0</v>
      </c>
      <c r="ASU830" s="11">
        <v>0</v>
      </c>
      <c r="ASV830" s="11">
        <v>0</v>
      </c>
      <c r="ASW830" s="11">
        <v>0</v>
      </c>
      <c r="ASX830" s="11">
        <v>0</v>
      </c>
      <c r="ASY830" s="11">
        <v>0</v>
      </c>
      <c r="ASZ830" s="11">
        <v>0</v>
      </c>
      <c r="ATA830" s="11">
        <v>0</v>
      </c>
      <c r="ATB830" s="11">
        <v>0</v>
      </c>
      <c r="ATC830" s="11">
        <v>0</v>
      </c>
      <c r="ATD830" s="11">
        <v>0</v>
      </c>
      <c r="ATE830" s="11">
        <v>0</v>
      </c>
      <c r="ATF830" s="11">
        <v>0</v>
      </c>
      <c r="ATG830" s="11">
        <v>0</v>
      </c>
      <c r="ATH830" s="11">
        <v>0</v>
      </c>
      <c r="ATI830" s="11">
        <v>0</v>
      </c>
      <c r="ATJ830" s="11">
        <v>0</v>
      </c>
      <c r="ATK830" s="11">
        <v>0</v>
      </c>
      <c r="ATL830" s="11">
        <v>0</v>
      </c>
      <c r="ATM830" s="11">
        <v>4.9275496452969838E-7</v>
      </c>
      <c r="ATN830" s="11">
        <v>0</v>
      </c>
      <c r="ATO830" s="11">
        <v>0</v>
      </c>
      <c r="ATP830" s="11">
        <v>0</v>
      </c>
      <c r="ATQ830" s="11">
        <v>0</v>
      </c>
      <c r="ATR830" s="11">
        <v>0</v>
      </c>
      <c r="ATS830" s="11">
        <v>0</v>
      </c>
      <c r="ATT830" s="11">
        <v>0</v>
      </c>
      <c r="ATU830" s="11">
        <v>0</v>
      </c>
      <c r="ATV830" s="11">
        <v>0</v>
      </c>
      <c r="ATW830" s="11">
        <v>-8.4122738683008386E-6</v>
      </c>
      <c r="ATX830" s="11">
        <v>4.9393466309096152E-25</v>
      </c>
      <c r="ATY830" s="11">
        <v>0</v>
      </c>
      <c r="ATZ830" s="11">
        <v>0</v>
      </c>
      <c r="AUA830" s="11">
        <v>2.6611022648001242E-23</v>
      </c>
      <c r="AUB830" s="11">
        <v>0</v>
      </c>
      <c r="AUC830" s="11">
        <v>0</v>
      </c>
      <c r="AUD830" s="11">
        <v>0</v>
      </c>
      <c r="AUE830" s="11">
        <v>0</v>
      </c>
      <c r="AUF830" s="11">
        <v>0</v>
      </c>
      <c r="AUG830" s="11">
        <v>0</v>
      </c>
      <c r="AUH830" s="11">
        <v>0</v>
      </c>
      <c r="AUI830" s="11">
        <v>0</v>
      </c>
      <c r="AUJ830" s="11">
        <v>0</v>
      </c>
      <c r="AUK830" s="11">
        <v>0</v>
      </c>
      <c r="AUL830" s="11">
        <v>0</v>
      </c>
      <c r="AUM830" s="11">
        <v>0</v>
      </c>
      <c r="AUN830" s="11">
        <v>0</v>
      </c>
      <c r="AUO830" s="11">
        <v>0</v>
      </c>
      <c r="AUP830" s="11">
        <v>0</v>
      </c>
      <c r="AUQ830" s="11">
        <v>0</v>
      </c>
      <c r="AUR830" s="11">
        <v>0</v>
      </c>
      <c r="AUS830" s="11">
        <v>0</v>
      </c>
      <c r="AUT830" s="11">
        <v>0</v>
      </c>
      <c r="AUU830" s="11">
        <v>0</v>
      </c>
      <c r="AUV830" s="11">
        <v>0</v>
      </c>
      <c r="AUW830" s="11">
        <v>0</v>
      </c>
      <c r="AUX830" s="11">
        <v>0</v>
      </c>
      <c r="AUY830" s="11">
        <v>0</v>
      </c>
      <c r="AUZ830" s="11">
        <v>0</v>
      </c>
      <c r="AVA830" s="11">
        <v>0</v>
      </c>
      <c r="AVB830" s="11">
        <v>0</v>
      </c>
      <c r="AVC830" s="11">
        <v>0</v>
      </c>
      <c r="AVD830" s="11">
        <v>0</v>
      </c>
      <c r="AVE830" s="11">
        <v>0</v>
      </c>
      <c r="AVF830" s="11">
        <v>0</v>
      </c>
      <c r="AVG830" s="11">
        <v>0</v>
      </c>
      <c r="AVH830" s="11">
        <v>5.6784803086240575E-6</v>
      </c>
      <c r="AVI830" s="11">
        <v>-2.4405115581587169E-7</v>
      </c>
      <c r="AVJ830" s="11">
        <v>7.5748144375595357E-9</v>
      </c>
      <c r="AVK830" s="11">
        <v>0</v>
      </c>
      <c r="AVL830" s="11">
        <v>2.6226040989235537E-8</v>
      </c>
      <c r="AVM830" s="11">
        <v>0</v>
      </c>
      <c r="AVN830" s="11">
        <v>0</v>
      </c>
      <c r="AVO830" s="11">
        <v>0</v>
      </c>
      <c r="AVP830" s="11">
        <v>0</v>
      </c>
      <c r="AVQ830" s="11">
        <v>0</v>
      </c>
      <c r="AVR830" s="11">
        <v>0</v>
      </c>
      <c r="AVS830" s="11">
        <v>0</v>
      </c>
      <c r="AVT830" s="11">
        <v>0</v>
      </c>
      <c r="AVU830" s="11">
        <v>0</v>
      </c>
      <c r="AVV830" s="11">
        <v>0</v>
      </c>
      <c r="AVW830" s="11">
        <v>0</v>
      </c>
      <c r="AVX830" s="11">
        <v>0</v>
      </c>
      <c r="AVY830" s="11">
        <v>0</v>
      </c>
      <c r="AVZ830" s="11">
        <v>0</v>
      </c>
      <c r="AWA830" s="11">
        <v>0</v>
      </c>
      <c r="AWB830" s="11">
        <v>0</v>
      </c>
      <c r="AWC830" s="11">
        <v>0</v>
      </c>
      <c r="AWD830" s="11">
        <v>0</v>
      </c>
      <c r="AWE830" s="11">
        <v>0</v>
      </c>
      <c r="AWF830" s="11">
        <v>0</v>
      </c>
      <c r="AWG830" s="11">
        <v>0</v>
      </c>
      <c r="AWH830" s="11">
        <v>0</v>
      </c>
      <c r="AWI830" s="11">
        <v>0</v>
      </c>
      <c r="AWJ830" s="11">
        <v>0</v>
      </c>
      <c r="AWK830" s="11">
        <v>1.2891385692469807E-9</v>
      </c>
      <c r="AWL830" s="11">
        <v>0</v>
      </c>
      <c r="AWM830" s="11">
        <v>0</v>
      </c>
      <c r="AWN830" s="11">
        <v>0</v>
      </c>
      <c r="AWO830" s="11">
        <v>0</v>
      </c>
      <c r="AWP830" s="11">
        <v>0</v>
      </c>
      <c r="AWQ830" s="11">
        <v>0</v>
      </c>
      <c r="AWR830" s="11">
        <v>0</v>
      </c>
      <c r="AWS830" s="11">
        <v>0</v>
      </c>
      <c r="AWT830" s="11">
        <v>2.2724443312678606E-7</v>
      </c>
      <c r="AWU830" s="11">
        <v>-7.5854729059376132E-9</v>
      </c>
      <c r="AWV830" s="11">
        <v>1.1142027280961862E-7</v>
      </c>
      <c r="AWW830" s="11">
        <v>0</v>
      </c>
      <c r="AWX830" s="11">
        <v>0</v>
      </c>
      <c r="AWY830" s="11">
        <v>0</v>
      </c>
      <c r="AWZ830" s="11">
        <v>0</v>
      </c>
      <c r="AXA830" s="11">
        <v>0</v>
      </c>
      <c r="AXB830" s="11">
        <v>0</v>
      </c>
      <c r="AXC830" s="11">
        <v>0</v>
      </c>
      <c r="AXD830" s="11">
        <v>0</v>
      </c>
      <c r="AXE830" s="11">
        <v>0</v>
      </c>
      <c r="AXF830" s="11">
        <v>0</v>
      </c>
      <c r="AXG830" s="11">
        <v>0</v>
      </c>
      <c r="AXH830" s="11">
        <v>0</v>
      </c>
      <c r="AXI830" s="11">
        <v>0</v>
      </c>
      <c r="AXJ830" s="11">
        <v>0</v>
      </c>
      <c r="AXK830" s="11">
        <v>0</v>
      </c>
      <c r="AXL830" s="11">
        <v>0</v>
      </c>
      <c r="AXM830" s="11">
        <v>0</v>
      </c>
      <c r="AXN830" s="11">
        <v>0</v>
      </c>
      <c r="AXO830" s="11">
        <v>0</v>
      </c>
      <c r="AXP830" s="11">
        <v>0</v>
      </c>
      <c r="AXQ830" s="11">
        <v>0</v>
      </c>
      <c r="AXR830" s="11">
        <v>0</v>
      </c>
      <c r="AXS830" s="11">
        <v>0</v>
      </c>
      <c r="AXT830" s="11">
        <v>0</v>
      </c>
      <c r="AXU830" s="11">
        <v>0</v>
      </c>
      <c r="AXV830" s="11">
        <v>0</v>
      </c>
      <c r="AXW830" s="11">
        <v>0</v>
      </c>
      <c r="AXX830" s="11">
        <v>0</v>
      </c>
      <c r="AXY830" s="11">
        <v>0</v>
      </c>
      <c r="AXZ830" s="11">
        <v>0</v>
      </c>
      <c r="AYA830" s="11">
        <v>0</v>
      </c>
      <c r="AYB830" s="11">
        <v>0</v>
      </c>
      <c r="AYC830" s="11">
        <v>0</v>
      </c>
      <c r="AYD830" s="11">
        <v>0</v>
      </c>
      <c r="AYE830" s="11">
        <v>0</v>
      </c>
      <c r="AYF830" s="11">
        <v>1.0658468368078599E-11</v>
      </c>
      <c r="AYG830" s="11">
        <v>-1.1142238679576088E-7</v>
      </c>
      <c r="AYH830" s="11">
        <v>0</v>
      </c>
      <c r="AYI830" s="11">
        <v>0</v>
      </c>
      <c r="AYJ830" s="11">
        <v>0</v>
      </c>
      <c r="AYK830" s="11">
        <v>0</v>
      </c>
      <c r="AYL830" s="11">
        <v>0</v>
      </c>
      <c r="AYM830" s="11">
        <v>0</v>
      </c>
      <c r="AYN830" s="11">
        <v>0</v>
      </c>
      <c r="AYO830" s="11">
        <v>0</v>
      </c>
      <c r="AYP830" s="11">
        <v>0</v>
      </c>
      <c r="AYQ830" s="11">
        <v>0</v>
      </c>
      <c r="AYR830" s="11">
        <v>0</v>
      </c>
      <c r="AYS830" s="11">
        <v>0</v>
      </c>
      <c r="AYT830" s="11">
        <v>0</v>
      </c>
      <c r="AYU830" s="11">
        <v>0</v>
      </c>
      <c r="AYV830" s="11">
        <v>0</v>
      </c>
      <c r="AYW830" s="11">
        <v>0</v>
      </c>
      <c r="AYX830" s="11">
        <v>0</v>
      </c>
      <c r="AYY830" s="11">
        <v>0</v>
      </c>
      <c r="AYZ830" s="11">
        <v>0</v>
      </c>
      <c r="AZA830" s="11">
        <v>0</v>
      </c>
      <c r="AZB830" s="11">
        <v>0</v>
      </c>
      <c r="AZC830" s="11">
        <v>0</v>
      </c>
      <c r="AZD830" s="11">
        <v>0</v>
      </c>
      <c r="AZE830" s="11">
        <v>0</v>
      </c>
      <c r="AZF830" s="11">
        <v>0</v>
      </c>
      <c r="AZG830" s="11">
        <v>0</v>
      </c>
      <c r="AZH830" s="11">
        <v>0</v>
      </c>
      <c r="AZI830" s="11">
        <v>0</v>
      </c>
      <c r="AZJ830" s="11">
        <v>0</v>
      </c>
      <c r="AZK830" s="11">
        <v>0</v>
      </c>
      <c r="AZL830" s="11">
        <v>0</v>
      </c>
      <c r="AZM830" s="11">
        <v>0</v>
      </c>
      <c r="AZN830" s="11">
        <v>0</v>
      </c>
      <c r="AZO830" s="11">
        <v>2.4336344177210178E-6</v>
      </c>
      <c r="AZP830" s="11">
        <v>0</v>
      </c>
      <c r="AZQ830" s="11">
        <v>0</v>
      </c>
      <c r="AZR830" s="11">
        <v>0</v>
      </c>
      <c r="AZS830" s="11">
        <v>-2.640258775957959E-8</v>
      </c>
      <c r="AZT830" s="12">
        <v>6639302841.2816668</v>
      </c>
      <c r="AZU830" s="12">
        <v>5105950.4142265143</v>
      </c>
      <c r="AZV830" s="12">
        <v>1472000</v>
      </c>
      <c r="AZW830" s="12">
        <v>65134.521263131144</v>
      </c>
      <c r="AZX830" s="12">
        <v>84457518934.94072</v>
      </c>
      <c r="AZY830" s="12">
        <v>2.1999999999999999E-10</v>
      </c>
      <c r="AZZ830" s="12">
        <v>145521574.37510464</v>
      </c>
      <c r="BAA830" s="12">
        <v>1E-13</v>
      </c>
      <c r="BAB830" s="12">
        <v>3993023.9874152648</v>
      </c>
      <c r="BAC830" s="12">
        <v>2.9999999999999999E-16</v>
      </c>
      <c r="BAD830" s="12">
        <v>1.1E-13</v>
      </c>
      <c r="BAE830" s="12">
        <v>7920000</v>
      </c>
      <c r="BAF830" s="12">
        <v>6380000</v>
      </c>
      <c r="BAG830" s="12">
        <v>3132377801613956.5</v>
      </c>
      <c r="BAH830" s="12">
        <v>928602500000</v>
      </c>
      <c r="BAI830" s="12">
        <v>479649866058.36523</v>
      </c>
      <c r="BAJ830" s="12">
        <v>742837999999999.88</v>
      </c>
      <c r="BAK830" s="12">
        <v>3661754709.7629066</v>
      </c>
      <c r="BAL830" s="12">
        <v>255154304475.85797</v>
      </c>
      <c r="BAM830" s="12">
        <v>50144535000</v>
      </c>
      <c r="BAN830" s="12">
        <v>445729200000</v>
      </c>
      <c r="BAO830" s="12">
        <v>18572050000</v>
      </c>
      <c r="BAP830" s="12">
        <v>7.757118E+16</v>
      </c>
      <c r="BAQ830" s="12">
        <v>3878559000000000</v>
      </c>
      <c r="BAR830" s="12">
        <v>1.1635677E+17</v>
      </c>
      <c r="BAS830" s="12">
        <v>1163567700000</v>
      </c>
      <c r="BAT830" s="12">
        <v>1939279500000</v>
      </c>
      <c r="BAU830" s="12">
        <v>4.25E+16</v>
      </c>
      <c r="BAV830" s="12">
        <v>2550000000000000</v>
      </c>
      <c r="BAW830" s="12">
        <v>7.65E+16</v>
      </c>
      <c r="BAX830" s="12">
        <v>765000000000</v>
      </c>
      <c r="BAY830" s="12">
        <v>850000000000</v>
      </c>
      <c r="BAZ830" s="12">
        <v>1.275E+17</v>
      </c>
      <c r="BBA830" s="12">
        <v>8924999999999999</v>
      </c>
      <c r="BBB830" s="12">
        <v>2.6774999999999997E+17</v>
      </c>
      <c r="BBC830" s="12">
        <v>2677500000000</v>
      </c>
      <c r="BBD830" s="12">
        <v>1912500000000.0005</v>
      </c>
      <c r="BBE830" s="13">
        <v>3.9890237611144643</v>
      </c>
      <c r="BBF830" s="13">
        <v>2.7560904237709214</v>
      </c>
      <c r="BBG830" s="13">
        <v>4.6957156886863007</v>
      </c>
      <c r="BBH830" s="13">
        <v>2638.9832954962817</v>
      </c>
      <c r="BBI830" s="12">
        <v>309.341696880249</v>
      </c>
      <c r="BBJ830" s="12">
        <v>790.96519514970896</v>
      </c>
      <c r="BBK830" s="12">
        <v>713.10134577007204</v>
      </c>
      <c r="BBL830" s="12">
        <v>1932.2064359999999</v>
      </c>
      <c r="BBM830" s="12">
        <v>986.45129139999995</v>
      </c>
      <c r="BBN830" s="12">
        <v>47.2649070918456</v>
      </c>
      <c r="BBO830" s="14">
        <v>414.95642758010416</v>
      </c>
      <c r="BBP830" s="14">
        <v>383.89781334063963</v>
      </c>
      <c r="BBQ830" s="14">
        <v>421.66462073795282</v>
      </c>
      <c r="BBR830" s="13">
        <v>3.4770341709525989</v>
      </c>
      <c r="BBS830" s="13">
        <v>4.0706955540987533</v>
      </c>
      <c r="BBT830" s="13">
        <v>4.9243220429892727</v>
      </c>
      <c r="BBU830" s="14">
        <v>-3.2735978735215818</v>
      </c>
      <c r="BBV830" s="14">
        <v>-3.1997267567196719</v>
      </c>
      <c r="BBW830" s="14">
        <v>-4.862678732366132</v>
      </c>
      <c r="BBX830" s="14">
        <v>885.61317150532943</v>
      </c>
      <c r="BBY830" s="14">
        <v>805.27097237495377</v>
      </c>
      <c r="BBZ830" s="14">
        <v>879.55603085076257</v>
      </c>
      <c r="BCA830" s="13">
        <v>5.088634473682121</v>
      </c>
      <c r="BCB830" s="13">
        <v>0.7178248789130468</v>
      </c>
      <c r="BCC830" s="13">
        <v>0.45005856743705003</v>
      </c>
      <c r="BCD830" s="13">
        <v>6.9652388980359387E-2</v>
      </c>
      <c r="BCE830" s="13">
        <v>13.991709793536161</v>
      </c>
      <c r="BCF830" s="13">
        <v>7.6619253615611227E-2</v>
      </c>
      <c r="BCG830" s="13">
        <v>1.2786660987487958E-2</v>
      </c>
      <c r="BCH830" s="13">
        <v>1.1339647251516862E-3</v>
      </c>
      <c r="BCI830" s="13">
        <v>24451.584377123367</v>
      </c>
      <c r="BCJ830" s="13">
        <v>2.8139924527127187E-5</v>
      </c>
      <c r="BCK830" s="13">
        <v>12.523742373242577</v>
      </c>
      <c r="BCL830" s="13">
        <v>4.4465837417196029E-6</v>
      </c>
      <c r="BCM830" s="13">
        <v>4.0881496776537088E-8</v>
      </c>
      <c r="BCN830" s="13">
        <v>3.5067037716900847E-2</v>
      </c>
      <c r="BCO830" s="13">
        <v>0.40303212501595437</v>
      </c>
      <c r="BCP830" s="13">
        <v>0.32626036879625686</v>
      </c>
      <c r="BCQ830" s="13">
        <v>7.5625454307107294</v>
      </c>
      <c r="BCR830" s="13">
        <v>0.47490622510136382</v>
      </c>
      <c r="BCS830" s="13">
        <v>0.3536713011624012</v>
      </c>
      <c r="BCT830" s="13">
        <v>0.25606892652685675</v>
      </c>
      <c r="BCU830" s="13">
        <v>0.77028085583483641</v>
      </c>
      <c r="BCV830" s="13">
        <v>7.4881943994810823E-2</v>
      </c>
      <c r="BCW830" s="13">
        <v>29.802702042407194</v>
      </c>
      <c r="BCX830" s="13">
        <v>3.3025339340948368E-2</v>
      </c>
      <c r="BCY830" s="13">
        <v>2.4450848681287028E-2</v>
      </c>
      <c r="BCZ830" s="13">
        <v>2.9888482386977638E-2</v>
      </c>
      <c r="BDA830" s="13">
        <v>8.5967426294816185E-2</v>
      </c>
      <c r="BDB830" s="13">
        <v>2.7302276189071439E-3</v>
      </c>
      <c r="BDC830" s="13">
        <v>23362.123730889525</v>
      </c>
      <c r="BDD830" s="13">
        <v>2.683481387587748E-5</v>
      </c>
      <c r="BDE830" s="13">
        <v>10.804426751090507</v>
      </c>
      <c r="BDF830" s="13">
        <v>3.7343504710500315E-6</v>
      </c>
      <c r="BDG830" s="13">
        <v>4.7834565804941605E-8</v>
      </c>
      <c r="BDH830" s="13">
        <v>9.8243689198247337E-3</v>
      </c>
      <c r="BDI830" s="13">
        <v>4.7487506412542964E-2</v>
      </c>
      <c r="BDJ830" s="13">
        <v>2.2338412901340938E-2</v>
      </c>
      <c r="BDK830" s="13">
        <v>0.39119576075495333</v>
      </c>
      <c r="BDL830" s="13">
        <v>0.3469427893688537</v>
      </c>
      <c r="BDM830" s="13">
        <v>0.16125429456946011</v>
      </c>
      <c r="BDN830" s="13">
        <v>0.32081999297850505</v>
      </c>
      <c r="BDO830" s="13">
        <v>0.19546910900697634</v>
      </c>
      <c r="BDP830" s="13">
        <v>0.29127506786229906</v>
      </c>
      <c r="BDQ830" s="13">
        <v>3.584814727470881</v>
      </c>
      <c r="BDR830" s="13">
        <v>6.8697159939544825</v>
      </c>
      <c r="BDS830" s="13">
        <v>0.10723757020116183</v>
      </c>
      <c r="BDT830" s="13">
        <v>0.3306465991557771</v>
      </c>
      <c r="BDU830" s="13">
        <v>0.16253382860672841</v>
      </c>
      <c r="BDV830" s="13">
        <v>0.74641868582558624</v>
      </c>
      <c r="BDW830" s="13">
        <v>8.244956282120533E-2</v>
      </c>
      <c r="BDX830" s="13">
        <v>10.887547813609265</v>
      </c>
      <c r="BDY830" s="13">
        <v>9.8209312077949293E-2</v>
      </c>
      <c r="BDZ830" s="13">
        <v>4.6060298051392374</v>
      </c>
      <c r="BEA830" s="13">
        <v>3.920102930507377E-2</v>
      </c>
      <c r="BEB830" s="13">
        <v>3.1319786472923258E-2</v>
      </c>
      <c r="BEC830" s="13">
        <v>1.1829322575523171E-2</v>
      </c>
      <c r="BED830" s="13">
        <v>3.3214368118295236E-2</v>
      </c>
      <c r="BEE830" s="13">
        <v>8.0412182244609914E-2</v>
      </c>
      <c r="BEF830" s="13">
        <v>2.9728527257377101E-4</v>
      </c>
      <c r="BEG830" s="13">
        <v>14459.696174585406</v>
      </c>
      <c r="BEH830" s="13">
        <v>2.8018696952006878E-5</v>
      </c>
      <c r="BEI830" s="13">
        <v>12.045603853971492</v>
      </c>
      <c r="BEJ830" s="13">
        <v>1.1021540341353366</v>
      </c>
      <c r="BEK830" s="13">
        <v>3.8653924004038499E-6</v>
      </c>
      <c r="BEL830" s="13">
        <v>1.7530678936339452E-8</v>
      </c>
      <c r="BEM830" s="13">
        <v>4.1501967712045514E-2</v>
      </c>
      <c r="BEN830" s="13">
        <v>3.2598655496048727E-2</v>
      </c>
      <c r="BEO830" s="13">
        <v>2.7621197815207509E-2</v>
      </c>
      <c r="BEP830" s="13">
        <v>0.28672566397874266</v>
      </c>
      <c r="BEQ830" s="13">
        <v>0.11923958103913297</v>
      </c>
      <c r="BER830" s="13">
        <v>0.3252964153478346</v>
      </c>
      <c r="BES830" s="13">
        <v>0.23402728357484212</v>
      </c>
      <c r="BET830" s="13">
        <v>0.40611811237719331</v>
      </c>
      <c r="BEU830" s="22">
        <v>0.17870547590950958</v>
      </c>
    </row>
    <row r="831" spans="2:1503" x14ac:dyDescent="0.25">
      <c r="B831" s="16">
        <v>826</v>
      </c>
      <c r="C831" s="10">
        <v>0</v>
      </c>
      <c r="D831" s="11">
        <v>0</v>
      </c>
      <c r="E831" s="11">
        <v>0</v>
      </c>
      <c r="F831" s="11">
        <v>0</v>
      </c>
      <c r="G831" s="11">
        <v>2.8931715603072819E-5</v>
      </c>
      <c r="H831" s="11">
        <v>0</v>
      </c>
      <c r="I831" s="11">
        <v>0</v>
      </c>
      <c r="J831" s="11">
        <v>0</v>
      </c>
      <c r="K831" s="11">
        <v>0</v>
      </c>
      <c r="L831" s="11">
        <v>0</v>
      </c>
      <c r="M831" s="11">
        <v>0</v>
      </c>
      <c r="N831" s="11">
        <v>0</v>
      </c>
      <c r="O831" s="11">
        <v>-4.2036822295001975E-9</v>
      </c>
      <c r="P831" s="11">
        <v>0</v>
      </c>
      <c r="Q831" s="11">
        <v>0</v>
      </c>
      <c r="R831" s="11">
        <v>0</v>
      </c>
      <c r="S831" s="11">
        <v>0</v>
      </c>
      <c r="T831" s="11">
        <v>0</v>
      </c>
      <c r="U831" s="11">
        <v>0</v>
      </c>
      <c r="V831" s="11">
        <v>0</v>
      </c>
      <c r="W831" s="11">
        <v>0</v>
      </c>
      <c r="X831" s="11">
        <v>0</v>
      </c>
      <c r="Y831" s="11">
        <v>0</v>
      </c>
      <c r="Z831" s="11">
        <v>0</v>
      </c>
      <c r="AA831" s="11">
        <v>0</v>
      </c>
      <c r="AB831" s="11">
        <v>0</v>
      </c>
      <c r="AC831" s="11">
        <v>0</v>
      </c>
      <c r="AD831" s="11">
        <v>0</v>
      </c>
      <c r="AE831" s="11">
        <v>0</v>
      </c>
      <c r="AF831" s="11">
        <v>0</v>
      </c>
      <c r="AG831" s="11">
        <v>0</v>
      </c>
      <c r="AH831" s="11">
        <v>0</v>
      </c>
      <c r="AI831" s="11">
        <v>0</v>
      </c>
      <c r="AJ831" s="11">
        <v>0</v>
      </c>
      <c r="AK831" s="11">
        <v>0</v>
      </c>
      <c r="AL831" s="11">
        <v>0</v>
      </c>
      <c r="AM831" s="11">
        <v>0</v>
      </c>
      <c r="AN831" s="11">
        <v>0</v>
      </c>
      <c r="AO831" s="11">
        <v>0</v>
      </c>
      <c r="AP831" s="11">
        <v>0</v>
      </c>
      <c r="AQ831" s="11">
        <v>0</v>
      </c>
      <c r="AR831" s="11">
        <v>6.7005354193546904E-4</v>
      </c>
      <c r="AS831" s="11">
        <v>0</v>
      </c>
      <c r="AT831" s="11">
        <v>0</v>
      </c>
      <c r="AU831" s="11">
        <v>0</v>
      </c>
      <c r="AV831" s="11">
        <v>0</v>
      </c>
      <c r="AW831" s="11">
        <v>0</v>
      </c>
      <c r="AX831" s="11">
        <v>0</v>
      </c>
      <c r="AY831" s="11">
        <v>0</v>
      </c>
      <c r="AZ831" s="11">
        <v>0</v>
      </c>
      <c r="BA831" s="11">
        <v>-1.1161250259445212E-5</v>
      </c>
      <c r="BB831" s="11">
        <v>3.4809775054008151E-26</v>
      </c>
      <c r="BC831" s="11">
        <v>1.0348560623429519E-24</v>
      </c>
      <c r="BD831" s="11">
        <v>1.7403103207938479E-26</v>
      </c>
      <c r="BE831" s="11">
        <v>0</v>
      </c>
      <c r="BF831" s="11">
        <v>0</v>
      </c>
      <c r="BG831" s="11">
        <v>9.1590490784846681E-25</v>
      </c>
      <c r="BH831" s="11">
        <v>4.1678640618767664E-25</v>
      </c>
      <c r="BI831" s="11">
        <v>9.1590490784846681E-25</v>
      </c>
      <c r="BJ831" s="11">
        <v>4.3421631198715072E-7</v>
      </c>
      <c r="BK831" s="11">
        <v>0</v>
      </c>
      <c r="BL831" s="11">
        <v>0</v>
      </c>
      <c r="BM831" s="11">
        <v>0</v>
      </c>
      <c r="BN831" s="11">
        <v>0</v>
      </c>
      <c r="BO831" s="11">
        <v>0</v>
      </c>
      <c r="BP831" s="11">
        <v>0</v>
      </c>
      <c r="BQ831" s="11">
        <v>0</v>
      </c>
      <c r="BR831" s="11">
        <v>0</v>
      </c>
      <c r="BS831" s="11">
        <v>0</v>
      </c>
      <c r="BT831" s="11">
        <v>0</v>
      </c>
      <c r="BU831" s="11">
        <v>0</v>
      </c>
      <c r="BV831" s="11">
        <v>0</v>
      </c>
      <c r="BW831" s="11">
        <v>0</v>
      </c>
      <c r="BX831" s="11">
        <v>0</v>
      </c>
      <c r="BY831" s="11">
        <v>0</v>
      </c>
      <c r="BZ831" s="11">
        <v>0</v>
      </c>
      <c r="CA831" s="11">
        <v>0</v>
      </c>
      <c r="CB831" s="11">
        <v>0</v>
      </c>
      <c r="CC831" s="11">
        <v>0</v>
      </c>
      <c r="CD831" s="11">
        <v>0</v>
      </c>
      <c r="CE831" s="11">
        <v>0</v>
      </c>
      <c r="CF831" s="11">
        <v>0</v>
      </c>
      <c r="CG831" s="11">
        <v>0</v>
      </c>
      <c r="CH831" s="11">
        <v>0</v>
      </c>
      <c r="CI831" s="11">
        <v>0</v>
      </c>
      <c r="CJ831" s="11">
        <v>0</v>
      </c>
      <c r="CK831" s="11">
        <v>0</v>
      </c>
      <c r="CL831" s="11">
        <v>8.411101452639775E-9</v>
      </c>
      <c r="CM831" s="11">
        <v>-3.9801053680112048E-9</v>
      </c>
      <c r="CN831" s="11">
        <v>0</v>
      </c>
      <c r="CO831" s="11">
        <v>0</v>
      </c>
      <c r="CP831" s="11">
        <v>0</v>
      </c>
      <c r="CQ831" s="11">
        <v>0</v>
      </c>
      <c r="CR831" s="11">
        <v>0</v>
      </c>
      <c r="CS831" s="11">
        <v>0</v>
      </c>
      <c r="CT831" s="11">
        <v>0</v>
      </c>
      <c r="CU831" s="11">
        <v>0</v>
      </c>
      <c r="CV831" s="11">
        <v>0</v>
      </c>
      <c r="CW831" s="11">
        <v>0</v>
      </c>
      <c r="CX831" s="11">
        <v>0</v>
      </c>
      <c r="CY831" s="11">
        <v>0</v>
      </c>
      <c r="CZ831" s="11">
        <v>0</v>
      </c>
      <c r="DA831" s="11">
        <v>0</v>
      </c>
      <c r="DB831" s="11">
        <v>0</v>
      </c>
      <c r="DC831" s="11">
        <v>0</v>
      </c>
      <c r="DD831" s="11">
        <v>0</v>
      </c>
      <c r="DE831" s="11">
        <v>0</v>
      </c>
      <c r="DF831" s="11">
        <v>0</v>
      </c>
      <c r="DG831" s="11">
        <v>0</v>
      </c>
      <c r="DH831" s="11">
        <v>0</v>
      </c>
      <c r="DI831" s="11">
        <v>0</v>
      </c>
      <c r="DJ831" s="11">
        <v>0</v>
      </c>
      <c r="DK831" s="11">
        <v>0</v>
      </c>
      <c r="DL831" s="11">
        <v>0</v>
      </c>
      <c r="DM831" s="11">
        <v>0</v>
      </c>
      <c r="DN831" s="11">
        <v>0</v>
      </c>
      <c r="DO831" s="11">
        <v>0</v>
      </c>
      <c r="DP831" s="11">
        <v>0</v>
      </c>
      <c r="DQ831" s="11">
        <v>0</v>
      </c>
      <c r="DR831" s="11">
        <v>0</v>
      </c>
      <c r="DS831" s="11">
        <v>0</v>
      </c>
      <c r="DT831" s="11">
        <v>0</v>
      </c>
      <c r="DU831" s="11">
        <v>0</v>
      </c>
      <c r="DV831" s="11">
        <v>0</v>
      </c>
      <c r="DW831" s="11">
        <v>9.2522115979037533E-8</v>
      </c>
      <c r="DX831" s="11">
        <v>3.9801053680051721E-9</v>
      </c>
      <c r="DY831" s="11">
        <v>-1.3063964393874095E-7</v>
      </c>
      <c r="DZ831" s="11">
        <v>0</v>
      </c>
      <c r="EA831" s="11">
        <v>1.9337574856598383E-7</v>
      </c>
      <c r="EB831" s="11">
        <v>0</v>
      </c>
      <c r="EC831" s="11">
        <v>2.7470168963744146E-9</v>
      </c>
      <c r="ED831" s="11">
        <v>5.9170319136915154E-9</v>
      </c>
      <c r="EE831" s="11">
        <v>2.2692451182333932E-9</v>
      </c>
      <c r="EF831" s="11">
        <v>0</v>
      </c>
      <c r="EG831" s="11">
        <v>0</v>
      </c>
      <c r="EH831" s="11">
        <v>0</v>
      </c>
      <c r="EI831" s="11">
        <v>0</v>
      </c>
      <c r="EJ831" s="11">
        <v>0</v>
      </c>
      <c r="EK831" s="11">
        <v>0</v>
      </c>
      <c r="EL831" s="11">
        <v>0</v>
      </c>
      <c r="EM831" s="11">
        <v>0</v>
      </c>
      <c r="EN831" s="11">
        <v>0</v>
      </c>
      <c r="EO831" s="11">
        <v>0</v>
      </c>
      <c r="EP831" s="11">
        <v>0</v>
      </c>
      <c r="EQ831" s="11">
        <v>0</v>
      </c>
      <c r="ER831" s="11">
        <v>0</v>
      </c>
      <c r="ES831" s="11">
        <v>0</v>
      </c>
      <c r="ET831" s="11">
        <v>0</v>
      </c>
      <c r="EU831" s="11">
        <v>0</v>
      </c>
      <c r="EV831" s="11">
        <v>0</v>
      </c>
      <c r="EW831" s="11">
        <v>0</v>
      </c>
      <c r="EX831" s="11">
        <v>0</v>
      </c>
      <c r="EY831" s="11">
        <v>0</v>
      </c>
      <c r="EZ831" s="11">
        <v>0</v>
      </c>
      <c r="FA831" s="11">
        <v>0</v>
      </c>
      <c r="FB831" s="11">
        <v>9.9999999999999995E-21</v>
      </c>
      <c r="FC831" s="11">
        <v>0</v>
      </c>
      <c r="FD831" s="11">
        <v>0</v>
      </c>
      <c r="FE831" s="11">
        <v>0</v>
      </c>
      <c r="FF831" s="11">
        <v>0</v>
      </c>
      <c r="FG831" s="11">
        <v>0</v>
      </c>
      <c r="FH831" s="11">
        <v>3.3642413093202015E-6</v>
      </c>
      <c r="FI831" s="11">
        <v>0</v>
      </c>
      <c r="FJ831" s="11">
        <v>1.0774542723759357E-7</v>
      </c>
      <c r="FK831" s="11">
        <v>-3.1914051905185501E-8</v>
      </c>
      <c r="FL831" s="11">
        <v>0</v>
      </c>
      <c r="FM831" s="11">
        <v>4.1326177915082167E-8</v>
      </c>
      <c r="FN831" s="11">
        <v>0</v>
      </c>
      <c r="FO831" s="11">
        <v>0</v>
      </c>
      <c r="FP831" s="11">
        <v>0</v>
      </c>
      <c r="FQ831" s="11">
        <v>0</v>
      </c>
      <c r="FR831" s="11">
        <v>6.0731841386648165E-9</v>
      </c>
      <c r="FS831" s="11">
        <v>0</v>
      </c>
      <c r="FT831" s="11">
        <v>0</v>
      </c>
      <c r="FU831" s="11">
        <v>0</v>
      </c>
      <c r="FV831" s="11">
        <v>0</v>
      </c>
      <c r="FW831" s="11">
        <v>0</v>
      </c>
      <c r="FX831" s="11">
        <v>0</v>
      </c>
      <c r="FY831" s="11">
        <v>0</v>
      </c>
      <c r="FZ831" s="11">
        <v>0</v>
      </c>
      <c r="GA831" s="11">
        <v>0</v>
      </c>
      <c r="GB831" s="11">
        <v>0</v>
      </c>
      <c r="GC831" s="11">
        <v>0</v>
      </c>
      <c r="GD831" s="11">
        <v>0</v>
      </c>
      <c r="GE831" s="11">
        <v>0</v>
      </c>
      <c r="GF831" s="11">
        <v>0</v>
      </c>
      <c r="GG831" s="11">
        <v>0</v>
      </c>
      <c r="GH831" s="11">
        <v>0</v>
      </c>
      <c r="GI831" s="11">
        <v>0</v>
      </c>
      <c r="GJ831" s="11">
        <v>0</v>
      </c>
      <c r="GK831" s="11">
        <v>0</v>
      </c>
      <c r="GL831" s="11">
        <v>0</v>
      </c>
      <c r="GM831" s="11">
        <v>0</v>
      </c>
      <c r="GN831" s="11">
        <v>0</v>
      </c>
      <c r="GO831" s="11">
        <v>0</v>
      </c>
      <c r="GP831" s="11">
        <v>0</v>
      </c>
      <c r="GQ831" s="11">
        <v>0</v>
      </c>
      <c r="GR831" s="11">
        <v>0</v>
      </c>
      <c r="GS831" s="11">
        <v>0</v>
      </c>
      <c r="GT831" s="11">
        <v>0</v>
      </c>
      <c r="GU831" s="11">
        <v>2.2894216701141341E-8</v>
      </c>
      <c r="GV831" s="11">
        <v>0</v>
      </c>
      <c r="GW831" s="11">
        <v>-1.9698660462625371E-7</v>
      </c>
      <c r="GX831" s="11">
        <v>0</v>
      </c>
      <c r="GY831" s="11">
        <v>0</v>
      </c>
      <c r="GZ831" s="11">
        <v>0</v>
      </c>
      <c r="HA831" s="11">
        <v>0</v>
      </c>
      <c r="HB831" s="11">
        <v>0</v>
      </c>
      <c r="HC831" s="11">
        <v>0</v>
      </c>
      <c r="HD831" s="11">
        <v>0</v>
      </c>
      <c r="HE831" s="11">
        <v>0</v>
      </c>
      <c r="HF831" s="11">
        <v>0</v>
      </c>
      <c r="HG831" s="11">
        <v>0</v>
      </c>
      <c r="HH831" s="11">
        <v>0</v>
      </c>
      <c r="HI831" s="11">
        <v>0</v>
      </c>
      <c r="HJ831" s="11">
        <v>0</v>
      </c>
      <c r="HK831" s="11">
        <v>0</v>
      </c>
      <c r="HL831" s="11">
        <v>0</v>
      </c>
      <c r="HM831" s="11">
        <v>0</v>
      </c>
      <c r="HN831" s="11">
        <v>0</v>
      </c>
      <c r="HO831" s="11">
        <v>0</v>
      </c>
      <c r="HP831" s="11">
        <v>0</v>
      </c>
      <c r="HQ831" s="11">
        <v>0</v>
      </c>
      <c r="HR831" s="11">
        <v>0</v>
      </c>
      <c r="HS831" s="11">
        <v>0</v>
      </c>
      <c r="HT831" s="11">
        <v>0</v>
      </c>
      <c r="HU831" s="11">
        <v>0</v>
      </c>
      <c r="HV831" s="11">
        <v>0</v>
      </c>
      <c r="HW831" s="11">
        <v>0</v>
      </c>
      <c r="HX831" s="11">
        <v>0</v>
      </c>
      <c r="HY831" s="11">
        <v>0</v>
      </c>
      <c r="HZ831" s="11">
        <v>0</v>
      </c>
      <c r="IA831" s="11">
        <v>0</v>
      </c>
      <c r="IB831" s="11">
        <v>0</v>
      </c>
      <c r="IC831" s="11">
        <v>0</v>
      </c>
      <c r="ID831" s="11">
        <v>0</v>
      </c>
      <c r="IE831" s="11">
        <v>0</v>
      </c>
      <c r="IF831" s="11">
        <v>0</v>
      </c>
      <c r="IG831" s="11">
        <v>2.0426469472481144E-10</v>
      </c>
      <c r="IH831" s="11">
        <v>0</v>
      </c>
      <c r="II831" s="11">
        <v>-4.1326177915088202E-8</v>
      </c>
      <c r="IJ831" s="11">
        <v>0</v>
      </c>
      <c r="IK831" s="11">
        <v>0</v>
      </c>
      <c r="IL831" s="11">
        <v>0</v>
      </c>
      <c r="IM831" s="11">
        <v>0</v>
      </c>
      <c r="IN831" s="11">
        <v>0</v>
      </c>
      <c r="IO831" s="11">
        <v>0</v>
      </c>
      <c r="IP831" s="11">
        <v>0</v>
      </c>
      <c r="IQ831" s="11">
        <v>0</v>
      </c>
      <c r="IR831" s="11">
        <v>0</v>
      </c>
      <c r="IS831" s="11">
        <v>0</v>
      </c>
      <c r="IT831" s="11">
        <v>0</v>
      </c>
      <c r="IU831" s="11">
        <v>0</v>
      </c>
      <c r="IV831" s="11">
        <v>0</v>
      </c>
      <c r="IW831" s="11">
        <v>0</v>
      </c>
      <c r="IX831" s="11">
        <v>0</v>
      </c>
      <c r="IY831" s="11">
        <v>0</v>
      </c>
      <c r="IZ831" s="11">
        <v>0</v>
      </c>
      <c r="JA831" s="11">
        <v>0</v>
      </c>
      <c r="JB831" s="11">
        <v>0</v>
      </c>
      <c r="JC831" s="11">
        <v>0</v>
      </c>
      <c r="JD831" s="11">
        <v>0</v>
      </c>
      <c r="JE831" s="11">
        <v>0</v>
      </c>
      <c r="JF831" s="11">
        <v>0</v>
      </c>
      <c r="JG831" s="11">
        <v>0</v>
      </c>
      <c r="JH831" s="11">
        <v>0</v>
      </c>
      <c r="JI831" s="11">
        <v>0</v>
      </c>
      <c r="JJ831" s="11">
        <v>0</v>
      </c>
      <c r="JK831" s="11">
        <v>0</v>
      </c>
      <c r="JL831" s="11">
        <v>0</v>
      </c>
      <c r="JM831" s="11">
        <v>0</v>
      </c>
      <c r="JN831" s="11">
        <v>0</v>
      </c>
      <c r="JO831" s="11">
        <v>9.0839895686466826E-7</v>
      </c>
      <c r="JP831" s="11">
        <v>0</v>
      </c>
      <c r="JQ831" s="11">
        <v>0</v>
      </c>
      <c r="JR831" s="11">
        <v>0</v>
      </c>
      <c r="JS831" s="11">
        <v>0</v>
      </c>
      <c r="JT831" s="11">
        <v>0</v>
      </c>
      <c r="JU831" s="11">
        <v>-3.0669925541264508E-9</v>
      </c>
      <c r="JV831" s="11">
        <v>0</v>
      </c>
      <c r="JW831" s="11">
        <v>0</v>
      </c>
      <c r="JX831" s="11">
        <v>0</v>
      </c>
      <c r="JY831" s="11">
        <v>0</v>
      </c>
      <c r="JZ831" s="11">
        <v>0</v>
      </c>
      <c r="KA831" s="11">
        <v>0</v>
      </c>
      <c r="KB831" s="11">
        <v>0</v>
      </c>
      <c r="KC831" s="11">
        <v>0</v>
      </c>
      <c r="KD831" s="11">
        <v>0</v>
      </c>
      <c r="KE831" s="11">
        <v>0</v>
      </c>
      <c r="KF831" s="11">
        <v>0</v>
      </c>
      <c r="KG831" s="11">
        <v>0</v>
      </c>
      <c r="KH831" s="11">
        <v>0</v>
      </c>
      <c r="KI831" s="11">
        <v>0</v>
      </c>
      <c r="KJ831" s="11">
        <v>0</v>
      </c>
      <c r="KK831" s="11">
        <v>0</v>
      </c>
      <c r="KL831" s="11">
        <v>0</v>
      </c>
      <c r="KM831" s="11">
        <v>0</v>
      </c>
      <c r="KN831" s="11">
        <v>0</v>
      </c>
      <c r="KO831" s="11">
        <v>0</v>
      </c>
      <c r="KP831" s="11">
        <v>0</v>
      </c>
      <c r="KQ831" s="11">
        <v>0</v>
      </c>
      <c r="KR831" s="11">
        <v>0</v>
      </c>
      <c r="KS831" s="11">
        <v>0</v>
      </c>
      <c r="KT831" s="11">
        <v>0</v>
      </c>
      <c r="KU831" s="11">
        <v>0</v>
      </c>
      <c r="KV831" s="11">
        <v>0</v>
      </c>
      <c r="KW831" s="11">
        <v>0</v>
      </c>
      <c r="KX831" s="11">
        <v>0</v>
      </c>
      <c r="KY831" s="11">
        <v>0</v>
      </c>
      <c r="KZ831" s="11">
        <v>2.0186643485881518E-6</v>
      </c>
      <c r="LA831" s="11">
        <v>0</v>
      </c>
      <c r="LB831" s="11">
        <v>0</v>
      </c>
      <c r="LC831" s="11">
        <v>0</v>
      </c>
      <c r="LD831" s="11">
        <v>0</v>
      </c>
      <c r="LE831" s="11">
        <v>0</v>
      </c>
      <c r="LF831" s="11">
        <v>0</v>
      </c>
      <c r="LG831" s="11">
        <v>-5.940949716593156E-9</v>
      </c>
      <c r="LH831" s="11">
        <v>0</v>
      </c>
      <c r="LI831" s="11">
        <v>0</v>
      </c>
      <c r="LJ831" s="11">
        <v>0</v>
      </c>
      <c r="LK831" s="11">
        <v>0</v>
      </c>
      <c r="LL831" s="11">
        <v>0</v>
      </c>
      <c r="LM831" s="11">
        <v>0</v>
      </c>
      <c r="LN831" s="11">
        <v>0</v>
      </c>
      <c r="LO831" s="11">
        <v>0</v>
      </c>
      <c r="LP831" s="11">
        <v>0</v>
      </c>
      <c r="LQ831" s="11">
        <v>0</v>
      </c>
      <c r="LR831" s="11">
        <v>0</v>
      </c>
      <c r="LS831" s="11">
        <v>0</v>
      </c>
      <c r="LT831" s="11">
        <v>0</v>
      </c>
      <c r="LU831" s="11">
        <v>0</v>
      </c>
      <c r="LV831" s="11">
        <v>0</v>
      </c>
      <c r="LW831" s="11">
        <v>0</v>
      </c>
      <c r="LX831" s="11">
        <v>0</v>
      </c>
      <c r="LY831" s="11">
        <v>0</v>
      </c>
      <c r="LZ831" s="11">
        <v>0</v>
      </c>
      <c r="MA831" s="11">
        <v>0</v>
      </c>
      <c r="MB831" s="11">
        <v>0</v>
      </c>
      <c r="MC831" s="11">
        <v>0</v>
      </c>
      <c r="MD831" s="11">
        <v>0</v>
      </c>
      <c r="ME831" s="11">
        <v>0</v>
      </c>
      <c r="MF831" s="11">
        <v>0</v>
      </c>
      <c r="MG831" s="11">
        <v>0</v>
      </c>
      <c r="MH831" s="11">
        <v>0</v>
      </c>
      <c r="MI831" s="11">
        <v>0</v>
      </c>
      <c r="MJ831" s="11">
        <v>0</v>
      </c>
      <c r="MK831" s="11">
        <v>3.3644405809802529E-7</v>
      </c>
      <c r="ML831" s="11">
        <v>0</v>
      </c>
      <c r="MM831" s="11">
        <v>0</v>
      </c>
      <c r="MN831" s="11">
        <v>0</v>
      </c>
      <c r="MO831" s="11">
        <v>0</v>
      </c>
      <c r="MP831" s="11">
        <v>0</v>
      </c>
      <c r="MQ831" s="11">
        <v>0</v>
      </c>
      <c r="MR831" s="11">
        <v>0</v>
      </c>
      <c r="MS831" s="11">
        <v>-2.2907413196017692E-9</v>
      </c>
      <c r="MT831" s="11">
        <v>0</v>
      </c>
      <c r="MU831" s="11">
        <v>0</v>
      </c>
      <c r="MV831" s="11">
        <v>0</v>
      </c>
      <c r="MW831" s="11">
        <v>0</v>
      </c>
      <c r="MX831" s="11">
        <v>0</v>
      </c>
      <c r="MY831" s="11">
        <v>0</v>
      </c>
      <c r="MZ831" s="11">
        <v>0</v>
      </c>
      <c r="NA831" s="11">
        <v>0</v>
      </c>
      <c r="NB831" s="11">
        <v>0</v>
      </c>
      <c r="NC831" s="11">
        <v>0</v>
      </c>
      <c r="ND831" s="11">
        <v>0</v>
      </c>
      <c r="NE831" s="11">
        <v>0</v>
      </c>
      <c r="NF831" s="11">
        <v>0</v>
      </c>
      <c r="NG831" s="11">
        <v>0</v>
      </c>
      <c r="NH831" s="11">
        <v>0</v>
      </c>
      <c r="NI831" s="11">
        <v>0</v>
      </c>
      <c r="NJ831" s="11">
        <v>0</v>
      </c>
      <c r="NK831" s="11">
        <v>0</v>
      </c>
      <c r="NL831" s="11">
        <v>0</v>
      </c>
      <c r="NM831" s="11">
        <v>0</v>
      </c>
      <c r="NN831" s="11">
        <v>0</v>
      </c>
      <c r="NO831" s="11">
        <v>0</v>
      </c>
      <c r="NP831" s="11">
        <v>0</v>
      </c>
      <c r="NQ831" s="11">
        <v>0</v>
      </c>
      <c r="NR831" s="11">
        <v>0</v>
      </c>
      <c r="NS831" s="11">
        <v>0</v>
      </c>
      <c r="NT831" s="11">
        <v>0</v>
      </c>
      <c r="NU831" s="11">
        <v>0</v>
      </c>
      <c r="NV831" s="11">
        <v>4.4137346122017577E-6</v>
      </c>
      <c r="NW831" s="11">
        <v>0</v>
      </c>
      <c r="NX831" s="11">
        <v>0</v>
      </c>
      <c r="NY831" s="11">
        <v>0</v>
      </c>
      <c r="NZ831" s="11">
        <v>0</v>
      </c>
      <c r="OA831" s="11">
        <v>0</v>
      </c>
      <c r="OB831" s="11">
        <v>0</v>
      </c>
      <c r="OC831" s="11">
        <v>0</v>
      </c>
      <c r="OD831" s="11">
        <v>0</v>
      </c>
      <c r="OE831" s="11">
        <v>-9.1098959161533179E-6</v>
      </c>
      <c r="OF831" s="11">
        <v>6.4514832541324565E-28</v>
      </c>
      <c r="OG831" s="11">
        <v>0</v>
      </c>
      <c r="OH831" s="11">
        <v>0</v>
      </c>
      <c r="OI831" s="11">
        <v>1.4404212160677862E-26</v>
      </c>
      <c r="OJ831" s="11">
        <v>5.1925638918420895E-7</v>
      </c>
      <c r="OK831" s="11">
        <v>0</v>
      </c>
      <c r="OL831" s="11">
        <v>0</v>
      </c>
      <c r="OM831" s="11">
        <v>0</v>
      </c>
      <c r="ON831" s="11">
        <v>0</v>
      </c>
      <c r="OO831" s="11">
        <v>2.9979281607393609E-7</v>
      </c>
      <c r="OP831" s="11">
        <v>0</v>
      </c>
      <c r="OQ831" s="11">
        <v>0</v>
      </c>
      <c r="OR831" s="11">
        <v>0</v>
      </c>
      <c r="OS831" s="11">
        <v>0</v>
      </c>
      <c r="OT831" s="11">
        <v>0</v>
      </c>
      <c r="OU831" s="11">
        <v>0</v>
      </c>
      <c r="OV831" s="11">
        <v>0</v>
      </c>
      <c r="OW831" s="11">
        <v>0</v>
      </c>
      <c r="OX831" s="11">
        <v>0</v>
      </c>
      <c r="OY831" s="11">
        <v>0</v>
      </c>
      <c r="OZ831" s="11">
        <v>0</v>
      </c>
      <c r="PA831" s="11">
        <v>0</v>
      </c>
      <c r="PB831" s="11">
        <v>0</v>
      </c>
      <c r="PC831" s="11">
        <v>0</v>
      </c>
      <c r="PD831" s="11">
        <v>0</v>
      </c>
      <c r="PE831" s="11">
        <v>0</v>
      </c>
      <c r="PF831" s="11">
        <v>0</v>
      </c>
      <c r="PG831" s="11">
        <v>0</v>
      </c>
      <c r="PH831" s="11">
        <v>0</v>
      </c>
      <c r="PI831" s="11">
        <v>0</v>
      </c>
      <c r="PJ831" s="11">
        <v>3.1709744250665254E-8</v>
      </c>
      <c r="PK831" s="11">
        <v>0</v>
      </c>
      <c r="PL831" s="11">
        <v>0</v>
      </c>
      <c r="PM831" s="11">
        <v>0</v>
      </c>
      <c r="PN831" s="11">
        <v>0</v>
      </c>
      <c r="PO831" s="11">
        <v>0</v>
      </c>
      <c r="PP831" s="11">
        <v>3.949033051170082E-6</v>
      </c>
      <c r="PQ831" s="11">
        <v>-2.9385920873119817E-7</v>
      </c>
      <c r="PR831" s="11">
        <v>8.3037289171706622E-9</v>
      </c>
      <c r="PS831" s="11">
        <v>0</v>
      </c>
      <c r="PT831" s="11">
        <v>5.863570957023264E-9</v>
      </c>
      <c r="PU831" s="11">
        <v>0</v>
      </c>
      <c r="PV831" s="11">
        <v>0</v>
      </c>
      <c r="PW831" s="11">
        <v>0</v>
      </c>
      <c r="PX831" s="11">
        <v>0</v>
      </c>
      <c r="PY831" s="11">
        <v>0</v>
      </c>
      <c r="PZ831" s="11">
        <v>0</v>
      </c>
      <c r="QA831" s="11">
        <v>1.6806722689075633E-8</v>
      </c>
      <c r="QB831" s="11">
        <v>0</v>
      </c>
      <c r="QC831" s="11">
        <v>0</v>
      </c>
      <c r="QD831" s="11">
        <v>0</v>
      </c>
      <c r="QE831" s="11">
        <v>-2.0367198590300934</v>
      </c>
      <c r="QF831" s="11">
        <v>5.3517258059014524E-25</v>
      </c>
      <c r="QG831" s="11">
        <v>9.4630831538225019E-22</v>
      </c>
      <c r="QH831" s="11">
        <v>0</v>
      </c>
      <c r="QI831" s="11">
        <v>1.9134840458818843E-4</v>
      </c>
      <c r="QJ831" s="11">
        <v>0</v>
      </c>
      <c r="QK831" s="11">
        <v>0</v>
      </c>
      <c r="QL831" s="11">
        <v>0</v>
      </c>
      <c r="QM831" s="11">
        <v>0</v>
      </c>
      <c r="QN831" s="11">
        <v>0</v>
      </c>
      <c r="QO831" s="11">
        <v>0</v>
      </c>
      <c r="QP831" s="11">
        <v>0</v>
      </c>
      <c r="QQ831" s="11">
        <v>0</v>
      </c>
      <c r="QR831" s="11">
        <v>0</v>
      </c>
      <c r="QS831" s="11">
        <v>0</v>
      </c>
      <c r="QT831" s="11">
        <v>0</v>
      </c>
      <c r="QU831" s="11">
        <v>0</v>
      </c>
      <c r="QV831" s="11">
        <v>0</v>
      </c>
      <c r="QW831" s="11">
        <v>0</v>
      </c>
      <c r="QX831" s="11">
        <v>0</v>
      </c>
      <c r="QY831" s="11">
        <v>0</v>
      </c>
      <c r="QZ831" s="11">
        <v>0</v>
      </c>
      <c r="RA831" s="11">
        <v>0</v>
      </c>
      <c r="RB831" s="11">
        <v>0</v>
      </c>
      <c r="RC831" s="11">
        <v>0</v>
      </c>
      <c r="RD831" s="11">
        <v>0</v>
      </c>
      <c r="RE831" s="11">
        <v>0</v>
      </c>
      <c r="RF831" s="11">
        <v>0</v>
      </c>
      <c r="RG831" s="11">
        <v>0</v>
      </c>
      <c r="RH831" s="11">
        <v>0</v>
      </c>
      <c r="RI831" s="11">
        <v>0</v>
      </c>
      <c r="RJ831" s="11">
        <v>0</v>
      </c>
      <c r="RK831" s="11">
        <v>0</v>
      </c>
      <c r="RL831" s="11">
        <v>0</v>
      </c>
      <c r="RM831" s="11">
        <v>0</v>
      </c>
      <c r="RN831" s="11">
        <v>0</v>
      </c>
      <c r="RO831" s="11">
        <v>0</v>
      </c>
      <c r="RP831" s="11">
        <v>0.16272204002568241</v>
      </c>
      <c r="RQ831" s="11">
        <v>-1.4357390642277796E-8</v>
      </c>
      <c r="RR831" s="11">
        <v>6.1218339904078624E-9</v>
      </c>
      <c r="RS831" s="11">
        <v>2.6375590819544491E-6</v>
      </c>
      <c r="RT831" s="11">
        <v>0</v>
      </c>
      <c r="RU831" s="11">
        <v>0</v>
      </c>
      <c r="RV831" s="11">
        <v>0</v>
      </c>
      <c r="RW831" s="11">
        <v>0</v>
      </c>
      <c r="RX831" s="11">
        <v>0</v>
      </c>
      <c r="RY831" s="11">
        <v>0</v>
      </c>
      <c r="RZ831" s="11">
        <v>0</v>
      </c>
      <c r="SA831" s="11">
        <v>0</v>
      </c>
      <c r="SB831" s="11">
        <v>0</v>
      </c>
      <c r="SC831" s="11">
        <v>0</v>
      </c>
      <c r="SD831" s="11">
        <v>0</v>
      </c>
      <c r="SE831" s="11">
        <v>0</v>
      </c>
      <c r="SF831" s="11">
        <v>0</v>
      </c>
      <c r="SG831" s="11">
        <v>0</v>
      </c>
      <c r="SH831" s="11">
        <v>0</v>
      </c>
      <c r="SI831" s="11">
        <v>0</v>
      </c>
      <c r="SJ831" s="11">
        <v>0</v>
      </c>
      <c r="SK831" s="11">
        <v>0</v>
      </c>
      <c r="SL831" s="11">
        <v>0</v>
      </c>
      <c r="SM831" s="11">
        <v>0</v>
      </c>
      <c r="SN831" s="11">
        <v>0</v>
      </c>
      <c r="SO831" s="11">
        <v>0</v>
      </c>
      <c r="SP831" s="11">
        <v>0</v>
      </c>
      <c r="SQ831" s="11">
        <v>0</v>
      </c>
      <c r="SR831" s="11">
        <v>0</v>
      </c>
      <c r="SS831" s="11">
        <v>0</v>
      </c>
      <c r="ST831" s="11">
        <v>0</v>
      </c>
      <c r="SU831" s="11">
        <v>0</v>
      </c>
      <c r="SV831" s="11">
        <v>0</v>
      </c>
      <c r="SW831" s="11">
        <v>0</v>
      </c>
      <c r="SX831" s="11">
        <v>0</v>
      </c>
      <c r="SY831" s="11">
        <v>0</v>
      </c>
      <c r="SZ831" s="11">
        <v>0</v>
      </c>
      <c r="TA831" s="11">
        <v>1.8713034602953473</v>
      </c>
      <c r="TB831" s="11">
        <v>0</v>
      </c>
      <c r="TC831" s="11">
        <v>-6.1549906713240378E-9</v>
      </c>
      <c r="TD831" s="11">
        <v>0</v>
      </c>
      <c r="TE831" s="11">
        <v>0</v>
      </c>
      <c r="TF831" s="11">
        <v>0</v>
      </c>
      <c r="TG831" s="11">
        <v>0</v>
      </c>
      <c r="TH831" s="11">
        <v>0</v>
      </c>
      <c r="TI831" s="11">
        <v>0</v>
      </c>
      <c r="TJ831" s="11">
        <v>0</v>
      </c>
      <c r="TK831" s="11">
        <v>0</v>
      </c>
      <c r="TL831" s="11">
        <v>0</v>
      </c>
      <c r="TM831" s="11">
        <v>0</v>
      </c>
      <c r="TN831" s="11">
        <v>0</v>
      </c>
      <c r="TO831" s="11">
        <v>0</v>
      </c>
      <c r="TP831" s="11">
        <v>0</v>
      </c>
      <c r="TQ831" s="11">
        <v>0</v>
      </c>
      <c r="TR831" s="11">
        <v>0</v>
      </c>
      <c r="TS831" s="11">
        <v>0</v>
      </c>
      <c r="TT831" s="11">
        <v>0</v>
      </c>
      <c r="TU831" s="11">
        <v>0</v>
      </c>
      <c r="TV831" s="11">
        <v>0</v>
      </c>
      <c r="TW831" s="11">
        <v>0</v>
      </c>
      <c r="TX831" s="11">
        <v>0</v>
      </c>
      <c r="TY831" s="11">
        <v>0</v>
      </c>
      <c r="TZ831" s="11">
        <v>0</v>
      </c>
      <c r="UA831" s="11">
        <v>0</v>
      </c>
      <c r="UB831" s="11">
        <v>0</v>
      </c>
      <c r="UC831" s="11">
        <v>0</v>
      </c>
      <c r="UD831" s="11">
        <v>0</v>
      </c>
      <c r="UE831" s="11">
        <v>0</v>
      </c>
      <c r="UF831" s="11">
        <v>0</v>
      </c>
      <c r="UG831" s="11">
        <v>0</v>
      </c>
      <c r="UH831" s="11">
        <v>0</v>
      </c>
      <c r="UI831" s="11">
        <v>0</v>
      </c>
      <c r="UJ831" s="11">
        <v>0</v>
      </c>
      <c r="UK831" s="11">
        <v>0</v>
      </c>
      <c r="UL831" s="11">
        <v>0</v>
      </c>
      <c r="UM831" s="11">
        <v>3.3626724313652821E-9</v>
      </c>
      <c r="UN831" s="11">
        <v>0</v>
      </c>
      <c r="UO831" s="11">
        <v>-2.6393919442927859E-6</v>
      </c>
      <c r="UP831" s="11">
        <v>0</v>
      </c>
      <c r="UQ831" s="11">
        <v>0</v>
      </c>
      <c r="UR831" s="11">
        <v>0</v>
      </c>
      <c r="US831" s="11">
        <v>0</v>
      </c>
      <c r="UT831" s="11">
        <v>0</v>
      </c>
      <c r="UU831" s="11">
        <v>0</v>
      </c>
      <c r="UV831" s="11">
        <v>0</v>
      </c>
      <c r="UW831" s="11">
        <v>0</v>
      </c>
      <c r="UX831" s="11">
        <v>0</v>
      </c>
      <c r="UY831" s="11">
        <v>0</v>
      </c>
      <c r="UZ831" s="11">
        <v>0</v>
      </c>
      <c r="VA831" s="11">
        <v>0</v>
      </c>
      <c r="VB831" s="11">
        <v>0</v>
      </c>
      <c r="VC831" s="11">
        <v>0</v>
      </c>
      <c r="VD831" s="11">
        <v>0</v>
      </c>
      <c r="VE831" s="11">
        <v>0</v>
      </c>
      <c r="VF831" s="11">
        <v>0</v>
      </c>
      <c r="VG831" s="11">
        <v>0</v>
      </c>
      <c r="VH831" s="11">
        <v>0</v>
      </c>
      <c r="VI831" s="11">
        <v>0</v>
      </c>
      <c r="VJ831" s="11">
        <v>0</v>
      </c>
      <c r="VK831" s="11">
        <v>0</v>
      </c>
      <c r="VL831" s="11">
        <v>0</v>
      </c>
      <c r="VM831" s="11">
        <v>0</v>
      </c>
      <c r="VN831" s="11">
        <v>0</v>
      </c>
      <c r="VO831" s="11">
        <v>0</v>
      </c>
      <c r="VP831" s="11">
        <v>0</v>
      </c>
      <c r="VQ831" s="11">
        <v>0</v>
      </c>
      <c r="VR831" s="11">
        <v>0</v>
      </c>
      <c r="VS831" s="11">
        <v>0</v>
      </c>
      <c r="VT831" s="11">
        <v>0</v>
      </c>
      <c r="VU831" s="11">
        <v>0</v>
      </c>
      <c r="VV831" s="11">
        <v>0</v>
      </c>
      <c r="VW831" s="11">
        <v>2.6943583427378828E-3</v>
      </c>
      <c r="VX831" s="11">
        <v>0</v>
      </c>
      <c r="VY831" s="11">
        <v>0</v>
      </c>
      <c r="VZ831" s="11">
        <v>0</v>
      </c>
      <c r="WA831" s="11">
        <v>-9.1128458113078005E-4</v>
      </c>
      <c r="WB831" s="11">
        <v>7.6814422770442165E-26</v>
      </c>
      <c r="WC831" s="11">
        <v>4.4537002743046046E-24</v>
      </c>
      <c r="WD831" s="11">
        <v>7.6787401482556356E-25</v>
      </c>
      <c r="WE831" s="11">
        <v>0</v>
      </c>
      <c r="WF831" s="11">
        <v>0</v>
      </c>
      <c r="WG831" s="11">
        <v>1.9550743734349074E-25</v>
      </c>
      <c r="WH831" s="11">
        <v>1.9498532231312908E-25</v>
      </c>
      <c r="WI831" s="11">
        <v>3.9157193235750769E-25</v>
      </c>
      <c r="WJ831" s="11">
        <v>1.846743105890021E-8</v>
      </c>
      <c r="WK831" s="11">
        <v>0</v>
      </c>
      <c r="WL831" s="11">
        <v>0</v>
      </c>
      <c r="WM831" s="11">
        <v>0</v>
      </c>
      <c r="WN831" s="11">
        <v>0</v>
      </c>
      <c r="WO831" s="11">
        <v>0</v>
      </c>
      <c r="WP831" s="11">
        <v>0</v>
      </c>
      <c r="WQ831" s="11">
        <v>0</v>
      </c>
      <c r="WR831" s="11">
        <v>0</v>
      </c>
      <c r="WS831" s="11">
        <v>0</v>
      </c>
      <c r="WT831" s="11">
        <v>0</v>
      </c>
      <c r="WU831" s="11">
        <v>0</v>
      </c>
      <c r="WV831" s="11">
        <v>0</v>
      </c>
      <c r="WW831" s="11">
        <v>0</v>
      </c>
      <c r="WX831" s="11">
        <v>0</v>
      </c>
      <c r="WY831" s="11">
        <v>0</v>
      </c>
      <c r="WZ831" s="11">
        <v>0</v>
      </c>
      <c r="XA831" s="11">
        <v>0</v>
      </c>
      <c r="XB831" s="11">
        <v>0</v>
      </c>
      <c r="XC831" s="11">
        <v>0</v>
      </c>
      <c r="XD831" s="11">
        <v>0</v>
      </c>
      <c r="XE831" s="11">
        <v>0</v>
      </c>
      <c r="XF831" s="11">
        <v>0</v>
      </c>
      <c r="XG831" s="11">
        <v>0</v>
      </c>
      <c r="XH831" s="11">
        <v>0</v>
      </c>
      <c r="XI831" s="11">
        <v>0</v>
      </c>
      <c r="XJ831" s="11">
        <v>0</v>
      </c>
      <c r="XK831" s="11">
        <v>0</v>
      </c>
      <c r="XL831" s="11">
        <v>4.9882268281496285E-25</v>
      </c>
      <c r="XM831" s="11">
        <v>-1.6874223806584981E-20</v>
      </c>
      <c r="XN831" s="11">
        <v>0</v>
      </c>
      <c r="XO831" s="11">
        <v>0</v>
      </c>
      <c r="XP831" s="11">
        <v>0</v>
      </c>
      <c r="XQ831" s="11">
        <v>0</v>
      </c>
      <c r="XR831" s="11">
        <v>0</v>
      </c>
      <c r="XS831" s="11">
        <v>0</v>
      </c>
      <c r="XT831" s="11">
        <v>0</v>
      </c>
      <c r="XU831" s="11">
        <v>0</v>
      </c>
      <c r="XV831" s="11">
        <v>0</v>
      </c>
      <c r="XW831" s="11">
        <v>0</v>
      </c>
      <c r="XX831" s="11">
        <v>0</v>
      </c>
      <c r="XY831" s="11">
        <v>0</v>
      </c>
      <c r="XZ831" s="11">
        <v>0</v>
      </c>
      <c r="YA831" s="11">
        <v>0</v>
      </c>
      <c r="YB831" s="11">
        <v>0</v>
      </c>
      <c r="YC831" s="11">
        <v>0</v>
      </c>
      <c r="YD831" s="11">
        <v>0</v>
      </c>
      <c r="YE831" s="11">
        <v>0</v>
      </c>
      <c r="YF831" s="11">
        <v>0</v>
      </c>
      <c r="YG831" s="11">
        <v>0</v>
      </c>
      <c r="YH831" s="11">
        <v>0</v>
      </c>
      <c r="YI831" s="11">
        <v>0</v>
      </c>
      <c r="YJ831" s="11">
        <v>0</v>
      </c>
      <c r="YK831" s="11">
        <v>0</v>
      </c>
      <c r="YL831" s="11">
        <v>0</v>
      </c>
      <c r="YM831" s="11">
        <v>0</v>
      </c>
      <c r="YN831" s="11">
        <v>0</v>
      </c>
      <c r="YO831" s="11">
        <v>0</v>
      </c>
      <c r="YP831" s="11">
        <v>0</v>
      </c>
      <c r="YQ831" s="11">
        <v>0</v>
      </c>
      <c r="YR831" s="11">
        <v>0</v>
      </c>
      <c r="YS831" s="11">
        <v>0</v>
      </c>
      <c r="YT831" s="11">
        <v>1.0994718210906047E-8</v>
      </c>
      <c r="YU831" s="11">
        <v>0</v>
      </c>
      <c r="YV831" s="11">
        <v>0</v>
      </c>
      <c r="YW831" s="11">
        <v>1.197174438755911E-5</v>
      </c>
      <c r="YX831" s="11">
        <v>9.9999999999999995E-21</v>
      </c>
      <c r="YY831" s="11">
        <v>-1.7001463341855193E-7</v>
      </c>
      <c r="YZ831" s="11">
        <v>0</v>
      </c>
      <c r="ZA831" s="11">
        <v>3.7882489522299622E-7</v>
      </c>
      <c r="ZB831" s="11">
        <v>0</v>
      </c>
      <c r="ZC831" s="11">
        <v>3.9632093825849027E-9</v>
      </c>
      <c r="ZD831" s="11">
        <v>3.9453549253173571E-9</v>
      </c>
      <c r="ZE831" s="11">
        <v>4.1563853513982079E-9</v>
      </c>
      <c r="ZF831" s="11">
        <v>0</v>
      </c>
      <c r="ZG831" s="11">
        <v>0</v>
      </c>
      <c r="ZH831" s="11">
        <v>0</v>
      </c>
      <c r="ZI831" s="11">
        <v>0</v>
      </c>
      <c r="ZJ831" s="11">
        <v>0</v>
      </c>
      <c r="ZK831" s="11">
        <v>0</v>
      </c>
      <c r="ZL831" s="11">
        <v>0</v>
      </c>
      <c r="ZM831" s="11">
        <v>0</v>
      </c>
      <c r="ZN831" s="11">
        <v>0</v>
      </c>
      <c r="ZO831" s="11">
        <v>0</v>
      </c>
      <c r="ZP831" s="11">
        <v>0</v>
      </c>
      <c r="ZQ831" s="11">
        <v>0</v>
      </c>
      <c r="ZR831" s="11">
        <v>0</v>
      </c>
      <c r="ZS831" s="11">
        <v>0</v>
      </c>
      <c r="ZT831" s="11">
        <v>0</v>
      </c>
      <c r="ZU831" s="11">
        <v>0</v>
      </c>
      <c r="ZV831" s="11">
        <v>0</v>
      </c>
      <c r="ZW831" s="11">
        <v>0</v>
      </c>
      <c r="ZX831" s="11">
        <v>0</v>
      </c>
      <c r="ZY831" s="11">
        <v>0</v>
      </c>
      <c r="ZZ831" s="11">
        <v>0</v>
      </c>
      <c r="AAA831" s="11">
        <v>0</v>
      </c>
      <c r="AAB831" s="11">
        <v>0</v>
      </c>
      <c r="AAC831" s="11">
        <v>0</v>
      </c>
      <c r="AAD831" s="11">
        <v>0</v>
      </c>
      <c r="AAE831" s="11">
        <v>0</v>
      </c>
      <c r="AAF831" s="11">
        <v>0</v>
      </c>
      <c r="AAG831" s="11">
        <v>0</v>
      </c>
      <c r="AAH831" s="11">
        <v>2.2673758309771039E-27</v>
      </c>
      <c r="AAI831" s="11">
        <v>0</v>
      </c>
      <c r="AAJ831" s="11">
        <v>3.91706733153932E-8</v>
      </c>
      <c r="AAK831" s="11">
        <v>-6.8209570447478257E-9</v>
      </c>
      <c r="AAL831" s="11">
        <v>0</v>
      </c>
      <c r="AAM831" s="11">
        <v>1.62338840913201E-7</v>
      </c>
      <c r="AAN831" s="11">
        <v>0</v>
      </c>
      <c r="AAO831" s="11">
        <v>0</v>
      </c>
      <c r="AAP831" s="11">
        <v>0</v>
      </c>
      <c r="AAQ831" s="11">
        <v>0</v>
      </c>
      <c r="AAR831" s="11">
        <v>0</v>
      </c>
      <c r="AAS831" s="11">
        <v>0</v>
      </c>
      <c r="AAT831" s="11">
        <v>4.2959789399968232E-14</v>
      </c>
      <c r="AAU831" s="11">
        <v>0</v>
      </c>
      <c r="AAV831" s="11">
        <v>0</v>
      </c>
      <c r="AAW831" s="11">
        <v>0</v>
      </c>
      <c r="AAX831" s="11">
        <v>0</v>
      </c>
      <c r="AAY831" s="11">
        <v>0</v>
      </c>
      <c r="AAZ831" s="11">
        <v>0</v>
      </c>
      <c r="ABA831" s="11">
        <v>0</v>
      </c>
      <c r="ABB831" s="11">
        <v>0</v>
      </c>
      <c r="ABC831" s="11">
        <v>0</v>
      </c>
      <c r="ABD831" s="11">
        <v>0</v>
      </c>
      <c r="ABE831" s="11">
        <v>0</v>
      </c>
      <c r="ABF831" s="11">
        <v>0</v>
      </c>
      <c r="ABG831" s="11">
        <v>0</v>
      </c>
      <c r="ABH831" s="11">
        <v>0</v>
      </c>
      <c r="ABI831" s="11">
        <v>0</v>
      </c>
      <c r="ABJ831" s="11">
        <v>0</v>
      </c>
      <c r="ABK831" s="11">
        <v>0</v>
      </c>
      <c r="ABL831" s="11">
        <v>0</v>
      </c>
      <c r="ABM831" s="11">
        <v>0</v>
      </c>
      <c r="ABN831" s="11">
        <v>0</v>
      </c>
      <c r="ABO831" s="11">
        <v>0</v>
      </c>
      <c r="ABP831" s="11">
        <v>0</v>
      </c>
      <c r="ABQ831" s="11">
        <v>0</v>
      </c>
      <c r="ABR831" s="11">
        <v>0</v>
      </c>
      <c r="ABS831" s="11">
        <v>0</v>
      </c>
      <c r="ABT831" s="11">
        <v>0</v>
      </c>
      <c r="ABU831" s="11">
        <v>1.308439601031519E-7</v>
      </c>
      <c r="ABV831" s="11">
        <v>0</v>
      </c>
      <c r="ABW831" s="11">
        <v>-3.8087922818682197E-7</v>
      </c>
      <c r="ABX831" s="11">
        <v>0</v>
      </c>
      <c r="ABY831" s="11">
        <v>0</v>
      </c>
      <c r="ABZ831" s="11">
        <v>0</v>
      </c>
      <c r="ACA831" s="11">
        <v>0</v>
      </c>
      <c r="ACB831" s="11">
        <v>0</v>
      </c>
      <c r="ACC831" s="11">
        <v>0</v>
      </c>
      <c r="ACD831" s="11">
        <v>0</v>
      </c>
      <c r="ACE831" s="11">
        <v>0</v>
      </c>
      <c r="ACF831" s="11">
        <v>0</v>
      </c>
      <c r="ACG831" s="11">
        <v>0</v>
      </c>
      <c r="ACH831" s="11">
        <v>0</v>
      </c>
      <c r="ACI831" s="11">
        <v>0</v>
      </c>
      <c r="ACJ831" s="11">
        <v>0</v>
      </c>
      <c r="ACK831" s="11">
        <v>0</v>
      </c>
      <c r="ACL831" s="11">
        <v>0</v>
      </c>
      <c r="ACM831" s="11">
        <v>0</v>
      </c>
      <c r="ACN831" s="11">
        <v>0</v>
      </c>
      <c r="ACO831" s="11">
        <v>0</v>
      </c>
      <c r="ACP831" s="11">
        <v>0</v>
      </c>
      <c r="ACQ831" s="11">
        <v>0</v>
      </c>
      <c r="ACR831" s="11">
        <v>0</v>
      </c>
      <c r="ACS831" s="11">
        <v>0</v>
      </c>
      <c r="ACT831" s="11">
        <v>0</v>
      </c>
      <c r="ACU831" s="11">
        <v>0</v>
      </c>
      <c r="ACV831" s="11">
        <v>0</v>
      </c>
      <c r="ACW831" s="11">
        <v>0</v>
      </c>
      <c r="ACX831" s="11">
        <v>0</v>
      </c>
      <c r="ACY831" s="11">
        <v>0</v>
      </c>
      <c r="ACZ831" s="11">
        <v>0</v>
      </c>
      <c r="ADA831" s="11">
        <v>0</v>
      </c>
      <c r="ADB831" s="11">
        <v>0</v>
      </c>
      <c r="ADC831" s="11">
        <v>0</v>
      </c>
      <c r="ADD831" s="11">
        <v>0</v>
      </c>
      <c r="ADE831" s="11">
        <v>0</v>
      </c>
      <c r="ADF831" s="11">
        <v>0</v>
      </c>
      <c r="ADG831" s="11">
        <v>6.8209570447309537E-9</v>
      </c>
      <c r="ADH831" s="11">
        <v>0</v>
      </c>
      <c r="ADI831" s="11">
        <v>-1.6325313415479437E-7</v>
      </c>
      <c r="ADJ831" s="11">
        <v>0</v>
      </c>
      <c r="ADK831" s="11">
        <v>0</v>
      </c>
      <c r="ADL831" s="11">
        <v>0</v>
      </c>
      <c r="ADM831" s="11">
        <v>0</v>
      </c>
      <c r="ADN831" s="11">
        <v>0</v>
      </c>
      <c r="ADO831" s="11">
        <v>0</v>
      </c>
      <c r="ADP831" s="11">
        <v>0</v>
      </c>
      <c r="ADQ831" s="11">
        <v>0</v>
      </c>
      <c r="ADR831" s="11">
        <v>0</v>
      </c>
      <c r="ADS831" s="11">
        <v>0</v>
      </c>
      <c r="ADT831" s="11">
        <v>0</v>
      </c>
      <c r="ADU831" s="11">
        <v>0</v>
      </c>
      <c r="ADV831" s="11">
        <v>0</v>
      </c>
      <c r="ADW831" s="11">
        <v>0</v>
      </c>
      <c r="ADX831" s="11">
        <v>0</v>
      </c>
      <c r="ADY831" s="11">
        <v>0</v>
      </c>
      <c r="ADZ831" s="11">
        <v>0</v>
      </c>
      <c r="AEA831" s="11">
        <v>0</v>
      </c>
      <c r="AEB831" s="11">
        <v>0</v>
      </c>
      <c r="AEC831" s="11">
        <v>0</v>
      </c>
      <c r="AED831" s="11">
        <v>0</v>
      </c>
      <c r="AEE831" s="11">
        <v>0</v>
      </c>
      <c r="AEF831" s="11">
        <v>0</v>
      </c>
      <c r="AEG831" s="11">
        <v>0</v>
      </c>
      <c r="AEH831" s="11">
        <v>0</v>
      </c>
      <c r="AEI831" s="11">
        <v>0</v>
      </c>
      <c r="AEJ831" s="11">
        <v>0</v>
      </c>
      <c r="AEK831" s="11">
        <v>0</v>
      </c>
      <c r="AEL831" s="11">
        <v>0</v>
      </c>
      <c r="AEM831" s="11">
        <v>0</v>
      </c>
      <c r="AEN831" s="11">
        <v>0</v>
      </c>
      <c r="AEO831" s="11">
        <v>4.9882268281160038E-25</v>
      </c>
      <c r="AEP831" s="11">
        <v>0</v>
      </c>
      <c r="AEQ831" s="11">
        <v>0</v>
      </c>
      <c r="AER831" s="11">
        <v>0</v>
      </c>
      <c r="AES831" s="11">
        <v>0</v>
      </c>
      <c r="AET831" s="11">
        <v>0</v>
      </c>
      <c r="AEU831" s="11">
        <v>-3.976035206788309E-9</v>
      </c>
      <c r="AEV831" s="11">
        <v>0</v>
      </c>
      <c r="AEW831" s="11">
        <v>0</v>
      </c>
      <c r="AEX831" s="11">
        <v>0</v>
      </c>
      <c r="AEY831" s="11">
        <v>0</v>
      </c>
      <c r="AEZ831" s="11">
        <v>0</v>
      </c>
      <c r="AFA831" s="11">
        <v>0</v>
      </c>
      <c r="AFB831" s="11">
        <v>0</v>
      </c>
      <c r="AFC831" s="11">
        <v>0</v>
      </c>
      <c r="AFD831" s="11">
        <v>0</v>
      </c>
      <c r="AFE831" s="11">
        <v>0</v>
      </c>
      <c r="AFF831" s="11">
        <v>0</v>
      </c>
      <c r="AFG831" s="11">
        <v>0</v>
      </c>
      <c r="AFH831" s="11">
        <v>0</v>
      </c>
      <c r="AFI831" s="11">
        <v>0</v>
      </c>
      <c r="AFJ831" s="11">
        <v>0</v>
      </c>
      <c r="AFK831" s="11">
        <v>0</v>
      </c>
      <c r="AFL831" s="11">
        <v>0</v>
      </c>
      <c r="AFM831" s="11">
        <v>0</v>
      </c>
      <c r="AFN831" s="11">
        <v>0</v>
      </c>
      <c r="AFO831" s="11">
        <v>0</v>
      </c>
      <c r="AFP831" s="11">
        <v>0</v>
      </c>
      <c r="AFQ831" s="11">
        <v>0</v>
      </c>
      <c r="AFR831" s="11">
        <v>0</v>
      </c>
      <c r="AFS831" s="11">
        <v>0</v>
      </c>
      <c r="AFT831" s="11">
        <v>0</v>
      </c>
      <c r="AFU831" s="11">
        <v>0</v>
      </c>
      <c r="AFV831" s="11">
        <v>0</v>
      </c>
      <c r="AFW831" s="11">
        <v>0</v>
      </c>
      <c r="AFX831" s="11">
        <v>0</v>
      </c>
      <c r="AFY831" s="11">
        <v>0</v>
      </c>
      <c r="AFZ831" s="11">
        <v>8.9788082906088063E-6</v>
      </c>
      <c r="AGA831" s="11">
        <v>0</v>
      </c>
      <c r="AGB831" s="11">
        <v>0</v>
      </c>
      <c r="AGC831" s="11">
        <v>0</v>
      </c>
      <c r="AGD831" s="11">
        <v>0</v>
      </c>
      <c r="AGE831" s="11">
        <v>0</v>
      </c>
      <c r="AGF831" s="11">
        <v>0</v>
      </c>
      <c r="AGG831" s="11">
        <v>-3.9712038395596672E-9</v>
      </c>
      <c r="AGH831" s="11">
        <v>0</v>
      </c>
      <c r="AGI831" s="11">
        <v>0</v>
      </c>
      <c r="AGJ831" s="11">
        <v>0</v>
      </c>
      <c r="AGK831" s="11">
        <v>0</v>
      </c>
      <c r="AGL831" s="11">
        <v>0</v>
      </c>
      <c r="AGM831" s="11">
        <v>0</v>
      </c>
      <c r="AGN831" s="11">
        <v>0</v>
      </c>
      <c r="AGO831" s="11">
        <v>0</v>
      </c>
      <c r="AGP831" s="11">
        <v>0</v>
      </c>
      <c r="AGQ831" s="11">
        <v>0</v>
      </c>
      <c r="AGR831" s="11">
        <v>0</v>
      </c>
      <c r="AGS831" s="11">
        <v>0</v>
      </c>
      <c r="AGT831" s="11">
        <v>0</v>
      </c>
      <c r="AGU831" s="11">
        <v>0</v>
      </c>
      <c r="AGV831" s="11">
        <v>0</v>
      </c>
      <c r="AGW831" s="11">
        <v>0</v>
      </c>
      <c r="AGX831" s="11">
        <v>0</v>
      </c>
      <c r="AGY831" s="11">
        <v>0</v>
      </c>
      <c r="AGZ831" s="11">
        <v>0</v>
      </c>
      <c r="AHA831" s="11">
        <v>0</v>
      </c>
      <c r="AHB831" s="11">
        <v>0</v>
      </c>
      <c r="AHC831" s="11">
        <v>0</v>
      </c>
      <c r="AHD831" s="11">
        <v>0</v>
      </c>
      <c r="AHE831" s="11">
        <v>0</v>
      </c>
      <c r="AHF831" s="11">
        <v>0</v>
      </c>
      <c r="AHG831" s="11">
        <v>0</v>
      </c>
      <c r="AHH831" s="11">
        <v>0</v>
      </c>
      <c r="AHI831" s="11">
        <v>0</v>
      </c>
      <c r="AHJ831" s="11">
        <v>0</v>
      </c>
      <c r="AHK831" s="11">
        <v>0</v>
      </c>
      <c r="AHL831" s="11">
        <v>0</v>
      </c>
      <c r="AHM831" s="11">
        <v>0</v>
      </c>
      <c r="AHN831" s="11">
        <v>0</v>
      </c>
      <c r="AHO831" s="11">
        <v>0</v>
      </c>
      <c r="AHP831" s="11">
        <v>0</v>
      </c>
      <c r="AHQ831" s="11">
        <v>0</v>
      </c>
      <c r="AHR831" s="11">
        <v>0</v>
      </c>
      <c r="AHS831" s="11">
        <v>0</v>
      </c>
      <c r="AHT831" s="11">
        <v>0</v>
      </c>
      <c r="AHU831" s="11">
        <v>0</v>
      </c>
      <c r="AHV831" s="11">
        <v>0</v>
      </c>
      <c r="AHW831" s="11">
        <v>0</v>
      </c>
      <c r="AHX831" s="11">
        <v>0</v>
      </c>
      <c r="AHY831" s="11">
        <v>0</v>
      </c>
      <c r="AHZ831" s="11">
        <v>0</v>
      </c>
      <c r="AIA831" s="11">
        <v>0</v>
      </c>
      <c r="AIB831" s="11">
        <v>0</v>
      </c>
      <c r="AIC831" s="11">
        <v>0</v>
      </c>
      <c r="AID831" s="11">
        <v>2.4911186751511984E-7</v>
      </c>
      <c r="AIE831" s="11">
        <v>-9.6058020761102827E-9</v>
      </c>
      <c r="AIF831" s="11">
        <v>5.3607681544193489E-8</v>
      </c>
      <c r="AIG831" s="11">
        <v>0</v>
      </c>
      <c r="AIH831" s="11">
        <v>0</v>
      </c>
      <c r="AII831" s="11">
        <v>0</v>
      </c>
      <c r="AIJ831" s="11">
        <v>1.9607843137254903E-9</v>
      </c>
      <c r="AIK831" s="11">
        <v>0</v>
      </c>
      <c r="AIL831" s="11">
        <v>0</v>
      </c>
      <c r="AIM831" s="11">
        <v>0</v>
      </c>
      <c r="AIN831" s="11">
        <v>0</v>
      </c>
      <c r="AIO831" s="11">
        <v>0</v>
      </c>
      <c r="AIP831" s="11">
        <v>0</v>
      </c>
      <c r="AIQ831" s="11">
        <v>0</v>
      </c>
      <c r="AIR831" s="11">
        <v>0</v>
      </c>
      <c r="AIS831" s="11">
        <v>0</v>
      </c>
      <c r="AIT831" s="11">
        <v>0</v>
      </c>
      <c r="AIU831" s="11">
        <v>0</v>
      </c>
      <c r="AIV831" s="11">
        <v>0</v>
      </c>
      <c r="AIW831" s="11">
        <v>0</v>
      </c>
      <c r="AIX831" s="11">
        <v>0</v>
      </c>
      <c r="AIY831" s="11">
        <v>0</v>
      </c>
      <c r="AIZ831" s="11">
        <v>0</v>
      </c>
      <c r="AJA831" s="11">
        <v>0</v>
      </c>
      <c r="AJB831" s="11">
        <v>0</v>
      </c>
      <c r="AJC831" s="11">
        <v>0</v>
      </c>
      <c r="AJD831" s="11">
        <v>0</v>
      </c>
      <c r="AJE831" s="11">
        <v>0</v>
      </c>
      <c r="AJF831" s="11">
        <v>0</v>
      </c>
      <c r="AJG831" s="11">
        <v>0</v>
      </c>
      <c r="AJH831" s="11">
        <v>0</v>
      </c>
      <c r="AJI831" s="11">
        <v>0</v>
      </c>
      <c r="AJJ831" s="11">
        <v>0</v>
      </c>
      <c r="AJK831" s="11">
        <v>0</v>
      </c>
      <c r="AJL831" s="11">
        <v>0</v>
      </c>
      <c r="AJM831" s="11">
        <v>0</v>
      </c>
      <c r="AJN831" s="11">
        <v>0</v>
      </c>
      <c r="AJO831" s="11">
        <v>0</v>
      </c>
      <c r="AJP831" s="11">
        <v>1.293458968857986E-11</v>
      </c>
      <c r="AJQ831" s="11">
        <v>-5.3610665478512204E-8</v>
      </c>
      <c r="AJR831" s="11">
        <v>0</v>
      </c>
      <c r="AJS831" s="11">
        <v>0</v>
      </c>
      <c r="AJT831" s="11">
        <v>0</v>
      </c>
      <c r="AJU831" s="11">
        <v>0</v>
      </c>
      <c r="AJV831" s="11">
        <v>0</v>
      </c>
      <c r="AJW831" s="11">
        <v>0</v>
      </c>
      <c r="AJX831" s="11">
        <v>0</v>
      </c>
      <c r="AJY831" s="11">
        <v>0</v>
      </c>
      <c r="AJZ831" s="11">
        <v>0</v>
      </c>
      <c r="AKA831" s="11">
        <v>0</v>
      </c>
      <c r="AKB831" s="11">
        <v>0</v>
      </c>
      <c r="AKC831" s="11">
        <v>0</v>
      </c>
      <c r="AKD831" s="11">
        <v>0</v>
      </c>
      <c r="AKE831" s="11">
        <v>0</v>
      </c>
      <c r="AKF831" s="11">
        <v>0</v>
      </c>
      <c r="AKG831" s="11">
        <v>0</v>
      </c>
      <c r="AKH831" s="11">
        <v>0</v>
      </c>
      <c r="AKI831" s="11">
        <v>0</v>
      </c>
      <c r="AKJ831" s="11">
        <v>0</v>
      </c>
      <c r="AKK831" s="11">
        <v>0</v>
      </c>
      <c r="AKL831" s="11">
        <v>0</v>
      </c>
      <c r="AKM831" s="11">
        <v>0</v>
      </c>
      <c r="AKN831" s="11">
        <v>0</v>
      </c>
      <c r="AKO831" s="11">
        <v>0</v>
      </c>
      <c r="AKP831" s="11">
        <v>0</v>
      </c>
      <c r="AKQ831" s="11">
        <v>0</v>
      </c>
      <c r="AKR831" s="11">
        <v>0</v>
      </c>
      <c r="AKS831" s="11">
        <v>0</v>
      </c>
      <c r="AKT831" s="11">
        <v>0</v>
      </c>
      <c r="AKU831" s="11">
        <v>0</v>
      </c>
      <c r="AKV831" s="11">
        <v>0</v>
      </c>
      <c r="AKW831" s="11">
        <v>0</v>
      </c>
      <c r="AKX831" s="11">
        <v>0</v>
      </c>
      <c r="AKY831" s="11">
        <v>3.9490330511688123E-6</v>
      </c>
      <c r="AKZ831" s="11">
        <v>0</v>
      </c>
      <c r="ALA831" s="11">
        <v>0</v>
      </c>
      <c r="ALB831" s="11">
        <v>0</v>
      </c>
      <c r="ALC831" s="11">
        <v>-5.9029164835138394E-9</v>
      </c>
      <c r="ALD831" s="11">
        <v>0</v>
      </c>
      <c r="ALE831" s="11">
        <v>0</v>
      </c>
      <c r="ALF831" s="11">
        <v>0</v>
      </c>
      <c r="ALG831" s="11">
        <v>0</v>
      </c>
      <c r="ALH831" s="11">
        <v>0</v>
      </c>
      <c r="ALI831" s="11">
        <v>0</v>
      </c>
      <c r="ALJ831" s="11">
        <v>0</v>
      </c>
      <c r="ALK831" s="11">
        <v>0</v>
      </c>
      <c r="ALL831" s="11">
        <v>0</v>
      </c>
      <c r="ALM831" s="11">
        <v>0</v>
      </c>
      <c r="ALN831" s="11">
        <v>0</v>
      </c>
      <c r="ALO831" s="11">
        <v>0</v>
      </c>
      <c r="ALP831" s="11">
        <v>0</v>
      </c>
      <c r="ALQ831" s="11">
        <v>0</v>
      </c>
      <c r="ALR831" s="11">
        <v>0</v>
      </c>
      <c r="ALS831" s="11">
        <v>0</v>
      </c>
      <c r="ALT831" s="11">
        <v>0</v>
      </c>
      <c r="ALU831" s="11">
        <v>0</v>
      </c>
      <c r="ALV831" s="11">
        <v>0</v>
      </c>
      <c r="ALW831" s="11">
        <v>0</v>
      </c>
      <c r="ALX831" s="11">
        <v>0</v>
      </c>
      <c r="ALY831" s="11">
        <v>0</v>
      </c>
      <c r="ALZ831" s="11">
        <v>0</v>
      </c>
      <c r="AMA831" s="11">
        <v>0</v>
      </c>
      <c r="AMB831" s="11">
        <v>0</v>
      </c>
      <c r="AMC831" s="11">
        <v>0</v>
      </c>
      <c r="AMD831" s="11">
        <v>0</v>
      </c>
      <c r="AME831" s="11">
        <v>0</v>
      </c>
      <c r="AMF831" s="11">
        <v>0</v>
      </c>
      <c r="AMG831" s="11">
        <v>0</v>
      </c>
      <c r="AMH831" s="11">
        <v>0</v>
      </c>
      <c r="AMI831" s="11">
        <v>0</v>
      </c>
      <c r="AMJ831" s="11">
        <v>2.844922114157459E-7</v>
      </c>
      <c r="AMK831" s="11">
        <v>0</v>
      </c>
      <c r="AML831" s="11">
        <v>0</v>
      </c>
      <c r="AMM831" s="11">
        <v>0</v>
      </c>
      <c r="AMN831" s="11">
        <v>0</v>
      </c>
      <c r="AMO831" s="11">
        <v>-8.5779183114769953E-6</v>
      </c>
      <c r="AMP831" s="11">
        <v>1.8943246931674216E-33</v>
      </c>
      <c r="AMQ831" s="11">
        <v>0</v>
      </c>
      <c r="AMR831" s="11">
        <v>0</v>
      </c>
      <c r="AMS831" s="11">
        <v>4.2294603868750103E-32</v>
      </c>
      <c r="AMT831" s="11">
        <v>0</v>
      </c>
      <c r="AMU831" s="11">
        <v>0</v>
      </c>
      <c r="AMV831" s="11">
        <v>0</v>
      </c>
      <c r="AMW831" s="11">
        <v>0</v>
      </c>
      <c r="AMX831" s="11">
        <v>0</v>
      </c>
      <c r="AMY831" s="11">
        <v>0</v>
      </c>
      <c r="AMZ831" s="11">
        <v>0</v>
      </c>
      <c r="ANA831" s="11">
        <v>0</v>
      </c>
      <c r="ANB831" s="11">
        <v>0</v>
      </c>
      <c r="ANC831" s="11">
        <v>0</v>
      </c>
      <c r="AND831" s="11">
        <v>0</v>
      </c>
      <c r="ANE831" s="11">
        <v>0</v>
      </c>
      <c r="ANF831" s="11">
        <v>0</v>
      </c>
      <c r="ANG831" s="11">
        <v>0</v>
      </c>
      <c r="ANH831" s="11">
        <v>0</v>
      </c>
      <c r="ANI831" s="11">
        <v>0</v>
      </c>
      <c r="ANJ831" s="11">
        <v>0</v>
      </c>
      <c r="ANK831" s="11">
        <v>0</v>
      </c>
      <c r="ANL831" s="11">
        <v>0</v>
      </c>
      <c r="ANM831" s="11">
        <v>0</v>
      </c>
      <c r="ANN831" s="11">
        <v>0</v>
      </c>
      <c r="ANO831" s="11">
        <v>0</v>
      </c>
      <c r="ANP831" s="11">
        <v>0</v>
      </c>
      <c r="ANQ831" s="11">
        <v>0</v>
      </c>
      <c r="ANR831" s="11">
        <v>0</v>
      </c>
      <c r="ANS831" s="11">
        <v>0</v>
      </c>
      <c r="ANT831" s="11">
        <v>0</v>
      </c>
      <c r="ANU831" s="11">
        <v>0</v>
      </c>
      <c r="ANV831" s="11">
        <v>3.8674157077409421E-8</v>
      </c>
      <c r="ANW831" s="11">
        <v>0</v>
      </c>
      <c r="ANX831" s="11">
        <v>0</v>
      </c>
      <c r="ANY831" s="11">
        <v>0</v>
      </c>
      <c r="ANZ831" s="11">
        <v>4.8349773578471839E-6</v>
      </c>
      <c r="AOA831" s="11">
        <v>-2.6926123984947601E-7</v>
      </c>
      <c r="AOB831" s="11">
        <v>8.9753746616491718E-9</v>
      </c>
      <c r="AOC831" s="11">
        <v>0</v>
      </c>
      <c r="AOD831" s="11">
        <v>2.1096748897547417E-9</v>
      </c>
      <c r="AOE831" s="11">
        <v>0</v>
      </c>
      <c r="AOF831" s="11">
        <v>0</v>
      </c>
      <c r="AOG831" s="11">
        <v>0</v>
      </c>
      <c r="AOH831" s="11">
        <v>0</v>
      </c>
      <c r="AOI831" s="11">
        <v>0</v>
      </c>
      <c r="AOJ831" s="11">
        <v>0</v>
      </c>
      <c r="AOK831" s="11">
        <v>0</v>
      </c>
      <c r="AOL831" s="11">
        <v>0</v>
      </c>
      <c r="AOM831" s="11">
        <v>0</v>
      </c>
      <c r="AON831" s="11">
        <v>0</v>
      </c>
      <c r="AOO831" s="11">
        <v>0</v>
      </c>
      <c r="AOP831" s="11">
        <v>0</v>
      </c>
      <c r="AOQ831" s="11">
        <v>0</v>
      </c>
      <c r="AOR831" s="11">
        <v>0</v>
      </c>
      <c r="AOS831" s="11">
        <v>0</v>
      </c>
      <c r="AOT831" s="11">
        <v>0</v>
      </c>
      <c r="AOU831" s="11">
        <v>0</v>
      </c>
      <c r="AOV831" s="11">
        <v>0</v>
      </c>
      <c r="AOW831" s="11">
        <v>0</v>
      </c>
      <c r="AOX831" s="11">
        <v>0</v>
      </c>
      <c r="AOY831" s="11">
        <v>0</v>
      </c>
      <c r="AOZ831" s="11">
        <v>0</v>
      </c>
      <c r="APA831" s="11">
        <v>0</v>
      </c>
      <c r="APB831" s="11">
        <v>0</v>
      </c>
      <c r="APC831" s="11">
        <v>0</v>
      </c>
      <c r="APD831" s="11">
        <v>0</v>
      </c>
      <c r="APE831" s="11">
        <v>0</v>
      </c>
      <c r="APF831" s="11">
        <v>0</v>
      </c>
      <c r="APG831" s="11">
        <v>0</v>
      </c>
      <c r="APH831" s="11">
        <v>0</v>
      </c>
      <c r="API831" s="11">
        <v>0</v>
      </c>
      <c r="APJ831" s="11">
        <v>0</v>
      </c>
      <c r="APK831" s="11">
        <v>0</v>
      </c>
      <c r="APL831" s="11">
        <v>2.6926123984947511E-7</v>
      </c>
      <c r="APM831" s="11">
        <v>-1.0949093565064125E-8</v>
      </c>
      <c r="APN831" s="11">
        <v>5.3608551492375898E-8</v>
      </c>
      <c r="APO831" s="11">
        <v>0</v>
      </c>
      <c r="APP831" s="11">
        <v>0</v>
      </c>
      <c r="APQ831" s="11">
        <v>0</v>
      </c>
      <c r="APR831" s="11">
        <v>0</v>
      </c>
      <c r="APS831" s="11">
        <v>0</v>
      </c>
      <c r="APT831" s="11">
        <v>0</v>
      </c>
      <c r="APU831" s="11">
        <v>0</v>
      </c>
      <c r="APV831" s="11">
        <v>0</v>
      </c>
      <c r="APW831" s="11">
        <v>0</v>
      </c>
      <c r="APX831" s="11">
        <v>0</v>
      </c>
      <c r="APY831" s="11">
        <v>0</v>
      </c>
      <c r="APZ831" s="11">
        <v>0</v>
      </c>
      <c r="AQA831" s="11">
        <v>0</v>
      </c>
      <c r="AQB831" s="11">
        <v>0</v>
      </c>
      <c r="AQC831" s="11">
        <v>0</v>
      </c>
      <c r="AQD831" s="11">
        <v>0</v>
      </c>
      <c r="AQE831" s="11">
        <v>0</v>
      </c>
      <c r="AQF831" s="11">
        <v>0</v>
      </c>
      <c r="AQG831" s="11">
        <v>0</v>
      </c>
      <c r="AQH831" s="11">
        <v>0</v>
      </c>
      <c r="AQI831" s="11">
        <v>0</v>
      </c>
      <c r="AQJ831" s="11">
        <v>0</v>
      </c>
      <c r="AQK831" s="11">
        <v>0</v>
      </c>
      <c r="AQL831" s="11">
        <v>0</v>
      </c>
      <c r="AQM831" s="11">
        <v>0</v>
      </c>
      <c r="AQN831" s="11">
        <v>0</v>
      </c>
      <c r="AQO831" s="11">
        <v>0</v>
      </c>
      <c r="AQP831" s="11">
        <v>0</v>
      </c>
      <c r="AQQ831" s="11">
        <v>0</v>
      </c>
      <c r="AQR831" s="11">
        <v>0</v>
      </c>
      <c r="AQS831" s="11">
        <v>0</v>
      </c>
      <c r="AQT831" s="11">
        <v>0</v>
      </c>
      <c r="AQU831" s="11">
        <v>0</v>
      </c>
      <c r="AQV831" s="11">
        <v>0</v>
      </c>
      <c r="AQW831" s="11">
        <v>0</v>
      </c>
      <c r="AQX831" s="11">
        <v>1.293458968857986E-11</v>
      </c>
      <c r="AQY831" s="11">
        <v>-5.3610665478509034E-8</v>
      </c>
      <c r="AQZ831" s="11">
        <v>0</v>
      </c>
      <c r="ARA831" s="11">
        <v>0</v>
      </c>
      <c r="ARB831" s="11">
        <v>0</v>
      </c>
      <c r="ARC831" s="11">
        <v>0</v>
      </c>
      <c r="ARD831" s="11">
        <v>0</v>
      </c>
      <c r="ARE831" s="11">
        <v>0</v>
      </c>
      <c r="ARF831" s="11">
        <v>0</v>
      </c>
      <c r="ARG831" s="11">
        <v>0</v>
      </c>
      <c r="ARH831" s="11">
        <v>0</v>
      </c>
      <c r="ARI831" s="11">
        <v>0</v>
      </c>
      <c r="ARJ831" s="11">
        <v>0</v>
      </c>
      <c r="ARK831" s="11">
        <v>0</v>
      </c>
      <c r="ARL831" s="11">
        <v>0</v>
      </c>
      <c r="ARM831" s="11">
        <v>0</v>
      </c>
      <c r="ARN831" s="11">
        <v>0</v>
      </c>
      <c r="ARO831" s="11">
        <v>0</v>
      </c>
      <c r="ARP831" s="11">
        <v>0</v>
      </c>
      <c r="ARQ831" s="11">
        <v>0</v>
      </c>
      <c r="ARR831" s="11">
        <v>0</v>
      </c>
      <c r="ARS831" s="11">
        <v>0</v>
      </c>
      <c r="ART831" s="11">
        <v>0</v>
      </c>
      <c r="ARU831" s="11">
        <v>0</v>
      </c>
      <c r="ARV831" s="11">
        <v>0</v>
      </c>
      <c r="ARW831" s="11">
        <v>0</v>
      </c>
      <c r="ARX831" s="11">
        <v>0</v>
      </c>
      <c r="ARY831" s="11">
        <v>0</v>
      </c>
      <c r="ARZ831" s="11">
        <v>0</v>
      </c>
      <c r="ASA831" s="11">
        <v>0</v>
      </c>
      <c r="ASB831" s="11">
        <v>0</v>
      </c>
      <c r="ASC831" s="11">
        <v>0</v>
      </c>
      <c r="ASD831" s="11">
        <v>0</v>
      </c>
      <c r="ASE831" s="11">
        <v>0</v>
      </c>
      <c r="ASF831" s="11">
        <v>0</v>
      </c>
      <c r="ASG831" s="11">
        <v>3.2233182385637737E-6</v>
      </c>
      <c r="ASH831" s="11">
        <v>0</v>
      </c>
      <c r="ASI831" s="11">
        <v>0</v>
      </c>
      <c r="ASJ831" s="11">
        <v>0</v>
      </c>
      <c r="ASK831" s="11">
        <v>-2.1237268635008092E-9</v>
      </c>
      <c r="ASL831" s="11">
        <v>0</v>
      </c>
      <c r="ASM831" s="11">
        <v>0</v>
      </c>
      <c r="ASN831" s="11">
        <v>0</v>
      </c>
      <c r="ASO831" s="11">
        <v>0</v>
      </c>
      <c r="ASP831" s="11">
        <v>0</v>
      </c>
      <c r="ASQ831" s="11">
        <v>0</v>
      </c>
      <c r="ASR831" s="11">
        <v>0</v>
      </c>
      <c r="ASS831" s="11">
        <v>0</v>
      </c>
      <c r="AST831" s="11">
        <v>0</v>
      </c>
      <c r="ASU831" s="11">
        <v>0</v>
      </c>
      <c r="ASV831" s="11">
        <v>0</v>
      </c>
      <c r="ASW831" s="11">
        <v>0</v>
      </c>
      <c r="ASX831" s="11">
        <v>0</v>
      </c>
      <c r="ASY831" s="11">
        <v>0</v>
      </c>
      <c r="ASZ831" s="11">
        <v>0</v>
      </c>
      <c r="ATA831" s="11">
        <v>0</v>
      </c>
      <c r="ATB831" s="11">
        <v>0</v>
      </c>
      <c r="ATC831" s="11">
        <v>0</v>
      </c>
      <c r="ATD831" s="11">
        <v>0</v>
      </c>
      <c r="ATE831" s="11">
        <v>0</v>
      </c>
      <c r="ATF831" s="11">
        <v>0</v>
      </c>
      <c r="ATG831" s="11">
        <v>0</v>
      </c>
      <c r="ATH831" s="11">
        <v>0</v>
      </c>
      <c r="ATI831" s="11">
        <v>0</v>
      </c>
      <c r="ATJ831" s="11">
        <v>0</v>
      </c>
      <c r="ATK831" s="11">
        <v>0</v>
      </c>
      <c r="ATL831" s="11">
        <v>0</v>
      </c>
      <c r="ATM831" s="11">
        <v>4.9275496452969838E-7</v>
      </c>
      <c r="ATN831" s="11">
        <v>0</v>
      </c>
      <c r="ATO831" s="11">
        <v>0</v>
      </c>
      <c r="ATP831" s="11">
        <v>0</v>
      </c>
      <c r="ATQ831" s="11">
        <v>0</v>
      </c>
      <c r="ATR831" s="11">
        <v>0</v>
      </c>
      <c r="ATS831" s="11">
        <v>0</v>
      </c>
      <c r="ATT831" s="11">
        <v>0</v>
      </c>
      <c r="ATU831" s="11">
        <v>0</v>
      </c>
      <c r="ATV831" s="11">
        <v>0</v>
      </c>
      <c r="ATW831" s="11">
        <v>-8.4122738683008809E-6</v>
      </c>
      <c r="ATX831" s="11">
        <v>4.9381797135746717E-25</v>
      </c>
      <c r="ATY831" s="11">
        <v>0</v>
      </c>
      <c r="ATZ831" s="11">
        <v>0</v>
      </c>
      <c r="AUA831" s="11">
        <v>1.1020697148299685E-23</v>
      </c>
      <c r="AUB831" s="11">
        <v>0</v>
      </c>
      <c r="AUC831" s="11">
        <v>0</v>
      </c>
      <c r="AUD831" s="11">
        <v>0</v>
      </c>
      <c r="AUE831" s="11">
        <v>0</v>
      </c>
      <c r="AUF831" s="11">
        <v>0</v>
      </c>
      <c r="AUG831" s="11">
        <v>0</v>
      </c>
      <c r="AUH831" s="11">
        <v>0</v>
      </c>
      <c r="AUI831" s="11">
        <v>0</v>
      </c>
      <c r="AUJ831" s="11">
        <v>0</v>
      </c>
      <c r="AUK831" s="11">
        <v>0</v>
      </c>
      <c r="AUL831" s="11">
        <v>0</v>
      </c>
      <c r="AUM831" s="11">
        <v>0</v>
      </c>
      <c r="AUN831" s="11">
        <v>0</v>
      </c>
      <c r="AUO831" s="11">
        <v>0</v>
      </c>
      <c r="AUP831" s="11">
        <v>0</v>
      </c>
      <c r="AUQ831" s="11">
        <v>0</v>
      </c>
      <c r="AUR831" s="11">
        <v>0</v>
      </c>
      <c r="AUS831" s="11">
        <v>0</v>
      </c>
      <c r="AUT831" s="11">
        <v>0</v>
      </c>
      <c r="AUU831" s="11">
        <v>0</v>
      </c>
      <c r="AUV831" s="11">
        <v>0</v>
      </c>
      <c r="AUW831" s="11">
        <v>0</v>
      </c>
      <c r="AUX831" s="11">
        <v>0</v>
      </c>
      <c r="AUY831" s="11">
        <v>0</v>
      </c>
      <c r="AUZ831" s="11">
        <v>0</v>
      </c>
      <c r="AVA831" s="11">
        <v>0</v>
      </c>
      <c r="AVB831" s="11">
        <v>0</v>
      </c>
      <c r="AVC831" s="11">
        <v>0</v>
      </c>
      <c r="AVD831" s="11">
        <v>0</v>
      </c>
      <c r="AVE831" s="11">
        <v>0</v>
      </c>
      <c r="AVF831" s="11">
        <v>0</v>
      </c>
      <c r="AVG831" s="11">
        <v>0</v>
      </c>
      <c r="AVH831" s="11">
        <v>5.6784803086240567E-6</v>
      </c>
      <c r="AVI831" s="11">
        <v>-2.4405115581587169E-7</v>
      </c>
      <c r="AVJ831" s="11">
        <v>7.5748144375595357E-9</v>
      </c>
      <c r="AVK831" s="11">
        <v>0</v>
      </c>
      <c r="AVL831" s="11">
        <v>1.0868765713381293E-8</v>
      </c>
      <c r="AVM831" s="11">
        <v>0</v>
      </c>
      <c r="AVN831" s="11">
        <v>0</v>
      </c>
      <c r="AVO831" s="11">
        <v>0</v>
      </c>
      <c r="AVP831" s="11">
        <v>0</v>
      </c>
      <c r="AVQ831" s="11">
        <v>0</v>
      </c>
      <c r="AVR831" s="11">
        <v>0</v>
      </c>
      <c r="AVS831" s="11">
        <v>0</v>
      </c>
      <c r="AVT831" s="11">
        <v>0</v>
      </c>
      <c r="AVU831" s="11">
        <v>0</v>
      </c>
      <c r="AVV831" s="11">
        <v>0</v>
      </c>
      <c r="AVW831" s="11">
        <v>0</v>
      </c>
      <c r="AVX831" s="11">
        <v>0</v>
      </c>
      <c r="AVY831" s="11">
        <v>0</v>
      </c>
      <c r="AVZ831" s="11">
        <v>0</v>
      </c>
      <c r="AWA831" s="11">
        <v>0</v>
      </c>
      <c r="AWB831" s="11">
        <v>0</v>
      </c>
      <c r="AWC831" s="11">
        <v>0</v>
      </c>
      <c r="AWD831" s="11">
        <v>0</v>
      </c>
      <c r="AWE831" s="11">
        <v>0</v>
      </c>
      <c r="AWF831" s="11">
        <v>0</v>
      </c>
      <c r="AWG831" s="11">
        <v>0</v>
      </c>
      <c r="AWH831" s="11">
        <v>0</v>
      </c>
      <c r="AWI831" s="11">
        <v>0</v>
      </c>
      <c r="AWJ831" s="11">
        <v>0</v>
      </c>
      <c r="AWK831" s="11">
        <v>1.2891385692469807E-9</v>
      </c>
      <c r="AWL831" s="11">
        <v>0</v>
      </c>
      <c r="AWM831" s="11">
        <v>0</v>
      </c>
      <c r="AWN831" s="11">
        <v>0</v>
      </c>
      <c r="AWO831" s="11">
        <v>0</v>
      </c>
      <c r="AWP831" s="11">
        <v>0</v>
      </c>
      <c r="AWQ831" s="11">
        <v>0</v>
      </c>
      <c r="AWR831" s="11">
        <v>0</v>
      </c>
      <c r="AWS831" s="11">
        <v>0</v>
      </c>
      <c r="AWT831" s="11">
        <v>2.2724443312678606E-7</v>
      </c>
      <c r="AWU831" s="11">
        <v>-7.5877490272581118E-9</v>
      </c>
      <c r="AWV831" s="11">
        <v>5.3608551492375898E-8</v>
      </c>
      <c r="AWW831" s="11">
        <v>0</v>
      </c>
      <c r="AWX831" s="11">
        <v>0</v>
      </c>
      <c r="AWY831" s="11">
        <v>0</v>
      </c>
      <c r="AWZ831" s="11">
        <v>0</v>
      </c>
      <c r="AXA831" s="11">
        <v>0</v>
      </c>
      <c r="AXB831" s="11">
        <v>0</v>
      </c>
      <c r="AXC831" s="11">
        <v>0</v>
      </c>
      <c r="AXD831" s="11">
        <v>0</v>
      </c>
      <c r="AXE831" s="11">
        <v>0</v>
      </c>
      <c r="AXF831" s="11">
        <v>0</v>
      </c>
      <c r="AXG831" s="11">
        <v>0</v>
      </c>
      <c r="AXH831" s="11">
        <v>0</v>
      </c>
      <c r="AXI831" s="11">
        <v>0</v>
      </c>
      <c r="AXJ831" s="11">
        <v>0</v>
      </c>
      <c r="AXK831" s="11">
        <v>0</v>
      </c>
      <c r="AXL831" s="11">
        <v>0</v>
      </c>
      <c r="AXM831" s="11">
        <v>0</v>
      </c>
      <c r="AXN831" s="11">
        <v>0</v>
      </c>
      <c r="AXO831" s="11">
        <v>0</v>
      </c>
      <c r="AXP831" s="11">
        <v>0</v>
      </c>
      <c r="AXQ831" s="11">
        <v>0</v>
      </c>
      <c r="AXR831" s="11">
        <v>0</v>
      </c>
      <c r="AXS831" s="11">
        <v>0</v>
      </c>
      <c r="AXT831" s="11">
        <v>0</v>
      </c>
      <c r="AXU831" s="11">
        <v>0</v>
      </c>
      <c r="AXV831" s="11">
        <v>0</v>
      </c>
      <c r="AXW831" s="11">
        <v>0</v>
      </c>
      <c r="AXX831" s="11">
        <v>0</v>
      </c>
      <c r="AXY831" s="11">
        <v>0</v>
      </c>
      <c r="AXZ831" s="11">
        <v>0</v>
      </c>
      <c r="AYA831" s="11">
        <v>0</v>
      </c>
      <c r="AYB831" s="11">
        <v>0</v>
      </c>
      <c r="AYC831" s="11">
        <v>0</v>
      </c>
      <c r="AYD831" s="11">
        <v>0</v>
      </c>
      <c r="AYE831" s="11">
        <v>0</v>
      </c>
      <c r="AYF831" s="11">
        <v>1.293458968857986E-11</v>
      </c>
      <c r="AYG831" s="11">
        <v>-5.3610665478518146E-8</v>
      </c>
      <c r="AYH831" s="11">
        <v>0</v>
      </c>
      <c r="AYI831" s="11">
        <v>0</v>
      </c>
      <c r="AYJ831" s="11">
        <v>0</v>
      </c>
      <c r="AYK831" s="11">
        <v>0</v>
      </c>
      <c r="AYL831" s="11">
        <v>0</v>
      </c>
      <c r="AYM831" s="11">
        <v>0</v>
      </c>
      <c r="AYN831" s="11">
        <v>0</v>
      </c>
      <c r="AYO831" s="11">
        <v>0</v>
      </c>
      <c r="AYP831" s="11">
        <v>0</v>
      </c>
      <c r="AYQ831" s="11">
        <v>0</v>
      </c>
      <c r="AYR831" s="11">
        <v>0</v>
      </c>
      <c r="AYS831" s="11">
        <v>0</v>
      </c>
      <c r="AYT831" s="11">
        <v>0</v>
      </c>
      <c r="AYU831" s="11">
        <v>0</v>
      </c>
      <c r="AYV831" s="11">
        <v>0</v>
      </c>
      <c r="AYW831" s="11">
        <v>0</v>
      </c>
      <c r="AYX831" s="11">
        <v>0</v>
      </c>
      <c r="AYY831" s="11">
        <v>0</v>
      </c>
      <c r="AYZ831" s="11">
        <v>0</v>
      </c>
      <c r="AZA831" s="11">
        <v>0</v>
      </c>
      <c r="AZB831" s="11">
        <v>0</v>
      </c>
      <c r="AZC831" s="11">
        <v>0</v>
      </c>
      <c r="AZD831" s="11">
        <v>0</v>
      </c>
      <c r="AZE831" s="11">
        <v>0</v>
      </c>
      <c r="AZF831" s="11">
        <v>0</v>
      </c>
      <c r="AZG831" s="11">
        <v>0</v>
      </c>
      <c r="AZH831" s="11">
        <v>0</v>
      </c>
      <c r="AZI831" s="11">
        <v>0</v>
      </c>
      <c r="AZJ831" s="11">
        <v>0</v>
      </c>
      <c r="AZK831" s="11">
        <v>0</v>
      </c>
      <c r="AZL831" s="11">
        <v>0</v>
      </c>
      <c r="AZM831" s="11">
        <v>0</v>
      </c>
      <c r="AZN831" s="11">
        <v>0</v>
      </c>
      <c r="AZO831" s="11">
        <v>2.4336344177210602E-6</v>
      </c>
      <c r="AZP831" s="11">
        <v>0</v>
      </c>
      <c r="AZQ831" s="11">
        <v>0</v>
      </c>
      <c r="AZR831" s="11">
        <v>0</v>
      </c>
      <c r="AZS831" s="11">
        <v>-1.094183597686626E-8</v>
      </c>
      <c r="AZT831" s="12">
        <v>14937117085.057617</v>
      </c>
      <c r="AZU831" s="12">
        <v>12645712.560991896</v>
      </c>
      <c r="AZV831" s="12">
        <v>1472000</v>
      </c>
      <c r="AZW831" s="12">
        <v>60660.388246307717</v>
      </c>
      <c r="AZX831" s="12">
        <v>210328098220.58929</v>
      </c>
      <c r="AZY831" s="12">
        <v>2.1999999999999999E-10</v>
      </c>
      <c r="AZZ831" s="12">
        <v>90521701.674743116</v>
      </c>
      <c r="BAA831" s="12">
        <v>1E-13</v>
      </c>
      <c r="BAB831" s="12">
        <v>2232482.9513454605</v>
      </c>
      <c r="BAC831" s="12">
        <v>2.9999999999999999E-16</v>
      </c>
      <c r="BAD831" s="12">
        <v>1.1E-13</v>
      </c>
      <c r="BAE831" s="12">
        <v>7920000</v>
      </c>
      <c r="BAF831" s="12">
        <v>6380000</v>
      </c>
      <c r="BAG831" s="12">
        <v>7631331435962590</v>
      </c>
      <c r="BAH831" s="12">
        <v>928602500000</v>
      </c>
      <c r="BAI831" s="12">
        <v>343024840102.30646</v>
      </c>
      <c r="BAJ831" s="12">
        <v>742837999999999.88</v>
      </c>
      <c r="BAK831" s="12">
        <v>2439241989.9677033</v>
      </c>
      <c r="BAL831" s="12">
        <v>214706042998.20132</v>
      </c>
      <c r="BAM831" s="12">
        <v>50144535000</v>
      </c>
      <c r="BAN831" s="12">
        <v>445729200000</v>
      </c>
      <c r="BAO831" s="12">
        <v>18572050000</v>
      </c>
      <c r="BAP831" s="12">
        <v>7.757118E+16</v>
      </c>
      <c r="BAQ831" s="12">
        <v>3878559000000000</v>
      </c>
      <c r="BAR831" s="12">
        <v>1.1635677E+17</v>
      </c>
      <c r="BAS831" s="12">
        <v>1163567700000</v>
      </c>
      <c r="BAT831" s="12">
        <v>1939279500000</v>
      </c>
      <c r="BAU831" s="12">
        <v>4.25E+16</v>
      </c>
      <c r="BAV831" s="12">
        <v>2550000000000000</v>
      </c>
      <c r="BAW831" s="12">
        <v>7.65E+16</v>
      </c>
      <c r="BAX831" s="12">
        <v>765000000000</v>
      </c>
      <c r="BAY831" s="12">
        <v>850000000000</v>
      </c>
      <c r="BAZ831" s="12">
        <v>1.275E+17</v>
      </c>
      <c r="BBA831" s="12">
        <v>8924999999999999</v>
      </c>
      <c r="BBB831" s="12">
        <v>2.6774999999999997E+17</v>
      </c>
      <c r="BBC831" s="12">
        <v>2677500000000</v>
      </c>
      <c r="BBD831" s="12">
        <v>1912500000000.0005</v>
      </c>
      <c r="BBE831" s="13">
        <v>9.8794629382749193</v>
      </c>
      <c r="BBF831" s="13">
        <v>1.7144261680822561</v>
      </c>
      <c r="BBG831" s="13">
        <v>3.3581727782271695</v>
      </c>
      <c r="BBH831" s="13">
        <v>2552.3443603387595</v>
      </c>
      <c r="BBI831" s="12">
        <v>782.02554500734504</v>
      </c>
      <c r="BBJ831" s="12">
        <v>56.790895847129804</v>
      </c>
      <c r="BBK831" s="12">
        <v>89.368256280189598</v>
      </c>
      <c r="BBL831" s="12">
        <v>2492.9827869999999</v>
      </c>
      <c r="BBM831" s="12">
        <v>470.27780869999998</v>
      </c>
      <c r="BBN831" s="12">
        <v>23869.0788713037</v>
      </c>
      <c r="BBO831" s="14">
        <v>933.56981781610102</v>
      </c>
      <c r="BBP831" s="14">
        <v>956.03681009358775</v>
      </c>
      <c r="BBQ831" s="14">
        <v>1027.2906652616361</v>
      </c>
      <c r="BBR831" s="13">
        <v>9.5512516406103281</v>
      </c>
      <c r="BBS831" s="13">
        <v>8.8077664120048205</v>
      </c>
      <c r="BBT831" s="13">
        <v>10.705771686429085</v>
      </c>
      <c r="BBU831" s="14">
        <v>18.722855475143405</v>
      </c>
      <c r="BBV831" s="14">
        <v>19.593103419905823</v>
      </c>
      <c r="BBW831" s="14">
        <v>17.709838723973785</v>
      </c>
      <c r="BBX831" s="14">
        <v>834.35517554192188</v>
      </c>
      <c r="BBY831" s="14">
        <v>1157.3743591868933</v>
      </c>
      <c r="BBZ831" s="14">
        <v>1120.3092299811801</v>
      </c>
      <c r="BCA831" s="13">
        <v>4.7390928317427905</v>
      </c>
      <c r="BCB831" s="13">
        <v>0.79686794783859138</v>
      </c>
      <c r="BCC831" s="13">
        <v>8.9295819677792126E-2</v>
      </c>
      <c r="BCD831" s="13">
        <v>7.8238120423092444E-2</v>
      </c>
      <c r="BCE831" s="13">
        <v>14.742930618114645</v>
      </c>
      <c r="BCF831" s="13">
        <v>2.1135344611702061E-2</v>
      </c>
      <c r="BCG831" s="13">
        <v>1.2970834409642187E-2</v>
      </c>
      <c r="BCH831" s="13">
        <v>8.8641922204831414E-4</v>
      </c>
      <c r="BCI831" s="13">
        <v>23876.620071960733</v>
      </c>
      <c r="BCJ831" s="13">
        <v>2.2132045344462686E-5</v>
      </c>
      <c r="BCK831" s="13">
        <v>10.781709883679063</v>
      </c>
      <c r="BCL831" s="13">
        <v>4.4781681563692181E-6</v>
      </c>
      <c r="BCM831" s="13">
        <v>1.3327069373400052E-8</v>
      </c>
      <c r="BCN831" s="13">
        <v>1.7231861146659044E-2</v>
      </c>
      <c r="BCO831" s="13">
        <v>0.27004925358012555</v>
      </c>
      <c r="BCP831" s="13">
        <v>0.21737948853998904</v>
      </c>
      <c r="BCQ831" s="13">
        <v>4.2281874078512516</v>
      </c>
      <c r="BCR831" s="13">
        <v>8.5599831664985027E-2</v>
      </c>
      <c r="BCS831" s="13">
        <v>0.24913510687111337</v>
      </c>
      <c r="BCT831" s="13">
        <v>0.42711753727662827</v>
      </c>
      <c r="BCU831" s="13">
        <v>0.87952000311767042</v>
      </c>
      <c r="BCV831" s="13">
        <v>0.11669103213251839</v>
      </c>
      <c r="BCW831" s="13">
        <v>66.308031940336647</v>
      </c>
      <c r="BCX831" s="13">
        <v>1.9944610750299893E-2</v>
      </c>
      <c r="BCY831" s="13">
        <v>6.47812127286502E-2</v>
      </c>
      <c r="BCZ831" s="13">
        <v>3.8141182057127201E-2</v>
      </c>
      <c r="BDA831" s="13">
        <v>6.1451271198000687E-2</v>
      </c>
      <c r="BDB831" s="13">
        <v>3.0226146154558068E-3</v>
      </c>
      <c r="BDC831" s="13">
        <v>23632.648102052521</v>
      </c>
      <c r="BDD831" s="13">
        <v>2.7817126884553193E-5</v>
      </c>
      <c r="BDE831" s="13">
        <v>17.928850422876387</v>
      </c>
      <c r="BDF831" s="13">
        <v>6.753993821033908E-6</v>
      </c>
      <c r="BDG831" s="13">
        <v>5.7850759513000428E-8</v>
      </c>
      <c r="BDH831" s="13">
        <v>2.3404023616491132E-2</v>
      </c>
      <c r="BDI831" s="13">
        <v>3.1325763736709825E-2</v>
      </c>
      <c r="BDJ831" s="13">
        <v>3.961192446572364E-2</v>
      </c>
      <c r="BDK831" s="13">
        <v>0.39099568396059026</v>
      </c>
      <c r="BDL831" s="13">
        <v>0.44869190765011857</v>
      </c>
      <c r="BDM831" s="13">
        <v>0.20413190965665398</v>
      </c>
      <c r="BDN831" s="13">
        <v>0.18869240880384164</v>
      </c>
      <c r="BDO831" s="13">
        <v>0.38130019068256543</v>
      </c>
      <c r="BDP831" s="13">
        <v>0.34741492858468537</v>
      </c>
      <c r="BDQ831" s="13">
        <v>2.387989175295627</v>
      </c>
      <c r="BDR831" s="13">
        <v>5.7806962755863687</v>
      </c>
      <c r="BDS831" s="13">
        <v>0.62073416235102674</v>
      </c>
      <c r="BDT831" s="13">
        <v>0.42084056967199157</v>
      </c>
      <c r="BDU831" s="13">
        <v>0.28838210976733125</v>
      </c>
      <c r="BDV831" s="13">
        <v>0.86299195034093046</v>
      </c>
      <c r="BDW831" s="13">
        <v>0.10541285947875299</v>
      </c>
      <c r="BDX831" s="13">
        <v>20.553336612601949</v>
      </c>
      <c r="BDY831" s="13">
        <v>0.10014023401323224</v>
      </c>
      <c r="BDZ831" s="13">
        <v>1.8085832030554143</v>
      </c>
      <c r="BEA831" s="13">
        <v>3.8023332755321999E-2</v>
      </c>
      <c r="BEB831" s="13">
        <v>5.7390561247533903E-2</v>
      </c>
      <c r="BEC831" s="13">
        <v>1.9373101348756715E-2</v>
      </c>
      <c r="BED831" s="13">
        <v>3.4044176410114306E-2</v>
      </c>
      <c r="BEE831" s="13">
        <v>8.1902960651054638E-2</v>
      </c>
      <c r="BEF831" s="13">
        <v>3.101367312211119E-4</v>
      </c>
      <c r="BEG831" s="13">
        <v>21334.766570062293</v>
      </c>
      <c r="BEH831" s="13">
        <v>2.3284927875219397E-5</v>
      </c>
      <c r="BEI831" s="13">
        <v>11.328982934735372</v>
      </c>
      <c r="BEJ831" s="13">
        <v>1.1085767776365696</v>
      </c>
      <c r="BEK831" s="13">
        <v>2.4513185029692485E-6</v>
      </c>
      <c r="BEL831" s="13">
        <v>3.8145310462121179E-8</v>
      </c>
      <c r="BEM831" s="13">
        <v>1.4524550336755499E-2</v>
      </c>
      <c r="BEN831" s="13">
        <v>4.039170225956959E-2</v>
      </c>
      <c r="BEO831" s="13">
        <v>5.141766887649752E-2</v>
      </c>
      <c r="BEP831" s="13">
        <v>2.2881740721716618E-2</v>
      </c>
      <c r="BEQ831" s="13">
        <v>0.37617776047733359</v>
      </c>
      <c r="BER831" s="13">
        <v>0.20708928948907993</v>
      </c>
      <c r="BES831" s="13">
        <v>0.39725705145832724</v>
      </c>
      <c r="BET831" s="13">
        <v>0.22624108878077234</v>
      </c>
      <c r="BEU831" s="22">
        <v>0.29656104904901337</v>
      </c>
    </row>
    <row r="832" spans="2:1503" x14ac:dyDescent="0.25">
      <c r="B832" s="16">
        <v>827</v>
      </c>
      <c r="C832" s="10">
        <v>0</v>
      </c>
      <c r="D832" s="11">
        <v>0</v>
      </c>
      <c r="E832" s="11">
        <v>0</v>
      </c>
      <c r="F832" s="11">
        <v>0</v>
      </c>
      <c r="G832" s="11">
        <v>1.0973184459549223E-5</v>
      </c>
      <c r="H832" s="11">
        <v>0</v>
      </c>
      <c r="I832" s="11">
        <v>0</v>
      </c>
      <c r="J832" s="11">
        <v>0</v>
      </c>
      <c r="K832" s="11">
        <v>0</v>
      </c>
      <c r="L832" s="11">
        <v>0</v>
      </c>
      <c r="M832" s="11">
        <v>0</v>
      </c>
      <c r="N832" s="11">
        <v>0</v>
      </c>
      <c r="O832" s="11">
        <v>-9.763735012834927E-9</v>
      </c>
      <c r="P832" s="11">
        <v>0</v>
      </c>
      <c r="Q832" s="11">
        <v>0</v>
      </c>
      <c r="R832" s="11">
        <v>0</v>
      </c>
      <c r="S832" s="11">
        <v>0</v>
      </c>
      <c r="T832" s="11">
        <v>0</v>
      </c>
      <c r="U832" s="11">
        <v>0</v>
      </c>
      <c r="V832" s="11">
        <v>0</v>
      </c>
      <c r="W832" s="11">
        <v>0</v>
      </c>
      <c r="X832" s="11">
        <v>0</v>
      </c>
      <c r="Y832" s="11">
        <v>0</v>
      </c>
      <c r="Z832" s="11">
        <v>0</v>
      </c>
      <c r="AA832" s="11">
        <v>0</v>
      </c>
      <c r="AB832" s="11">
        <v>0</v>
      </c>
      <c r="AC832" s="11">
        <v>0</v>
      </c>
      <c r="AD832" s="11">
        <v>0</v>
      </c>
      <c r="AE832" s="11">
        <v>0</v>
      </c>
      <c r="AF832" s="11">
        <v>0</v>
      </c>
      <c r="AG832" s="11">
        <v>0</v>
      </c>
      <c r="AH832" s="11">
        <v>0</v>
      </c>
      <c r="AI832" s="11">
        <v>0</v>
      </c>
      <c r="AJ832" s="11">
        <v>0</v>
      </c>
      <c r="AK832" s="11">
        <v>0</v>
      </c>
      <c r="AL832" s="11">
        <v>0</v>
      </c>
      <c r="AM832" s="11">
        <v>0</v>
      </c>
      <c r="AN832" s="11">
        <v>0</v>
      </c>
      <c r="AO832" s="11">
        <v>0</v>
      </c>
      <c r="AP832" s="11">
        <v>0</v>
      </c>
      <c r="AQ832" s="11">
        <v>0</v>
      </c>
      <c r="AR832" s="11">
        <v>2.0457086976020087E-4</v>
      </c>
      <c r="AS832" s="11">
        <v>0</v>
      </c>
      <c r="AT832" s="11">
        <v>0</v>
      </c>
      <c r="AU832" s="11">
        <v>0</v>
      </c>
      <c r="AV832" s="11">
        <v>0</v>
      </c>
      <c r="AW832" s="11">
        <v>0</v>
      </c>
      <c r="AX832" s="11">
        <v>0</v>
      </c>
      <c r="AY832" s="11">
        <v>0</v>
      </c>
      <c r="AZ832" s="11">
        <v>0</v>
      </c>
      <c r="BA832" s="11">
        <v>-1.0352439934384817E-5</v>
      </c>
      <c r="BB832" s="11">
        <v>9.8144226523878617E-31</v>
      </c>
      <c r="BC832" s="11">
        <v>1.7397947209784391E-29</v>
      </c>
      <c r="BD832" s="11">
        <v>4.9069952781852577E-31</v>
      </c>
      <c r="BE832" s="11">
        <v>0</v>
      </c>
      <c r="BF832" s="11">
        <v>0</v>
      </c>
      <c r="BG832" s="11">
        <v>5.2083355467459192E-29</v>
      </c>
      <c r="BH832" s="11">
        <v>2.3700751422405355E-29</v>
      </c>
      <c r="BI832" s="11">
        <v>5.2083355467459192E-29</v>
      </c>
      <c r="BJ832" s="11">
        <v>3.7029146797948613E-8</v>
      </c>
      <c r="BK832" s="11">
        <v>0</v>
      </c>
      <c r="BL832" s="11">
        <v>0</v>
      </c>
      <c r="BM832" s="11">
        <v>0</v>
      </c>
      <c r="BN832" s="11">
        <v>0</v>
      </c>
      <c r="BO832" s="11">
        <v>0</v>
      </c>
      <c r="BP832" s="11">
        <v>0</v>
      </c>
      <c r="BQ832" s="11">
        <v>0</v>
      </c>
      <c r="BR832" s="11">
        <v>0</v>
      </c>
      <c r="BS832" s="11">
        <v>0</v>
      </c>
      <c r="BT832" s="11">
        <v>0</v>
      </c>
      <c r="BU832" s="11">
        <v>0</v>
      </c>
      <c r="BV832" s="11">
        <v>0</v>
      </c>
      <c r="BW832" s="11">
        <v>0</v>
      </c>
      <c r="BX832" s="11">
        <v>0</v>
      </c>
      <c r="BY832" s="11">
        <v>0</v>
      </c>
      <c r="BZ832" s="11">
        <v>0</v>
      </c>
      <c r="CA832" s="11">
        <v>0</v>
      </c>
      <c r="CB832" s="11">
        <v>0</v>
      </c>
      <c r="CC832" s="11">
        <v>0</v>
      </c>
      <c r="CD832" s="11">
        <v>0</v>
      </c>
      <c r="CE832" s="11">
        <v>0</v>
      </c>
      <c r="CF832" s="11">
        <v>0</v>
      </c>
      <c r="CG832" s="11">
        <v>0</v>
      </c>
      <c r="CH832" s="11">
        <v>0</v>
      </c>
      <c r="CI832" s="11">
        <v>0</v>
      </c>
      <c r="CJ832" s="11">
        <v>0</v>
      </c>
      <c r="CK832" s="11">
        <v>0</v>
      </c>
      <c r="CL832" s="11">
        <v>1.1752659841582598E-8</v>
      </c>
      <c r="CM832" s="11">
        <v>-1.0848949886724533E-9</v>
      </c>
      <c r="CN832" s="11">
        <v>0</v>
      </c>
      <c r="CO832" s="11">
        <v>0</v>
      </c>
      <c r="CP832" s="11">
        <v>0</v>
      </c>
      <c r="CQ832" s="11">
        <v>0</v>
      </c>
      <c r="CR832" s="11">
        <v>0</v>
      </c>
      <c r="CS832" s="11">
        <v>0</v>
      </c>
      <c r="CT832" s="11">
        <v>0</v>
      </c>
      <c r="CU832" s="11">
        <v>0</v>
      </c>
      <c r="CV832" s="11">
        <v>0</v>
      </c>
      <c r="CW832" s="11">
        <v>0</v>
      </c>
      <c r="CX832" s="11">
        <v>0</v>
      </c>
      <c r="CY832" s="11">
        <v>0</v>
      </c>
      <c r="CZ832" s="11">
        <v>0</v>
      </c>
      <c r="DA832" s="11">
        <v>0</v>
      </c>
      <c r="DB832" s="11">
        <v>0</v>
      </c>
      <c r="DC832" s="11">
        <v>0</v>
      </c>
      <c r="DD832" s="11">
        <v>0</v>
      </c>
      <c r="DE832" s="11">
        <v>0</v>
      </c>
      <c r="DF832" s="11">
        <v>0</v>
      </c>
      <c r="DG832" s="11">
        <v>0</v>
      </c>
      <c r="DH832" s="11">
        <v>0</v>
      </c>
      <c r="DI832" s="11">
        <v>0</v>
      </c>
      <c r="DJ832" s="11">
        <v>0</v>
      </c>
      <c r="DK832" s="11">
        <v>0</v>
      </c>
      <c r="DL832" s="11">
        <v>0</v>
      </c>
      <c r="DM832" s="11">
        <v>0</v>
      </c>
      <c r="DN832" s="11">
        <v>0</v>
      </c>
      <c r="DO832" s="11">
        <v>0</v>
      </c>
      <c r="DP832" s="11">
        <v>0</v>
      </c>
      <c r="DQ832" s="11">
        <v>0</v>
      </c>
      <c r="DR832" s="11">
        <v>0</v>
      </c>
      <c r="DS832" s="11">
        <v>0</v>
      </c>
      <c r="DT832" s="11">
        <v>0</v>
      </c>
      <c r="DU832" s="11">
        <v>0</v>
      </c>
      <c r="DV832" s="11">
        <v>0</v>
      </c>
      <c r="DW832" s="11">
        <v>1.2927925825740859E-7</v>
      </c>
      <c r="DX832" s="11">
        <v>1.0848949886706048E-9</v>
      </c>
      <c r="DY832" s="11">
        <v>-2.3691271785936759E-8</v>
      </c>
      <c r="DZ832" s="11">
        <v>0</v>
      </c>
      <c r="EA832" s="11">
        <v>2.7723743365355113E-8</v>
      </c>
      <c r="EB832" s="11">
        <v>0</v>
      </c>
      <c r="EC832" s="11">
        <v>6.5436583343712255E-9</v>
      </c>
      <c r="ED832" s="11">
        <v>1.8585364382344301E-9</v>
      </c>
      <c r="EE832" s="11">
        <v>2.8733913390246968E-8</v>
      </c>
      <c r="EF832" s="11">
        <v>0</v>
      </c>
      <c r="EG832" s="11">
        <v>0</v>
      </c>
      <c r="EH832" s="11">
        <v>0</v>
      </c>
      <c r="EI832" s="11">
        <v>0</v>
      </c>
      <c r="EJ832" s="11">
        <v>0</v>
      </c>
      <c r="EK832" s="11">
        <v>0</v>
      </c>
      <c r="EL832" s="11">
        <v>0</v>
      </c>
      <c r="EM832" s="11">
        <v>0</v>
      </c>
      <c r="EN832" s="11">
        <v>0</v>
      </c>
      <c r="EO832" s="11">
        <v>0</v>
      </c>
      <c r="EP832" s="11">
        <v>0</v>
      </c>
      <c r="EQ832" s="11">
        <v>0</v>
      </c>
      <c r="ER832" s="11">
        <v>0</v>
      </c>
      <c r="ES832" s="11">
        <v>0</v>
      </c>
      <c r="ET832" s="11">
        <v>0</v>
      </c>
      <c r="EU832" s="11">
        <v>0</v>
      </c>
      <c r="EV832" s="11">
        <v>0</v>
      </c>
      <c r="EW832" s="11">
        <v>0</v>
      </c>
      <c r="EX832" s="11">
        <v>0</v>
      </c>
      <c r="EY832" s="11">
        <v>0</v>
      </c>
      <c r="EZ832" s="11">
        <v>0</v>
      </c>
      <c r="FA832" s="11">
        <v>0</v>
      </c>
      <c r="FB832" s="11">
        <v>9.9999999999999995E-21</v>
      </c>
      <c r="FC832" s="11">
        <v>0</v>
      </c>
      <c r="FD832" s="11">
        <v>0</v>
      </c>
      <c r="FE832" s="11">
        <v>0</v>
      </c>
      <c r="FF832" s="11">
        <v>0</v>
      </c>
      <c r="FG832" s="11">
        <v>0</v>
      </c>
      <c r="FH832" s="11">
        <v>4.7007854983168433E-6</v>
      </c>
      <c r="FI832" s="11">
        <v>0</v>
      </c>
      <c r="FJ832" s="11">
        <v>1.7491879870730216E-8</v>
      </c>
      <c r="FK832" s="11">
        <v>-3.1830776232049788E-8</v>
      </c>
      <c r="FL832" s="11">
        <v>0</v>
      </c>
      <c r="FM832" s="11">
        <v>1.3320082647516683E-7</v>
      </c>
      <c r="FN832" s="11">
        <v>0</v>
      </c>
      <c r="FO832" s="11">
        <v>0</v>
      </c>
      <c r="FP832" s="11">
        <v>0</v>
      </c>
      <c r="FQ832" s="11">
        <v>0</v>
      </c>
      <c r="FR832" s="11">
        <v>6.0731904834311351E-9</v>
      </c>
      <c r="FS832" s="11">
        <v>0</v>
      </c>
      <c r="FT832" s="11">
        <v>0</v>
      </c>
      <c r="FU832" s="11">
        <v>0</v>
      </c>
      <c r="FV832" s="11">
        <v>0</v>
      </c>
      <c r="FW832" s="11">
        <v>0</v>
      </c>
      <c r="FX832" s="11">
        <v>0</v>
      </c>
      <c r="FY832" s="11">
        <v>0</v>
      </c>
      <c r="FZ832" s="11">
        <v>0</v>
      </c>
      <c r="GA832" s="11">
        <v>0</v>
      </c>
      <c r="GB832" s="11">
        <v>0</v>
      </c>
      <c r="GC832" s="11">
        <v>0</v>
      </c>
      <c r="GD832" s="11">
        <v>0</v>
      </c>
      <c r="GE832" s="11">
        <v>0</v>
      </c>
      <c r="GF832" s="11">
        <v>0</v>
      </c>
      <c r="GG832" s="11">
        <v>0</v>
      </c>
      <c r="GH832" s="11">
        <v>0</v>
      </c>
      <c r="GI832" s="11">
        <v>0</v>
      </c>
      <c r="GJ832" s="11">
        <v>0</v>
      </c>
      <c r="GK832" s="11">
        <v>0</v>
      </c>
      <c r="GL832" s="11">
        <v>0</v>
      </c>
      <c r="GM832" s="11">
        <v>0</v>
      </c>
      <c r="GN832" s="11">
        <v>0</v>
      </c>
      <c r="GO832" s="11">
        <v>0</v>
      </c>
      <c r="GP832" s="11">
        <v>0</v>
      </c>
      <c r="GQ832" s="11">
        <v>0</v>
      </c>
      <c r="GR832" s="11">
        <v>0</v>
      </c>
      <c r="GS832" s="11">
        <v>0</v>
      </c>
      <c r="GT832" s="11">
        <v>0</v>
      </c>
      <c r="GU832" s="11">
        <v>6.1993919152046986E-9</v>
      </c>
      <c r="GV832" s="11">
        <v>0</v>
      </c>
      <c r="GW832" s="11">
        <v>-2.8686100653892129E-8</v>
      </c>
      <c r="GX832" s="11">
        <v>0</v>
      </c>
      <c r="GY832" s="11">
        <v>0</v>
      </c>
      <c r="GZ832" s="11">
        <v>0</v>
      </c>
      <c r="HA832" s="11">
        <v>0</v>
      </c>
      <c r="HB832" s="11">
        <v>0</v>
      </c>
      <c r="HC832" s="11">
        <v>0</v>
      </c>
      <c r="HD832" s="11">
        <v>0</v>
      </c>
      <c r="HE832" s="11">
        <v>0</v>
      </c>
      <c r="HF832" s="11">
        <v>0</v>
      </c>
      <c r="HG832" s="11">
        <v>0</v>
      </c>
      <c r="HH832" s="11">
        <v>0</v>
      </c>
      <c r="HI832" s="11">
        <v>0</v>
      </c>
      <c r="HJ832" s="11">
        <v>0</v>
      </c>
      <c r="HK832" s="11">
        <v>0</v>
      </c>
      <c r="HL832" s="11">
        <v>0</v>
      </c>
      <c r="HM832" s="11">
        <v>0</v>
      </c>
      <c r="HN832" s="11">
        <v>0</v>
      </c>
      <c r="HO832" s="11">
        <v>0</v>
      </c>
      <c r="HP832" s="11">
        <v>0</v>
      </c>
      <c r="HQ832" s="11">
        <v>0</v>
      </c>
      <c r="HR832" s="11">
        <v>0</v>
      </c>
      <c r="HS832" s="11">
        <v>0</v>
      </c>
      <c r="HT832" s="11">
        <v>0</v>
      </c>
      <c r="HU832" s="11">
        <v>0</v>
      </c>
      <c r="HV832" s="11">
        <v>0</v>
      </c>
      <c r="HW832" s="11">
        <v>0</v>
      </c>
      <c r="HX832" s="11">
        <v>0</v>
      </c>
      <c r="HY832" s="11">
        <v>0</v>
      </c>
      <c r="HZ832" s="11">
        <v>0</v>
      </c>
      <c r="IA832" s="11">
        <v>0</v>
      </c>
      <c r="IB832" s="11">
        <v>0</v>
      </c>
      <c r="IC832" s="11">
        <v>0</v>
      </c>
      <c r="ID832" s="11">
        <v>0</v>
      </c>
      <c r="IE832" s="11">
        <v>0</v>
      </c>
      <c r="IF832" s="11">
        <v>0</v>
      </c>
      <c r="IG832" s="11">
        <v>1.2098570881842849E-10</v>
      </c>
      <c r="IH832" s="11">
        <v>0</v>
      </c>
      <c r="II832" s="11">
        <v>-1.3320082647516868E-7</v>
      </c>
      <c r="IJ832" s="11">
        <v>0</v>
      </c>
      <c r="IK832" s="11">
        <v>0</v>
      </c>
      <c r="IL832" s="11">
        <v>0</v>
      </c>
      <c r="IM832" s="11">
        <v>0</v>
      </c>
      <c r="IN832" s="11">
        <v>0</v>
      </c>
      <c r="IO832" s="11">
        <v>0</v>
      </c>
      <c r="IP832" s="11">
        <v>0</v>
      </c>
      <c r="IQ832" s="11">
        <v>0</v>
      </c>
      <c r="IR832" s="11">
        <v>0</v>
      </c>
      <c r="IS832" s="11">
        <v>0</v>
      </c>
      <c r="IT832" s="11">
        <v>0</v>
      </c>
      <c r="IU832" s="11">
        <v>0</v>
      </c>
      <c r="IV832" s="11">
        <v>0</v>
      </c>
      <c r="IW832" s="11">
        <v>0</v>
      </c>
      <c r="IX832" s="11">
        <v>0</v>
      </c>
      <c r="IY832" s="11">
        <v>0</v>
      </c>
      <c r="IZ832" s="11">
        <v>0</v>
      </c>
      <c r="JA832" s="11">
        <v>0</v>
      </c>
      <c r="JB832" s="11">
        <v>0</v>
      </c>
      <c r="JC832" s="11">
        <v>0</v>
      </c>
      <c r="JD832" s="11">
        <v>0</v>
      </c>
      <c r="JE832" s="11">
        <v>0</v>
      </c>
      <c r="JF832" s="11">
        <v>0</v>
      </c>
      <c r="JG832" s="11">
        <v>0</v>
      </c>
      <c r="JH832" s="11">
        <v>0</v>
      </c>
      <c r="JI832" s="11">
        <v>0</v>
      </c>
      <c r="JJ832" s="11">
        <v>0</v>
      </c>
      <c r="JK832" s="11">
        <v>0</v>
      </c>
      <c r="JL832" s="11">
        <v>0</v>
      </c>
      <c r="JM832" s="11">
        <v>0</v>
      </c>
      <c r="JN832" s="11">
        <v>0</v>
      </c>
      <c r="JO832" s="11">
        <v>1.2692872628909194E-6</v>
      </c>
      <c r="JP832" s="11">
        <v>0</v>
      </c>
      <c r="JQ832" s="11">
        <v>0</v>
      </c>
      <c r="JR832" s="11">
        <v>0</v>
      </c>
      <c r="JS832" s="11">
        <v>0</v>
      </c>
      <c r="JT832" s="11">
        <v>0</v>
      </c>
      <c r="JU832" s="11">
        <v>-6.5919805803679187E-9</v>
      </c>
      <c r="JV832" s="11">
        <v>0</v>
      </c>
      <c r="JW832" s="11">
        <v>0</v>
      </c>
      <c r="JX832" s="11">
        <v>0</v>
      </c>
      <c r="JY832" s="11">
        <v>0</v>
      </c>
      <c r="JZ832" s="11">
        <v>0</v>
      </c>
      <c r="KA832" s="11">
        <v>0</v>
      </c>
      <c r="KB832" s="11">
        <v>0</v>
      </c>
      <c r="KC832" s="11">
        <v>0</v>
      </c>
      <c r="KD832" s="11">
        <v>0</v>
      </c>
      <c r="KE832" s="11">
        <v>0</v>
      </c>
      <c r="KF832" s="11">
        <v>0</v>
      </c>
      <c r="KG832" s="11">
        <v>0</v>
      </c>
      <c r="KH832" s="11">
        <v>0</v>
      </c>
      <c r="KI832" s="11">
        <v>0</v>
      </c>
      <c r="KJ832" s="11">
        <v>0</v>
      </c>
      <c r="KK832" s="11">
        <v>0</v>
      </c>
      <c r="KL832" s="11">
        <v>0</v>
      </c>
      <c r="KM832" s="11">
        <v>0</v>
      </c>
      <c r="KN832" s="11">
        <v>0</v>
      </c>
      <c r="KO832" s="11">
        <v>0</v>
      </c>
      <c r="KP832" s="11">
        <v>0</v>
      </c>
      <c r="KQ832" s="11">
        <v>0</v>
      </c>
      <c r="KR832" s="11">
        <v>0</v>
      </c>
      <c r="KS832" s="11">
        <v>0</v>
      </c>
      <c r="KT832" s="11">
        <v>0</v>
      </c>
      <c r="KU832" s="11">
        <v>0</v>
      </c>
      <c r="KV832" s="11">
        <v>0</v>
      </c>
      <c r="KW832" s="11">
        <v>0</v>
      </c>
      <c r="KX832" s="11">
        <v>0</v>
      </c>
      <c r="KY832" s="11">
        <v>0</v>
      </c>
      <c r="KZ832" s="11">
        <v>2.8206383619798209E-6</v>
      </c>
      <c r="LA832" s="11">
        <v>0</v>
      </c>
      <c r="LB832" s="11">
        <v>0</v>
      </c>
      <c r="LC832" s="11">
        <v>0</v>
      </c>
      <c r="LD832" s="11">
        <v>0</v>
      </c>
      <c r="LE832" s="11">
        <v>0</v>
      </c>
      <c r="LF832" s="11">
        <v>0</v>
      </c>
      <c r="LG832" s="11">
        <v>-1.8896517605473371E-9</v>
      </c>
      <c r="LH832" s="11">
        <v>0</v>
      </c>
      <c r="LI832" s="11">
        <v>0</v>
      </c>
      <c r="LJ832" s="11">
        <v>0</v>
      </c>
      <c r="LK832" s="11">
        <v>0</v>
      </c>
      <c r="LL832" s="11">
        <v>0</v>
      </c>
      <c r="LM832" s="11">
        <v>0</v>
      </c>
      <c r="LN832" s="11">
        <v>0</v>
      </c>
      <c r="LO832" s="11">
        <v>0</v>
      </c>
      <c r="LP832" s="11">
        <v>0</v>
      </c>
      <c r="LQ832" s="11">
        <v>0</v>
      </c>
      <c r="LR832" s="11">
        <v>0</v>
      </c>
      <c r="LS832" s="11">
        <v>0</v>
      </c>
      <c r="LT832" s="11">
        <v>0</v>
      </c>
      <c r="LU832" s="11">
        <v>0</v>
      </c>
      <c r="LV832" s="11">
        <v>0</v>
      </c>
      <c r="LW832" s="11">
        <v>0</v>
      </c>
      <c r="LX832" s="11">
        <v>0</v>
      </c>
      <c r="LY832" s="11">
        <v>0</v>
      </c>
      <c r="LZ832" s="11">
        <v>0</v>
      </c>
      <c r="MA832" s="11">
        <v>0</v>
      </c>
      <c r="MB832" s="11">
        <v>0</v>
      </c>
      <c r="MC832" s="11">
        <v>0</v>
      </c>
      <c r="MD832" s="11">
        <v>0</v>
      </c>
      <c r="ME832" s="11">
        <v>0</v>
      </c>
      <c r="MF832" s="11">
        <v>0</v>
      </c>
      <c r="MG832" s="11">
        <v>0</v>
      </c>
      <c r="MH832" s="11">
        <v>0</v>
      </c>
      <c r="MI832" s="11">
        <v>0</v>
      </c>
      <c r="MJ832" s="11">
        <v>0</v>
      </c>
      <c r="MK832" s="11">
        <v>4.7010639366330352E-7</v>
      </c>
      <c r="ML832" s="11">
        <v>0</v>
      </c>
      <c r="MM832" s="11">
        <v>0</v>
      </c>
      <c r="MN832" s="11">
        <v>0</v>
      </c>
      <c r="MO832" s="11">
        <v>0</v>
      </c>
      <c r="MP832" s="11">
        <v>0</v>
      </c>
      <c r="MQ832" s="11">
        <v>0</v>
      </c>
      <c r="MR832" s="11">
        <v>0</v>
      </c>
      <c r="MS832" s="11">
        <v>-2.8876039224608702E-8</v>
      </c>
      <c r="MT832" s="11">
        <v>0</v>
      </c>
      <c r="MU832" s="11">
        <v>0</v>
      </c>
      <c r="MV832" s="11">
        <v>0</v>
      </c>
      <c r="MW832" s="11">
        <v>0</v>
      </c>
      <c r="MX832" s="11">
        <v>0</v>
      </c>
      <c r="MY832" s="11">
        <v>0</v>
      </c>
      <c r="MZ832" s="11">
        <v>0</v>
      </c>
      <c r="NA832" s="11">
        <v>0</v>
      </c>
      <c r="NB832" s="11">
        <v>0</v>
      </c>
      <c r="NC832" s="11">
        <v>0</v>
      </c>
      <c r="ND832" s="11">
        <v>0</v>
      </c>
      <c r="NE832" s="11">
        <v>0</v>
      </c>
      <c r="NF832" s="11">
        <v>0</v>
      </c>
      <c r="NG832" s="11">
        <v>0</v>
      </c>
      <c r="NH832" s="11">
        <v>0</v>
      </c>
      <c r="NI832" s="11">
        <v>0</v>
      </c>
      <c r="NJ832" s="11">
        <v>0</v>
      </c>
      <c r="NK832" s="11">
        <v>0</v>
      </c>
      <c r="NL832" s="11">
        <v>0</v>
      </c>
      <c r="NM832" s="11">
        <v>0</v>
      </c>
      <c r="NN832" s="11">
        <v>0</v>
      </c>
      <c r="NO832" s="11">
        <v>0</v>
      </c>
      <c r="NP832" s="11">
        <v>0</v>
      </c>
      <c r="NQ832" s="11">
        <v>0</v>
      </c>
      <c r="NR832" s="11">
        <v>0</v>
      </c>
      <c r="NS832" s="11">
        <v>0</v>
      </c>
      <c r="NT832" s="11">
        <v>0</v>
      </c>
      <c r="NU832" s="11">
        <v>0</v>
      </c>
      <c r="NV832" s="11">
        <v>9.4421367836170939E-7</v>
      </c>
      <c r="NW832" s="11">
        <v>0</v>
      </c>
      <c r="NX832" s="11">
        <v>0</v>
      </c>
      <c r="NY832" s="11">
        <v>0</v>
      </c>
      <c r="NZ832" s="11">
        <v>0</v>
      </c>
      <c r="OA832" s="11">
        <v>0</v>
      </c>
      <c r="OB832" s="11">
        <v>0</v>
      </c>
      <c r="OC832" s="11">
        <v>0</v>
      </c>
      <c r="OD832" s="11">
        <v>0</v>
      </c>
      <c r="OE832" s="11">
        <v>-8.8028926118172526E-6</v>
      </c>
      <c r="OF832" s="11">
        <v>6.453445987088568E-28</v>
      </c>
      <c r="OG832" s="11">
        <v>0</v>
      </c>
      <c r="OH832" s="11">
        <v>0</v>
      </c>
      <c r="OI832" s="11">
        <v>6.9765079009365026E-26</v>
      </c>
      <c r="OJ832" s="11">
        <v>5.1925638918420895E-7</v>
      </c>
      <c r="OK832" s="11">
        <v>0</v>
      </c>
      <c r="OL832" s="11">
        <v>0</v>
      </c>
      <c r="OM832" s="11">
        <v>0</v>
      </c>
      <c r="ON832" s="11">
        <v>0</v>
      </c>
      <c r="OO832" s="11">
        <v>2.9979281607393609E-7</v>
      </c>
      <c r="OP832" s="11">
        <v>0</v>
      </c>
      <c r="OQ832" s="11">
        <v>0</v>
      </c>
      <c r="OR832" s="11">
        <v>0</v>
      </c>
      <c r="OS832" s="11">
        <v>0</v>
      </c>
      <c r="OT832" s="11">
        <v>0</v>
      </c>
      <c r="OU832" s="11">
        <v>0</v>
      </c>
      <c r="OV832" s="11">
        <v>0</v>
      </c>
      <c r="OW832" s="11">
        <v>0</v>
      </c>
      <c r="OX832" s="11">
        <v>0</v>
      </c>
      <c r="OY832" s="11">
        <v>0</v>
      </c>
      <c r="OZ832" s="11">
        <v>0</v>
      </c>
      <c r="PA832" s="11">
        <v>0</v>
      </c>
      <c r="PB832" s="11">
        <v>0</v>
      </c>
      <c r="PC832" s="11">
        <v>0</v>
      </c>
      <c r="PD832" s="11">
        <v>0</v>
      </c>
      <c r="PE832" s="11">
        <v>0</v>
      </c>
      <c r="PF832" s="11">
        <v>0</v>
      </c>
      <c r="PG832" s="11">
        <v>0</v>
      </c>
      <c r="PH832" s="11">
        <v>0</v>
      </c>
      <c r="PI832" s="11">
        <v>0</v>
      </c>
      <c r="PJ832" s="11">
        <v>3.1709777378413844E-8</v>
      </c>
      <c r="PK832" s="11">
        <v>0</v>
      </c>
      <c r="PL832" s="11">
        <v>0</v>
      </c>
      <c r="PM832" s="11">
        <v>0</v>
      </c>
      <c r="PN832" s="11">
        <v>0</v>
      </c>
      <c r="PO832" s="11">
        <v>0</v>
      </c>
      <c r="PP832" s="11">
        <v>3.9941249815966503E-6</v>
      </c>
      <c r="PQ832" s="11">
        <v>-2.9385921507596443E-7</v>
      </c>
      <c r="PR832" s="11">
        <v>8.3037289171706622E-9</v>
      </c>
      <c r="PS832" s="11">
        <v>0</v>
      </c>
      <c r="PT832" s="11">
        <v>2.8306734709847989E-8</v>
      </c>
      <c r="PU832" s="11">
        <v>0</v>
      </c>
      <c r="PV832" s="11">
        <v>0</v>
      </c>
      <c r="PW832" s="11">
        <v>0</v>
      </c>
      <c r="PX832" s="11">
        <v>0</v>
      </c>
      <c r="PY832" s="11">
        <v>0</v>
      </c>
      <c r="PZ832" s="11">
        <v>0</v>
      </c>
      <c r="QA832" s="11">
        <v>1.6806722689075633E-8</v>
      </c>
      <c r="QB832" s="11">
        <v>0</v>
      </c>
      <c r="QC832" s="11">
        <v>0</v>
      </c>
      <c r="QD832" s="11">
        <v>0</v>
      </c>
      <c r="QE832" s="11">
        <v>-3.4561444583353462</v>
      </c>
      <c r="QF832" s="11">
        <v>3.7623262706280667E-30</v>
      </c>
      <c r="QG832" s="11">
        <v>1.4935554829032262E-27</v>
      </c>
      <c r="QH832" s="11">
        <v>0</v>
      </c>
      <c r="QI832" s="11">
        <v>1.6753243642200386E-4</v>
      </c>
      <c r="QJ832" s="11">
        <v>0</v>
      </c>
      <c r="QK832" s="11">
        <v>0</v>
      </c>
      <c r="QL832" s="11">
        <v>0</v>
      </c>
      <c r="QM832" s="11">
        <v>0</v>
      </c>
      <c r="QN832" s="11">
        <v>0</v>
      </c>
      <c r="QO832" s="11">
        <v>0</v>
      </c>
      <c r="QP832" s="11">
        <v>0</v>
      </c>
      <c r="QQ832" s="11">
        <v>0</v>
      </c>
      <c r="QR832" s="11">
        <v>0</v>
      </c>
      <c r="QS832" s="11">
        <v>0</v>
      </c>
      <c r="QT832" s="11">
        <v>0</v>
      </c>
      <c r="QU832" s="11">
        <v>0</v>
      </c>
      <c r="QV832" s="11">
        <v>0</v>
      </c>
      <c r="QW832" s="11">
        <v>0</v>
      </c>
      <c r="QX832" s="11">
        <v>0</v>
      </c>
      <c r="QY832" s="11">
        <v>0</v>
      </c>
      <c r="QZ832" s="11">
        <v>0</v>
      </c>
      <c r="RA832" s="11">
        <v>0</v>
      </c>
      <c r="RB832" s="11">
        <v>0</v>
      </c>
      <c r="RC832" s="11">
        <v>0</v>
      </c>
      <c r="RD832" s="11">
        <v>0</v>
      </c>
      <c r="RE832" s="11">
        <v>0</v>
      </c>
      <c r="RF832" s="11">
        <v>0</v>
      </c>
      <c r="RG832" s="11">
        <v>0</v>
      </c>
      <c r="RH832" s="11">
        <v>0</v>
      </c>
      <c r="RI832" s="11">
        <v>0</v>
      </c>
      <c r="RJ832" s="11">
        <v>0</v>
      </c>
      <c r="RK832" s="11">
        <v>0</v>
      </c>
      <c r="RL832" s="11">
        <v>0</v>
      </c>
      <c r="RM832" s="11">
        <v>0</v>
      </c>
      <c r="RN832" s="11">
        <v>0</v>
      </c>
      <c r="RO832" s="11">
        <v>0</v>
      </c>
      <c r="RP832" s="11">
        <v>0.27637691516879104</v>
      </c>
      <c r="RQ832" s="11">
        <v>-2.1148395047932567E-8</v>
      </c>
      <c r="RR832" s="11">
        <v>1.4469395055464811E-8</v>
      </c>
      <c r="RS832" s="11">
        <v>2.1494449789135829E-5</v>
      </c>
      <c r="RT832" s="11">
        <v>0</v>
      </c>
      <c r="RU832" s="11">
        <v>0</v>
      </c>
      <c r="RV832" s="11">
        <v>0</v>
      </c>
      <c r="RW832" s="11">
        <v>0</v>
      </c>
      <c r="RX832" s="11">
        <v>0</v>
      </c>
      <c r="RY832" s="11">
        <v>0</v>
      </c>
      <c r="RZ832" s="11">
        <v>0</v>
      </c>
      <c r="SA832" s="11">
        <v>0</v>
      </c>
      <c r="SB832" s="11">
        <v>0</v>
      </c>
      <c r="SC832" s="11">
        <v>0</v>
      </c>
      <c r="SD832" s="11">
        <v>0</v>
      </c>
      <c r="SE832" s="11">
        <v>0</v>
      </c>
      <c r="SF832" s="11">
        <v>0</v>
      </c>
      <c r="SG832" s="11">
        <v>0</v>
      </c>
      <c r="SH832" s="11">
        <v>0</v>
      </c>
      <c r="SI832" s="11">
        <v>0</v>
      </c>
      <c r="SJ832" s="11">
        <v>0</v>
      </c>
      <c r="SK832" s="11">
        <v>0</v>
      </c>
      <c r="SL832" s="11">
        <v>0</v>
      </c>
      <c r="SM832" s="11">
        <v>0</v>
      </c>
      <c r="SN832" s="11">
        <v>0</v>
      </c>
      <c r="SO832" s="11">
        <v>0</v>
      </c>
      <c r="SP832" s="11">
        <v>0</v>
      </c>
      <c r="SQ832" s="11">
        <v>0</v>
      </c>
      <c r="SR832" s="11">
        <v>0</v>
      </c>
      <c r="SS832" s="11">
        <v>0</v>
      </c>
      <c r="ST832" s="11">
        <v>0</v>
      </c>
      <c r="SU832" s="11">
        <v>0</v>
      </c>
      <c r="SV832" s="11">
        <v>0</v>
      </c>
      <c r="SW832" s="11">
        <v>0</v>
      </c>
      <c r="SX832" s="11">
        <v>0</v>
      </c>
      <c r="SY832" s="11">
        <v>0</v>
      </c>
      <c r="SZ832" s="11">
        <v>0</v>
      </c>
      <c r="TA832" s="11">
        <v>3.1783345244410968</v>
      </c>
      <c r="TB832" s="11">
        <v>0</v>
      </c>
      <c r="TC832" s="11">
        <v>-1.453994500092799E-8</v>
      </c>
      <c r="TD832" s="11">
        <v>0</v>
      </c>
      <c r="TE832" s="11">
        <v>0</v>
      </c>
      <c r="TF832" s="11">
        <v>0</v>
      </c>
      <c r="TG832" s="11">
        <v>0</v>
      </c>
      <c r="TH832" s="11">
        <v>0</v>
      </c>
      <c r="TI832" s="11">
        <v>0</v>
      </c>
      <c r="TJ832" s="11">
        <v>0</v>
      </c>
      <c r="TK832" s="11">
        <v>0</v>
      </c>
      <c r="TL832" s="11">
        <v>0</v>
      </c>
      <c r="TM832" s="11">
        <v>0</v>
      </c>
      <c r="TN832" s="11">
        <v>0</v>
      </c>
      <c r="TO832" s="11">
        <v>0</v>
      </c>
      <c r="TP832" s="11">
        <v>0</v>
      </c>
      <c r="TQ832" s="11">
        <v>0</v>
      </c>
      <c r="TR832" s="11">
        <v>0</v>
      </c>
      <c r="TS832" s="11">
        <v>0</v>
      </c>
      <c r="TT832" s="11">
        <v>0</v>
      </c>
      <c r="TU832" s="11">
        <v>0</v>
      </c>
      <c r="TV832" s="11">
        <v>0</v>
      </c>
      <c r="TW832" s="11">
        <v>0</v>
      </c>
      <c r="TX832" s="11">
        <v>0</v>
      </c>
      <c r="TY832" s="11">
        <v>0</v>
      </c>
      <c r="TZ832" s="11">
        <v>0</v>
      </c>
      <c r="UA832" s="11">
        <v>0</v>
      </c>
      <c r="UB832" s="11">
        <v>0</v>
      </c>
      <c r="UC832" s="11">
        <v>0</v>
      </c>
      <c r="UD832" s="11">
        <v>0</v>
      </c>
      <c r="UE832" s="11">
        <v>0</v>
      </c>
      <c r="UF832" s="11">
        <v>0</v>
      </c>
      <c r="UG832" s="11">
        <v>0</v>
      </c>
      <c r="UH832" s="11">
        <v>0</v>
      </c>
      <c r="UI832" s="11">
        <v>0</v>
      </c>
      <c r="UJ832" s="11">
        <v>0</v>
      </c>
      <c r="UK832" s="11">
        <v>0</v>
      </c>
      <c r="UL832" s="11">
        <v>0</v>
      </c>
      <c r="UM832" s="11">
        <v>5.7331223998666875E-9</v>
      </c>
      <c r="UN832" s="11">
        <v>0</v>
      </c>
      <c r="UO832" s="11">
        <v>-2.149912009365027E-5</v>
      </c>
      <c r="UP832" s="11">
        <v>0</v>
      </c>
      <c r="UQ832" s="11">
        <v>0</v>
      </c>
      <c r="UR832" s="11">
        <v>0</v>
      </c>
      <c r="US832" s="11">
        <v>0</v>
      </c>
      <c r="UT832" s="11">
        <v>0</v>
      </c>
      <c r="UU832" s="11">
        <v>0</v>
      </c>
      <c r="UV832" s="11">
        <v>0</v>
      </c>
      <c r="UW832" s="11">
        <v>0</v>
      </c>
      <c r="UX832" s="11">
        <v>0</v>
      </c>
      <c r="UY832" s="11">
        <v>0</v>
      </c>
      <c r="UZ832" s="11">
        <v>0</v>
      </c>
      <c r="VA832" s="11">
        <v>0</v>
      </c>
      <c r="VB832" s="11">
        <v>0</v>
      </c>
      <c r="VC832" s="11">
        <v>0</v>
      </c>
      <c r="VD832" s="11">
        <v>0</v>
      </c>
      <c r="VE832" s="11">
        <v>0</v>
      </c>
      <c r="VF832" s="11">
        <v>0</v>
      </c>
      <c r="VG832" s="11">
        <v>0</v>
      </c>
      <c r="VH832" s="11">
        <v>0</v>
      </c>
      <c r="VI832" s="11">
        <v>0</v>
      </c>
      <c r="VJ832" s="11">
        <v>0</v>
      </c>
      <c r="VK832" s="11">
        <v>0</v>
      </c>
      <c r="VL832" s="11">
        <v>0</v>
      </c>
      <c r="VM832" s="11">
        <v>0</v>
      </c>
      <c r="VN832" s="11">
        <v>0</v>
      </c>
      <c r="VO832" s="11">
        <v>0</v>
      </c>
      <c r="VP832" s="11">
        <v>0</v>
      </c>
      <c r="VQ832" s="11">
        <v>0</v>
      </c>
      <c r="VR832" s="11">
        <v>0</v>
      </c>
      <c r="VS832" s="11">
        <v>0</v>
      </c>
      <c r="VT832" s="11">
        <v>0</v>
      </c>
      <c r="VU832" s="11">
        <v>0</v>
      </c>
      <c r="VV832" s="11">
        <v>0</v>
      </c>
      <c r="VW832" s="11">
        <v>1.4330183591322895E-3</v>
      </c>
      <c r="VX832" s="11">
        <v>0</v>
      </c>
      <c r="VY832" s="11">
        <v>0</v>
      </c>
      <c r="VZ832" s="11">
        <v>0</v>
      </c>
      <c r="WA832" s="11">
        <v>-3.9102295605903352E-4</v>
      </c>
      <c r="WB832" s="11">
        <v>3.7963381510255996E-31</v>
      </c>
      <c r="WC832" s="11">
        <v>9.9462525999839772E-30</v>
      </c>
      <c r="WD832" s="11">
        <v>3.7960417561214545E-30</v>
      </c>
      <c r="WE832" s="11">
        <v>0</v>
      </c>
      <c r="WF832" s="11">
        <v>0</v>
      </c>
      <c r="WG832" s="11">
        <v>1.1723118107154353E-28</v>
      </c>
      <c r="WH832" s="11">
        <v>3.758511594496953E-29</v>
      </c>
      <c r="WI832" s="11">
        <v>5.2375715210356274E-29</v>
      </c>
      <c r="WJ832" s="11">
        <v>6.0104951914026077E-9</v>
      </c>
      <c r="WK832" s="11">
        <v>0</v>
      </c>
      <c r="WL832" s="11">
        <v>0</v>
      </c>
      <c r="WM832" s="11">
        <v>0</v>
      </c>
      <c r="WN832" s="11">
        <v>0</v>
      </c>
      <c r="WO832" s="11">
        <v>0</v>
      </c>
      <c r="WP832" s="11">
        <v>0</v>
      </c>
      <c r="WQ832" s="11">
        <v>0</v>
      </c>
      <c r="WR832" s="11">
        <v>0</v>
      </c>
      <c r="WS832" s="11">
        <v>0</v>
      </c>
      <c r="WT832" s="11">
        <v>0</v>
      </c>
      <c r="WU832" s="11">
        <v>0</v>
      </c>
      <c r="WV832" s="11">
        <v>0</v>
      </c>
      <c r="WW832" s="11">
        <v>0</v>
      </c>
      <c r="WX832" s="11">
        <v>0</v>
      </c>
      <c r="WY832" s="11">
        <v>0</v>
      </c>
      <c r="WZ832" s="11">
        <v>0</v>
      </c>
      <c r="XA832" s="11">
        <v>0</v>
      </c>
      <c r="XB832" s="11">
        <v>0</v>
      </c>
      <c r="XC832" s="11">
        <v>0</v>
      </c>
      <c r="XD832" s="11">
        <v>0</v>
      </c>
      <c r="XE832" s="11">
        <v>0</v>
      </c>
      <c r="XF832" s="11">
        <v>0</v>
      </c>
      <c r="XG832" s="11">
        <v>0</v>
      </c>
      <c r="XH832" s="11">
        <v>0</v>
      </c>
      <c r="XI832" s="11">
        <v>0</v>
      </c>
      <c r="XJ832" s="11">
        <v>0</v>
      </c>
      <c r="XK832" s="11">
        <v>0</v>
      </c>
      <c r="XL832" s="11">
        <v>1.8919283550946938E-25</v>
      </c>
      <c r="XM832" s="11">
        <v>-1.1632040649986261E-20</v>
      </c>
      <c r="XN832" s="11">
        <v>0</v>
      </c>
      <c r="XO832" s="11">
        <v>0</v>
      </c>
      <c r="XP832" s="11">
        <v>0</v>
      </c>
      <c r="XQ832" s="11">
        <v>0</v>
      </c>
      <c r="XR832" s="11">
        <v>0</v>
      </c>
      <c r="XS832" s="11">
        <v>0</v>
      </c>
      <c r="XT832" s="11">
        <v>0</v>
      </c>
      <c r="XU832" s="11">
        <v>0</v>
      </c>
      <c r="XV832" s="11">
        <v>0</v>
      </c>
      <c r="XW832" s="11">
        <v>0</v>
      </c>
      <c r="XX832" s="11">
        <v>0</v>
      </c>
      <c r="XY832" s="11">
        <v>0</v>
      </c>
      <c r="XZ832" s="11">
        <v>0</v>
      </c>
      <c r="YA832" s="11">
        <v>0</v>
      </c>
      <c r="YB832" s="11">
        <v>0</v>
      </c>
      <c r="YC832" s="11">
        <v>0</v>
      </c>
      <c r="YD832" s="11">
        <v>0</v>
      </c>
      <c r="YE832" s="11">
        <v>0</v>
      </c>
      <c r="YF832" s="11">
        <v>0</v>
      </c>
      <c r="YG832" s="11">
        <v>0</v>
      </c>
      <c r="YH832" s="11">
        <v>0</v>
      </c>
      <c r="YI832" s="11">
        <v>0</v>
      </c>
      <c r="YJ832" s="11">
        <v>0</v>
      </c>
      <c r="YK832" s="11">
        <v>0</v>
      </c>
      <c r="YL832" s="11">
        <v>0</v>
      </c>
      <c r="YM832" s="11">
        <v>0</v>
      </c>
      <c r="YN832" s="11">
        <v>0</v>
      </c>
      <c r="YO832" s="11">
        <v>0</v>
      </c>
      <c r="YP832" s="11">
        <v>0</v>
      </c>
      <c r="YQ832" s="11">
        <v>0</v>
      </c>
      <c r="YR832" s="11">
        <v>0</v>
      </c>
      <c r="YS832" s="11">
        <v>0</v>
      </c>
      <c r="YT832" s="11">
        <v>1.5415272648064418E-8</v>
      </c>
      <c r="YU832" s="11">
        <v>0</v>
      </c>
      <c r="YV832" s="11">
        <v>0</v>
      </c>
      <c r="YW832" s="11">
        <v>4.5406280522272656E-6</v>
      </c>
      <c r="YX832" s="11">
        <v>9.9999999999999995E-21</v>
      </c>
      <c r="YY832" s="11">
        <v>-2.4167482609300474E-8</v>
      </c>
      <c r="YZ832" s="11">
        <v>0</v>
      </c>
      <c r="ZA832" s="11">
        <v>1.2523442558472542E-6</v>
      </c>
      <c r="ZB832" s="11">
        <v>0</v>
      </c>
      <c r="ZC832" s="11">
        <v>8.9129462189257397E-9</v>
      </c>
      <c r="ZD832" s="11">
        <v>2.8701354194561511E-9</v>
      </c>
      <c r="ZE832" s="11">
        <v>9.6447424221301257E-9</v>
      </c>
      <c r="ZF832" s="11">
        <v>0</v>
      </c>
      <c r="ZG832" s="11">
        <v>0</v>
      </c>
      <c r="ZH832" s="11">
        <v>0</v>
      </c>
      <c r="ZI832" s="11">
        <v>0</v>
      </c>
      <c r="ZJ832" s="11">
        <v>0</v>
      </c>
      <c r="ZK832" s="11">
        <v>0</v>
      </c>
      <c r="ZL832" s="11">
        <v>0</v>
      </c>
      <c r="ZM832" s="11">
        <v>0</v>
      </c>
      <c r="ZN832" s="11">
        <v>0</v>
      </c>
      <c r="ZO832" s="11">
        <v>0</v>
      </c>
      <c r="ZP832" s="11">
        <v>0</v>
      </c>
      <c r="ZQ832" s="11">
        <v>0</v>
      </c>
      <c r="ZR832" s="11">
        <v>0</v>
      </c>
      <c r="ZS832" s="11">
        <v>0</v>
      </c>
      <c r="ZT832" s="11">
        <v>0</v>
      </c>
      <c r="ZU832" s="11">
        <v>0</v>
      </c>
      <c r="ZV832" s="11">
        <v>0</v>
      </c>
      <c r="ZW832" s="11">
        <v>0</v>
      </c>
      <c r="ZX832" s="11">
        <v>0</v>
      </c>
      <c r="ZY832" s="11">
        <v>0</v>
      </c>
      <c r="ZZ832" s="11">
        <v>0</v>
      </c>
      <c r="AAA832" s="11">
        <v>0</v>
      </c>
      <c r="AAB832" s="11">
        <v>0</v>
      </c>
      <c r="AAC832" s="11">
        <v>0</v>
      </c>
      <c r="AAD832" s="11">
        <v>0</v>
      </c>
      <c r="AAE832" s="11">
        <v>0</v>
      </c>
      <c r="AAF832" s="11">
        <v>0</v>
      </c>
      <c r="AAG832" s="11">
        <v>0</v>
      </c>
      <c r="AAH832" s="11">
        <v>8.5996743413395173E-28</v>
      </c>
      <c r="AAI832" s="11">
        <v>0</v>
      </c>
      <c r="AAJ832" s="11">
        <v>5.3889372943782739E-9</v>
      </c>
      <c r="AAK832" s="11">
        <v>-4.4554974913095088E-9</v>
      </c>
      <c r="AAL832" s="11">
        <v>0</v>
      </c>
      <c r="AAM832" s="11">
        <v>2.0531472344647576E-7</v>
      </c>
      <c r="AAN832" s="11">
        <v>0</v>
      </c>
      <c r="AAO832" s="11">
        <v>0</v>
      </c>
      <c r="AAP832" s="11">
        <v>0</v>
      </c>
      <c r="AAQ832" s="11">
        <v>0</v>
      </c>
      <c r="AAR832" s="11">
        <v>0</v>
      </c>
      <c r="AAS832" s="11">
        <v>0</v>
      </c>
      <c r="AAT832" s="11">
        <v>1.3144815670227028E-14</v>
      </c>
      <c r="AAU832" s="11">
        <v>0</v>
      </c>
      <c r="AAV832" s="11">
        <v>0</v>
      </c>
      <c r="AAW832" s="11">
        <v>0</v>
      </c>
      <c r="AAX832" s="11">
        <v>0</v>
      </c>
      <c r="AAY832" s="11">
        <v>0</v>
      </c>
      <c r="AAZ832" s="11">
        <v>0</v>
      </c>
      <c r="ABA832" s="11">
        <v>0</v>
      </c>
      <c r="ABB832" s="11">
        <v>0</v>
      </c>
      <c r="ABC832" s="11">
        <v>0</v>
      </c>
      <c r="ABD832" s="11">
        <v>0</v>
      </c>
      <c r="ABE832" s="11">
        <v>0</v>
      </c>
      <c r="ABF832" s="11">
        <v>0</v>
      </c>
      <c r="ABG832" s="11">
        <v>0</v>
      </c>
      <c r="ABH832" s="11">
        <v>0</v>
      </c>
      <c r="ABI832" s="11">
        <v>0</v>
      </c>
      <c r="ABJ832" s="11">
        <v>0</v>
      </c>
      <c r="ABK832" s="11">
        <v>0</v>
      </c>
      <c r="ABL832" s="11">
        <v>0</v>
      </c>
      <c r="ABM832" s="11">
        <v>0</v>
      </c>
      <c r="ABN832" s="11">
        <v>0</v>
      </c>
      <c r="ABO832" s="11">
        <v>0</v>
      </c>
      <c r="ABP832" s="11">
        <v>0</v>
      </c>
      <c r="ABQ832" s="11">
        <v>0</v>
      </c>
      <c r="ABR832" s="11">
        <v>0</v>
      </c>
      <c r="ABS832" s="11">
        <v>0</v>
      </c>
      <c r="ABT832" s="11">
        <v>0</v>
      </c>
      <c r="ABU832" s="11">
        <v>1.8778545314920569E-8</v>
      </c>
      <c r="ABV832" s="11">
        <v>0</v>
      </c>
      <c r="ABW832" s="11">
        <v>-1.2601662278360548E-6</v>
      </c>
      <c r="ABX832" s="11">
        <v>0</v>
      </c>
      <c r="ABY832" s="11">
        <v>0</v>
      </c>
      <c r="ABZ832" s="11">
        <v>0</v>
      </c>
      <c r="ACA832" s="11">
        <v>0</v>
      </c>
      <c r="ACB832" s="11">
        <v>0</v>
      </c>
      <c r="ACC832" s="11">
        <v>0</v>
      </c>
      <c r="ACD832" s="11">
        <v>0</v>
      </c>
      <c r="ACE832" s="11">
        <v>0</v>
      </c>
      <c r="ACF832" s="11">
        <v>0</v>
      </c>
      <c r="ACG832" s="11">
        <v>0</v>
      </c>
      <c r="ACH832" s="11">
        <v>0</v>
      </c>
      <c r="ACI832" s="11">
        <v>0</v>
      </c>
      <c r="ACJ832" s="11">
        <v>0</v>
      </c>
      <c r="ACK832" s="11">
        <v>0</v>
      </c>
      <c r="ACL832" s="11">
        <v>0</v>
      </c>
      <c r="ACM832" s="11">
        <v>0</v>
      </c>
      <c r="ACN832" s="11">
        <v>0</v>
      </c>
      <c r="ACO832" s="11">
        <v>0</v>
      </c>
      <c r="ACP832" s="11">
        <v>0</v>
      </c>
      <c r="ACQ832" s="11">
        <v>0</v>
      </c>
      <c r="ACR832" s="11">
        <v>0</v>
      </c>
      <c r="ACS832" s="11">
        <v>0</v>
      </c>
      <c r="ACT832" s="11">
        <v>0</v>
      </c>
      <c r="ACU832" s="11">
        <v>0</v>
      </c>
      <c r="ACV832" s="11">
        <v>0</v>
      </c>
      <c r="ACW832" s="11">
        <v>0</v>
      </c>
      <c r="ACX832" s="11">
        <v>0</v>
      </c>
      <c r="ACY832" s="11">
        <v>0</v>
      </c>
      <c r="ACZ832" s="11">
        <v>0</v>
      </c>
      <c r="ADA832" s="11">
        <v>0</v>
      </c>
      <c r="ADB832" s="11">
        <v>0</v>
      </c>
      <c r="ADC832" s="11">
        <v>0</v>
      </c>
      <c r="ADD832" s="11">
        <v>0</v>
      </c>
      <c r="ADE832" s="11">
        <v>0</v>
      </c>
      <c r="ADF832" s="11">
        <v>0</v>
      </c>
      <c r="ADG832" s="11">
        <v>4.4554974912978769E-9</v>
      </c>
      <c r="ADH832" s="11">
        <v>0</v>
      </c>
      <c r="ADI832" s="11">
        <v>-2.0622901668806389E-7</v>
      </c>
      <c r="ADJ832" s="11">
        <v>0</v>
      </c>
      <c r="ADK832" s="11">
        <v>0</v>
      </c>
      <c r="ADL832" s="11">
        <v>0</v>
      </c>
      <c r="ADM832" s="11">
        <v>0</v>
      </c>
      <c r="ADN832" s="11">
        <v>0</v>
      </c>
      <c r="ADO832" s="11">
        <v>0</v>
      </c>
      <c r="ADP832" s="11">
        <v>0</v>
      </c>
      <c r="ADQ832" s="11">
        <v>0</v>
      </c>
      <c r="ADR832" s="11">
        <v>0</v>
      </c>
      <c r="ADS832" s="11">
        <v>0</v>
      </c>
      <c r="ADT832" s="11">
        <v>0</v>
      </c>
      <c r="ADU832" s="11">
        <v>0</v>
      </c>
      <c r="ADV832" s="11">
        <v>0</v>
      </c>
      <c r="ADW832" s="11">
        <v>0</v>
      </c>
      <c r="ADX832" s="11">
        <v>0</v>
      </c>
      <c r="ADY832" s="11">
        <v>0</v>
      </c>
      <c r="ADZ832" s="11">
        <v>0</v>
      </c>
      <c r="AEA832" s="11">
        <v>0</v>
      </c>
      <c r="AEB832" s="11">
        <v>0</v>
      </c>
      <c r="AEC832" s="11">
        <v>0</v>
      </c>
      <c r="AED832" s="11">
        <v>0</v>
      </c>
      <c r="AEE832" s="11">
        <v>0</v>
      </c>
      <c r="AEF832" s="11">
        <v>0</v>
      </c>
      <c r="AEG832" s="11">
        <v>0</v>
      </c>
      <c r="AEH832" s="11">
        <v>0</v>
      </c>
      <c r="AEI832" s="11">
        <v>0</v>
      </c>
      <c r="AEJ832" s="11">
        <v>0</v>
      </c>
      <c r="AEK832" s="11">
        <v>0</v>
      </c>
      <c r="AEL832" s="11">
        <v>0</v>
      </c>
      <c r="AEM832" s="11">
        <v>0</v>
      </c>
      <c r="AEN832" s="11">
        <v>0</v>
      </c>
      <c r="AEO832" s="11">
        <v>1.8919283550946936E-25</v>
      </c>
      <c r="AEP832" s="11">
        <v>0</v>
      </c>
      <c r="AEQ832" s="11">
        <v>0</v>
      </c>
      <c r="AER832" s="11">
        <v>0</v>
      </c>
      <c r="AES832" s="11">
        <v>0</v>
      </c>
      <c r="AET832" s="11">
        <v>0</v>
      </c>
      <c r="AEU832" s="11">
        <v>-9.2619235626754279E-9</v>
      </c>
      <c r="AEV832" s="11">
        <v>0</v>
      </c>
      <c r="AEW832" s="11">
        <v>0</v>
      </c>
      <c r="AEX832" s="11">
        <v>0</v>
      </c>
      <c r="AEY832" s="11">
        <v>0</v>
      </c>
      <c r="AEZ832" s="11">
        <v>0</v>
      </c>
      <c r="AFA832" s="11">
        <v>0</v>
      </c>
      <c r="AFB832" s="11">
        <v>0</v>
      </c>
      <c r="AFC832" s="11">
        <v>0</v>
      </c>
      <c r="AFD832" s="11">
        <v>0</v>
      </c>
      <c r="AFE832" s="11">
        <v>0</v>
      </c>
      <c r="AFF832" s="11">
        <v>0</v>
      </c>
      <c r="AFG832" s="11">
        <v>0</v>
      </c>
      <c r="AFH832" s="11">
        <v>0</v>
      </c>
      <c r="AFI832" s="11">
        <v>0</v>
      </c>
      <c r="AFJ832" s="11">
        <v>0</v>
      </c>
      <c r="AFK832" s="11">
        <v>0</v>
      </c>
      <c r="AFL832" s="11">
        <v>0</v>
      </c>
      <c r="AFM832" s="11">
        <v>0</v>
      </c>
      <c r="AFN832" s="11">
        <v>0</v>
      </c>
      <c r="AFO832" s="11">
        <v>0</v>
      </c>
      <c r="AFP832" s="11">
        <v>0</v>
      </c>
      <c r="AFQ832" s="11">
        <v>0</v>
      </c>
      <c r="AFR832" s="11">
        <v>0</v>
      </c>
      <c r="AFS832" s="11">
        <v>0</v>
      </c>
      <c r="AFT832" s="11">
        <v>0</v>
      </c>
      <c r="AFU832" s="11">
        <v>0</v>
      </c>
      <c r="AFV832" s="11">
        <v>0</v>
      </c>
      <c r="AFW832" s="11">
        <v>0</v>
      </c>
      <c r="AFX832" s="11">
        <v>0</v>
      </c>
      <c r="AFY832" s="11">
        <v>0</v>
      </c>
      <c r="AFZ832" s="11">
        <v>3.4054710391704484E-6</v>
      </c>
      <c r="AGA832" s="11">
        <v>0</v>
      </c>
      <c r="AGB832" s="11">
        <v>0</v>
      </c>
      <c r="AGC832" s="11">
        <v>0</v>
      </c>
      <c r="AGD832" s="11">
        <v>0</v>
      </c>
      <c r="AGE832" s="11">
        <v>0</v>
      </c>
      <c r="AGF832" s="11">
        <v>0</v>
      </c>
      <c r="AGG832" s="11">
        <v>-3.0074326498553404E-9</v>
      </c>
      <c r="AGH832" s="11">
        <v>0</v>
      </c>
      <c r="AGI832" s="11">
        <v>0</v>
      </c>
      <c r="AGJ832" s="11">
        <v>0</v>
      </c>
      <c r="AGK832" s="11">
        <v>0</v>
      </c>
      <c r="AGL832" s="11">
        <v>0</v>
      </c>
      <c r="AGM832" s="11">
        <v>0</v>
      </c>
      <c r="AGN832" s="11">
        <v>0</v>
      </c>
      <c r="AGO832" s="11">
        <v>0</v>
      </c>
      <c r="AGP832" s="11">
        <v>0</v>
      </c>
      <c r="AGQ832" s="11">
        <v>0</v>
      </c>
      <c r="AGR832" s="11">
        <v>0</v>
      </c>
      <c r="AGS832" s="11">
        <v>0</v>
      </c>
      <c r="AGT832" s="11">
        <v>0</v>
      </c>
      <c r="AGU832" s="11">
        <v>0</v>
      </c>
      <c r="AGV832" s="11">
        <v>0</v>
      </c>
      <c r="AGW832" s="11">
        <v>0</v>
      </c>
      <c r="AGX832" s="11">
        <v>0</v>
      </c>
      <c r="AGY832" s="11">
        <v>0</v>
      </c>
      <c r="AGZ832" s="11">
        <v>0</v>
      </c>
      <c r="AHA832" s="11">
        <v>0</v>
      </c>
      <c r="AHB832" s="11">
        <v>0</v>
      </c>
      <c r="AHC832" s="11">
        <v>0</v>
      </c>
      <c r="AHD832" s="11">
        <v>0</v>
      </c>
      <c r="AHE832" s="11">
        <v>0</v>
      </c>
      <c r="AHF832" s="11">
        <v>0</v>
      </c>
      <c r="AHG832" s="11">
        <v>0</v>
      </c>
      <c r="AHH832" s="11">
        <v>0</v>
      </c>
      <c r="AHI832" s="11">
        <v>0</v>
      </c>
      <c r="AHJ832" s="11">
        <v>0</v>
      </c>
      <c r="AHK832" s="11">
        <v>0</v>
      </c>
      <c r="AHL832" s="11">
        <v>0</v>
      </c>
      <c r="AHM832" s="11">
        <v>0</v>
      </c>
      <c r="AHN832" s="11">
        <v>0</v>
      </c>
      <c r="AHO832" s="11">
        <v>0</v>
      </c>
      <c r="AHP832" s="11">
        <v>0</v>
      </c>
      <c r="AHQ832" s="11">
        <v>0</v>
      </c>
      <c r="AHR832" s="11">
        <v>0</v>
      </c>
      <c r="AHS832" s="11">
        <v>0</v>
      </c>
      <c r="AHT832" s="11">
        <v>0</v>
      </c>
      <c r="AHU832" s="11">
        <v>0</v>
      </c>
      <c r="AHV832" s="11">
        <v>0</v>
      </c>
      <c r="AHW832" s="11">
        <v>0</v>
      </c>
      <c r="AHX832" s="11">
        <v>0</v>
      </c>
      <c r="AHY832" s="11">
        <v>0</v>
      </c>
      <c r="AHZ832" s="11">
        <v>0</v>
      </c>
      <c r="AIA832" s="11">
        <v>0</v>
      </c>
      <c r="AIB832" s="11">
        <v>0</v>
      </c>
      <c r="AIC832" s="11">
        <v>0</v>
      </c>
      <c r="AID832" s="11">
        <v>2.4911186751511984E-7</v>
      </c>
      <c r="AIE832" s="11">
        <v>-9.6028716967497713E-9</v>
      </c>
      <c r="AIF832" s="11">
        <v>2.0193901084781349E-7</v>
      </c>
      <c r="AIG832" s="11">
        <v>0</v>
      </c>
      <c r="AIH832" s="11">
        <v>0</v>
      </c>
      <c r="AII832" s="11">
        <v>0</v>
      </c>
      <c r="AIJ832" s="11">
        <v>1.9607843137254903E-9</v>
      </c>
      <c r="AIK832" s="11">
        <v>0</v>
      </c>
      <c r="AIL832" s="11">
        <v>0</v>
      </c>
      <c r="AIM832" s="11">
        <v>0</v>
      </c>
      <c r="AIN832" s="11">
        <v>0</v>
      </c>
      <c r="AIO832" s="11">
        <v>0</v>
      </c>
      <c r="AIP832" s="11">
        <v>0</v>
      </c>
      <c r="AIQ832" s="11">
        <v>0</v>
      </c>
      <c r="AIR832" s="11">
        <v>0</v>
      </c>
      <c r="AIS832" s="11">
        <v>0</v>
      </c>
      <c r="AIT832" s="11">
        <v>0</v>
      </c>
      <c r="AIU832" s="11">
        <v>0</v>
      </c>
      <c r="AIV832" s="11">
        <v>0</v>
      </c>
      <c r="AIW832" s="11">
        <v>0</v>
      </c>
      <c r="AIX832" s="11">
        <v>0</v>
      </c>
      <c r="AIY832" s="11">
        <v>0</v>
      </c>
      <c r="AIZ832" s="11">
        <v>0</v>
      </c>
      <c r="AJA832" s="11">
        <v>0</v>
      </c>
      <c r="AJB832" s="11">
        <v>0</v>
      </c>
      <c r="AJC832" s="11">
        <v>0</v>
      </c>
      <c r="AJD832" s="11">
        <v>0</v>
      </c>
      <c r="AJE832" s="11">
        <v>0</v>
      </c>
      <c r="AJF832" s="11">
        <v>0</v>
      </c>
      <c r="AJG832" s="11">
        <v>0</v>
      </c>
      <c r="AJH832" s="11">
        <v>0</v>
      </c>
      <c r="AJI832" s="11">
        <v>0</v>
      </c>
      <c r="AJJ832" s="11">
        <v>0</v>
      </c>
      <c r="AJK832" s="11">
        <v>0</v>
      </c>
      <c r="AJL832" s="11">
        <v>0</v>
      </c>
      <c r="AJM832" s="11">
        <v>0</v>
      </c>
      <c r="AJN832" s="11">
        <v>0</v>
      </c>
      <c r="AJO832" s="11">
        <v>0</v>
      </c>
      <c r="AJP832" s="11">
        <v>1.0004210328067481E-11</v>
      </c>
      <c r="AJQ832" s="11">
        <v>-2.019419947821322E-7</v>
      </c>
      <c r="AJR832" s="11">
        <v>0</v>
      </c>
      <c r="AJS832" s="11">
        <v>0</v>
      </c>
      <c r="AJT832" s="11">
        <v>0</v>
      </c>
      <c r="AJU832" s="11">
        <v>0</v>
      </c>
      <c r="AJV832" s="11">
        <v>0</v>
      </c>
      <c r="AJW832" s="11">
        <v>0</v>
      </c>
      <c r="AJX832" s="11">
        <v>0</v>
      </c>
      <c r="AJY832" s="11">
        <v>0</v>
      </c>
      <c r="AJZ832" s="11">
        <v>0</v>
      </c>
      <c r="AKA832" s="11">
        <v>0</v>
      </c>
      <c r="AKB832" s="11">
        <v>0</v>
      </c>
      <c r="AKC832" s="11">
        <v>0</v>
      </c>
      <c r="AKD832" s="11">
        <v>0</v>
      </c>
      <c r="AKE832" s="11">
        <v>0</v>
      </c>
      <c r="AKF832" s="11">
        <v>0</v>
      </c>
      <c r="AKG832" s="11">
        <v>0</v>
      </c>
      <c r="AKH832" s="11">
        <v>0</v>
      </c>
      <c r="AKI832" s="11">
        <v>0</v>
      </c>
      <c r="AKJ832" s="11">
        <v>0</v>
      </c>
      <c r="AKK832" s="11">
        <v>0</v>
      </c>
      <c r="AKL832" s="11">
        <v>0</v>
      </c>
      <c r="AKM832" s="11">
        <v>0</v>
      </c>
      <c r="AKN832" s="11">
        <v>0</v>
      </c>
      <c r="AKO832" s="11">
        <v>0</v>
      </c>
      <c r="AKP832" s="11">
        <v>0</v>
      </c>
      <c r="AKQ832" s="11">
        <v>0</v>
      </c>
      <c r="AKR832" s="11">
        <v>0</v>
      </c>
      <c r="AKS832" s="11">
        <v>0</v>
      </c>
      <c r="AKT832" s="11">
        <v>0</v>
      </c>
      <c r="AKU832" s="11">
        <v>0</v>
      </c>
      <c r="AKV832" s="11">
        <v>0</v>
      </c>
      <c r="AKW832" s="11">
        <v>0</v>
      </c>
      <c r="AKX832" s="11">
        <v>0</v>
      </c>
      <c r="AKY832" s="11">
        <v>3.9941249815953806E-6</v>
      </c>
      <c r="AKZ832" s="11">
        <v>0</v>
      </c>
      <c r="ALA832" s="11">
        <v>0</v>
      </c>
      <c r="ALB832" s="11">
        <v>0</v>
      </c>
      <c r="ALC832" s="11">
        <v>-2.8497301084196892E-8</v>
      </c>
      <c r="ALD832" s="11">
        <v>0</v>
      </c>
      <c r="ALE832" s="11">
        <v>0</v>
      </c>
      <c r="ALF832" s="11">
        <v>0</v>
      </c>
      <c r="ALG832" s="11">
        <v>0</v>
      </c>
      <c r="ALH832" s="11">
        <v>0</v>
      </c>
      <c r="ALI832" s="11">
        <v>0</v>
      </c>
      <c r="ALJ832" s="11">
        <v>0</v>
      </c>
      <c r="ALK832" s="11">
        <v>0</v>
      </c>
      <c r="ALL832" s="11">
        <v>0</v>
      </c>
      <c r="ALM832" s="11">
        <v>0</v>
      </c>
      <c r="ALN832" s="11">
        <v>0</v>
      </c>
      <c r="ALO832" s="11">
        <v>0</v>
      </c>
      <c r="ALP832" s="11">
        <v>0</v>
      </c>
      <c r="ALQ832" s="11">
        <v>0</v>
      </c>
      <c r="ALR832" s="11">
        <v>0</v>
      </c>
      <c r="ALS832" s="11">
        <v>0</v>
      </c>
      <c r="ALT832" s="11">
        <v>0</v>
      </c>
      <c r="ALU832" s="11">
        <v>0</v>
      </c>
      <c r="ALV832" s="11">
        <v>0</v>
      </c>
      <c r="ALW832" s="11">
        <v>0</v>
      </c>
      <c r="ALX832" s="11">
        <v>0</v>
      </c>
      <c r="ALY832" s="11">
        <v>0</v>
      </c>
      <c r="ALZ832" s="11">
        <v>0</v>
      </c>
      <c r="AMA832" s="11">
        <v>0</v>
      </c>
      <c r="AMB832" s="11">
        <v>0</v>
      </c>
      <c r="AMC832" s="11">
        <v>0</v>
      </c>
      <c r="AMD832" s="11">
        <v>0</v>
      </c>
      <c r="AME832" s="11">
        <v>0</v>
      </c>
      <c r="AMF832" s="11">
        <v>0</v>
      </c>
      <c r="AMG832" s="11">
        <v>0</v>
      </c>
      <c r="AMH832" s="11">
        <v>0</v>
      </c>
      <c r="AMI832" s="11">
        <v>0</v>
      </c>
      <c r="AMJ832" s="11">
        <v>2.844922114157459E-7</v>
      </c>
      <c r="AMK832" s="11">
        <v>0</v>
      </c>
      <c r="AML832" s="11">
        <v>0</v>
      </c>
      <c r="AMM832" s="11">
        <v>0</v>
      </c>
      <c r="AMN832" s="11">
        <v>0</v>
      </c>
      <c r="AMO832" s="11">
        <v>-8.5779183114769953E-6</v>
      </c>
      <c r="AMP832" s="11">
        <v>1.8949010030419728E-33</v>
      </c>
      <c r="AMQ832" s="11">
        <v>0</v>
      </c>
      <c r="AMR832" s="11">
        <v>0</v>
      </c>
      <c r="AMS832" s="11">
        <v>2.048499545634085E-31</v>
      </c>
      <c r="AMT832" s="11">
        <v>0</v>
      </c>
      <c r="AMU832" s="11">
        <v>0</v>
      </c>
      <c r="AMV832" s="11">
        <v>0</v>
      </c>
      <c r="AMW832" s="11">
        <v>0</v>
      </c>
      <c r="AMX832" s="11">
        <v>0</v>
      </c>
      <c r="AMY832" s="11">
        <v>0</v>
      </c>
      <c r="AMZ832" s="11">
        <v>0</v>
      </c>
      <c r="ANA832" s="11">
        <v>0</v>
      </c>
      <c r="ANB832" s="11">
        <v>0</v>
      </c>
      <c r="ANC832" s="11">
        <v>0</v>
      </c>
      <c r="AND832" s="11">
        <v>0</v>
      </c>
      <c r="ANE832" s="11">
        <v>0</v>
      </c>
      <c r="ANF832" s="11">
        <v>0</v>
      </c>
      <c r="ANG832" s="11">
        <v>0</v>
      </c>
      <c r="ANH832" s="11">
        <v>0</v>
      </c>
      <c r="ANI832" s="11">
        <v>0</v>
      </c>
      <c r="ANJ832" s="11">
        <v>0</v>
      </c>
      <c r="ANK832" s="11">
        <v>0</v>
      </c>
      <c r="ANL832" s="11">
        <v>0</v>
      </c>
      <c r="ANM832" s="11">
        <v>0</v>
      </c>
      <c r="ANN832" s="11">
        <v>0</v>
      </c>
      <c r="ANO832" s="11">
        <v>0</v>
      </c>
      <c r="ANP832" s="11">
        <v>0</v>
      </c>
      <c r="ANQ832" s="11">
        <v>0</v>
      </c>
      <c r="ANR832" s="11">
        <v>0</v>
      </c>
      <c r="ANS832" s="11">
        <v>0</v>
      </c>
      <c r="ANT832" s="11">
        <v>0</v>
      </c>
      <c r="ANU832" s="11">
        <v>0</v>
      </c>
      <c r="ANV832" s="11">
        <v>3.8674157077409421E-8</v>
      </c>
      <c r="ANW832" s="11">
        <v>0</v>
      </c>
      <c r="ANX832" s="11">
        <v>0</v>
      </c>
      <c r="ANY832" s="11">
        <v>0</v>
      </c>
      <c r="ANZ832" s="11">
        <v>4.8349773578471839E-6</v>
      </c>
      <c r="AOA832" s="11">
        <v>-2.6926123984947601E-7</v>
      </c>
      <c r="AOB832" s="11">
        <v>8.9753746616491718E-9</v>
      </c>
      <c r="AOC832" s="11">
        <v>0</v>
      </c>
      <c r="AOD832" s="11">
        <v>1.0125090515763571E-8</v>
      </c>
      <c r="AOE832" s="11">
        <v>0</v>
      </c>
      <c r="AOF832" s="11">
        <v>0</v>
      </c>
      <c r="AOG832" s="11">
        <v>0</v>
      </c>
      <c r="AOH832" s="11">
        <v>0</v>
      </c>
      <c r="AOI832" s="11">
        <v>0</v>
      </c>
      <c r="AOJ832" s="11">
        <v>0</v>
      </c>
      <c r="AOK832" s="11">
        <v>0</v>
      </c>
      <c r="AOL832" s="11">
        <v>0</v>
      </c>
      <c r="AOM832" s="11">
        <v>0</v>
      </c>
      <c r="AON832" s="11">
        <v>0</v>
      </c>
      <c r="AOO832" s="11">
        <v>0</v>
      </c>
      <c r="AOP832" s="11">
        <v>0</v>
      </c>
      <c r="AOQ832" s="11">
        <v>0</v>
      </c>
      <c r="AOR832" s="11">
        <v>0</v>
      </c>
      <c r="AOS832" s="11">
        <v>0</v>
      </c>
      <c r="AOT832" s="11">
        <v>0</v>
      </c>
      <c r="AOU832" s="11">
        <v>0</v>
      </c>
      <c r="AOV832" s="11">
        <v>0</v>
      </c>
      <c r="AOW832" s="11">
        <v>0</v>
      </c>
      <c r="AOX832" s="11">
        <v>0</v>
      </c>
      <c r="AOY832" s="11">
        <v>0</v>
      </c>
      <c r="AOZ832" s="11">
        <v>0</v>
      </c>
      <c r="APA832" s="11">
        <v>0</v>
      </c>
      <c r="APB832" s="11">
        <v>0</v>
      </c>
      <c r="APC832" s="11">
        <v>0</v>
      </c>
      <c r="APD832" s="11">
        <v>0</v>
      </c>
      <c r="APE832" s="11">
        <v>0</v>
      </c>
      <c r="APF832" s="11">
        <v>0</v>
      </c>
      <c r="APG832" s="11">
        <v>0</v>
      </c>
      <c r="APH832" s="11">
        <v>0</v>
      </c>
      <c r="API832" s="11">
        <v>0</v>
      </c>
      <c r="APJ832" s="11">
        <v>0</v>
      </c>
      <c r="APK832" s="11">
        <v>0</v>
      </c>
      <c r="APL832" s="11">
        <v>2.6926123984947511E-7</v>
      </c>
      <c r="APM832" s="11">
        <v>-1.0946163185703612E-8</v>
      </c>
      <c r="APN832" s="11">
        <v>2.0193988079599589E-7</v>
      </c>
      <c r="APO832" s="11">
        <v>0</v>
      </c>
      <c r="APP832" s="11">
        <v>0</v>
      </c>
      <c r="APQ832" s="11">
        <v>0</v>
      </c>
      <c r="APR832" s="11">
        <v>0</v>
      </c>
      <c r="APS832" s="11">
        <v>0</v>
      </c>
      <c r="APT832" s="11">
        <v>0</v>
      </c>
      <c r="APU832" s="11">
        <v>0</v>
      </c>
      <c r="APV832" s="11">
        <v>0</v>
      </c>
      <c r="APW832" s="11">
        <v>0</v>
      </c>
      <c r="APX832" s="11">
        <v>0</v>
      </c>
      <c r="APY832" s="11">
        <v>0</v>
      </c>
      <c r="APZ832" s="11">
        <v>0</v>
      </c>
      <c r="AQA832" s="11">
        <v>0</v>
      </c>
      <c r="AQB832" s="11">
        <v>0</v>
      </c>
      <c r="AQC832" s="11">
        <v>0</v>
      </c>
      <c r="AQD832" s="11">
        <v>0</v>
      </c>
      <c r="AQE832" s="11">
        <v>0</v>
      </c>
      <c r="AQF832" s="11">
        <v>0</v>
      </c>
      <c r="AQG832" s="11">
        <v>0</v>
      </c>
      <c r="AQH832" s="11">
        <v>0</v>
      </c>
      <c r="AQI832" s="11">
        <v>0</v>
      </c>
      <c r="AQJ832" s="11">
        <v>0</v>
      </c>
      <c r="AQK832" s="11">
        <v>0</v>
      </c>
      <c r="AQL832" s="11">
        <v>0</v>
      </c>
      <c r="AQM832" s="11">
        <v>0</v>
      </c>
      <c r="AQN832" s="11">
        <v>0</v>
      </c>
      <c r="AQO832" s="11">
        <v>0</v>
      </c>
      <c r="AQP832" s="11">
        <v>0</v>
      </c>
      <c r="AQQ832" s="11">
        <v>0</v>
      </c>
      <c r="AQR832" s="11">
        <v>0</v>
      </c>
      <c r="AQS832" s="11">
        <v>0</v>
      </c>
      <c r="AQT832" s="11">
        <v>0</v>
      </c>
      <c r="AQU832" s="11">
        <v>0</v>
      </c>
      <c r="AQV832" s="11">
        <v>0</v>
      </c>
      <c r="AQW832" s="11">
        <v>0</v>
      </c>
      <c r="AQX832" s="11">
        <v>1.0004210328067481E-11</v>
      </c>
      <c r="AQY832" s="11">
        <v>-2.0194199478212902E-7</v>
      </c>
      <c r="AQZ832" s="11">
        <v>0</v>
      </c>
      <c r="ARA832" s="11">
        <v>0</v>
      </c>
      <c r="ARB832" s="11">
        <v>0</v>
      </c>
      <c r="ARC832" s="11">
        <v>0</v>
      </c>
      <c r="ARD832" s="11">
        <v>0</v>
      </c>
      <c r="ARE832" s="11">
        <v>0</v>
      </c>
      <c r="ARF832" s="11">
        <v>0</v>
      </c>
      <c r="ARG832" s="11">
        <v>0</v>
      </c>
      <c r="ARH832" s="11">
        <v>0</v>
      </c>
      <c r="ARI832" s="11">
        <v>0</v>
      </c>
      <c r="ARJ832" s="11">
        <v>0</v>
      </c>
      <c r="ARK832" s="11">
        <v>0</v>
      </c>
      <c r="ARL832" s="11">
        <v>0</v>
      </c>
      <c r="ARM832" s="11">
        <v>0</v>
      </c>
      <c r="ARN832" s="11">
        <v>0</v>
      </c>
      <c r="ARO832" s="11">
        <v>0</v>
      </c>
      <c r="ARP832" s="11">
        <v>0</v>
      </c>
      <c r="ARQ832" s="11">
        <v>0</v>
      </c>
      <c r="ARR832" s="11">
        <v>0</v>
      </c>
      <c r="ARS832" s="11">
        <v>0</v>
      </c>
      <c r="ART832" s="11">
        <v>0</v>
      </c>
      <c r="ARU832" s="11">
        <v>0</v>
      </c>
      <c r="ARV832" s="11">
        <v>0</v>
      </c>
      <c r="ARW832" s="11">
        <v>0</v>
      </c>
      <c r="ARX832" s="11">
        <v>0</v>
      </c>
      <c r="ARY832" s="11">
        <v>0</v>
      </c>
      <c r="ARZ832" s="11">
        <v>0</v>
      </c>
      <c r="ASA832" s="11">
        <v>0</v>
      </c>
      <c r="ASB832" s="11">
        <v>0</v>
      </c>
      <c r="ASC832" s="11">
        <v>0</v>
      </c>
      <c r="ASD832" s="11">
        <v>0</v>
      </c>
      <c r="ASE832" s="11">
        <v>0</v>
      </c>
      <c r="ASF832" s="11">
        <v>0</v>
      </c>
      <c r="ASG832" s="11">
        <v>3.2233182385637737E-6</v>
      </c>
      <c r="ASH832" s="11">
        <v>0</v>
      </c>
      <c r="ASI832" s="11">
        <v>0</v>
      </c>
      <c r="ASJ832" s="11">
        <v>0</v>
      </c>
      <c r="ASK832" s="11">
        <v>-1.0193149935173328E-8</v>
      </c>
      <c r="ASL832" s="11">
        <v>0</v>
      </c>
      <c r="ASM832" s="11">
        <v>0</v>
      </c>
      <c r="ASN832" s="11">
        <v>0</v>
      </c>
      <c r="ASO832" s="11">
        <v>0</v>
      </c>
      <c r="ASP832" s="11">
        <v>0</v>
      </c>
      <c r="ASQ832" s="11">
        <v>0</v>
      </c>
      <c r="ASR832" s="11">
        <v>0</v>
      </c>
      <c r="ASS832" s="11">
        <v>0</v>
      </c>
      <c r="AST832" s="11">
        <v>0</v>
      </c>
      <c r="ASU832" s="11">
        <v>0</v>
      </c>
      <c r="ASV832" s="11">
        <v>0</v>
      </c>
      <c r="ASW832" s="11">
        <v>0</v>
      </c>
      <c r="ASX832" s="11">
        <v>0</v>
      </c>
      <c r="ASY832" s="11">
        <v>0</v>
      </c>
      <c r="ASZ832" s="11">
        <v>0</v>
      </c>
      <c r="ATA832" s="11">
        <v>0</v>
      </c>
      <c r="ATB832" s="11">
        <v>0</v>
      </c>
      <c r="ATC832" s="11">
        <v>0</v>
      </c>
      <c r="ATD832" s="11">
        <v>0</v>
      </c>
      <c r="ATE832" s="11">
        <v>0</v>
      </c>
      <c r="ATF832" s="11">
        <v>0</v>
      </c>
      <c r="ATG832" s="11">
        <v>0</v>
      </c>
      <c r="ATH832" s="11">
        <v>0</v>
      </c>
      <c r="ATI832" s="11">
        <v>0</v>
      </c>
      <c r="ATJ832" s="11">
        <v>0</v>
      </c>
      <c r="ATK832" s="11">
        <v>0</v>
      </c>
      <c r="ATL832" s="11">
        <v>0</v>
      </c>
      <c r="ATM832" s="11">
        <v>4.9275496452969838E-7</v>
      </c>
      <c r="ATN832" s="11">
        <v>0</v>
      </c>
      <c r="ATO832" s="11">
        <v>0</v>
      </c>
      <c r="ATP832" s="11">
        <v>0</v>
      </c>
      <c r="ATQ832" s="11">
        <v>0</v>
      </c>
      <c r="ATR832" s="11">
        <v>0</v>
      </c>
      <c r="ATS832" s="11">
        <v>0</v>
      </c>
      <c r="ATT832" s="11">
        <v>0</v>
      </c>
      <c r="ATU832" s="11">
        <v>0</v>
      </c>
      <c r="ATV832" s="11">
        <v>0</v>
      </c>
      <c r="ATW832" s="11">
        <v>-8.4122738683007996E-6</v>
      </c>
      <c r="ATX832" s="11">
        <v>4.9396820546155215E-25</v>
      </c>
      <c r="ATY832" s="11">
        <v>0</v>
      </c>
      <c r="ATZ832" s="11">
        <v>0</v>
      </c>
      <c r="AUA832" s="11">
        <v>5.3288902687817058E-23</v>
      </c>
      <c r="AUB832" s="11">
        <v>0</v>
      </c>
      <c r="AUC832" s="11">
        <v>0</v>
      </c>
      <c r="AUD832" s="11">
        <v>0</v>
      </c>
      <c r="AUE832" s="11">
        <v>0</v>
      </c>
      <c r="AUF832" s="11">
        <v>0</v>
      </c>
      <c r="AUG832" s="11">
        <v>0</v>
      </c>
      <c r="AUH832" s="11">
        <v>0</v>
      </c>
      <c r="AUI832" s="11">
        <v>0</v>
      </c>
      <c r="AUJ832" s="11">
        <v>0</v>
      </c>
      <c r="AUK832" s="11">
        <v>0</v>
      </c>
      <c r="AUL832" s="11">
        <v>0</v>
      </c>
      <c r="AUM832" s="11">
        <v>0</v>
      </c>
      <c r="AUN832" s="11">
        <v>0</v>
      </c>
      <c r="AUO832" s="11">
        <v>0</v>
      </c>
      <c r="AUP832" s="11">
        <v>0</v>
      </c>
      <c r="AUQ832" s="11">
        <v>0</v>
      </c>
      <c r="AUR832" s="11">
        <v>0</v>
      </c>
      <c r="AUS832" s="11">
        <v>0</v>
      </c>
      <c r="AUT832" s="11">
        <v>0</v>
      </c>
      <c r="AUU832" s="11">
        <v>0</v>
      </c>
      <c r="AUV832" s="11">
        <v>0</v>
      </c>
      <c r="AUW832" s="11">
        <v>0</v>
      </c>
      <c r="AUX832" s="11">
        <v>0</v>
      </c>
      <c r="AUY832" s="11">
        <v>0</v>
      </c>
      <c r="AUZ832" s="11">
        <v>0</v>
      </c>
      <c r="AVA832" s="11">
        <v>0</v>
      </c>
      <c r="AVB832" s="11">
        <v>0</v>
      </c>
      <c r="AVC832" s="11">
        <v>0</v>
      </c>
      <c r="AVD832" s="11">
        <v>0</v>
      </c>
      <c r="AVE832" s="11">
        <v>0</v>
      </c>
      <c r="AVF832" s="11">
        <v>0</v>
      </c>
      <c r="AVG832" s="11">
        <v>0</v>
      </c>
      <c r="AVH832" s="11">
        <v>5.6784803086240812E-6</v>
      </c>
      <c r="AVI832" s="11">
        <v>-2.4405115581587169E-7</v>
      </c>
      <c r="AVJ832" s="11">
        <v>7.5748144375595357E-9</v>
      </c>
      <c r="AVK832" s="11">
        <v>0</v>
      </c>
      <c r="AVL832" s="11">
        <v>5.2548926968627213E-8</v>
      </c>
      <c r="AVM832" s="11">
        <v>0</v>
      </c>
      <c r="AVN832" s="11">
        <v>0</v>
      </c>
      <c r="AVO832" s="11">
        <v>0</v>
      </c>
      <c r="AVP832" s="11">
        <v>0</v>
      </c>
      <c r="AVQ832" s="11">
        <v>0</v>
      </c>
      <c r="AVR832" s="11">
        <v>0</v>
      </c>
      <c r="AVS832" s="11">
        <v>0</v>
      </c>
      <c r="AVT832" s="11">
        <v>0</v>
      </c>
      <c r="AVU832" s="11">
        <v>0</v>
      </c>
      <c r="AVV832" s="11">
        <v>0</v>
      </c>
      <c r="AVW832" s="11">
        <v>0</v>
      </c>
      <c r="AVX832" s="11">
        <v>0</v>
      </c>
      <c r="AVY832" s="11">
        <v>0</v>
      </c>
      <c r="AVZ832" s="11">
        <v>0</v>
      </c>
      <c r="AWA832" s="11">
        <v>0</v>
      </c>
      <c r="AWB832" s="11">
        <v>0</v>
      </c>
      <c r="AWC832" s="11">
        <v>0</v>
      </c>
      <c r="AWD832" s="11">
        <v>0</v>
      </c>
      <c r="AWE832" s="11">
        <v>0</v>
      </c>
      <c r="AWF832" s="11">
        <v>0</v>
      </c>
      <c r="AWG832" s="11">
        <v>0</v>
      </c>
      <c r="AWH832" s="11">
        <v>0</v>
      </c>
      <c r="AWI832" s="11">
        <v>0</v>
      </c>
      <c r="AWJ832" s="11">
        <v>0</v>
      </c>
      <c r="AWK832" s="11">
        <v>1.2891385692469807E-9</v>
      </c>
      <c r="AWL832" s="11">
        <v>0</v>
      </c>
      <c r="AWM832" s="11">
        <v>0</v>
      </c>
      <c r="AWN832" s="11">
        <v>0</v>
      </c>
      <c r="AWO832" s="11">
        <v>0</v>
      </c>
      <c r="AWP832" s="11">
        <v>0</v>
      </c>
      <c r="AWQ832" s="11">
        <v>0</v>
      </c>
      <c r="AWR832" s="11">
        <v>0</v>
      </c>
      <c r="AWS832" s="11">
        <v>0</v>
      </c>
      <c r="AWT832" s="11">
        <v>2.2724443312678606E-7</v>
      </c>
      <c r="AWU832" s="11">
        <v>-7.584818647897602E-9</v>
      </c>
      <c r="AWV832" s="11">
        <v>2.0193988079599589E-7</v>
      </c>
      <c r="AWW832" s="11">
        <v>0</v>
      </c>
      <c r="AWX832" s="11">
        <v>0</v>
      </c>
      <c r="AWY832" s="11">
        <v>0</v>
      </c>
      <c r="AWZ832" s="11">
        <v>0</v>
      </c>
      <c r="AXA832" s="11">
        <v>0</v>
      </c>
      <c r="AXB832" s="11">
        <v>0</v>
      </c>
      <c r="AXC832" s="11">
        <v>0</v>
      </c>
      <c r="AXD832" s="11">
        <v>0</v>
      </c>
      <c r="AXE832" s="11">
        <v>0</v>
      </c>
      <c r="AXF832" s="11">
        <v>0</v>
      </c>
      <c r="AXG832" s="11">
        <v>0</v>
      </c>
      <c r="AXH832" s="11">
        <v>0</v>
      </c>
      <c r="AXI832" s="11">
        <v>0</v>
      </c>
      <c r="AXJ832" s="11">
        <v>0</v>
      </c>
      <c r="AXK832" s="11">
        <v>0</v>
      </c>
      <c r="AXL832" s="11">
        <v>0</v>
      </c>
      <c r="AXM832" s="11">
        <v>0</v>
      </c>
      <c r="AXN832" s="11">
        <v>0</v>
      </c>
      <c r="AXO832" s="11">
        <v>0</v>
      </c>
      <c r="AXP832" s="11">
        <v>0</v>
      </c>
      <c r="AXQ832" s="11">
        <v>0</v>
      </c>
      <c r="AXR832" s="11">
        <v>0</v>
      </c>
      <c r="AXS832" s="11">
        <v>0</v>
      </c>
      <c r="AXT832" s="11">
        <v>0</v>
      </c>
      <c r="AXU832" s="11">
        <v>0</v>
      </c>
      <c r="AXV832" s="11">
        <v>0</v>
      </c>
      <c r="AXW832" s="11">
        <v>0</v>
      </c>
      <c r="AXX832" s="11">
        <v>0</v>
      </c>
      <c r="AXY832" s="11">
        <v>0</v>
      </c>
      <c r="AXZ832" s="11">
        <v>0</v>
      </c>
      <c r="AYA832" s="11">
        <v>0</v>
      </c>
      <c r="AYB832" s="11">
        <v>0</v>
      </c>
      <c r="AYC832" s="11">
        <v>0</v>
      </c>
      <c r="AYD832" s="11">
        <v>0</v>
      </c>
      <c r="AYE832" s="11">
        <v>0</v>
      </c>
      <c r="AYF832" s="11">
        <v>1.0004210328067481E-11</v>
      </c>
      <c r="AYG832" s="11">
        <v>-2.0194199478213813E-7</v>
      </c>
      <c r="AYH832" s="11">
        <v>0</v>
      </c>
      <c r="AYI832" s="11">
        <v>0</v>
      </c>
      <c r="AYJ832" s="11">
        <v>0</v>
      </c>
      <c r="AYK832" s="11">
        <v>0</v>
      </c>
      <c r="AYL832" s="11">
        <v>0</v>
      </c>
      <c r="AYM832" s="11">
        <v>0</v>
      </c>
      <c r="AYN832" s="11">
        <v>0</v>
      </c>
      <c r="AYO832" s="11">
        <v>0</v>
      </c>
      <c r="AYP832" s="11">
        <v>0</v>
      </c>
      <c r="AYQ832" s="11">
        <v>0</v>
      </c>
      <c r="AYR832" s="11">
        <v>0</v>
      </c>
      <c r="AYS832" s="11">
        <v>0</v>
      </c>
      <c r="AYT832" s="11">
        <v>0</v>
      </c>
      <c r="AYU832" s="11">
        <v>0</v>
      </c>
      <c r="AYV832" s="11">
        <v>0</v>
      </c>
      <c r="AYW832" s="11">
        <v>0</v>
      </c>
      <c r="AYX832" s="11">
        <v>0</v>
      </c>
      <c r="AYY832" s="11">
        <v>0</v>
      </c>
      <c r="AYZ832" s="11">
        <v>0</v>
      </c>
      <c r="AZA832" s="11">
        <v>0</v>
      </c>
      <c r="AZB832" s="11">
        <v>0</v>
      </c>
      <c r="AZC832" s="11">
        <v>0</v>
      </c>
      <c r="AZD832" s="11">
        <v>0</v>
      </c>
      <c r="AZE832" s="11">
        <v>0</v>
      </c>
      <c r="AZF832" s="11">
        <v>0</v>
      </c>
      <c r="AZG832" s="11">
        <v>0</v>
      </c>
      <c r="AZH832" s="11">
        <v>0</v>
      </c>
      <c r="AZI832" s="11">
        <v>0</v>
      </c>
      <c r="AZJ832" s="11">
        <v>0</v>
      </c>
      <c r="AZK832" s="11">
        <v>0</v>
      </c>
      <c r="AZL832" s="11">
        <v>0</v>
      </c>
      <c r="AZM832" s="11">
        <v>0</v>
      </c>
      <c r="AZN832" s="11">
        <v>0</v>
      </c>
      <c r="AZO832" s="11">
        <v>2.4336344177209543E-6</v>
      </c>
      <c r="AZP832" s="11">
        <v>0</v>
      </c>
      <c r="AZQ832" s="11">
        <v>0</v>
      </c>
      <c r="AZR832" s="11">
        <v>0</v>
      </c>
      <c r="AZS832" s="11">
        <v>-5.2902835949563405E-8</v>
      </c>
      <c r="AZT832" s="12">
        <v>10449305541.008924</v>
      </c>
      <c r="AZU832" s="12">
        <v>7936514.4083294151</v>
      </c>
      <c r="AZV832" s="12">
        <v>1472000</v>
      </c>
      <c r="AZW832" s="12">
        <v>23806.186663285982</v>
      </c>
      <c r="AZX832" s="12">
        <v>89379985155.411041</v>
      </c>
      <c r="AZY832" s="12">
        <v>2.1999999999999999E-10</v>
      </c>
      <c r="AZZ832" s="12">
        <v>201327440.71464854</v>
      </c>
      <c r="BAA832" s="12">
        <v>1E-13</v>
      </c>
      <c r="BAB832" s="12">
        <v>586330.82868107874</v>
      </c>
      <c r="BAC832" s="12">
        <v>2.9999999999999999E-16</v>
      </c>
      <c r="BAD832" s="12">
        <v>1.1E-13</v>
      </c>
      <c r="BAE832" s="12">
        <v>7920000</v>
      </c>
      <c r="BAF832" s="12">
        <v>6380000</v>
      </c>
      <c r="BAG832" s="12">
        <v>3042102309398804</v>
      </c>
      <c r="BAH832" s="12">
        <v>928602500000</v>
      </c>
      <c r="BAI832" s="12">
        <v>575945070605.46082</v>
      </c>
      <c r="BAJ832" s="12">
        <v>742837999999999.88</v>
      </c>
      <c r="BAK832" s="12">
        <v>9152267901.8012714</v>
      </c>
      <c r="BAL832" s="12">
        <v>130620058623.6779</v>
      </c>
      <c r="BAM832" s="12">
        <v>50144535000</v>
      </c>
      <c r="BAN832" s="12">
        <v>445729200000</v>
      </c>
      <c r="BAO832" s="12">
        <v>18572050000</v>
      </c>
      <c r="BAP832" s="12">
        <v>7.757118E+16</v>
      </c>
      <c r="BAQ832" s="12">
        <v>3878559000000000</v>
      </c>
      <c r="BAR832" s="12">
        <v>1.1635677E+17</v>
      </c>
      <c r="BAS832" s="12">
        <v>1163567700000</v>
      </c>
      <c r="BAT832" s="12">
        <v>1939279500000</v>
      </c>
      <c r="BAU832" s="12">
        <v>4.25E+16</v>
      </c>
      <c r="BAV832" s="12">
        <v>2550000000000000</v>
      </c>
      <c r="BAW832" s="12">
        <v>7.65E+16</v>
      </c>
      <c r="BAX832" s="12">
        <v>765000000000</v>
      </c>
      <c r="BAY832" s="12">
        <v>850000000000</v>
      </c>
      <c r="BAZ832" s="12">
        <v>1.275E+17</v>
      </c>
      <c r="BBA832" s="12">
        <v>8924999999999999</v>
      </c>
      <c r="BBB832" s="12">
        <v>2.6774999999999997E+17</v>
      </c>
      <c r="BBC832" s="12">
        <v>2677500000000</v>
      </c>
      <c r="BBD832" s="12">
        <v>1912500000000.0005</v>
      </c>
      <c r="BBE832" s="13">
        <v>6.2004018815073554</v>
      </c>
      <c r="BBF832" s="13">
        <v>3.8130197105047072</v>
      </c>
      <c r="BBG832" s="13">
        <v>5.6384343981751739</v>
      </c>
      <c r="BBH832" s="13">
        <v>2298.8556690246523</v>
      </c>
      <c r="BBI832" s="12">
        <v>173.512754628219</v>
      </c>
      <c r="BBJ832" s="12">
        <v>52.137097492558901</v>
      </c>
      <c r="BBK832" s="12">
        <v>164.88826838559899</v>
      </c>
      <c r="BBL832" s="12">
        <v>508.90030589999998</v>
      </c>
      <c r="BBM832" s="12">
        <v>2056.6002509999998</v>
      </c>
      <c r="BBN832" s="12">
        <v>457.48639481561401</v>
      </c>
      <c r="BBO832" s="14">
        <v>653.08159631305773</v>
      </c>
      <c r="BBP832" s="14">
        <v>406.27265979732289</v>
      </c>
      <c r="BBQ832" s="14">
        <v>409.51219737215678</v>
      </c>
      <c r="BBR832" s="13">
        <v>5.0799178181246605</v>
      </c>
      <c r="BBS832" s="13">
        <v>2.6890574003144923</v>
      </c>
      <c r="BBT832" s="13">
        <v>2.2952209654913323</v>
      </c>
      <c r="BBU832" s="14">
        <v>-2.7409373477638601</v>
      </c>
      <c r="BBV832" s="14">
        <v>-1.1523726221627797</v>
      </c>
      <c r="BBW832" s="14">
        <v>0.64484263587673318</v>
      </c>
      <c r="BBX832" s="14">
        <v>534.57100137326506</v>
      </c>
      <c r="BBY832" s="14">
        <v>443.56808350392112</v>
      </c>
      <c r="BBZ832" s="14">
        <v>438.25899999485148</v>
      </c>
      <c r="BCA832" s="13">
        <v>1.8598583330692173</v>
      </c>
      <c r="BCB832" s="13">
        <v>0.66990747599148048</v>
      </c>
      <c r="BCC832" s="13">
        <v>0.16961845638132503</v>
      </c>
      <c r="BCD832" s="13">
        <v>7.2488760788219891E-2</v>
      </c>
      <c r="BCE832" s="13">
        <v>4.9152416265723389</v>
      </c>
      <c r="BCF832" s="13">
        <v>8.394117399689198E-2</v>
      </c>
      <c r="BCG832" s="13">
        <v>2.9098818278316934E-2</v>
      </c>
      <c r="BCH832" s="13">
        <v>7.997364972281869E-4</v>
      </c>
      <c r="BCI832" s="13">
        <v>28187.338286219714</v>
      </c>
      <c r="BCJ832" s="13">
        <v>2.3490124825291366E-5</v>
      </c>
      <c r="BCK832" s="13">
        <v>11.05486920268646</v>
      </c>
      <c r="BCL832" s="13">
        <v>5.3553201898093371E-6</v>
      </c>
      <c r="BCM832" s="13">
        <v>3.4316166949558769E-8</v>
      </c>
      <c r="BCN832" s="13">
        <v>4.2215115485158737E-2</v>
      </c>
      <c r="BCO832" s="13">
        <v>0.40335762099727468</v>
      </c>
      <c r="BCP832" s="13">
        <v>0.29231093823780985</v>
      </c>
      <c r="BCQ832" s="13">
        <v>1.1104750543202249</v>
      </c>
      <c r="BCR832" s="13">
        <v>0.34849530720697086</v>
      </c>
      <c r="BCS832" s="13">
        <v>0.50529258377106245</v>
      </c>
      <c r="BCT832" s="13">
        <v>0.49515043806474696</v>
      </c>
      <c r="BCU832" s="13">
        <v>0.68226478649528932</v>
      </c>
      <c r="BCV832" s="13">
        <v>0.17564371550149666</v>
      </c>
      <c r="BCW832" s="13">
        <v>33.269440198418806</v>
      </c>
      <c r="BCX832" s="13">
        <v>2.0802875885457754E-2</v>
      </c>
      <c r="BCY832" s="13">
        <v>8.4768498106283265E-3</v>
      </c>
      <c r="BCZ832" s="13">
        <v>1.8342365698788381E-2</v>
      </c>
      <c r="BDA832" s="13">
        <v>3.0443935775478305E-2</v>
      </c>
      <c r="BDB832" s="13">
        <v>7.8903345964109772E-4</v>
      </c>
      <c r="BDC832" s="13">
        <v>11742.17518710277</v>
      </c>
      <c r="BDD832" s="13">
        <v>2.9246564763608307E-5</v>
      </c>
      <c r="BDE832" s="13">
        <v>9.9825739930747872</v>
      </c>
      <c r="BDF832" s="13">
        <v>2.4640904971821989E-6</v>
      </c>
      <c r="BDG832" s="13">
        <v>4.2750605978316073E-8</v>
      </c>
      <c r="BDH832" s="13">
        <v>4.4806699312626075E-3</v>
      </c>
      <c r="BDI832" s="13">
        <v>3.7471291573097074E-2</v>
      </c>
      <c r="BDJ832" s="13">
        <v>5.1507435222623937E-2</v>
      </c>
      <c r="BDK832" s="13">
        <v>4.6734516744252691E-2</v>
      </c>
      <c r="BDL832" s="13">
        <v>0.25121338729255338</v>
      </c>
      <c r="BDM832" s="13">
        <v>0.11275169456068698</v>
      </c>
      <c r="BDN832" s="13">
        <v>0.27168277078945979</v>
      </c>
      <c r="BDO832" s="13">
        <v>0.33339101511970159</v>
      </c>
      <c r="BDP832" s="13">
        <v>0.20734710014452729</v>
      </c>
      <c r="BDQ832" s="13">
        <v>8.9599624673550462</v>
      </c>
      <c r="BDR832" s="13">
        <v>3.5167845108537237</v>
      </c>
      <c r="BDS832" s="13">
        <v>8.6193458681392221E-2</v>
      </c>
      <c r="BDT832" s="13">
        <v>0.44302495740033743</v>
      </c>
      <c r="BDU832" s="13">
        <v>0.5000466938744369</v>
      </c>
      <c r="BDV832" s="13">
        <v>0.73776102262443488</v>
      </c>
      <c r="BDW832" s="13">
        <v>0.11103602796474218</v>
      </c>
      <c r="BDX832" s="13">
        <v>25.341334343907125</v>
      </c>
      <c r="BDY832" s="13">
        <v>0.12783831629771883</v>
      </c>
      <c r="BDZ832" s="13">
        <v>2.3760543088629236</v>
      </c>
      <c r="BEA832" s="13">
        <v>0.13596190212909712</v>
      </c>
      <c r="BEB832" s="13">
        <v>4.0664319822473032E-2</v>
      </c>
      <c r="BEC832" s="13">
        <v>4.1996741943500143E-2</v>
      </c>
      <c r="BED832" s="13">
        <v>7.4054133008926354E-2</v>
      </c>
      <c r="BEE832" s="13">
        <v>2.8962831055360586E-2</v>
      </c>
      <c r="BEF832" s="13">
        <v>1.1521415796326502E-3</v>
      </c>
      <c r="BEG832" s="13">
        <v>26884.817010232819</v>
      </c>
      <c r="BEH832" s="13">
        <v>2.4736823376864582E-5</v>
      </c>
      <c r="BEI832" s="13">
        <v>7.1011182656003262</v>
      </c>
      <c r="BEJ832" s="13">
        <v>1.7856267888758921</v>
      </c>
      <c r="BEK832" s="13">
        <v>4.572381718428168E-6</v>
      </c>
      <c r="BEL832" s="13">
        <v>2.3009908576207033E-8</v>
      </c>
      <c r="BEM832" s="13">
        <v>3.0163755592404418E-2</v>
      </c>
      <c r="BEN832" s="13">
        <v>5.495473619903004E-2</v>
      </c>
      <c r="BEO832" s="13">
        <v>2.6401684935377749E-2</v>
      </c>
      <c r="BEP832" s="13">
        <v>0.22230511509372453</v>
      </c>
      <c r="BEQ832" s="13">
        <v>0.12567921386677552</v>
      </c>
      <c r="BER832" s="13">
        <v>0.32235782370902633</v>
      </c>
      <c r="BES832" s="13">
        <v>0.24454834445554266</v>
      </c>
      <c r="BET832" s="13">
        <v>0.31569971630158661</v>
      </c>
      <c r="BEU832" s="22">
        <v>0.23681575036774122</v>
      </c>
    </row>
    <row r="833" spans="2:1503" x14ac:dyDescent="0.25">
      <c r="B833" s="16">
        <v>828</v>
      </c>
      <c r="C833" s="10">
        <v>0</v>
      </c>
      <c r="D833" s="11">
        <v>0</v>
      </c>
      <c r="E833" s="11">
        <v>0</v>
      </c>
      <c r="F833" s="11">
        <v>0</v>
      </c>
      <c r="G833" s="11">
        <v>2.3548951467431585E-5</v>
      </c>
      <c r="H833" s="11">
        <v>0</v>
      </c>
      <c r="I833" s="11">
        <v>0</v>
      </c>
      <c r="J833" s="11">
        <v>0</v>
      </c>
      <c r="K833" s="11">
        <v>0</v>
      </c>
      <c r="L833" s="11">
        <v>0</v>
      </c>
      <c r="M833" s="11">
        <v>0</v>
      </c>
      <c r="N833" s="11">
        <v>0</v>
      </c>
      <c r="O833" s="11">
        <v>-3.8662808371725324E-8</v>
      </c>
      <c r="P833" s="11">
        <v>0</v>
      </c>
      <c r="Q833" s="11">
        <v>0</v>
      </c>
      <c r="R833" s="11">
        <v>0</v>
      </c>
      <c r="S833" s="11">
        <v>0</v>
      </c>
      <c r="T833" s="11">
        <v>0</v>
      </c>
      <c r="U833" s="11">
        <v>0</v>
      </c>
      <c r="V833" s="11">
        <v>0</v>
      </c>
      <c r="W833" s="11">
        <v>0</v>
      </c>
      <c r="X833" s="11">
        <v>0</v>
      </c>
      <c r="Y833" s="11">
        <v>0</v>
      </c>
      <c r="Z833" s="11">
        <v>0</v>
      </c>
      <c r="AA833" s="11">
        <v>0</v>
      </c>
      <c r="AB833" s="11">
        <v>0</v>
      </c>
      <c r="AC833" s="11">
        <v>0</v>
      </c>
      <c r="AD833" s="11">
        <v>0</v>
      </c>
      <c r="AE833" s="11">
        <v>0</v>
      </c>
      <c r="AF833" s="11">
        <v>0</v>
      </c>
      <c r="AG833" s="11">
        <v>0</v>
      </c>
      <c r="AH833" s="11">
        <v>0</v>
      </c>
      <c r="AI833" s="11">
        <v>0</v>
      </c>
      <c r="AJ833" s="11">
        <v>0</v>
      </c>
      <c r="AK833" s="11">
        <v>0</v>
      </c>
      <c r="AL833" s="11">
        <v>0</v>
      </c>
      <c r="AM833" s="11">
        <v>0</v>
      </c>
      <c r="AN833" s="11">
        <v>0</v>
      </c>
      <c r="AO833" s="11">
        <v>0</v>
      </c>
      <c r="AP833" s="11">
        <v>0</v>
      </c>
      <c r="AQ833" s="11">
        <v>0</v>
      </c>
      <c r="AR833" s="11">
        <v>5.345221185223812E-4</v>
      </c>
      <c r="AS833" s="11">
        <v>0</v>
      </c>
      <c r="AT833" s="11">
        <v>0</v>
      </c>
      <c r="AU833" s="11">
        <v>0</v>
      </c>
      <c r="AV833" s="11">
        <v>0</v>
      </c>
      <c r="AW833" s="11">
        <v>0</v>
      </c>
      <c r="AX833" s="11">
        <v>0</v>
      </c>
      <c r="AY833" s="11">
        <v>0</v>
      </c>
      <c r="AZ833" s="11">
        <v>0</v>
      </c>
      <c r="BA833" s="11">
        <v>-1.0759918111999361E-5</v>
      </c>
      <c r="BB833" s="11">
        <v>6.8725320599723854E-26</v>
      </c>
      <c r="BC833" s="11">
        <v>4.2191818803774741E-24</v>
      </c>
      <c r="BD833" s="11">
        <v>3.4354156710882942E-26</v>
      </c>
      <c r="BE833" s="11">
        <v>0</v>
      </c>
      <c r="BF833" s="11">
        <v>0</v>
      </c>
      <c r="BG833" s="11">
        <v>8.6400394341309707E-25</v>
      </c>
      <c r="BH833" s="11">
        <v>3.9316865257665331E-25</v>
      </c>
      <c r="BI833" s="11">
        <v>8.6400394341309707E-25</v>
      </c>
      <c r="BJ833" s="11">
        <v>2.9225080127760153E-7</v>
      </c>
      <c r="BK833" s="11">
        <v>0</v>
      </c>
      <c r="BL833" s="11">
        <v>0</v>
      </c>
      <c r="BM833" s="11">
        <v>0</v>
      </c>
      <c r="BN833" s="11">
        <v>0</v>
      </c>
      <c r="BO833" s="11">
        <v>0</v>
      </c>
      <c r="BP833" s="11">
        <v>0</v>
      </c>
      <c r="BQ833" s="11">
        <v>0</v>
      </c>
      <c r="BR833" s="11">
        <v>0</v>
      </c>
      <c r="BS833" s="11">
        <v>0</v>
      </c>
      <c r="BT833" s="11">
        <v>0</v>
      </c>
      <c r="BU833" s="11">
        <v>0</v>
      </c>
      <c r="BV833" s="11">
        <v>0</v>
      </c>
      <c r="BW833" s="11">
        <v>0</v>
      </c>
      <c r="BX833" s="11">
        <v>0</v>
      </c>
      <c r="BY833" s="11">
        <v>0</v>
      </c>
      <c r="BZ833" s="11">
        <v>0</v>
      </c>
      <c r="CA833" s="11">
        <v>0</v>
      </c>
      <c r="CB833" s="11">
        <v>0</v>
      </c>
      <c r="CC833" s="11">
        <v>0</v>
      </c>
      <c r="CD833" s="11">
        <v>0</v>
      </c>
      <c r="CE833" s="11">
        <v>0</v>
      </c>
      <c r="CF833" s="11">
        <v>0</v>
      </c>
      <c r="CG833" s="11">
        <v>0</v>
      </c>
      <c r="CH833" s="11">
        <v>0</v>
      </c>
      <c r="CI833" s="11">
        <v>0</v>
      </c>
      <c r="CJ833" s="11">
        <v>0</v>
      </c>
      <c r="CK833" s="11">
        <v>0</v>
      </c>
      <c r="CL833" s="11">
        <v>8.4889147896176509E-9</v>
      </c>
      <c r="CM833" s="11">
        <v>-1.826459353855108E-9</v>
      </c>
      <c r="CN833" s="11">
        <v>0</v>
      </c>
      <c r="CO833" s="11">
        <v>0</v>
      </c>
      <c r="CP833" s="11">
        <v>0</v>
      </c>
      <c r="CQ833" s="11">
        <v>0</v>
      </c>
      <c r="CR833" s="11">
        <v>0</v>
      </c>
      <c r="CS833" s="11">
        <v>0</v>
      </c>
      <c r="CT833" s="11">
        <v>0</v>
      </c>
      <c r="CU833" s="11">
        <v>0</v>
      </c>
      <c r="CV833" s="11">
        <v>0</v>
      </c>
      <c r="CW833" s="11">
        <v>0</v>
      </c>
      <c r="CX833" s="11">
        <v>0</v>
      </c>
      <c r="CY833" s="11">
        <v>0</v>
      </c>
      <c r="CZ833" s="11">
        <v>0</v>
      </c>
      <c r="DA833" s="11">
        <v>0</v>
      </c>
      <c r="DB833" s="11">
        <v>0</v>
      </c>
      <c r="DC833" s="11">
        <v>0</v>
      </c>
      <c r="DD833" s="11">
        <v>0</v>
      </c>
      <c r="DE833" s="11">
        <v>0</v>
      </c>
      <c r="DF833" s="11">
        <v>0</v>
      </c>
      <c r="DG833" s="11">
        <v>0</v>
      </c>
      <c r="DH833" s="11">
        <v>0</v>
      </c>
      <c r="DI833" s="11">
        <v>0</v>
      </c>
      <c r="DJ833" s="11">
        <v>0</v>
      </c>
      <c r="DK833" s="11">
        <v>0</v>
      </c>
      <c r="DL833" s="11">
        <v>0</v>
      </c>
      <c r="DM833" s="11">
        <v>0</v>
      </c>
      <c r="DN833" s="11">
        <v>0</v>
      </c>
      <c r="DO833" s="11">
        <v>0</v>
      </c>
      <c r="DP833" s="11">
        <v>0</v>
      </c>
      <c r="DQ833" s="11">
        <v>0</v>
      </c>
      <c r="DR833" s="11">
        <v>0</v>
      </c>
      <c r="DS833" s="11">
        <v>0</v>
      </c>
      <c r="DT833" s="11">
        <v>0</v>
      </c>
      <c r="DU833" s="11">
        <v>0</v>
      </c>
      <c r="DV833" s="11">
        <v>0</v>
      </c>
      <c r="DW833" s="11">
        <v>9.3378062685794168E-8</v>
      </c>
      <c r="DX833" s="11">
        <v>1.8264593538484046E-9</v>
      </c>
      <c r="DY833" s="11">
        <v>-1.2675499544947701E-7</v>
      </c>
      <c r="DZ833" s="11">
        <v>0</v>
      </c>
      <c r="EA833" s="11">
        <v>9.8114984960211515E-8</v>
      </c>
      <c r="EB833" s="11">
        <v>0</v>
      </c>
      <c r="EC833" s="11">
        <v>5.4380466723149792E-9</v>
      </c>
      <c r="ED833" s="11">
        <v>4.8763818198288885E-9</v>
      </c>
      <c r="EE833" s="11">
        <v>4.9239190959740605E-9</v>
      </c>
      <c r="EF833" s="11">
        <v>0</v>
      </c>
      <c r="EG833" s="11">
        <v>0</v>
      </c>
      <c r="EH833" s="11">
        <v>0</v>
      </c>
      <c r="EI833" s="11">
        <v>0</v>
      </c>
      <c r="EJ833" s="11">
        <v>0</v>
      </c>
      <c r="EK833" s="11">
        <v>0</v>
      </c>
      <c r="EL833" s="11">
        <v>0</v>
      </c>
      <c r="EM833" s="11">
        <v>0</v>
      </c>
      <c r="EN833" s="11">
        <v>0</v>
      </c>
      <c r="EO833" s="11">
        <v>0</v>
      </c>
      <c r="EP833" s="11">
        <v>0</v>
      </c>
      <c r="EQ833" s="11">
        <v>0</v>
      </c>
      <c r="ER833" s="11">
        <v>0</v>
      </c>
      <c r="ES833" s="11">
        <v>0</v>
      </c>
      <c r="ET833" s="11">
        <v>0</v>
      </c>
      <c r="EU833" s="11">
        <v>0</v>
      </c>
      <c r="EV833" s="11">
        <v>0</v>
      </c>
      <c r="EW833" s="11">
        <v>0</v>
      </c>
      <c r="EX833" s="11">
        <v>0</v>
      </c>
      <c r="EY833" s="11">
        <v>0</v>
      </c>
      <c r="EZ833" s="11">
        <v>0</v>
      </c>
      <c r="FA833" s="11">
        <v>0</v>
      </c>
      <c r="FB833" s="11">
        <v>9.9999999999999995E-21</v>
      </c>
      <c r="FC833" s="11">
        <v>0</v>
      </c>
      <c r="FD833" s="11">
        <v>0</v>
      </c>
      <c r="FE833" s="11">
        <v>0</v>
      </c>
      <c r="FF833" s="11">
        <v>0</v>
      </c>
      <c r="FG833" s="11">
        <v>0</v>
      </c>
      <c r="FH833" s="11">
        <v>3.3953648005955166E-6</v>
      </c>
      <c r="FI833" s="11">
        <v>0</v>
      </c>
      <c r="FJ833" s="11">
        <v>1.0195524141807941E-7</v>
      </c>
      <c r="FK833" s="11">
        <v>-3.1919848710262307E-8</v>
      </c>
      <c r="FL833" s="11">
        <v>0</v>
      </c>
      <c r="FM833" s="11">
        <v>7.3625339025082205E-8</v>
      </c>
      <c r="FN833" s="11">
        <v>0</v>
      </c>
      <c r="FO833" s="11">
        <v>0</v>
      </c>
      <c r="FP833" s="11">
        <v>0</v>
      </c>
      <c r="FQ833" s="11">
        <v>0</v>
      </c>
      <c r="FR833" s="11">
        <v>6.0731892795142476E-9</v>
      </c>
      <c r="FS833" s="11">
        <v>0</v>
      </c>
      <c r="FT833" s="11">
        <v>0</v>
      </c>
      <c r="FU833" s="11">
        <v>0</v>
      </c>
      <c r="FV833" s="11">
        <v>0</v>
      </c>
      <c r="FW833" s="11">
        <v>0</v>
      </c>
      <c r="FX833" s="11">
        <v>0</v>
      </c>
      <c r="FY833" s="11">
        <v>0</v>
      </c>
      <c r="FZ833" s="11">
        <v>0</v>
      </c>
      <c r="GA833" s="11">
        <v>0</v>
      </c>
      <c r="GB833" s="11">
        <v>0</v>
      </c>
      <c r="GC833" s="11">
        <v>0</v>
      </c>
      <c r="GD833" s="11">
        <v>0</v>
      </c>
      <c r="GE833" s="11">
        <v>0</v>
      </c>
      <c r="GF833" s="11">
        <v>0</v>
      </c>
      <c r="GG833" s="11">
        <v>0</v>
      </c>
      <c r="GH833" s="11">
        <v>0</v>
      </c>
      <c r="GI833" s="11">
        <v>0</v>
      </c>
      <c r="GJ833" s="11">
        <v>0</v>
      </c>
      <c r="GK833" s="11">
        <v>0</v>
      </c>
      <c r="GL833" s="11">
        <v>0</v>
      </c>
      <c r="GM833" s="11">
        <v>0</v>
      </c>
      <c r="GN833" s="11">
        <v>0</v>
      </c>
      <c r="GO833" s="11">
        <v>0</v>
      </c>
      <c r="GP833" s="11">
        <v>0</v>
      </c>
      <c r="GQ833" s="11">
        <v>0</v>
      </c>
      <c r="GR833" s="11">
        <v>0</v>
      </c>
      <c r="GS833" s="11">
        <v>0</v>
      </c>
      <c r="GT833" s="11">
        <v>0</v>
      </c>
      <c r="GU833" s="11">
        <v>2.479975403139089E-8</v>
      </c>
      <c r="GV833" s="11">
        <v>0</v>
      </c>
      <c r="GW833" s="11">
        <v>-1.0002223030609001E-7</v>
      </c>
      <c r="GX833" s="11">
        <v>0</v>
      </c>
      <c r="GY833" s="11">
        <v>0</v>
      </c>
      <c r="GZ833" s="11">
        <v>0</v>
      </c>
      <c r="HA833" s="11">
        <v>0</v>
      </c>
      <c r="HB833" s="11">
        <v>0</v>
      </c>
      <c r="HC833" s="11">
        <v>0</v>
      </c>
      <c r="HD833" s="11">
        <v>0</v>
      </c>
      <c r="HE833" s="11">
        <v>0</v>
      </c>
      <c r="HF833" s="11">
        <v>0</v>
      </c>
      <c r="HG833" s="11">
        <v>0</v>
      </c>
      <c r="HH833" s="11">
        <v>0</v>
      </c>
      <c r="HI833" s="11">
        <v>0</v>
      </c>
      <c r="HJ833" s="11">
        <v>0</v>
      </c>
      <c r="HK833" s="11">
        <v>0</v>
      </c>
      <c r="HL833" s="11">
        <v>0</v>
      </c>
      <c r="HM833" s="11">
        <v>0</v>
      </c>
      <c r="HN833" s="11">
        <v>0</v>
      </c>
      <c r="HO833" s="11">
        <v>0</v>
      </c>
      <c r="HP833" s="11">
        <v>0</v>
      </c>
      <c r="HQ833" s="11">
        <v>0</v>
      </c>
      <c r="HR833" s="11">
        <v>0</v>
      </c>
      <c r="HS833" s="11">
        <v>0</v>
      </c>
      <c r="HT833" s="11">
        <v>0</v>
      </c>
      <c r="HU833" s="11">
        <v>0</v>
      </c>
      <c r="HV833" s="11">
        <v>0</v>
      </c>
      <c r="HW833" s="11">
        <v>0</v>
      </c>
      <c r="HX833" s="11">
        <v>0</v>
      </c>
      <c r="HY833" s="11">
        <v>0</v>
      </c>
      <c r="HZ833" s="11">
        <v>0</v>
      </c>
      <c r="IA833" s="11">
        <v>0</v>
      </c>
      <c r="IB833" s="11">
        <v>0</v>
      </c>
      <c r="IC833" s="11">
        <v>0</v>
      </c>
      <c r="ID833" s="11">
        <v>0</v>
      </c>
      <c r="IE833" s="11">
        <v>0</v>
      </c>
      <c r="IF833" s="11">
        <v>0</v>
      </c>
      <c r="IG833" s="11">
        <v>2.1005881562380437E-10</v>
      </c>
      <c r="IH833" s="11">
        <v>0</v>
      </c>
      <c r="II833" s="11">
        <v>-7.3625339025088915E-8</v>
      </c>
      <c r="IJ833" s="11">
        <v>0</v>
      </c>
      <c r="IK833" s="11">
        <v>0</v>
      </c>
      <c r="IL833" s="11">
        <v>0</v>
      </c>
      <c r="IM833" s="11">
        <v>0</v>
      </c>
      <c r="IN833" s="11">
        <v>0</v>
      </c>
      <c r="IO833" s="11">
        <v>0</v>
      </c>
      <c r="IP833" s="11">
        <v>0</v>
      </c>
      <c r="IQ833" s="11">
        <v>0</v>
      </c>
      <c r="IR833" s="11">
        <v>0</v>
      </c>
      <c r="IS833" s="11">
        <v>0</v>
      </c>
      <c r="IT833" s="11">
        <v>0</v>
      </c>
      <c r="IU833" s="11">
        <v>0</v>
      </c>
      <c r="IV833" s="11">
        <v>0</v>
      </c>
      <c r="IW833" s="11">
        <v>0</v>
      </c>
      <c r="IX833" s="11">
        <v>0</v>
      </c>
      <c r="IY833" s="11">
        <v>0</v>
      </c>
      <c r="IZ833" s="11">
        <v>0</v>
      </c>
      <c r="JA833" s="11">
        <v>0</v>
      </c>
      <c r="JB833" s="11">
        <v>0</v>
      </c>
      <c r="JC833" s="11">
        <v>0</v>
      </c>
      <c r="JD833" s="11">
        <v>0</v>
      </c>
      <c r="JE833" s="11">
        <v>0</v>
      </c>
      <c r="JF833" s="11">
        <v>0</v>
      </c>
      <c r="JG833" s="11">
        <v>0</v>
      </c>
      <c r="JH833" s="11">
        <v>0</v>
      </c>
      <c r="JI833" s="11">
        <v>0</v>
      </c>
      <c r="JJ833" s="11">
        <v>0</v>
      </c>
      <c r="JK833" s="11">
        <v>0</v>
      </c>
      <c r="JL833" s="11">
        <v>0</v>
      </c>
      <c r="JM833" s="11">
        <v>0</v>
      </c>
      <c r="JN833" s="11">
        <v>0</v>
      </c>
      <c r="JO833" s="11">
        <v>9.1680279722733373E-7</v>
      </c>
      <c r="JP833" s="11">
        <v>0</v>
      </c>
      <c r="JQ833" s="11">
        <v>0</v>
      </c>
      <c r="JR833" s="11">
        <v>0</v>
      </c>
      <c r="JS833" s="11">
        <v>0</v>
      </c>
      <c r="JT833" s="11">
        <v>0</v>
      </c>
      <c r="JU833" s="11">
        <v>-5.4653768099753869E-9</v>
      </c>
      <c r="JV833" s="11">
        <v>0</v>
      </c>
      <c r="JW833" s="11">
        <v>0</v>
      </c>
      <c r="JX833" s="11">
        <v>0</v>
      </c>
      <c r="JY833" s="11">
        <v>0</v>
      </c>
      <c r="JZ833" s="11">
        <v>0</v>
      </c>
      <c r="KA833" s="11">
        <v>0</v>
      </c>
      <c r="KB833" s="11">
        <v>0</v>
      </c>
      <c r="KC833" s="11">
        <v>0</v>
      </c>
      <c r="KD833" s="11">
        <v>0</v>
      </c>
      <c r="KE833" s="11">
        <v>0</v>
      </c>
      <c r="KF833" s="11">
        <v>0</v>
      </c>
      <c r="KG833" s="11">
        <v>0</v>
      </c>
      <c r="KH833" s="11">
        <v>0</v>
      </c>
      <c r="KI833" s="11">
        <v>0</v>
      </c>
      <c r="KJ833" s="11">
        <v>0</v>
      </c>
      <c r="KK833" s="11">
        <v>0</v>
      </c>
      <c r="KL833" s="11">
        <v>0</v>
      </c>
      <c r="KM833" s="11">
        <v>0</v>
      </c>
      <c r="KN833" s="11">
        <v>0</v>
      </c>
      <c r="KO833" s="11">
        <v>0</v>
      </c>
      <c r="KP833" s="11">
        <v>0</v>
      </c>
      <c r="KQ833" s="11">
        <v>0</v>
      </c>
      <c r="KR833" s="11">
        <v>0</v>
      </c>
      <c r="KS833" s="11">
        <v>0</v>
      </c>
      <c r="KT833" s="11">
        <v>0</v>
      </c>
      <c r="KU833" s="11">
        <v>0</v>
      </c>
      <c r="KV833" s="11">
        <v>0</v>
      </c>
      <c r="KW833" s="11">
        <v>0</v>
      </c>
      <c r="KX833" s="11">
        <v>0</v>
      </c>
      <c r="KY833" s="11">
        <v>0</v>
      </c>
      <c r="KZ833" s="11">
        <v>2.037339549394075E-6</v>
      </c>
      <c r="LA833" s="11">
        <v>0</v>
      </c>
      <c r="LB833" s="11">
        <v>0</v>
      </c>
      <c r="LC833" s="11">
        <v>0</v>
      </c>
      <c r="LD833" s="11">
        <v>0</v>
      </c>
      <c r="LE833" s="11">
        <v>0</v>
      </c>
      <c r="LF833" s="11">
        <v>0</v>
      </c>
      <c r="LG833" s="11">
        <v>-4.8800267504366736E-9</v>
      </c>
      <c r="LH833" s="11">
        <v>0</v>
      </c>
      <c r="LI833" s="11">
        <v>0</v>
      </c>
      <c r="LJ833" s="11">
        <v>0</v>
      </c>
      <c r="LK833" s="11">
        <v>0</v>
      </c>
      <c r="LL833" s="11">
        <v>0</v>
      </c>
      <c r="LM833" s="11">
        <v>0</v>
      </c>
      <c r="LN833" s="11">
        <v>0</v>
      </c>
      <c r="LO833" s="11">
        <v>0</v>
      </c>
      <c r="LP833" s="11">
        <v>0</v>
      </c>
      <c r="LQ833" s="11">
        <v>0</v>
      </c>
      <c r="LR833" s="11">
        <v>0</v>
      </c>
      <c r="LS833" s="11">
        <v>0</v>
      </c>
      <c r="LT833" s="11">
        <v>0</v>
      </c>
      <c r="LU833" s="11">
        <v>0</v>
      </c>
      <c r="LV833" s="11">
        <v>0</v>
      </c>
      <c r="LW833" s="11">
        <v>0</v>
      </c>
      <c r="LX833" s="11">
        <v>0</v>
      </c>
      <c r="LY833" s="11">
        <v>0</v>
      </c>
      <c r="LZ833" s="11">
        <v>0</v>
      </c>
      <c r="MA833" s="11">
        <v>0</v>
      </c>
      <c r="MB833" s="11">
        <v>0</v>
      </c>
      <c r="MC833" s="11">
        <v>0</v>
      </c>
      <c r="MD833" s="11">
        <v>0</v>
      </c>
      <c r="ME833" s="11">
        <v>0</v>
      </c>
      <c r="MF833" s="11">
        <v>0</v>
      </c>
      <c r="MG833" s="11">
        <v>0</v>
      </c>
      <c r="MH833" s="11">
        <v>0</v>
      </c>
      <c r="MI833" s="11">
        <v>0</v>
      </c>
      <c r="MJ833" s="11">
        <v>0</v>
      </c>
      <c r="MK833" s="11">
        <v>3.3955659156567917E-7</v>
      </c>
      <c r="ML833" s="11">
        <v>0</v>
      </c>
      <c r="MM833" s="11">
        <v>0</v>
      </c>
      <c r="MN833" s="11">
        <v>0</v>
      </c>
      <c r="MO833" s="11">
        <v>0</v>
      </c>
      <c r="MP833" s="11">
        <v>0</v>
      </c>
      <c r="MQ833" s="11">
        <v>0</v>
      </c>
      <c r="MR833" s="11">
        <v>0</v>
      </c>
      <c r="MS833" s="11">
        <v>-4.9441051607649805E-9</v>
      </c>
      <c r="MT833" s="11">
        <v>0</v>
      </c>
      <c r="MU833" s="11">
        <v>0</v>
      </c>
      <c r="MV833" s="11">
        <v>0</v>
      </c>
      <c r="MW833" s="11">
        <v>0</v>
      </c>
      <c r="MX833" s="11">
        <v>0</v>
      </c>
      <c r="MY833" s="11">
        <v>0</v>
      </c>
      <c r="MZ833" s="11">
        <v>0</v>
      </c>
      <c r="NA833" s="11">
        <v>0</v>
      </c>
      <c r="NB833" s="11">
        <v>0</v>
      </c>
      <c r="NC833" s="11">
        <v>0</v>
      </c>
      <c r="ND833" s="11">
        <v>0</v>
      </c>
      <c r="NE833" s="11">
        <v>0</v>
      </c>
      <c r="NF833" s="11">
        <v>0</v>
      </c>
      <c r="NG833" s="11">
        <v>0</v>
      </c>
      <c r="NH833" s="11">
        <v>0</v>
      </c>
      <c r="NI833" s="11">
        <v>0</v>
      </c>
      <c r="NJ833" s="11">
        <v>0</v>
      </c>
      <c r="NK833" s="11">
        <v>0</v>
      </c>
      <c r="NL833" s="11">
        <v>0</v>
      </c>
      <c r="NM833" s="11">
        <v>0</v>
      </c>
      <c r="NN833" s="11">
        <v>0</v>
      </c>
      <c r="NO833" s="11">
        <v>0</v>
      </c>
      <c r="NP833" s="11">
        <v>0</v>
      </c>
      <c r="NQ833" s="11">
        <v>0</v>
      </c>
      <c r="NR833" s="11">
        <v>0</v>
      </c>
      <c r="NS833" s="11">
        <v>0</v>
      </c>
      <c r="NT833" s="11">
        <v>0</v>
      </c>
      <c r="NU833" s="11">
        <v>0</v>
      </c>
      <c r="NV833" s="11">
        <v>3.9566662797988875E-6</v>
      </c>
      <c r="NW833" s="11">
        <v>0</v>
      </c>
      <c r="NX833" s="11">
        <v>0</v>
      </c>
      <c r="NY833" s="11">
        <v>0</v>
      </c>
      <c r="NZ833" s="11">
        <v>0</v>
      </c>
      <c r="OA833" s="11">
        <v>0</v>
      </c>
      <c r="OB833" s="11">
        <v>0</v>
      </c>
      <c r="OC833" s="11">
        <v>0</v>
      </c>
      <c r="OD833" s="11">
        <v>0</v>
      </c>
      <c r="OE833" s="11">
        <v>-8.9996300416666905E-6</v>
      </c>
      <c r="OF833" s="11">
        <v>6.4527916661270442E-28</v>
      </c>
      <c r="OG833" s="11">
        <v>0</v>
      </c>
      <c r="OH833" s="11">
        <v>0</v>
      </c>
      <c r="OI833" s="11">
        <v>3.2091822683226199E-26</v>
      </c>
      <c r="OJ833" s="11">
        <v>5.1925638918420895E-7</v>
      </c>
      <c r="OK833" s="11">
        <v>0</v>
      </c>
      <c r="OL833" s="11">
        <v>0</v>
      </c>
      <c r="OM833" s="11">
        <v>0</v>
      </c>
      <c r="ON833" s="11">
        <v>0</v>
      </c>
      <c r="OO833" s="11">
        <v>2.9979281607393609E-7</v>
      </c>
      <c r="OP833" s="11">
        <v>0</v>
      </c>
      <c r="OQ833" s="11">
        <v>0</v>
      </c>
      <c r="OR833" s="11">
        <v>0</v>
      </c>
      <c r="OS833" s="11">
        <v>0</v>
      </c>
      <c r="OT833" s="11">
        <v>0</v>
      </c>
      <c r="OU833" s="11">
        <v>0</v>
      </c>
      <c r="OV833" s="11">
        <v>0</v>
      </c>
      <c r="OW833" s="11">
        <v>0</v>
      </c>
      <c r="OX833" s="11">
        <v>0</v>
      </c>
      <c r="OY833" s="11">
        <v>0</v>
      </c>
      <c r="OZ833" s="11">
        <v>0</v>
      </c>
      <c r="PA833" s="11">
        <v>0</v>
      </c>
      <c r="PB833" s="11">
        <v>0</v>
      </c>
      <c r="PC833" s="11">
        <v>0</v>
      </c>
      <c r="PD833" s="11">
        <v>0</v>
      </c>
      <c r="PE833" s="11">
        <v>0</v>
      </c>
      <c r="PF833" s="11">
        <v>0</v>
      </c>
      <c r="PG833" s="11">
        <v>0</v>
      </c>
      <c r="PH833" s="11">
        <v>0</v>
      </c>
      <c r="PI833" s="11">
        <v>0</v>
      </c>
      <c r="PJ833" s="11">
        <v>3.1709771092436713E-8</v>
      </c>
      <c r="PK833" s="11">
        <v>0</v>
      </c>
      <c r="PL833" s="11">
        <v>0</v>
      </c>
      <c r="PM833" s="11">
        <v>0</v>
      </c>
      <c r="PN833" s="11">
        <v>0</v>
      </c>
      <c r="PO833" s="11">
        <v>0</v>
      </c>
      <c r="PP833" s="11">
        <v>3.9648828692815423E-6</v>
      </c>
      <c r="PQ833" s="11">
        <v>-2.9385921387204759E-7</v>
      </c>
      <c r="PR833" s="11">
        <v>8.3037289171706622E-9</v>
      </c>
      <c r="PS833" s="11">
        <v>0</v>
      </c>
      <c r="PT833" s="11">
        <v>1.3034060023628347E-8</v>
      </c>
      <c r="PU833" s="11">
        <v>0</v>
      </c>
      <c r="PV833" s="11">
        <v>0</v>
      </c>
      <c r="PW833" s="11">
        <v>0</v>
      </c>
      <c r="PX833" s="11">
        <v>0</v>
      </c>
      <c r="PY833" s="11">
        <v>0</v>
      </c>
      <c r="PZ833" s="11">
        <v>0</v>
      </c>
      <c r="QA833" s="11">
        <v>1.6806722689075633E-8</v>
      </c>
      <c r="QB833" s="11">
        <v>0</v>
      </c>
      <c r="QC833" s="11">
        <v>0</v>
      </c>
      <c r="QD833" s="11">
        <v>0</v>
      </c>
      <c r="QE833" s="11">
        <v>-1.9324532062734795E-2</v>
      </c>
      <c r="QF833" s="11">
        <v>5.6598892599385653E-25</v>
      </c>
      <c r="QG833" s="11">
        <v>1.8902280627349785E-22</v>
      </c>
      <c r="QH833" s="11">
        <v>0</v>
      </c>
      <c r="QI833" s="11">
        <v>1.890282204144087E-4</v>
      </c>
      <c r="QJ833" s="11">
        <v>0</v>
      </c>
      <c r="QK833" s="11">
        <v>0</v>
      </c>
      <c r="QL833" s="11">
        <v>0</v>
      </c>
      <c r="QM833" s="11">
        <v>0</v>
      </c>
      <c r="QN833" s="11">
        <v>0</v>
      </c>
      <c r="QO833" s="11">
        <v>0</v>
      </c>
      <c r="QP833" s="11">
        <v>0</v>
      </c>
      <c r="QQ833" s="11">
        <v>0</v>
      </c>
      <c r="QR833" s="11">
        <v>0</v>
      </c>
      <c r="QS833" s="11">
        <v>0</v>
      </c>
      <c r="QT833" s="11">
        <v>0</v>
      </c>
      <c r="QU833" s="11">
        <v>0</v>
      </c>
      <c r="QV833" s="11">
        <v>0</v>
      </c>
      <c r="QW833" s="11">
        <v>0</v>
      </c>
      <c r="QX833" s="11">
        <v>0</v>
      </c>
      <c r="QY833" s="11">
        <v>0</v>
      </c>
      <c r="QZ833" s="11">
        <v>0</v>
      </c>
      <c r="RA833" s="11">
        <v>0</v>
      </c>
      <c r="RB833" s="11">
        <v>0</v>
      </c>
      <c r="RC833" s="11">
        <v>0</v>
      </c>
      <c r="RD833" s="11">
        <v>0</v>
      </c>
      <c r="RE833" s="11">
        <v>0</v>
      </c>
      <c r="RF833" s="11">
        <v>0</v>
      </c>
      <c r="RG833" s="11">
        <v>0</v>
      </c>
      <c r="RH833" s="11">
        <v>0</v>
      </c>
      <c r="RI833" s="11">
        <v>0</v>
      </c>
      <c r="RJ833" s="11">
        <v>0</v>
      </c>
      <c r="RK833" s="11">
        <v>0</v>
      </c>
      <c r="RL833" s="11">
        <v>0</v>
      </c>
      <c r="RM833" s="11">
        <v>0</v>
      </c>
      <c r="RN833" s="11">
        <v>0</v>
      </c>
      <c r="RO833" s="11">
        <v>0</v>
      </c>
      <c r="RP833" s="11">
        <v>1.3930308809194966E-3</v>
      </c>
      <c r="RQ833" s="11">
        <v>-1.480790680086791E-8</v>
      </c>
      <c r="RR833" s="11">
        <v>8.4287236261542517E-9</v>
      </c>
      <c r="RS833" s="11">
        <v>1.5407090619848495E-5</v>
      </c>
      <c r="RT833" s="11">
        <v>0</v>
      </c>
      <c r="RU833" s="11">
        <v>0</v>
      </c>
      <c r="RV833" s="11">
        <v>0</v>
      </c>
      <c r="RW833" s="11">
        <v>0</v>
      </c>
      <c r="RX833" s="11">
        <v>0</v>
      </c>
      <c r="RY833" s="11">
        <v>0</v>
      </c>
      <c r="RZ833" s="11">
        <v>0</v>
      </c>
      <c r="SA833" s="11">
        <v>0</v>
      </c>
      <c r="SB833" s="11">
        <v>0</v>
      </c>
      <c r="SC833" s="11">
        <v>0</v>
      </c>
      <c r="SD833" s="11">
        <v>0</v>
      </c>
      <c r="SE833" s="11">
        <v>0</v>
      </c>
      <c r="SF833" s="11">
        <v>0</v>
      </c>
      <c r="SG833" s="11">
        <v>0</v>
      </c>
      <c r="SH833" s="11">
        <v>0</v>
      </c>
      <c r="SI833" s="11">
        <v>0</v>
      </c>
      <c r="SJ833" s="11">
        <v>0</v>
      </c>
      <c r="SK833" s="11">
        <v>0</v>
      </c>
      <c r="SL833" s="11">
        <v>0</v>
      </c>
      <c r="SM833" s="11">
        <v>0</v>
      </c>
      <c r="SN833" s="11">
        <v>0</v>
      </c>
      <c r="SO833" s="11">
        <v>0</v>
      </c>
      <c r="SP833" s="11">
        <v>0</v>
      </c>
      <c r="SQ833" s="11">
        <v>0</v>
      </c>
      <c r="SR833" s="11">
        <v>0</v>
      </c>
      <c r="SS833" s="11">
        <v>0</v>
      </c>
      <c r="ST833" s="11">
        <v>0</v>
      </c>
      <c r="SU833" s="11">
        <v>0</v>
      </c>
      <c r="SV833" s="11">
        <v>0</v>
      </c>
      <c r="SW833" s="11">
        <v>0</v>
      </c>
      <c r="SX833" s="11">
        <v>0</v>
      </c>
      <c r="SY833" s="11">
        <v>0</v>
      </c>
      <c r="SZ833" s="11">
        <v>0</v>
      </c>
      <c r="TA833" s="11">
        <v>1.6019855130574204E-2</v>
      </c>
      <c r="TB833" s="11">
        <v>0</v>
      </c>
      <c r="TC833" s="11">
        <v>-8.456527990170177E-9</v>
      </c>
      <c r="TD833" s="11">
        <v>0</v>
      </c>
      <c r="TE833" s="11">
        <v>0</v>
      </c>
      <c r="TF833" s="11">
        <v>0</v>
      </c>
      <c r="TG833" s="11">
        <v>0</v>
      </c>
      <c r="TH833" s="11">
        <v>0</v>
      </c>
      <c r="TI833" s="11">
        <v>0</v>
      </c>
      <c r="TJ833" s="11">
        <v>0</v>
      </c>
      <c r="TK833" s="11">
        <v>0</v>
      </c>
      <c r="TL833" s="11">
        <v>0</v>
      </c>
      <c r="TM833" s="11">
        <v>0</v>
      </c>
      <c r="TN833" s="11">
        <v>0</v>
      </c>
      <c r="TO833" s="11">
        <v>0</v>
      </c>
      <c r="TP833" s="11">
        <v>0</v>
      </c>
      <c r="TQ833" s="11">
        <v>0</v>
      </c>
      <c r="TR833" s="11">
        <v>0</v>
      </c>
      <c r="TS833" s="11">
        <v>0</v>
      </c>
      <c r="TT833" s="11">
        <v>0</v>
      </c>
      <c r="TU833" s="11">
        <v>0</v>
      </c>
      <c r="TV833" s="11">
        <v>0</v>
      </c>
      <c r="TW833" s="11">
        <v>0</v>
      </c>
      <c r="TX833" s="11">
        <v>0</v>
      </c>
      <c r="TY833" s="11">
        <v>0</v>
      </c>
      <c r="TZ833" s="11">
        <v>0</v>
      </c>
      <c r="UA833" s="11">
        <v>0</v>
      </c>
      <c r="UB833" s="11">
        <v>0</v>
      </c>
      <c r="UC833" s="11">
        <v>0</v>
      </c>
      <c r="UD833" s="11">
        <v>0</v>
      </c>
      <c r="UE833" s="11">
        <v>0</v>
      </c>
      <c r="UF833" s="11">
        <v>0</v>
      </c>
      <c r="UG833" s="11">
        <v>0</v>
      </c>
      <c r="UH833" s="11">
        <v>0</v>
      </c>
      <c r="UI833" s="11">
        <v>0</v>
      </c>
      <c r="UJ833" s="11">
        <v>0</v>
      </c>
      <c r="UK833" s="11">
        <v>0</v>
      </c>
      <c r="UL833" s="11">
        <v>0</v>
      </c>
      <c r="UM833" s="11">
        <v>7.3374108893856019E-9</v>
      </c>
      <c r="UN833" s="11">
        <v>0</v>
      </c>
      <c r="UO833" s="11">
        <v>-1.5409995982293778E-5</v>
      </c>
      <c r="UP833" s="11">
        <v>0</v>
      </c>
      <c r="UQ833" s="11">
        <v>0</v>
      </c>
      <c r="UR833" s="11">
        <v>0</v>
      </c>
      <c r="US833" s="11">
        <v>0</v>
      </c>
      <c r="UT833" s="11">
        <v>0</v>
      </c>
      <c r="UU833" s="11">
        <v>0</v>
      </c>
      <c r="UV833" s="11">
        <v>0</v>
      </c>
      <c r="UW833" s="11">
        <v>0</v>
      </c>
      <c r="UX833" s="11">
        <v>0</v>
      </c>
      <c r="UY833" s="11">
        <v>0</v>
      </c>
      <c r="UZ833" s="11">
        <v>0</v>
      </c>
      <c r="VA833" s="11">
        <v>0</v>
      </c>
      <c r="VB833" s="11">
        <v>0</v>
      </c>
      <c r="VC833" s="11">
        <v>0</v>
      </c>
      <c r="VD833" s="11">
        <v>0</v>
      </c>
      <c r="VE833" s="11">
        <v>0</v>
      </c>
      <c r="VF833" s="11">
        <v>0</v>
      </c>
      <c r="VG833" s="11">
        <v>0</v>
      </c>
      <c r="VH833" s="11">
        <v>0</v>
      </c>
      <c r="VI833" s="11">
        <v>0</v>
      </c>
      <c r="VJ833" s="11">
        <v>0</v>
      </c>
      <c r="VK833" s="11">
        <v>0</v>
      </c>
      <c r="VL833" s="11">
        <v>0</v>
      </c>
      <c r="VM833" s="11">
        <v>0</v>
      </c>
      <c r="VN833" s="11">
        <v>0</v>
      </c>
      <c r="VO833" s="11">
        <v>0</v>
      </c>
      <c r="VP833" s="11">
        <v>0</v>
      </c>
      <c r="VQ833" s="11">
        <v>0</v>
      </c>
      <c r="VR833" s="11">
        <v>0</v>
      </c>
      <c r="VS833" s="11">
        <v>0</v>
      </c>
      <c r="VT833" s="11">
        <v>0</v>
      </c>
      <c r="VU833" s="11">
        <v>0</v>
      </c>
      <c r="VV833" s="11">
        <v>0</v>
      </c>
      <c r="VW833" s="11">
        <v>1.9116456849152114E-3</v>
      </c>
      <c r="VX833" s="11">
        <v>0</v>
      </c>
      <c r="VY833" s="11">
        <v>0</v>
      </c>
      <c r="VZ833" s="11">
        <v>0</v>
      </c>
      <c r="WA833" s="11">
        <v>-7.6415234572376302E-4</v>
      </c>
      <c r="WB833" s="11">
        <v>1.2675724557019308E-27</v>
      </c>
      <c r="WC833" s="11">
        <v>3.0786082348313626E-26</v>
      </c>
      <c r="WD833" s="11">
        <v>1.267357833090189E-26</v>
      </c>
      <c r="WE833" s="11">
        <v>0</v>
      </c>
      <c r="WF833" s="11">
        <v>0</v>
      </c>
      <c r="WG833" s="11">
        <v>1.6747348267222607E-26</v>
      </c>
      <c r="WH833" s="11">
        <v>7.4039772743681265E-27</v>
      </c>
      <c r="WI833" s="11">
        <v>1.0355536811181569E-25</v>
      </c>
      <c r="WJ833" s="11">
        <v>1.1954790060629842E-8</v>
      </c>
      <c r="WK833" s="11">
        <v>0</v>
      </c>
      <c r="WL833" s="11">
        <v>0</v>
      </c>
      <c r="WM833" s="11">
        <v>0</v>
      </c>
      <c r="WN833" s="11">
        <v>0</v>
      </c>
      <c r="WO833" s="11">
        <v>0</v>
      </c>
      <c r="WP833" s="11">
        <v>0</v>
      </c>
      <c r="WQ833" s="11">
        <v>0</v>
      </c>
      <c r="WR833" s="11">
        <v>0</v>
      </c>
      <c r="WS833" s="11">
        <v>0</v>
      </c>
      <c r="WT833" s="11">
        <v>0</v>
      </c>
      <c r="WU833" s="11">
        <v>0</v>
      </c>
      <c r="WV833" s="11">
        <v>0</v>
      </c>
      <c r="WW833" s="11">
        <v>0</v>
      </c>
      <c r="WX833" s="11">
        <v>0</v>
      </c>
      <c r="WY833" s="11">
        <v>0</v>
      </c>
      <c r="WZ833" s="11">
        <v>0</v>
      </c>
      <c r="XA833" s="11">
        <v>0</v>
      </c>
      <c r="XB833" s="11">
        <v>0</v>
      </c>
      <c r="XC833" s="11">
        <v>0</v>
      </c>
      <c r="XD833" s="11">
        <v>0</v>
      </c>
      <c r="XE833" s="11">
        <v>0</v>
      </c>
      <c r="XF833" s="11">
        <v>0</v>
      </c>
      <c r="XG833" s="11">
        <v>0</v>
      </c>
      <c r="XH833" s="11">
        <v>0</v>
      </c>
      <c r="XI833" s="11">
        <v>0</v>
      </c>
      <c r="XJ833" s="11">
        <v>0</v>
      </c>
      <c r="XK833" s="11">
        <v>0</v>
      </c>
      <c r="XL833" s="11">
        <v>4.0601640461098586E-25</v>
      </c>
      <c r="XM833" s="11">
        <v>-1.408016988314589E-20</v>
      </c>
      <c r="XN833" s="11">
        <v>0</v>
      </c>
      <c r="XO833" s="11">
        <v>0</v>
      </c>
      <c r="XP833" s="11">
        <v>0</v>
      </c>
      <c r="XQ833" s="11">
        <v>0</v>
      </c>
      <c r="XR833" s="11">
        <v>0</v>
      </c>
      <c r="XS833" s="11">
        <v>0</v>
      </c>
      <c r="XT833" s="11">
        <v>0</v>
      </c>
      <c r="XU833" s="11">
        <v>0</v>
      </c>
      <c r="XV833" s="11">
        <v>0</v>
      </c>
      <c r="XW833" s="11">
        <v>0</v>
      </c>
      <c r="XX833" s="11">
        <v>0</v>
      </c>
      <c r="XY833" s="11">
        <v>0</v>
      </c>
      <c r="XZ833" s="11">
        <v>0</v>
      </c>
      <c r="YA833" s="11">
        <v>0</v>
      </c>
      <c r="YB833" s="11">
        <v>0</v>
      </c>
      <c r="YC833" s="11">
        <v>0</v>
      </c>
      <c r="YD833" s="11">
        <v>0</v>
      </c>
      <c r="YE833" s="11">
        <v>0</v>
      </c>
      <c r="YF833" s="11">
        <v>0</v>
      </c>
      <c r="YG833" s="11">
        <v>0</v>
      </c>
      <c r="YH833" s="11">
        <v>0</v>
      </c>
      <c r="YI833" s="11">
        <v>0</v>
      </c>
      <c r="YJ833" s="11">
        <v>0</v>
      </c>
      <c r="YK833" s="11">
        <v>0</v>
      </c>
      <c r="YL833" s="11">
        <v>0</v>
      </c>
      <c r="YM833" s="11">
        <v>0</v>
      </c>
      <c r="YN833" s="11">
        <v>0</v>
      </c>
      <c r="YO833" s="11">
        <v>0</v>
      </c>
      <c r="YP833" s="11">
        <v>0</v>
      </c>
      <c r="YQ833" s="11">
        <v>0</v>
      </c>
      <c r="YR833" s="11">
        <v>0</v>
      </c>
      <c r="YS833" s="11">
        <v>0</v>
      </c>
      <c r="YT833" s="11">
        <v>7.4704959114755603E-9</v>
      </c>
      <c r="YU833" s="11">
        <v>0</v>
      </c>
      <c r="YV833" s="11">
        <v>0</v>
      </c>
      <c r="YW833" s="11">
        <v>9.7443937106636618E-6</v>
      </c>
      <c r="YX833" s="11">
        <v>9.9999999999999995E-21</v>
      </c>
      <c r="YY833" s="11">
        <v>-2.3744607370302577E-8</v>
      </c>
      <c r="YZ833" s="11">
        <v>0</v>
      </c>
      <c r="ZA833" s="11">
        <v>1.4019573703121197E-7</v>
      </c>
      <c r="ZB833" s="11">
        <v>0</v>
      </c>
      <c r="ZC833" s="11">
        <v>5.5540735500069218E-9</v>
      </c>
      <c r="ZD833" s="11">
        <v>2.4543149795220995E-9</v>
      </c>
      <c r="ZE833" s="11">
        <v>3.8529377672131071E-8</v>
      </c>
      <c r="ZF833" s="11">
        <v>0</v>
      </c>
      <c r="ZG833" s="11">
        <v>0</v>
      </c>
      <c r="ZH833" s="11">
        <v>0</v>
      </c>
      <c r="ZI833" s="11">
        <v>0</v>
      </c>
      <c r="ZJ833" s="11">
        <v>0</v>
      </c>
      <c r="ZK833" s="11">
        <v>0</v>
      </c>
      <c r="ZL833" s="11">
        <v>0</v>
      </c>
      <c r="ZM833" s="11">
        <v>0</v>
      </c>
      <c r="ZN833" s="11">
        <v>0</v>
      </c>
      <c r="ZO833" s="11">
        <v>0</v>
      </c>
      <c r="ZP833" s="11">
        <v>0</v>
      </c>
      <c r="ZQ833" s="11">
        <v>0</v>
      </c>
      <c r="ZR833" s="11">
        <v>0</v>
      </c>
      <c r="ZS833" s="11">
        <v>0</v>
      </c>
      <c r="ZT833" s="11">
        <v>0</v>
      </c>
      <c r="ZU833" s="11">
        <v>0</v>
      </c>
      <c r="ZV833" s="11">
        <v>0</v>
      </c>
      <c r="ZW833" s="11">
        <v>0</v>
      </c>
      <c r="ZX833" s="11">
        <v>0</v>
      </c>
      <c r="ZY833" s="11">
        <v>0</v>
      </c>
      <c r="ZZ833" s="11">
        <v>0</v>
      </c>
      <c r="AAA833" s="11">
        <v>0</v>
      </c>
      <c r="AAB833" s="11">
        <v>0</v>
      </c>
      <c r="AAC833" s="11">
        <v>0</v>
      </c>
      <c r="AAD833" s="11">
        <v>0</v>
      </c>
      <c r="AAE833" s="11">
        <v>0</v>
      </c>
      <c r="AAF833" s="11">
        <v>0</v>
      </c>
      <c r="AAG833" s="11">
        <v>0</v>
      </c>
      <c r="AAH833" s="11">
        <v>1.8455291118681179E-27</v>
      </c>
      <c r="AAI833" s="11">
        <v>0</v>
      </c>
      <c r="AAJ833" s="11">
        <v>7.1417719095035802E-9</v>
      </c>
      <c r="AAK833" s="11">
        <v>-6.2828839122759204E-9</v>
      </c>
      <c r="AAL833" s="11">
        <v>0</v>
      </c>
      <c r="AAM833" s="11">
        <v>1.6873610086221445E-7</v>
      </c>
      <c r="AAN833" s="11">
        <v>0</v>
      </c>
      <c r="AAO833" s="11">
        <v>0</v>
      </c>
      <c r="AAP833" s="11">
        <v>0</v>
      </c>
      <c r="AAQ833" s="11">
        <v>0</v>
      </c>
      <c r="AAR833" s="11">
        <v>0</v>
      </c>
      <c r="AAS833" s="11">
        <v>0</v>
      </c>
      <c r="AAT833" s="11">
        <v>1.8802195087096774E-14</v>
      </c>
      <c r="AAU833" s="11">
        <v>0</v>
      </c>
      <c r="AAV833" s="11">
        <v>0</v>
      </c>
      <c r="AAW833" s="11">
        <v>0</v>
      </c>
      <c r="AAX833" s="11">
        <v>0</v>
      </c>
      <c r="AAY833" s="11">
        <v>0</v>
      </c>
      <c r="AAZ833" s="11">
        <v>0</v>
      </c>
      <c r="ABA833" s="11">
        <v>0</v>
      </c>
      <c r="ABB833" s="11">
        <v>0</v>
      </c>
      <c r="ABC833" s="11">
        <v>0</v>
      </c>
      <c r="ABD833" s="11">
        <v>0</v>
      </c>
      <c r="ABE833" s="11">
        <v>0</v>
      </c>
      <c r="ABF833" s="11">
        <v>0</v>
      </c>
      <c r="ABG833" s="11">
        <v>0</v>
      </c>
      <c r="ABH833" s="11">
        <v>0</v>
      </c>
      <c r="ABI833" s="11">
        <v>0</v>
      </c>
      <c r="ABJ833" s="11">
        <v>0</v>
      </c>
      <c r="ABK833" s="11">
        <v>0</v>
      </c>
      <c r="ABL833" s="11">
        <v>0</v>
      </c>
      <c r="ABM833" s="11">
        <v>0</v>
      </c>
      <c r="ABN833" s="11">
        <v>0</v>
      </c>
      <c r="ABO833" s="11">
        <v>0</v>
      </c>
      <c r="ABP833" s="11">
        <v>0</v>
      </c>
      <c r="ABQ833" s="11">
        <v>0</v>
      </c>
      <c r="ABR833" s="11">
        <v>0</v>
      </c>
      <c r="ABS833" s="11">
        <v>0</v>
      </c>
      <c r="ABT833" s="11">
        <v>0</v>
      </c>
      <c r="ABU833" s="11">
        <v>1.6602835460794917E-8</v>
      </c>
      <c r="ABV833" s="11">
        <v>0</v>
      </c>
      <c r="ABW833" s="11">
        <v>-1.4199135391052858E-7</v>
      </c>
      <c r="ABX833" s="11">
        <v>0</v>
      </c>
      <c r="ABY833" s="11">
        <v>0</v>
      </c>
      <c r="ABZ833" s="11">
        <v>0</v>
      </c>
      <c r="ACA833" s="11">
        <v>0</v>
      </c>
      <c r="ACB833" s="11">
        <v>0</v>
      </c>
      <c r="ACC833" s="11">
        <v>0</v>
      </c>
      <c r="ACD833" s="11">
        <v>0</v>
      </c>
      <c r="ACE833" s="11">
        <v>0</v>
      </c>
      <c r="ACF833" s="11">
        <v>0</v>
      </c>
      <c r="ACG833" s="11">
        <v>0</v>
      </c>
      <c r="ACH833" s="11">
        <v>0</v>
      </c>
      <c r="ACI833" s="11">
        <v>0</v>
      </c>
      <c r="ACJ833" s="11">
        <v>0</v>
      </c>
      <c r="ACK833" s="11">
        <v>0</v>
      </c>
      <c r="ACL833" s="11">
        <v>0</v>
      </c>
      <c r="ACM833" s="11">
        <v>0</v>
      </c>
      <c r="ACN833" s="11">
        <v>0</v>
      </c>
      <c r="ACO833" s="11">
        <v>0</v>
      </c>
      <c r="ACP833" s="11">
        <v>0</v>
      </c>
      <c r="ACQ833" s="11">
        <v>0</v>
      </c>
      <c r="ACR833" s="11">
        <v>0</v>
      </c>
      <c r="ACS833" s="11">
        <v>0</v>
      </c>
      <c r="ACT833" s="11">
        <v>0</v>
      </c>
      <c r="ACU833" s="11">
        <v>0</v>
      </c>
      <c r="ACV833" s="11">
        <v>0</v>
      </c>
      <c r="ACW833" s="11">
        <v>0</v>
      </c>
      <c r="ACX833" s="11">
        <v>0</v>
      </c>
      <c r="ACY833" s="11">
        <v>0</v>
      </c>
      <c r="ACZ833" s="11">
        <v>0</v>
      </c>
      <c r="ADA833" s="11">
        <v>0</v>
      </c>
      <c r="ADB833" s="11">
        <v>0</v>
      </c>
      <c r="ADC833" s="11">
        <v>0</v>
      </c>
      <c r="ADD833" s="11">
        <v>0</v>
      </c>
      <c r="ADE833" s="11">
        <v>0</v>
      </c>
      <c r="ADF833" s="11">
        <v>0</v>
      </c>
      <c r="ADG833" s="11">
        <v>6.282883912261841E-9</v>
      </c>
      <c r="ADH833" s="11">
        <v>0</v>
      </c>
      <c r="ADI833" s="11">
        <v>-1.6965039410380504E-7</v>
      </c>
      <c r="ADJ833" s="11">
        <v>0</v>
      </c>
      <c r="ADK833" s="11">
        <v>0</v>
      </c>
      <c r="ADL833" s="11">
        <v>0</v>
      </c>
      <c r="ADM833" s="11">
        <v>0</v>
      </c>
      <c r="ADN833" s="11">
        <v>0</v>
      </c>
      <c r="ADO833" s="11">
        <v>0</v>
      </c>
      <c r="ADP833" s="11">
        <v>0</v>
      </c>
      <c r="ADQ833" s="11">
        <v>0</v>
      </c>
      <c r="ADR833" s="11">
        <v>0</v>
      </c>
      <c r="ADS833" s="11">
        <v>0</v>
      </c>
      <c r="ADT833" s="11">
        <v>0</v>
      </c>
      <c r="ADU833" s="11">
        <v>0</v>
      </c>
      <c r="ADV833" s="11">
        <v>0</v>
      </c>
      <c r="ADW833" s="11">
        <v>0</v>
      </c>
      <c r="ADX833" s="11">
        <v>0</v>
      </c>
      <c r="ADY833" s="11">
        <v>0</v>
      </c>
      <c r="ADZ833" s="11">
        <v>0</v>
      </c>
      <c r="AEA833" s="11">
        <v>0</v>
      </c>
      <c r="AEB833" s="11">
        <v>0</v>
      </c>
      <c r="AEC833" s="11">
        <v>0</v>
      </c>
      <c r="AED833" s="11">
        <v>0</v>
      </c>
      <c r="AEE833" s="11">
        <v>0</v>
      </c>
      <c r="AEF833" s="11">
        <v>0</v>
      </c>
      <c r="AEG833" s="11">
        <v>0</v>
      </c>
      <c r="AEH833" s="11">
        <v>0</v>
      </c>
      <c r="AEI833" s="11">
        <v>0</v>
      </c>
      <c r="AEJ833" s="11">
        <v>0</v>
      </c>
      <c r="AEK833" s="11">
        <v>0</v>
      </c>
      <c r="AEL833" s="11">
        <v>0</v>
      </c>
      <c r="AEM833" s="11">
        <v>0</v>
      </c>
      <c r="AEN833" s="11">
        <v>0</v>
      </c>
      <c r="AEO833" s="11">
        <v>4.0601640461088939E-25</v>
      </c>
      <c r="AEP833" s="11">
        <v>0</v>
      </c>
      <c r="AEQ833" s="11">
        <v>0</v>
      </c>
      <c r="AER833" s="11">
        <v>0</v>
      </c>
      <c r="AES833" s="11">
        <v>0</v>
      </c>
      <c r="AET833" s="11">
        <v>0</v>
      </c>
      <c r="AEU833" s="11">
        <v>-5.5845332920338348E-9</v>
      </c>
      <c r="AEV833" s="11">
        <v>0</v>
      </c>
      <c r="AEW833" s="11">
        <v>0</v>
      </c>
      <c r="AEX833" s="11">
        <v>0</v>
      </c>
      <c r="AEY833" s="11">
        <v>0</v>
      </c>
      <c r="AEZ833" s="11">
        <v>0</v>
      </c>
      <c r="AFA833" s="11">
        <v>0</v>
      </c>
      <c r="AFB833" s="11">
        <v>0</v>
      </c>
      <c r="AFC833" s="11">
        <v>0</v>
      </c>
      <c r="AFD833" s="11">
        <v>0</v>
      </c>
      <c r="AFE833" s="11">
        <v>0</v>
      </c>
      <c r="AFF833" s="11">
        <v>0</v>
      </c>
      <c r="AFG833" s="11">
        <v>0</v>
      </c>
      <c r="AFH833" s="11">
        <v>0</v>
      </c>
      <c r="AFI833" s="11">
        <v>0</v>
      </c>
      <c r="AFJ833" s="11">
        <v>0</v>
      </c>
      <c r="AFK833" s="11">
        <v>0</v>
      </c>
      <c r="AFL833" s="11">
        <v>0</v>
      </c>
      <c r="AFM833" s="11">
        <v>0</v>
      </c>
      <c r="AFN833" s="11">
        <v>0</v>
      </c>
      <c r="AFO833" s="11">
        <v>0</v>
      </c>
      <c r="AFP833" s="11">
        <v>0</v>
      </c>
      <c r="AFQ833" s="11">
        <v>0</v>
      </c>
      <c r="AFR833" s="11">
        <v>0</v>
      </c>
      <c r="AFS833" s="11">
        <v>0</v>
      </c>
      <c r="AFT833" s="11">
        <v>0</v>
      </c>
      <c r="AFU833" s="11">
        <v>0</v>
      </c>
      <c r="AFV833" s="11">
        <v>0</v>
      </c>
      <c r="AFW833" s="11">
        <v>0</v>
      </c>
      <c r="AFX833" s="11">
        <v>0</v>
      </c>
      <c r="AFY833" s="11">
        <v>0</v>
      </c>
      <c r="AFZ833" s="11">
        <v>7.3082952829960095E-6</v>
      </c>
      <c r="AGA833" s="11">
        <v>0</v>
      </c>
      <c r="AGB833" s="11">
        <v>0</v>
      </c>
      <c r="AGC833" s="11">
        <v>0</v>
      </c>
      <c r="AGD833" s="11">
        <v>0</v>
      </c>
      <c r="AGE833" s="11">
        <v>0</v>
      </c>
      <c r="AGF833" s="11">
        <v>0</v>
      </c>
      <c r="AGG833" s="11">
        <v>-2.4661174695367245E-9</v>
      </c>
      <c r="AGH833" s="11">
        <v>0</v>
      </c>
      <c r="AGI833" s="11">
        <v>0</v>
      </c>
      <c r="AGJ833" s="11">
        <v>0</v>
      </c>
      <c r="AGK833" s="11">
        <v>0</v>
      </c>
      <c r="AGL833" s="11">
        <v>0</v>
      </c>
      <c r="AGM833" s="11">
        <v>0</v>
      </c>
      <c r="AGN833" s="11">
        <v>0</v>
      </c>
      <c r="AGO833" s="11">
        <v>0</v>
      </c>
      <c r="AGP833" s="11">
        <v>0</v>
      </c>
      <c r="AGQ833" s="11">
        <v>0</v>
      </c>
      <c r="AGR833" s="11">
        <v>0</v>
      </c>
      <c r="AGS833" s="11">
        <v>0</v>
      </c>
      <c r="AGT833" s="11">
        <v>0</v>
      </c>
      <c r="AGU833" s="11">
        <v>0</v>
      </c>
      <c r="AGV833" s="11">
        <v>0</v>
      </c>
      <c r="AGW833" s="11">
        <v>0</v>
      </c>
      <c r="AGX833" s="11">
        <v>0</v>
      </c>
      <c r="AGY833" s="11">
        <v>0</v>
      </c>
      <c r="AGZ833" s="11">
        <v>0</v>
      </c>
      <c r="AHA833" s="11">
        <v>0</v>
      </c>
      <c r="AHB833" s="11">
        <v>0</v>
      </c>
      <c r="AHC833" s="11">
        <v>0</v>
      </c>
      <c r="AHD833" s="11">
        <v>0</v>
      </c>
      <c r="AHE833" s="11">
        <v>0</v>
      </c>
      <c r="AHF833" s="11">
        <v>0</v>
      </c>
      <c r="AHG833" s="11">
        <v>0</v>
      </c>
      <c r="AHH833" s="11">
        <v>0</v>
      </c>
      <c r="AHI833" s="11">
        <v>0</v>
      </c>
      <c r="AHJ833" s="11">
        <v>0</v>
      </c>
      <c r="AHK833" s="11">
        <v>0</v>
      </c>
      <c r="AHL833" s="11">
        <v>0</v>
      </c>
      <c r="AHM833" s="11">
        <v>0</v>
      </c>
      <c r="AHN833" s="11">
        <v>0</v>
      </c>
      <c r="AHO833" s="11">
        <v>0</v>
      </c>
      <c r="AHP833" s="11">
        <v>0</v>
      </c>
      <c r="AHQ833" s="11">
        <v>0</v>
      </c>
      <c r="AHR833" s="11">
        <v>0</v>
      </c>
      <c r="AHS833" s="11">
        <v>0</v>
      </c>
      <c r="AHT833" s="11">
        <v>0</v>
      </c>
      <c r="AHU833" s="11">
        <v>0</v>
      </c>
      <c r="AHV833" s="11">
        <v>0</v>
      </c>
      <c r="AHW833" s="11">
        <v>0</v>
      </c>
      <c r="AHX833" s="11">
        <v>0</v>
      </c>
      <c r="AHY833" s="11">
        <v>0</v>
      </c>
      <c r="AHZ833" s="11">
        <v>0</v>
      </c>
      <c r="AIA833" s="11">
        <v>0</v>
      </c>
      <c r="AIB833" s="11">
        <v>0</v>
      </c>
      <c r="AIC833" s="11">
        <v>0</v>
      </c>
      <c r="AID833" s="11">
        <v>2.4911186751511984E-7</v>
      </c>
      <c r="AIE833" s="11">
        <v>-9.6038486042984152E-9</v>
      </c>
      <c r="AIF833" s="11">
        <v>1.0507186746446521E-7</v>
      </c>
      <c r="AIG833" s="11">
        <v>0</v>
      </c>
      <c r="AIH833" s="11">
        <v>0</v>
      </c>
      <c r="AII833" s="11">
        <v>0</v>
      </c>
      <c r="AIJ833" s="11">
        <v>1.9607843137254903E-9</v>
      </c>
      <c r="AIK833" s="11">
        <v>0</v>
      </c>
      <c r="AIL833" s="11">
        <v>0</v>
      </c>
      <c r="AIM833" s="11">
        <v>0</v>
      </c>
      <c r="AIN833" s="11">
        <v>0</v>
      </c>
      <c r="AIO833" s="11">
        <v>0</v>
      </c>
      <c r="AIP833" s="11">
        <v>0</v>
      </c>
      <c r="AIQ833" s="11">
        <v>0</v>
      </c>
      <c r="AIR833" s="11">
        <v>0</v>
      </c>
      <c r="AIS833" s="11">
        <v>0</v>
      </c>
      <c r="AIT833" s="11">
        <v>0</v>
      </c>
      <c r="AIU833" s="11">
        <v>0</v>
      </c>
      <c r="AIV833" s="11">
        <v>0</v>
      </c>
      <c r="AIW833" s="11">
        <v>0</v>
      </c>
      <c r="AIX833" s="11">
        <v>0</v>
      </c>
      <c r="AIY833" s="11">
        <v>0</v>
      </c>
      <c r="AIZ833" s="11">
        <v>0</v>
      </c>
      <c r="AJA833" s="11">
        <v>0</v>
      </c>
      <c r="AJB833" s="11">
        <v>0</v>
      </c>
      <c r="AJC833" s="11">
        <v>0</v>
      </c>
      <c r="AJD833" s="11">
        <v>0</v>
      </c>
      <c r="AJE833" s="11">
        <v>0</v>
      </c>
      <c r="AJF833" s="11">
        <v>0</v>
      </c>
      <c r="AJG833" s="11">
        <v>0</v>
      </c>
      <c r="AJH833" s="11">
        <v>0</v>
      </c>
      <c r="AJI833" s="11">
        <v>0</v>
      </c>
      <c r="AJJ833" s="11">
        <v>0</v>
      </c>
      <c r="AJK833" s="11">
        <v>0</v>
      </c>
      <c r="AJL833" s="11">
        <v>0</v>
      </c>
      <c r="AJM833" s="11">
        <v>0</v>
      </c>
      <c r="AJN833" s="11">
        <v>0</v>
      </c>
      <c r="AJO833" s="11">
        <v>0</v>
      </c>
      <c r="AJP833" s="11">
        <v>1.0981117876712999E-11</v>
      </c>
      <c r="AJQ833" s="11">
        <v>-1.0507485139878393E-7</v>
      </c>
      <c r="AJR833" s="11">
        <v>0</v>
      </c>
      <c r="AJS833" s="11">
        <v>0</v>
      </c>
      <c r="AJT833" s="11">
        <v>0</v>
      </c>
      <c r="AJU833" s="11">
        <v>0</v>
      </c>
      <c r="AJV833" s="11">
        <v>0</v>
      </c>
      <c r="AJW833" s="11">
        <v>0</v>
      </c>
      <c r="AJX833" s="11">
        <v>0</v>
      </c>
      <c r="AJY833" s="11">
        <v>0</v>
      </c>
      <c r="AJZ833" s="11">
        <v>0</v>
      </c>
      <c r="AKA833" s="11">
        <v>0</v>
      </c>
      <c r="AKB833" s="11">
        <v>0</v>
      </c>
      <c r="AKC833" s="11">
        <v>0</v>
      </c>
      <c r="AKD833" s="11">
        <v>0</v>
      </c>
      <c r="AKE833" s="11">
        <v>0</v>
      </c>
      <c r="AKF833" s="11">
        <v>0</v>
      </c>
      <c r="AKG833" s="11">
        <v>0</v>
      </c>
      <c r="AKH833" s="11">
        <v>0</v>
      </c>
      <c r="AKI833" s="11">
        <v>0</v>
      </c>
      <c r="AKJ833" s="11">
        <v>0</v>
      </c>
      <c r="AKK833" s="11">
        <v>0</v>
      </c>
      <c r="AKL833" s="11">
        <v>0</v>
      </c>
      <c r="AKM833" s="11">
        <v>0</v>
      </c>
      <c r="AKN833" s="11">
        <v>0</v>
      </c>
      <c r="AKO833" s="11">
        <v>0</v>
      </c>
      <c r="AKP833" s="11">
        <v>0</v>
      </c>
      <c r="AKQ833" s="11">
        <v>0</v>
      </c>
      <c r="AKR833" s="11">
        <v>0</v>
      </c>
      <c r="AKS833" s="11">
        <v>0</v>
      </c>
      <c r="AKT833" s="11">
        <v>0</v>
      </c>
      <c r="AKU833" s="11">
        <v>0</v>
      </c>
      <c r="AKV833" s="11">
        <v>0</v>
      </c>
      <c r="AKW833" s="11">
        <v>0</v>
      </c>
      <c r="AKX833" s="11">
        <v>0</v>
      </c>
      <c r="AKY833" s="11">
        <v>3.9648828692802726E-6</v>
      </c>
      <c r="AKZ833" s="11">
        <v>0</v>
      </c>
      <c r="ALA833" s="11">
        <v>0</v>
      </c>
      <c r="ALB833" s="11">
        <v>0</v>
      </c>
      <c r="ALC833" s="11">
        <v>-1.312171992540723E-8</v>
      </c>
      <c r="ALD833" s="11">
        <v>0</v>
      </c>
      <c r="ALE833" s="11">
        <v>0</v>
      </c>
      <c r="ALF833" s="11">
        <v>0</v>
      </c>
      <c r="ALG833" s="11">
        <v>0</v>
      </c>
      <c r="ALH833" s="11">
        <v>0</v>
      </c>
      <c r="ALI833" s="11">
        <v>0</v>
      </c>
      <c r="ALJ833" s="11">
        <v>0</v>
      </c>
      <c r="ALK833" s="11">
        <v>0</v>
      </c>
      <c r="ALL833" s="11">
        <v>0</v>
      </c>
      <c r="ALM833" s="11">
        <v>0</v>
      </c>
      <c r="ALN833" s="11">
        <v>0</v>
      </c>
      <c r="ALO833" s="11">
        <v>0</v>
      </c>
      <c r="ALP833" s="11">
        <v>0</v>
      </c>
      <c r="ALQ833" s="11">
        <v>0</v>
      </c>
      <c r="ALR833" s="11">
        <v>0</v>
      </c>
      <c r="ALS833" s="11">
        <v>0</v>
      </c>
      <c r="ALT833" s="11">
        <v>0</v>
      </c>
      <c r="ALU833" s="11">
        <v>0</v>
      </c>
      <c r="ALV833" s="11">
        <v>0</v>
      </c>
      <c r="ALW833" s="11">
        <v>0</v>
      </c>
      <c r="ALX833" s="11">
        <v>0</v>
      </c>
      <c r="ALY833" s="11">
        <v>0</v>
      </c>
      <c r="ALZ833" s="11">
        <v>0</v>
      </c>
      <c r="AMA833" s="11">
        <v>0</v>
      </c>
      <c r="AMB833" s="11">
        <v>0</v>
      </c>
      <c r="AMC833" s="11">
        <v>0</v>
      </c>
      <c r="AMD833" s="11">
        <v>0</v>
      </c>
      <c r="AME833" s="11">
        <v>0</v>
      </c>
      <c r="AMF833" s="11">
        <v>0</v>
      </c>
      <c r="AMG833" s="11">
        <v>0</v>
      </c>
      <c r="AMH833" s="11">
        <v>0</v>
      </c>
      <c r="AMI833" s="11">
        <v>0</v>
      </c>
      <c r="AMJ833" s="11">
        <v>2.844922114157459E-7</v>
      </c>
      <c r="AMK833" s="11">
        <v>0</v>
      </c>
      <c r="AML833" s="11">
        <v>0</v>
      </c>
      <c r="AMM833" s="11">
        <v>0</v>
      </c>
      <c r="AMN833" s="11">
        <v>0</v>
      </c>
      <c r="AMO833" s="11">
        <v>-8.5779183114769953E-6</v>
      </c>
      <c r="AMP833" s="11">
        <v>1.8947088772461134E-33</v>
      </c>
      <c r="AMQ833" s="11">
        <v>0</v>
      </c>
      <c r="AMR833" s="11">
        <v>0</v>
      </c>
      <c r="AMS833" s="11">
        <v>9.4230301427651367E-32</v>
      </c>
      <c r="AMT833" s="11">
        <v>0</v>
      </c>
      <c r="AMU833" s="11">
        <v>0</v>
      </c>
      <c r="AMV833" s="11">
        <v>0</v>
      </c>
      <c r="AMW833" s="11">
        <v>0</v>
      </c>
      <c r="AMX833" s="11">
        <v>0</v>
      </c>
      <c r="AMY833" s="11">
        <v>0</v>
      </c>
      <c r="AMZ833" s="11">
        <v>0</v>
      </c>
      <c r="ANA833" s="11">
        <v>0</v>
      </c>
      <c r="ANB833" s="11">
        <v>0</v>
      </c>
      <c r="ANC833" s="11">
        <v>0</v>
      </c>
      <c r="AND833" s="11">
        <v>0</v>
      </c>
      <c r="ANE833" s="11">
        <v>0</v>
      </c>
      <c r="ANF833" s="11">
        <v>0</v>
      </c>
      <c r="ANG833" s="11">
        <v>0</v>
      </c>
      <c r="ANH833" s="11">
        <v>0</v>
      </c>
      <c r="ANI833" s="11">
        <v>0</v>
      </c>
      <c r="ANJ833" s="11">
        <v>0</v>
      </c>
      <c r="ANK833" s="11">
        <v>0</v>
      </c>
      <c r="ANL833" s="11">
        <v>0</v>
      </c>
      <c r="ANM833" s="11">
        <v>0</v>
      </c>
      <c r="ANN833" s="11">
        <v>0</v>
      </c>
      <c r="ANO833" s="11">
        <v>0</v>
      </c>
      <c r="ANP833" s="11">
        <v>0</v>
      </c>
      <c r="ANQ833" s="11">
        <v>0</v>
      </c>
      <c r="ANR833" s="11">
        <v>0</v>
      </c>
      <c r="ANS833" s="11">
        <v>0</v>
      </c>
      <c r="ANT833" s="11">
        <v>0</v>
      </c>
      <c r="ANU833" s="11">
        <v>0</v>
      </c>
      <c r="ANV833" s="11">
        <v>3.8674157077409421E-8</v>
      </c>
      <c r="ANW833" s="11">
        <v>0</v>
      </c>
      <c r="ANX833" s="11">
        <v>0</v>
      </c>
      <c r="ANY833" s="11">
        <v>0</v>
      </c>
      <c r="ANZ833" s="11">
        <v>4.8349773578471839E-6</v>
      </c>
      <c r="AOA833" s="11">
        <v>-2.6926123984947601E-7</v>
      </c>
      <c r="AOB833" s="11">
        <v>8.9753746616491718E-9</v>
      </c>
      <c r="AOC833" s="11">
        <v>0</v>
      </c>
      <c r="AOD833" s="11">
        <v>4.670563842113699E-9</v>
      </c>
      <c r="AOE833" s="11">
        <v>0</v>
      </c>
      <c r="AOF833" s="11">
        <v>0</v>
      </c>
      <c r="AOG833" s="11">
        <v>0</v>
      </c>
      <c r="AOH833" s="11">
        <v>0</v>
      </c>
      <c r="AOI833" s="11">
        <v>0</v>
      </c>
      <c r="AOJ833" s="11">
        <v>0</v>
      </c>
      <c r="AOK833" s="11">
        <v>0</v>
      </c>
      <c r="AOL833" s="11">
        <v>0</v>
      </c>
      <c r="AOM833" s="11">
        <v>0</v>
      </c>
      <c r="AON833" s="11">
        <v>0</v>
      </c>
      <c r="AOO833" s="11">
        <v>0</v>
      </c>
      <c r="AOP833" s="11">
        <v>0</v>
      </c>
      <c r="AOQ833" s="11">
        <v>0</v>
      </c>
      <c r="AOR833" s="11">
        <v>0</v>
      </c>
      <c r="AOS833" s="11">
        <v>0</v>
      </c>
      <c r="AOT833" s="11">
        <v>0</v>
      </c>
      <c r="AOU833" s="11">
        <v>0</v>
      </c>
      <c r="AOV833" s="11">
        <v>0</v>
      </c>
      <c r="AOW833" s="11">
        <v>0</v>
      </c>
      <c r="AOX833" s="11">
        <v>0</v>
      </c>
      <c r="AOY833" s="11">
        <v>0</v>
      </c>
      <c r="AOZ833" s="11">
        <v>0</v>
      </c>
      <c r="APA833" s="11">
        <v>0</v>
      </c>
      <c r="APB833" s="11">
        <v>0</v>
      </c>
      <c r="APC833" s="11">
        <v>0</v>
      </c>
      <c r="APD833" s="11">
        <v>0</v>
      </c>
      <c r="APE833" s="11">
        <v>0</v>
      </c>
      <c r="APF833" s="11">
        <v>0</v>
      </c>
      <c r="APG833" s="11">
        <v>0</v>
      </c>
      <c r="APH833" s="11">
        <v>0</v>
      </c>
      <c r="API833" s="11">
        <v>0</v>
      </c>
      <c r="APJ833" s="11">
        <v>0</v>
      </c>
      <c r="APK833" s="11">
        <v>0</v>
      </c>
      <c r="APL833" s="11">
        <v>2.6926123984947511E-7</v>
      </c>
      <c r="APM833" s="11">
        <v>-1.0947140093252258E-8</v>
      </c>
      <c r="APN833" s="11">
        <v>1.0507273741264761E-7</v>
      </c>
      <c r="APO833" s="11">
        <v>0</v>
      </c>
      <c r="APP833" s="11">
        <v>0</v>
      </c>
      <c r="APQ833" s="11">
        <v>0</v>
      </c>
      <c r="APR833" s="11">
        <v>0</v>
      </c>
      <c r="APS833" s="11">
        <v>0</v>
      </c>
      <c r="APT833" s="11">
        <v>0</v>
      </c>
      <c r="APU833" s="11">
        <v>0</v>
      </c>
      <c r="APV833" s="11">
        <v>0</v>
      </c>
      <c r="APW833" s="11">
        <v>0</v>
      </c>
      <c r="APX833" s="11">
        <v>0</v>
      </c>
      <c r="APY833" s="11">
        <v>0</v>
      </c>
      <c r="APZ833" s="11">
        <v>0</v>
      </c>
      <c r="AQA833" s="11">
        <v>0</v>
      </c>
      <c r="AQB833" s="11">
        <v>0</v>
      </c>
      <c r="AQC833" s="11">
        <v>0</v>
      </c>
      <c r="AQD833" s="11">
        <v>0</v>
      </c>
      <c r="AQE833" s="11">
        <v>0</v>
      </c>
      <c r="AQF833" s="11">
        <v>0</v>
      </c>
      <c r="AQG833" s="11">
        <v>0</v>
      </c>
      <c r="AQH833" s="11">
        <v>0</v>
      </c>
      <c r="AQI833" s="11">
        <v>0</v>
      </c>
      <c r="AQJ833" s="11">
        <v>0</v>
      </c>
      <c r="AQK833" s="11">
        <v>0</v>
      </c>
      <c r="AQL833" s="11">
        <v>0</v>
      </c>
      <c r="AQM833" s="11">
        <v>0</v>
      </c>
      <c r="AQN833" s="11">
        <v>0</v>
      </c>
      <c r="AQO833" s="11">
        <v>0</v>
      </c>
      <c r="AQP833" s="11">
        <v>0</v>
      </c>
      <c r="AQQ833" s="11">
        <v>0</v>
      </c>
      <c r="AQR833" s="11">
        <v>0</v>
      </c>
      <c r="AQS833" s="11">
        <v>0</v>
      </c>
      <c r="AQT833" s="11">
        <v>0</v>
      </c>
      <c r="AQU833" s="11">
        <v>0</v>
      </c>
      <c r="AQV833" s="11">
        <v>0</v>
      </c>
      <c r="AQW833" s="11">
        <v>0</v>
      </c>
      <c r="AQX833" s="11">
        <v>1.0981117876712999E-11</v>
      </c>
      <c r="AQY833" s="11">
        <v>-1.0507485139878075E-7</v>
      </c>
      <c r="AQZ833" s="11">
        <v>0</v>
      </c>
      <c r="ARA833" s="11">
        <v>0</v>
      </c>
      <c r="ARB833" s="11">
        <v>0</v>
      </c>
      <c r="ARC833" s="11">
        <v>0</v>
      </c>
      <c r="ARD833" s="11">
        <v>0</v>
      </c>
      <c r="ARE833" s="11">
        <v>0</v>
      </c>
      <c r="ARF833" s="11">
        <v>0</v>
      </c>
      <c r="ARG833" s="11">
        <v>0</v>
      </c>
      <c r="ARH833" s="11">
        <v>0</v>
      </c>
      <c r="ARI833" s="11">
        <v>0</v>
      </c>
      <c r="ARJ833" s="11">
        <v>0</v>
      </c>
      <c r="ARK833" s="11">
        <v>0</v>
      </c>
      <c r="ARL833" s="11">
        <v>0</v>
      </c>
      <c r="ARM833" s="11">
        <v>0</v>
      </c>
      <c r="ARN833" s="11">
        <v>0</v>
      </c>
      <c r="ARO833" s="11">
        <v>0</v>
      </c>
      <c r="ARP833" s="11">
        <v>0</v>
      </c>
      <c r="ARQ833" s="11">
        <v>0</v>
      </c>
      <c r="ARR833" s="11">
        <v>0</v>
      </c>
      <c r="ARS833" s="11">
        <v>0</v>
      </c>
      <c r="ART833" s="11">
        <v>0</v>
      </c>
      <c r="ARU833" s="11">
        <v>0</v>
      </c>
      <c r="ARV833" s="11">
        <v>0</v>
      </c>
      <c r="ARW833" s="11">
        <v>0</v>
      </c>
      <c r="ARX833" s="11">
        <v>0</v>
      </c>
      <c r="ARY833" s="11">
        <v>0</v>
      </c>
      <c r="ARZ833" s="11">
        <v>0</v>
      </c>
      <c r="ASA833" s="11">
        <v>0</v>
      </c>
      <c r="ASB833" s="11">
        <v>0</v>
      </c>
      <c r="ASC833" s="11">
        <v>0</v>
      </c>
      <c r="ASD833" s="11">
        <v>0</v>
      </c>
      <c r="ASE833" s="11">
        <v>0</v>
      </c>
      <c r="ASF833" s="11">
        <v>0</v>
      </c>
      <c r="ASG833" s="11">
        <v>3.2233182385637737E-6</v>
      </c>
      <c r="ASH833" s="11">
        <v>0</v>
      </c>
      <c r="ASI833" s="11">
        <v>0</v>
      </c>
      <c r="ASJ833" s="11">
        <v>0</v>
      </c>
      <c r="ASK833" s="11">
        <v>-4.7018709498913051E-9</v>
      </c>
      <c r="ASL833" s="11">
        <v>0</v>
      </c>
      <c r="ASM833" s="11">
        <v>0</v>
      </c>
      <c r="ASN833" s="11">
        <v>0</v>
      </c>
      <c r="ASO833" s="11">
        <v>0</v>
      </c>
      <c r="ASP833" s="11">
        <v>0</v>
      </c>
      <c r="ASQ833" s="11">
        <v>0</v>
      </c>
      <c r="ASR833" s="11">
        <v>0</v>
      </c>
      <c r="ASS833" s="11">
        <v>0</v>
      </c>
      <c r="AST833" s="11">
        <v>0</v>
      </c>
      <c r="ASU833" s="11">
        <v>0</v>
      </c>
      <c r="ASV833" s="11">
        <v>0</v>
      </c>
      <c r="ASW833" s="11">
        <v>0</v>
      </c>
      <c r="ASX833" s="11">
        <v>0</v>
      </c>
      <c r="ASY833" s="11">
        <v>0</v>
      </c>
      <c r="ASZ833" s="11">
        <v>0</v>
      </c>
      <c r="ATA833" s="11">
        <v>0</v>
      </c>
      <c r="ATB833" s="11">
        <v>0</v>
      </c>
      <c r="ATC833" s="11">
        <v>0</v>
      </c>
      <c r="ATD833" s="11">
        <v>0</v>
      </c>
      <c r="ATE833" s="11">
        <v>0</v>
      </c>
      <c r="ATF833" s="11">
        <v>0</v>
      </c>
      <c r="ATG833" s="11">
        <v>0</v>
      </c>
      <c r="ATH833" s="11">
        <v>0</v>
      </c>
      <c r="ATI833" s="11">
        <v>0</v>
      </c>
      <c r="ATJ833" s="11">
        <v>0</v>
      </c>
      <c r="ATK833" s="11">
        <v>0</v>
      </c>
      <c r="ATL833" s="11">
        <v>0</v>
      </c>
      <c r="ATM833" s="11">
        <v>4.9275496452969838E-7</v>
      </c>
      <c r="ATN833" s="11">
        <v>0</v>
      </c>
      <c r="ATO833" s="11">
        <v>0</v>
      </c>
      <c r="ATP833" s="11">
        <v>0</v>
      </c>
      <c r="ATQ833" s="11">
        <v>0</v>
      </c>
      <c r="ATR833" s="11">
        <v>0</v>
      </c>
      <c r="ATS833" s="11">
        <v>0</v>
      </c>
      <c r="ATT833" s="11">
        <v>0</v>
      </c>
      <c r="ATU833" s="11">
        <v>0</v>
      </c>
      <c r="ATV833" s="11">
        <v>0</v>
      </c>
      <c r="ATW833" s="11">
        <v>-8.4122738683008403E-6</v>
      </c>
      <c r="ATX833" s="11">
        <v>4.9391812156036097E-25</v>
      </c>
      <c r="ATY833" s="11">
        <v>0</v>
      </c>
      <c r="ATZ833" s="11">
        <v>0</v>
      </c>
      <c r="AUA833" s="11">
        <v>2.4540505048054988E-23</v>
      </c>
      <c r="AUB833" s="11">
        <v>0</v>
      </c>
      <c r="AUC833" s="11">
        <v>0</v>
      </c>
      <c r="AUD833" s="11">
        <v>0</v>
      </c>
      <c r="AUE833" s="11">
        <v>0</v>
      </c>
      <c r="AUF833" s="11">
        <v>0</v>
      </c>
      <c r="AUG833" s="11">
        <v>0</v>
      </c>
      <c r="AUH833" s="11">
        <v>0</v>
      </c>
      <c r="AUI833" s="11">
        <v>0</v>
      </c>
      <c r="AUJ833" s="11">
        <v>0</v>
      </c>
      <c r="AUK833" s="11">
        <v>0</v>
      </c>
      <c r="AUL833" s="11">
        <v>0</v>
      </c>
      <c r="AUM833" s="11">
        <v>0</v>
      </c>
      <c r="AUN833" s="11">
        <v>0</v>
      </c>
      <c r="AUO833" s="11">
        <v>0</v>
      </c>
      <c r="AUP833" s="11">
        <v>0</v>
      </c>
      <c r="AUQ833" s="11">
        <v>0</v>
      </c>
      <c r="AUR833" s="11">
        <v>0</v>
      </c>
      <c r="AUS833" s="11">
        <v>0</v>
      </c>
      <c r="AUT833" s="11">
        <v>0</v>
      </c>
      <c r="AUU833" s="11">
        <v>0</v>
      </c>
      <c r="AUV833" s="11">
        <v>0</v>
      </c>
      <c r="AUW833" s="11">
        <v>0</v>
      </c>
      <c r="AUX833" s="11">
        <v>0</v>
      </c>
      <c r="AUY833" s="11">
        <v>0</v>
      </c>
      <c r="AUZ833" s="11">
        <v>0</v>
      </c>
      <c r="AVA833" s="11">
        <v>0</v>
      </c>
      <c r="AVB833" s="11">
        <v>0</v>
      </c>
      <c r="AVC833" s="11">
        <v>0</v>
      </c>
      <c r="AVD833" s="11">
        <v>0</v>
      </c>
      <c r="AVE833" s="11">
        <v>0</v>
      </c>
      <c r="AVF833" s="11">
        <v>0</v>
      </c>
      <c r="AVG833" s="11">
        <v>0</v>
      </c>
      <c r="AVH833" s="11">
        <v>5.6784803086240541E-6</v>
      </c>
      <c r="AVI833" s="11">
        <v>-2.4405115581587169E-7</v>
      </c>
      <c r="AVJ833" s="11">
        <v>7.5748144375595357E-9</v>
      </c>
      <c r="AVK833" s="11">
        <v>0</v>
      </c>
      <c r="AVL833" s="11">
        <v>2.4185388265647868E-8</v>
      </c>
      <c r="AVM833" s="11">
        <v>0</v>
      </c>
      <c r="AVN833" s="11">
        <v>0</v>
      </c>
      <c r="AVO833" s="11">
        <v>0</v>
      </c>
      <c r="AVP833" s="11">
        <v>0</v>
      </c>
      <c r="AVQ833" s="11">
        <v>0</v>
      </c>
      <c r="AVR833" s="11">
        <v>0</v>
      </c>
      <c r="AVS833" s="11">
        <v>0</v>
      </c>
      <c r="AVT833" s="11">
        <v>0</v>
      </c>
      <c r="AVU833" s="11">
        <v>0</v>
      </c>
      <c r="AVV833" s="11">
        <v>0</v>
      </c>
      <c r="AVW833" s="11">
        <v>0</v>
      </c>
      <c r="AVX833" s="11">
        <v>0</v>
      </c>
      <c r="AVY833" s="11">
        <v>0</v>
      </c>
      <c r="AVZ833" s="11">
        <v>0</v>
      </c>
      <c r="AWA833" s="11">
        <v>0</v>
      </c>
      <c r="AWB833" s="11">
        <v>0</v>
      </c>
      <c r="AWC833" s="11">
        <v>0</v>
      </c>
      <c r="AWD833" s="11">
        <v>0</v>
      </c>
      <c r="AWE833" s="11">
        <v>0</v>
      </c>
      <c r="AWF833" s="11">
        <v>0</v>
      </c>
      <c r="AWG833" s="11">
        <v>0</v>
      </c>
      <c r="AWH833" s="11">
        <v>0</v>
      </c>
      <c r="AWI833" s="11">
        <v>0</v>
      </c>
      <c r="AWJ833" s="11">
        <v>0</v>
      </c>
      <c r="AWK833" s="11">
        <v>1.2891385692469807E-9</v>
      </c>
      <c r="AWL833" s="11">
        <v>0</v>
      </c>
      <c r="AWM833" s="11">
        <v>0</v>
      </c>
      <c r="AWN833" s="11">
        <v>0</v>
      </c>
      <c r="AWO833" s="11">
        <v>0</v>
      </c>
      <c r="AWP833" s="11">
        <v>0</v>
      </c>
      <c r="AWQ833" s="11">
        <v>0</v>
      </c>
      <c r="AWR833" s="11">
        <v>0</v>
      </c>
      <c r="AWS833" s="11">
        <v>0</v>
      </c>
      <c r="AWT833" s="11">
        <v>2.2724443312678606E-7</v>
      </c>
      <c r="AWU833" s="11">
        <v>-7.5857955554462459E-9</v>
      </c>
      <c r="AWV833" s="11">
        <v>1.0507273741264761E-7</v>
      </c>
      <c r="AWW833" s="11">
        <v>0</v>
      </c>
      <c r="AWX833" s="11">
        <v>0</v>
      </c>
      <c r="AWY833" s="11">
        <v>0</v>
      </c>
      <c r="AWZ833" s="11">
        <v>0</v>
      </c>
      <c r="AXA833" s="11">
        <v>0</v>
      </c>
      <c r="AXB833" s="11">
        <v>0</v>
      </c>
      <c r="AXC833" s="11">
        <v>0</v>
      </c>
      <c r="AXD833" s="11">
        <v>0</v>
      </c>
      <c r="AXE833" s="11">
        <v>0</v>
      </c>
      <c r="AXF833" s="11">
        <v>0</v>
      </c>
      <c r="AXG833" s="11">
        <v>0</v>
      </c>
      <c r="AXH833" s="11">
        <v>0</v>
      </c>
      <c r="AXI833" s="11">
        <v>0</v>
      </c>
      <c r="AXJ833" s="11">
        <v>0</v>
      </c>
      <c r="AXK833" s="11">
        <v>0</v>
      </c>
      <c r="AXL833" s="11">
        <v>0</v>
      </c>
      <c r="AXM833" s="11">
        <v>0</v>
      </c>
      <c r="AXN833" s="11">
        <v>0</v>
      </c>
      <c r="AXO833" s="11">
        <v>0</v>
      </c>
      <c r="AXP833" s="11">
        <v>0</v>
      </c>
      <c r="AXQ833" s="11">
        <v>0</v>
      </c>
      <c r="AXR833" s="11">
        <v>0</v>
      </c>
      <c r="AXS833" s="11">
        <v>0</v>
      </c>
      <c r="AXT833" s="11">
        <v>0</v>
      </c>
      <c r="AXU833" s="11">
        <v>0</v>
      </c>
      <c r="AXV833" s="11">
        <v>0</v>
      </c>
      <c r="AXW833" s="11">
        <v>0</v>
      </c>
      <c r="AXX833" s="11">
        <v>0</v>
      </c>
      <c r="AXY833" s="11">
        <v>0</v>
      </c>
      <c r="AXZ833" s="11">
        <v>0</v>
      </c>
      <c r="AYA833" s="11">
        <v>0</v>
      </c>
      <c r="AYB833" s="11">
        <v>0</v>
      </c>
      <c r="AYC833" s="11">
        <v>0</v>
      </c>
      <c r="AYD833" s="11">
        <v>0</v>
      </c>
      <c r="AYE833" s="11">
        <v>0</v>
      </c>
      <c r="AYF833" s="11">
        <v>1.0981117876712999E-11</v>
      </c>
      <c r="AYG833" s="11">
        <v>-1.0507485139878987E-7</v>
      </c>
      <c r="AYH833" s="11">
        <v>0</v>
      </c>
      <c r="AYI833" s="11">
        <v>0</v>
      </c>
      <c r="AYJ833" s="11">
        <v>0</v>
      </c>
      <c r="AYK833" s="11">
        <v>0</v>
      </c>
      <c r="AYL833" s="11">
        <v>0</v>
      </c>
      <c r="AYM833" s="11">
        <v>0</v>
      </c>
      <c r="AYN833" s="11">
        <v>0</v>
      </c>
      <c r="AYO833" s="11">
        <v>0</v>
      </c>
      <c r="AYP833" s="11">
        <v>0</v>
      </c>
      <c r="AYQ833" s="11">
        <v>0</v>
      </c>
      <c r="AYR833" s="11">
        <v>0</v>
      </c>
      <c r="AYS833" s="11">
        <v>0</v>
      </c>
      <c r="AYT833" s="11">
        <v>0</v>
      </c>
      <c r="AYU833" s="11">
        <v>0</v>
      </c>
      <c r="AYV833" s="11">
        <v>0</v>
      </c>
      <c r="AYW833" s="11">
        <v>0</v>
      </c>
      <c r="AYX833" s="11">
        <v>0</v>
      </c>
      <c r="AYY833" s="11">
        <v>0</v>
      </c>
      <c r="AYZ833" s="11">
        <v>0</v>
      </c>
      <c r="AZA833" s="11">
        <v>0</v>
      </c>
      <c r="AZB833" s="11">
        <v>0</v>
      </c>
      <c r="AZC833" s="11">
        <v>0</v>
      </c>
      <c r="AZD833" s="11">
        <v>0</v>
      </c>
      <c r="AZE833" s="11">
        <v>0</v>
      </c>
      <c r="AZF833" s="11">
        <v>0</v>
      </c>
      <c r="AZG833" s="11">
        <v>0</v>
      </c>
      <c r="AZH833" s="11">
        <v>0</v>
      </c>
      <c r="AZI833" s="11">
        <v>0</v>
      </c>
      <c r="AZJ833" s="11">
        <v>0</v>
      </c>
      <c r="AZK833" s="11">
        <v>0</v>
      </c>
      <c r="AZL833" s="11">
        <v>0</v>
      </c>
      <c r="AZM833" s="11">
        <v>0</v>
      </c>
      <c r="AZN833" s="11">
        <v>0</v>
      </c>
      <c r="AZO833" s="11">
        <v>2.4336344177210221E-6</v>
      </c>
      <c r="AZP833" s="11">
        <v>0</v>
      </c>
      <c r="AZQ833" s="11">
        <v>0</v>
      </c>
      <c r="AZR833" s="11">
        <v>0</v>
      </c>
      <c r="AZS833" s="11">
        <v>-2.4348185226096844E-8</v>
      </c>
      <c r="AZT833" s="12">
        <v>12671330087.329916</v>
      </c>
      <c r="AZU833" s="12">
        <v>12234190.889771184</v>
      </c>
      <c r="AZV833" s="12">
        <v>1472000</v>
      </c>
      <c r="AZW833" s="12">
        <v>38267.907408913743</v>
      </c>
      <c r="AZX833" s="12">
        <v>128145381840.21391</v>
      </c>
      <c r="AZY833" s="12">
        <v>2.1999999999999999E-10</v>
      </c>
      <c r="AZZ833" s="12">
        <v>217297225.56702518</v>
      </c>
      <c r="BAA833" s="12">
        <v>1E-13</v>
      </c>
      <c r="BAB833" s="12">
        <v>2554143.5764785921</v>
      </c>
      <c r="BAC833" s="12">
        <v>2.9999999999999999E-16</v>
      </c>
      <c r="BAD833" s="12">
        <v>1.1E-13</v>
      </c>
      <c r="BAE833" s="12">
        <v>7920000</v>
      </c>
      <c r="BAF833" s="12">
        <v>6380000</v>
      </c>
      <c r="BAG833" s="12">
        <v>5729631439172413</v>
      </c>
      <c r="BAH833" s="12">
        <v>928602500000</v>
      </c>
      <c r="BAI833" s="12">
        <v>166352871960.46564</v>
      </c>
      <c r="BAJ833" s="12">
        <v>742837999999999.88</v>
      </c>
      <c r="BAK833" s="12">
        <v>4618048611.8312902</v>
      </c>
      <c r="BAL833" s="12">
        <v>107823899080.3632</v>
      </c>
      <c r="BAM833" s="12">
        <v>50144535000</v>
      </c>
      <c r="BAN833" s="12">
        <v>445729200000</v>
      </c>
      <c r="BAO833" s="12">
        <v>18572050000</v>
      </c>
      <c r="BAP833" s="12">
        <v>7.757118E+16</v>
      </c>
      <c r="BAQ833" s="12">
        <v>3878559000000000</v>
      </c>
      <c r="BAR833" s="12">
        <v>1.1635677E+17</v>
      </c>
      <c r="BAS833" s="12">
        <v>1163567700000</v>
      </c>
      <c r="BAT833" s="12">
        <v>1939279500000</v>
      </c>
      <c r="BAU833" s="12">
        <v>4.25E+16</v>
      </c>
      <c r="BAV833" s="12">
        <v>2550000000000000</v>
      </c>
      <c r="BAW833" s="12">
        <v>7.65E+16</v>
      </c>
      <c r="BAX833" s="12">
        <v>765000000000</v>
      </c>
      <c r="BAY833" s="12">
        <v>850000000000</v>
      </c>
      <c r="BAZ833" s="12">
        <v>1.275E+17</v>
      </c>
      <c r="BBA833" s="12">
        <v>8924999999999999</v>
      </c>
      <c r="BBB833" s="12">
        <v>2.6774999999999997E+17</v>
      </c>
      <c r="BBC833" s="12">
        <v>2677500000000</v>
      </c>
      <c r="BBD833" s="12">
        <v>1912500000000.0005</v>
      </c>
      <c r="BBE833" s="13">
        <v>9.557961632633738</v>
      </c>
      <c r="BBF833" s="13">
        <v>4.1154777569512344</v>
      </c>
      <c r="BBG833" s="13">
        <v>1.6285750210711614</v>
      </c>
      <c r="BBH833" s="13">
        <v>2356.1683178281032</v>
      </c>
      <c r="BBI833" s="12">
        <v>376.33297970516003</v>
      </c>
      <c r="BBJ833" s="12">
        <v>597.74664000971097</v>
      </c>
      <c r="BBK833" s="12">
        <v>60.556852467343802</v>
      </c>
      <c r="BBL833" s="12">
        <v>1197.5934070000001</v>
      </c>
      <c r="BBM833" s="12">
        <v>1620.2142490000001</v>
      </c>
      <c r="BBN833" s="12">
        <v>6716.8851712590604</v>
      </c>
      <c r="BBO833" s="14">
        <v>791.95813045811974</v>
      </c>
      <c r="BBP833" s="14">
        <v>582.47900836460872</v>
      </c>
      <c r="BBQ833" s="14">
        <v>771.29357337485033</v>
      </c>
      <c r="BBR833" s="13">
        <v>6.7766075115897584</v>
      </c>
      <c r="BBS833" s="13">
        <v>7.0262235289377788</v>
      </c>
      <c r="BBT833" s="13">
        <v>9.5860140555801934</v>
      </c>
      <c r="BBU833" s="14">
        <v>19.33642217820314</v>
      </c>
      <c r="BBV833" s="14">
        <v>12.067291503888249</v>
      </c>
      <c r="BBW833" s="14">
        <v>19.230280069417152</v>
      </c>
      <c r="BBX833" s="14">
        <v>383.38887066513939</v>
      </c>
      <c r="BBY833" s="14">
        <v>416.06117019992303</v>
      </c>
      <c r="BBZ833" s="14">
        <v>415.20767670984259</v>
      </c>
      <c r="BCA833" s="13">
        <v>2.9896802663213862</v>
      </c>
      <c r="BCB833" s="13">
        <v>0.78802267628631162</v>
      </c>
      <c r="BCC833" s="13">
        <v>0.32022004551674732</v>
      </c>
      <c r="BCD833" s="13">
        <v>6.1319830150694601E-2</v>
      </c>
      <c r="BCE833" s="13">
        <v>43.622060201745313</v>
      </c>
      <c r="BCF833" s="13">
        <v>4.5351234253136176E-2</v>
      </c>
      <c r="BCG833" s="13">
        <v>2.2032197133491992E-2</v>
      </c>
      <c r="BCH833" s="13">
        <v>5.6001091889201673E-4</v>
      </c>
      <c r="BCI833" s="13">
        <v>15030.62761903659</v>
      </c>
      <c r="BCJ833" s="13">
        <v>2.0784746949178233E-5</v>
      </c>
      <c r="BCK833" s="13">
        <v>8.3342903504815347</v>
      </c>
      <c r="BCL833" s="13">
        <v>4.3650364120783515E-6</v>
      </c>
      <c r="BCM833" s="13">
        <v>4.9841016418341467E-8</v>
      </c>
      <c r="BCN833" s="13">
        <v>4.1420180955752194E-2</v>
      </c>
      <c r="BCO833" s="13">
        <v>0.42376478928880262</v>
      </c>
      <c r="BCP833" s="13">
        <v>0.20797941540232801</v>
      </c>
      <c r="BCQ833" s="13">
        <v>4.8373931372700607</v>
      </c>
      <c r="BCR833" s="13">
        <v>0.17679603466531035</v>
      </c>
      <c r="BCS833" s="13">
        <v>0.21917625520671208</v>
      </c>
      <c r="BCT833" s="13">
        <v>0.61786733572073627</v>
      </c>
      <c r="BCU833" s="13">
        <v>0.7458191639908005</v>
      </c>
      <c r="BCV833" s="13">
        <v>7.0194187599297159E-2</v>
      </c>
      <c r="BCW833" s="13">
        <v>17.984671202456372</v>
      </c>
      <c r="BCX833" s="13">
        <v>3.8458216219520398E-2</v>
      </c>
      <c r="BCY833" s="13">
        <v>3.8646863924600032E-2</v>
      </c>
      <c r="BCZ833" s="13">
        <v>4.2609721671680034E-2</v>
      </c>
      <c r="BDA833" s="13">
        <v>1.7737029690350046E-2</v>
      </c>
      <c r="BDB833" s="13">
        <v>1.4940926336650011E-3</v>
      </c>
      <c r="BDC833" s="13">
        <v>24385.085551531054</v>
      </c>
      <c r="BDD833" s="13">
        <v>1.9239988349152232E-5</v>
      </c>
      <c r="BDE833" s="13">
        <v>10.686836070490166</v>
      </c>
      <c r="BDF833" s="13">
        <v>4.3064949547887786E-6</v>
      </c>
      <c r="BDG833" s="13">
        <v>6.0046117099573972E-8</v>
      </c>
      <c r="BDH833" s="13">
        <v>4.8148066929365262E-2</v>
      </c>
      <c r="BDI833" s="13">
        <v>4.3689409760263538E-2</v>
      </c>
      <c r="BDJ833" s="13">
        <v>3.1053521747662405E-2</v>
      </c>
      <c r="BDK833" s="13">
        <v>0.35418544719428369</v>
      </c>
      <c r="BDL833" s="13">
        <v>0.34851979710111275</v>
      </c>
      <c r="BDM833" s="13">
        <v>0.39989270067897753</v>
      </c>
      <c r="BDN833" s="13">
        <v>0.29031033297486186</v>
      </c>
      <c r="BDO833" s="13">
        <v>0.25444323540063929</v>
      </c>
      <c r="BDP833" s="13">
        <v>0.2056656846071111</v>
      </c>
      <c r="BDQ833" s="13">
        <v>4.5210151929977771</v>
      </c>
      <c r="BDR833" s="13">
        <v>2.9030259378320231</v>
      </c>
      <c r="BDS833" s="13">
        <v>0.3162157929485469</v>
      </c>
      <c r="BDT833" s="13">
        <v>0.36448353458411997</v>
      </c>
      <c r="BDU833" s="13">
        <v>0.184212109181391</v>
      </c>
      <c r="BDV833" s="13">
        <v>0.78738106476506786</v>
      </c>
      <c r="BDW833" s="13">
        <v>5.9985669222557644E-2</v>
      </c>
      <c r="BDX833" s="13">
        <v>9.0716753886662662</v>
      </c>
      <c r="BDY833" s="13">
        <v>9.405948238685477E-2</v>
      </c>
      <c r="BDZ833" s="13">
        <v>7.524468168506699</v>
      </c>
      <c r="BEA833" s="13">
        <v>4.1716538416030964E-2</v>
      </c>
      <c r="BEB833" s="13">
        <v>0.10244181840921475</v>
      </c>
      <c r="BEC833" s="13">
        <v>3.9833091144743864E-2</v>
      </c>
      <c r="BED833" s="13">
        <v>2.8964556869279141E-2</v>
      </c>
      <c r="BEE833" s="13">
        <v>2.6658213676028625E-2</v>
      </c>
      <c r="BEF833" s="13">
        <v>2.2169831897631239E-4</v>
      </c>
      <c r="BEG833" s="13">
        <v>23412.23232680338</v>
      </c>
      <c r="BEH833" s="13">
        <v>2.6420371679808595E-5</v>
      </c>
      <c r="BEI833" s="13">
        <v>15.702630334988267</v>
      </c>
      <c r="BEJ833" s="13">
        <v>1.1250739229208029</v>
      </c>
      <c r="BEK833" s="13">
        <v>5.6189476649912054E-6</v>
      </c>
      <c r="BEL833" s="13">
        <v>3.5205160667738474E-8</v>
      </c>
      <c r="BEM833" s="13">
        <v>1.4836765169844199E-2</v>
      </c>
      <c r="BEN833" s="13">
        <v>2.6812293098806134E-2</v>
      </c>
      <c r="BEO833" s="13">
        <v>1.6789431468213718E-2</v>
      </c>
      <c r="BEP833" s="13">
        <v>0.28221293626874533</v>
      </c>
      <c r="BEQ833" s="13">
        <v>0.36913587741940707</v>
      </c>
      <c r="BER833" s="13">
        <v>0.21630694387456464</v>
      </c>
      <c r="BES833" s="13">
        <v>0.21096197283817442</v>
      </c>
      <c r="BET833" s="13">
        <v>4.103239185467273E-2</v>
      </c>
      <c r="BEU833" s="22">
        <v>0.13197105359629302</v>
      </c>
    </row>
    <row r="834" spans="2:1503" x14ac:dyDescent="0.25">
      <c r="B834" s="16">
        <v>829</v>
      </c>
      <c r="C834" s="10">
        <v>0</v>
      </c>
      <c r="D834" s="11">
        <v>0</v>
      </c>
      <c r="E834" s="11">
        <v>0</v>
      </c>
      <c r="F834" s="11">
        <v>0</v>
      </c>
      <c r="G834" s="11">
        <v>1.4204794619112487E-5</v>
      </c>
      <c r="H834" s="11">
        <v>0</v>
      </c>
      <c r="I834" s="11">
        <v>0</v>
      </c>
      <c r="J834" s="11">
        <v>0</v>
      </c>
      <c r="K834" s="11">
        <v>0</v>
      </c>
      <c r="L834" s="11">
        <v>0</v>
      </c>
      <c r="M834" s="11">
        <v>0</v>
      </c>
      <c r="N834" s="11">
        <v>0</v>
      </c>
      <c r="O834" s="11">
        <v>-5.6533253263059876E-9</v>
      </c>
      <c r="P834" s="11">
        <v>0</v>
      </c>
      <c r="Q834" s="11">
        <v>0</v>
      </c>
      <c r="R834" s="11">
        <v>0</v>
      </c>
      <c r="S834" s="11">
        <v>0</v>
      </c>
      <c r="T834" s="11">
        <v>0</v>
      </c>
      <c r="U834" s="11">
        <v>0</v>
      </c>
      <c r="V834" s="11">
        <v>0</v>
      </c>
      <c r="W834" s="11">
        <v>0</v>
      </c>
      <c r="X834" s="11">
        <v>0</v>
      </c>
      <c r="Y834" s="11">
        <v>0</v>
      </c>
      <c r="Z834" s="11">
        <v>0</v>
      </c>
      <c r="AA834" s="11">
        <v>0</v>
      </c>
      <c r="AB834" s="11">
        <v>0</v>
      </c>
      <c r="AC834" s="11">
        <v>0</v>
      </c>
      <c r="AD834" s="11">
        <v>0</v>
      </c>
      <c r="AE834" s="11">
        <v>0</v>
      </c>
      <c r="AF834" s="11">
        <v>0</v>
      </c>
      <c r="AG834" s="11">
        <v>0</v>
      </c>
      <c r="AH834" s="11">
        <v>0</v>
      </c>
      <c r="AI834" s="11">
        <v>0</v>
      </c>
      <c r="AJ834" s="11">
        <v>0</v>
      </c>
      <c r="AK834" s="11">
        <v>0</v>
      </c>
      <c r="AL834" s="11">
        <v>0</v>
      </c>
      <c r="AM834" s="11">
        <v>0</v>
      </c>
      <c r="AN834" s="11">
        <v>0</v>
      </c>
      <c r="AO834" s="11">
        <v>0</v>
      </c>
      <c r="AP834" s="11">
        <v>0</v>
      </c>
      <c r="AQ834" s="11">
        <v>0</v>
      </c>
      <c r="AR834" s="11">
        <v>3.140357217860084E-4</v>
      </c>
      <c r="AS834" s="11">
        <v>0</v>
      </c>
      <c r="AT834" s="11">
        <v>0</v>
      </c>
      <c r="AU834" s="11">
        <v>0</v>
      </c>
      <c r="AV834" s="11">
        <v>0</v>
      </c>
      <c r="AW834" s="11">
        <v>0</v>
      </c>
      <c r="AX834" s="11">
        <v>0</v>
      </c>
      <c r="AY834" s="11">
        <v>0</v>
      </c>
      <c r="AZ834" s="11">
        <v>0</v>
      </c>
      <c r="BA834" s="11">
        <v>-1.0331218314492432E-5</v>
      </c>
      <c r="BB834" s="11">
        <v>7.1731020085130984E-31</v>
      </c>
      <c r="BC834" s="11">
        <v>4.3244863229955198E-29</v>
      </c>
      <c r="BD834" s="11">
        <v>3.5862375814279138E-31</v>
      </c>
      <c r="BE834" s="11">
        <v>0</v>
      </c>
      <c r="BF834" s="11">
        <v>0</v>
      </c>
      <c r="BG834" s="11">
        <v>2.6775966008830524E-30</v>
      </c>
      <c r="BH834" s="11">
        <v>1.2184516699707674E-30</v>
      </c>
      <c r="BI834" s="11">
        <v>2.6775966008830524E-30</v>
      </c>
      <c r="BJ834" s="11">
        <v>2.7825009115574279E-7</v>
      </c>
      <c r="BK834" s="11">
        <v>0</v>
      </c>
      <c r="BL834" s="11">
        <v>0</v>
      </c>
      <c r="BM834" s="11">
        <v>0</v>
      </c>
      <c r="BN834" s="11">
        <v>0</v>
      </c>
      <c r="BO834" s="11">
        <v>0</v>
      </c>
      <c r="BP834" s="11">
        <v>0</v>
      </c>
      <c r="BQ834" s="11">
        <v>0</v>
      </c>
      <c r="BR834" s="11">
        <v>0</v>
      </c>
      <c r="BS834" s="11">
        <v>0</v>
      </c>
      <c r="BT834" s="11">
        <v>0</v>
      </c>
      <c r="BU834" s="11">
        <v>0</v>
      </c>
      <c r="BV834" s="11">
        <v>0</v>
      </c>
      <c r="BW834" s="11">
        <v>0</v>
      </c>
      <c r="BX834" s="11">
        <v>0</v>
      </c>
      <c r="BY834" s="11">
        <v>0</v>
      </c>
      <c r="BZ834" s="11">
        <v>0</v>
      </c>
      <c r="CA834" s="11">
        <v>0</v>
      </c>
      <c r="CB834" s="11">
        <v>0</v>
      </c>
      <c r="CC834" s="11">
        <v>0</v>
      </c>
      <c r="CD834" s="11">
        <v>0</v>
      </c>
      <c r="CE834" s="11">
        <v>0</v>
      </c>
      <c r="CF834" s="11">
        <v>0</v>
      </c>
      <c r="CG834" s="11">
        <v>0</v>
      </c>
      <c r="CH834" s="11">
        <v>0</v>
      </c>
      <c r="CI834" s="11">
        <v>0</v>
      </c>
      <c r="CJ834" s="11">
        <v>0</v>
      </c>
      <c r="CK834" s="11">
        <v>0</v>
      </c>
      <c r="CL834" s="11">
        <v>8.3892427503564457E-9</v>
      </c>
      <c r="CM834" s="11">
        <v>-3.144199324082223E-9</v>
      </c>
      <c r="CN834" s="11">
        <v>0</v>
      </c>
      <c r="CO834" s="11">
        <v>0</v>
      </c>
      <c r="CP834" s="11">
        <v>0</v>
      </c>
      <c r="CQ834" s="11">
        <v>0</v>
      </c>
      <c r="CR834" s="11">
        <v>0</v>
      </c>
      <c r="CS834" s="11">
        <v>0</v>
      </c>
      <c r="CT834" s="11">
        <v>0</v>
      </c>
      <c r="CU834" s="11">
        <v>0</v>
      </c>
      <c r="CV834" s="11">
        <v>0</v>
      </c>
      <c r="CW834" s="11">
        <v>0</v>
      </c>
      <c r="CX834" s="11">
        <v>0</v>
      </c>
      <c r="CY834" s="11">
        <v>0</v>
      </c>
      <c r="CZ834" s="11">
        <v>0</v>
      </c>
      <c r="DA834" s="11">
        <v>0</v>
      </c>
      <c r="DB834" s="11">
        <v>0</v>
      </c>
      <c r="DC834" s="11">
        <v>0</v>
      </c>
      <c r="DD834" s="11">
        <v>0</v>
      </c>
      <c r="DE834" s="11">
        <v>0</v>
      </c>
      <c r="DF834" s="11">
        <v>0</v>
      </c>
      <c r="DG834" s="11">
        <v>0</v>
      </c>
      <c r="DH834" s="11">
        <v>0</v>
      </c>
      <c r="DI834" s="11">
        <v>0</v>
      </c>
      <c r="DJ834" s="11">
        <v>0</v>
      </c>
      <c r="DK834" s="11">
        <v>0</v>
      </c>
      <c r="DL834" s="11">
        <v>0</v>
      </c>
      <c r="DM834" s="11">
        <v>0</v>
      </c>
      <c r="DN834" s="11">
        <v>0</v>
      </c>
      <c r="DO834" s="11">
        <v>0</v>
      </c>
      <c r="DP834" s="11">
        <v>0</v>
      </c>
      <c r="DQ834" s="11">
        <v>0</v>
      </c>
      <c r="DR834" s="11">
        <v>0</v>
      </c>
      <c r="DS834" s="11">
        <v>0</v>
      </c>
      <c r="DT834" s="11">
        <v>0</v>
      </c>
      <c r="DU834" s="11">
        <v>0</v>
      </c>
      <c r="DV834" s="11">
        <v>0</v>
      </c>
      <c r="DW834" s="11">
        <v>9.2281670253920916E-8</v>
      </c>
      <c r="DX834" s="11">
        <v>3.1441993240806398E-9</v>
      </c>
      <c r="DY834" s="11">
        <v>-2.0986734240680521E-7</v>
      </c>
      <c r="DZ834" s="11">
        <v>0</v>
      </c>
      <c r="EA834" s="11">
        <v>5.8071273927316532E-8</v>
      </c>
      <c r="EB834" s="11">
        <v>0</v>
      </c>
      <c r="EC834" s="11">
        <v>2.4660991571118633E-9</v>
      </c>
      <c r="ED834" s="11">
        <v>4.5321664202583112E-10</v>
      </c>
      <c r="EE834" s="11">
        <v>1.7519276783833485E-9</v>
      </c>
      <c r="EF834" s="11">
        <v>0</v>
      </c>
      <c r="EG834" s="11">
        <v>0</v>
      </c>
      <c r="EH834" s="11">
        <v>0</v>
      </c>
      <c r="EI834" s="11">
        <v>0</v>
      </c>
      <c r="EJ834" s="11">
        <v>0</v>
      </c>
      <c r="EK834" s="11">
        <v>0</v>
      </c>
      <c r="EL834" s="11">
        <v>0</v>
      </c>
      <c r="EM834" s="11">
        <v>0</v>
      </c>
      <c r="EN834" s="11">
        <v>0</v>
      </c>
      <c r="EO834" s="11">
        <v>0</v>
      </c>
      <c r="EP834" s="11">
        <v>0</v>
      </c>
      <c r="EQ834" s="11">
        <v>0</v>
      </c>
      <c r="ER834" s="11">
        <v>0</v>
      </c>
      <c r="ES834" s="11">
        <v>0</v>
      </c>
      <c r="ET834" s="11">
        <v>0</v>
      </c>
      <c r="EU834" s="11">
        <v>0</v>
      </c>
      <c r="EV834" s="11">
        <v>0</v>
      </c>
      <c r="EW834" s="11">
        <v>0</v>
      </c>
      <c r="EX834" s="11">
        <v>0</v>
      </c>
      <c r="EY834" s="11">
        <v>0</v>
      </c>
      <c r="EZ834" s="11">
        <v>0</v>
      </c>
      <c r="FA834" s="11">
        <v>0</v>
      </c>
      <c r="FB834" s="11">
        <v>9.9999999999999995E-21</v>
      </c>
      <c r="FC834" s="11">
        <v>0</v>
      </c>
      <c r="FD834" s="11">
        <v>0</v>
      </c>
      <c r="FE834" s="11">
        <v>0</v>
      </c>
      <c r="FF834" s="11">
        <v>0</v>
      </c>
      <c r="FG834" s="11">
        <v>0</v>
      </c>
      <c r="FH834" s="11">
        <v>3.3554983462726413E-6</v>
      </c>
      <c r="FI834" s="11">
        <v>0</v>
      </c>
      <c r="FJ834" s="11">
        <v>1.7234932805623632E-7</v>
      </c>
      <c r="FK834" s="11">
        <v>-3.201363906169813E-8</v>
      </c>
      <c r="FL834" s="11">
        <v>0</v>
      </c>
      <c r="FM834" s="11">
        <v>3.0927372338800774E-8</v>
      </c>
      <c r="FN834" s="11">
        <v>0</v>
      </c>
      <c r="FO834" s="11">
        <v>0</v>
      </c>
      <c r="FP834" s="11">
        <v>0</v>
      </c>
      <c r="FQ834" s="11">
        <v>0</v>
      </c>
      <c r="FR834" s="11">
        <v>6.0731866152241044E-9</v>
      </c>
      <c r="FS834" s="11">
        <v>0</v>
      </c>
      <c r="FT834" s="11">
        <v>0</v>
      </c>
      <c r="FU834" s="11">
        <v>0</v>
      </c>
      <c r="FV834" s="11">
        <v>0</v>
      </c>
      <c r="FW834" s="11">
        <v>0</v>
      </c>
      <c r="FX834" s="11">
        <v>0</v>
      </c>
      <c r="FY834" s="11">
        <v>0</v>
      </c>
      <c r="FZ834" s="11">
        <v>0</v>
      </c>
      <c r="GA834" s="11">
        <v>0</v>
      </c>
      <c r="GB834" s="11">
        <v>0</v>
      </c>
      <c r="GC834" s="11">
        <v>0</v>
      </c>
      <c r="GD834" s="11">
        <v>0</v>
      </c>
      <c r="GE834" s="11">
        <v>0</v>
      </c>
      <c r="GF834" s="11">
        <v>0</v>
      </c>
      <c r="GG834" s="11">
        <v>0</v>
      </c>
      <c r="GH834" s="11">
        <v>0</v>
      </c>
      <c r="GI834" s="11">
        <v>0</v>
      </c>
      <c r="GJ834" s="11">
        <v>0</v>
      </c>
      <c r="GK834" s="11">
        <v>0</v>
      </c>
      <c r="GL834" s="11">
        <v>0</v>
      </c>
      <c r="GM834" s="11">
        <v>0</v>
      </c>
      <c r="GN834" s="11">
        <v>0</v>
      </c>
      <c r="GO834" s="11">
        <v>0</v>
      </c>
      <c r="GP834" s="11">
        <v>0</v>
      </c>
      <c r="GQ834" s="11">
        <v>0</v>
      </c>
      <c r="GR834" s="11">
        <v>0</v>
      </c>
      <c r="GS834" s="11">
        <v>0</v>
      </c>
      <c r="GT834" s="11">
        <v>0</v>
      </c>
      <c r="GU834" s="11">
        <v>3.75180143505673E-8</v>
      </c>
      <c r="GV834" s="11">
        <v>0</v>
      </c>
      <c r="GW834" s="11">
        <v>-6.1476085211913884E-8</v>
      </c>
      <c r="GX834" s="11">
        <v>0</v>
      </c>
      <c r="GY834" s="11">
        <v>0</v>
      </c>
      <c r="GZ834" s="11">
        <v>0</v>
      </c>
      <c r="HA834" s="11">
        <v>0</v>
      </c>
      <c r="HB834" s="11">
        <v>0</v>
      </c>
      <c r="HC834" s="11">
        <v>0</v>
      </c>
      <c r="HD834" s="11">
        <v>0</v>
      </c>
      <c r="HE834" s="11">
        <v>0</v>
      </c>
      <c r="HF834" s="11">
        <v>0</v>
      </c>
      <c r="HG834" s="11">
        <v>0</v>
      </c>
      <c r="HH834" s="11">
        <v>0</v>
      </c>
      <c r="HI834" s="11">
        <v>0</v>
      </c>
      <c r="HJ834" s="11">
        <v>0</v>
      </c>
      <c r="HK834" s="11">
        <v>0</v>
      </c>
      <c r="HL834" s="11">
        <v>0</v>
      </c>
      <c r="HM834" s="11">
        <v>0</v>
      </c>
      <c r="HN834" s="11">
        <v>0</v>
      </c>
      <c r="HO834" s="11">
        <v>0</v>
      </c>
      <c r="HP834" s="11">
        <v>0</v>
      </c>
      <c r="HQ834" s="11">
        <v>0</v>
      </c>
      <c r="HR834" s="11">
        <v>0</v>
      </c>
      <c r="HS834" s="11">
        <v>0</v>
      </c>
      <c r="HT834" s="11">
        <v>0</v>
      </c>
      <c r="HU834" s="11">
        <v>0</v>
      </c>
      <c r="HV834" s="11">
        <v>0</v>
      </c>
      <c r="HW834" s="11">
        <v>0</v>
      </c>
      <c r="HX834" s="11">
        <v>0</v>
      </c>
      <c r="HY834" s="11">
        <v>0</v>
      </c>
      <c r="HZ834" s="11">
        <v>0</v>
      </c>
      <c r="IA834" s="11">
        <v>0</v>
      </c>
      <c r="IB834" s="11">
        <v>0</v>
      </c>
      <c r="IC834" s="11">
        <v>0</v>
      </c>
      <c r="ID834" s="11">
        <v>0</v>
      </c>
      <c r="IE834" s="11">
        <v>0</v>
      </c>
      <c r="IF834" s="11">
        <v>0</v>
      </c>
      <c r="IG834" s="11">
        <v>3.0385055816301141E-10</v>
      </c>
      <c r="IH834" s="11">
        <v>0</v>
      </c>
      <c r="II834" s="11">
        <v>-3.0927372338802355E-8</v>
      </c>
      <c r="IJ834" s="11">
        <v>0</v>
      </c>
      <c r="IK834" s="11">
        <v>0</v>
      </c>
      <c r="IL834" s="11">
        <v>0</v>
      </c>
      <c r="IM834" s="11">
        <v>0</v>
      </c>
      <c r="IN834" s="11">
        <v>0</v>
      </c>
      <c r="IO834" s="11">
        <v>0</v>
      </c>
      <c r="IP834" s="11">
        <v>0</v>
      </c>
      <c r="IQ834" s="11">
        <v>0</v>
      </c>
      <c r="IR834" s="11">
        <v>0</v>
      </c>
      <c r="IS834" s="11">
        <v>0</v>
      </c>
      <c r="IT834" s="11">
        <v>0</v>
      </c>
      <c r="IU834" s="11">
        <v>0</v>
      </c>
      <c r="IV834" s="11">
        <v>0</v>
      </c>
      <c r="IW834" s="11">
        <v>0</v>
      </c>
      <c r="IX834" s="11">
        <v>0</v>
      </c>
      <c r="IY834" s="11">
        <v>0</v>
      </c>
      <c r="IZ834" s="11">
        <v>0</v>
      </c>
      <c r="JA834" s="11">
        <v>0</v>
      </c>
      <c r="JB834" s="11">
        <v>0</v>
      </c>
      <c r="JC834" s="11">
        <v>0</v>
      </c>
      <c r="JD834" s="11">
        <v>0</v>
      </c>
      <c r="JE834" s="11">
        <v>0</v>
      </c>
      <c r="JF834" s="11">
        <v>0</v>
      </c>
      <c r="JG834" s="11">
        <v>0</v>
      </c>
      <c r="JH834" s="11">
        <v>0</v>
      </c>
      <c r="JI834" s="11">
        <v>0</v>
      </c>
      <c r="JJ834" s="11">
        <v>0</v>
      </c>
      <c r="JK834" s="11">
        <v>0</v>
      </c>
      <c r="JL834" s="11">
        <v>0</v>
      </c>
      <c r="JM834" s="11">
        <v>0</v>
      </c>
      <c r="JN834" s="11">
        <v>0</v>
      </c>
      <c r="JO834" s="11">
        <v>9.0603821703849566E-7</v>
      </c>
      <c r="JP834" s="11">
        <v>0</v>
      </c>
      <c r="JQ834" s="11">
        <v>0</v>
      </c>
      <c r="JR834" s="11">
        <v>0</v>
      </c>
      <c r="JS834" s="11">
        <v>0</v>
      </c>
      <c r="JT834" s="11">
        <v>0</v>
      </c>
      <c r="JU834" s="11">
        <v>-2.4817411396136184E-9</v>
      </c>
      <c r="JV834" s="11">
        <v>0</v>
      </c>
      <c r="JW834" s="11">
        <v>0</v>
      </c>
      <c r="JX834" s="11">
        <v>0</v>
      </c>
      <c r="JY834" s="11">
        <v>0</v>
      </c>
      <c r="JZ834" s="11">
        <v>0</v>
      </c>
      <c r="KA834" s="11">
        <v>0</v>
      </c>
      <c r="KB834" s="11">
        <v>0</v>
      </c>
      <c r="KC834" s="11">
        <v>0</v>
      </c>
      <c r="KD834" s="11">
        <v>0</v>
      </c>
      <c r="KE834" s="11">
        <v>0</v>
      </c>
      <c r="KF834" s="11">
        <v>0</v>
      </c>
      <c r="KG834" s="11">
        <v>0</v>
      </c>
      <c r="KH834" s="11">
        <v>0</v>
      </c>
      <c r="KI834" s="11">
        <v>0</v>
      </c>
      <c r="KJ834" s="11">
        <v>0</v>
      </c>
      <c r="KK834" s="11">
        <v>0</v>
      </c>
      <c r="KL834" s="11">
        <v>0</v>
      </c>
      <c r="KM834" s="11">
        <v>0</v>
      </c>
      <c r="KN834" s="11">
        <v>0</v>
      </c>
      <c r="KO834" s="11">
        <v>0</v>
      </c>
      <c r="KP834" s="11">
        <v>0</v>
      </c>
      <c r="KQ834" s="11">
        <v>0</v>
      </c>
      <c r="KR834" s="11">
        <v>0</v>
      </c>
      <c r="KS834" s="11">
        <v>0</v>
      </c>
      <c r="KT834" s="11">
        <v>0</v>
      </c>
      <c r="KU834" s="11">
        <v>0</v>
      </c>
      <c r="KV834" s="11">
        <v>0</v>
      </c>
      <c r="KW834" s="11">
        <v>0</v>
      </c>
      <c r="KX834" s="11">
        <v>0</v>
      </c>
      <c r="KY834" s="11">
        <v>0</v>
      </c>
      <c r="KZ834" s="11">
        <v>2.0134182600855459E-6</v>
      </c>
      <c r="LA834" s="11">
        <v>0</v>
      </c>
      <c r="LB834" s="11">
        <v>0</v>
      </c>
      <c r="LC834" s="11">
        <v>0</v>
      </c>
      <c r="LD834" s="11">
        <v>0</v>
      </c>
      <c r="LE834" s="11">
        <v>0</v>
      </c>
      <c r="LF834" s="11">
        <v>0</v>
      </c>
      <c r="LG834" s="11">
        <v>-4.5585314229881155E-10</v>
      </c>
      <c r="LH834" s="11">
        <v>0</v>
      </c>
      <c r="LI834" s="11">
        <v>0</v>
      </c>
      <c r="LJ834" s="11">
        <v>0</v>
      </c>
      <c r="LK834" s="11">
        <v>0</v>
      </c>
      <c r="LL834" s="11">
        <v>0</v>
      </c>
      <c r="LM834" s="11">
        <v>0</v>
      </c>
      <c r="LN834" s="11">
        <v>0</v>
      </c>
      <c r="LO834" s="11">
        <v>0</v>
      </c>
      <c r="LP834" s="11">
        <v>0</v>
      </c>
      <c r="LQ834" s="11">
        <v>0</v>
      </c>
      <c r="LR834" s="11">
        <v>0</v>
      </c>
      <c r="LS834" s="11">
        <v>0</v>
      </c>
      <c r="LT834" s="11">
        <v>0</v>
      </c>
      <c r="LU834" s="11">
        <v>0</v>
      </c>
      <c r="LV834" s="11">
        <v>0</v>
      </c>
      <c r="LW834" s="11">
        <v>0</v>
      </c>
      <c r="LX834" s="11">
        <v>0</v>
      </c>
      <c r="LY834" s="11">
        <v>0</v>
      </c>
      <c r="LZ834" s="11">
        <v>0</v>
      </c>
      <c r="MA834" s="11">
        <v>0</v>
      </c>
      <c r="MB834" s="11">
        <v>0</v>
      </c>
      <c r="MC834" s="11">
        <v>0</v>
      </c>
      <c r="MD834" s="11">
        <v>0</v>
      </c>
      <c r="ME834" s="11">
        <v>0</v>
      </c>
      <c r="MF834" s="11">
        <v>0</v>
      </c>
      <c r="MG834" s="11">
        <v>0</v>
      </c>
      <c r="MH834" s="11">
        <v>0</v>
      </c>
      <c r="MI834" s="11">
        <v>0</v>
      </c>
      <c r="MJ834" s="11">
        <v>0</v>
      </c>
      <c r="MK834" s="11">
        <v>3.3556971001425767E-7</v>
      </c>
      <c r="ML834" s="11">
        <v>0</v>
      </c>
      <c r="MM834" s="11">
        <v>0</v>
      </c>
      <c r="MN834" s="11">
        <v>0</v>
      </c>
      <c r="MO834" s="11">
        <v>0</v>
      </c>
      <c r="MP834" s="11">
        <v>0</v>
      </c>
      <c r="MQ834" s="11">
        <v>0</v>
      </c>
      <c r="MR834" s="11">
        <v>0</v>
      </c>
      <c r="MS834" s="11">
        <v>-1.7630434062530497E-9</v>
      </c>
      <c r="MT834" s="11">
        <v>0</v>
      </c>
      <c r="MU834" s="11">
        <v>0</v>
      </c>
      <c r="MV834" s="11">
        <v>0</v>
      </c>
      <c r="MW834" s="11">
        <v>0</v>
      </c>
      <c r="MX834" s="11">
        <v>0</v>
      </c>
      <c r="MY834" s="11">
        <v>0</v>
      </c>
      <c r="MZ834" s="11">
        <v>0</v>
      </c>
      <c r="NA834" s="11">
        <v>0</v>
      </c>
      <c r="NB834" s="11">
        <v>0</v>
      </c>
      <c r="NC834" s="11">
        <v>0</v>
      </c>
      <c r="ND834" s="11">
        <v>0</v>
      </c>
      <c r="NE834" s="11">
        <v>0</v>
      </c>
      <c r="NF834" s="11">
        <v>0</v>
      </c>
      <c r="NG834" s="11">
        <v>0</v>
      </c>
      <c r="NH834" s="11">
        <v>0</v>
      </c>
      <c r="NI834" s="11">
        <v>0</v>
      </c>
      <c r="NJ834" s="11">
        <v>0</v>
      </c>
      <c r="NK834" s="11">
        <v>0</v>
      </c>
      <c r="NL834" s="11">
        <v>0</v>
      </c>
      <c r="NM834" s="11">
        <v>0</v>
      </c>
      <c r="NN834" s="11">
        <v>0</v>
      </c>
      <c r="NO834" s="11">
        <v>0</v>
      </c>
      <c r="NP834" s="11">
        <v>0</v>
      </c>
      <c r="NQ834" s="11">
        <v>0</v>
      </c>
      <c r="NR834" s="11">
        <v>0</v>
      </c>
      <c r="NS834" s="11">
        <v>0</v>
      </c>
      <c r="NT834" s="11">
        <v>0</v>
      </c>
      <c r="NU834" s="11">
        <v>0</v>
      </c>
      <c r="NV834" s="11">
        <v>3.6138586460822998E-6</v>
      </c>
      <c r="NW834" s="11">
        <v>0</v>
      </c>
      <c r="NX834" s="11">
        <v>0</v>
      </c>
      <c r="NY834" s="11">
        <v>0</v>
      </c>
      <c r="NZ834" s="11">
        <v>0</v>
      </c>
      <c r="OA834" s="11">
        <v>0</v>
      </c>
      <c r="OB834" s="11">
        <v>0</v>
      </c>
      <c r="OC834" s="11">
        <v>0</v>
      </c>
      <c r="OD834" s="11">
        <v>0</v>
      </c>
      <c r="OE834" s="11">
        <v>-8.9887875899482737E-6</v>
      </c>
      <c r="OF834" s="11">
        <v>6.4514669982804062E-28</v>
      </c>
      <c r="OG834" s="11">
        <v>0</v>
      </c>
      <c r="OH834" s="11">
        <v>0</v>
      </c>
      <c r="OI834" s="11">
        <v>1.5310950082885567E-26</v>
      </c>
      <c r="OJ834" s="11">
        <v>5.1925638918420895E-7</v>
      </c>
      <c r="OK834" s="11">
        <v>0</v>
      </c>
      <c r="OL834" s="11">
        <v>0</v>
      </c>
      <c r="OM834" s="11">
        <v>0</v>
      </c>
      <c r="ON834" s="11">
        <v>0</v>
      </c>
      <c r="OO834" s="11">
        <v>2.9979281607393609E-7</v>
      </c>
      <c r="OP834" s="11">
        <v>0</v>
      </c>
      <c r="OQ834" s="11">
        <v>0</v>
      </c>
      <c r="OR834" s="11">
        <v>0</v>
      </c>
      <c r="OS834" s="11">
        <v>0</v>
      </c>
      <c r="OT834" s="11">
        <v>0</v>
      </c>
      <c r="OU834" s="11">
        <v>0</v>
      </c>
      <c r="OV834" s="11">
        <v>0</v>
      </c>
      <c r="OW834" s="11">
        <v>0</v>
      </c>
      <c r="OX834" s="11">
        <v>0</v>
      </c>
      <c r="OY834" s="11">
        <v>0</v>
      </c>
      <c r="OZ834" s="11">
        <v>0</v>
      </c>
      <c r="PA834" s="11">
        <v>0</v>
      </c>
      <c r="PB834" s="11">
        <v>0</v>
      </c>
      <c r="PC834" s="11">
        <v>0</v>
      </c>
      <c r="PD834" s="11">
        <v>0</v>
      </c>
      <c r="PE834" s="11">
        <v>0</v>
      </c>
      <c r="PF834" s="11">
        <v>0</v>
      </c>
      <c r="PG834" s="11">
        <v>0</v>
      </c>
      <c r="PH834" s="11">
        <v>0</v>
      </c>
      <c r="PI834" s="11">
        <v>0</v>
      </c>
      <c r="PJ834" s="11">
        <v>3.1709757181454087E-8</v>
      </c>
      <c r="PK834" s="11">
        <v>0</v>
      </c>
      <c r="PL834" s="11">
        <v>0</v>
      </c>
      <c r="PM834" s="11">
        <v>0</v>
      </c>
      <c r="PN834" s="11">
        <v>0</v>
      </c>
      <c r="PO834" s="11">
        <v>0</v>
      </c>
      <c r="PP834" s="11">
        <v>3.9664619984832641E-6</v>
      </c>
      <c r="PQ834" s="11">
        <v>-2.9385921120775744E-7</v>
      </c>
      <c r="PR834" s="11">
        <v>8.3037289171706622E-9</v>
      </c>
      <c r="PS834" s="11">
        <v>0</v>
      </c>
      <c r="PT834" s="11">
        <v>6.2311584148472341E-9</v>
      </c>
      <c r="PU834" s="11">
        <v>0</v>
      </c>
      <c r="PV834" s="11">
        <v>0</v>
      </c>
      <c r="PW834" s="11">
        <v>0</v>
      </c>
      <c r="PX834" s="11">
        <v>0</v>
      </c>
      <c r="PY834" s="11">
        <v>0</v>
      </c>
      <c r="PZ834" s="11">
        <v>0</v>
      </c>
      <c r="QA834" s="11">
        <v>1.6806722689075633E-8</v>
      </c>
      <c r="QB834" s="11">
        <v>0</v>
      </c>
      <c r="QC834" s="11">
        <v>0</v>
      </c>
      <c r="QD834" s="11">
        <v>0</v>
      </c>
      <c r="QE834" s="11">
        <v>-145.26731770013885</v>
      </c>
      <c r="QF834" s="11">
        <v>9.1070799007290018E-31</v>
      </c>
      <c r="QG834" s="11">
        <v>2.1247785306165531E-28</v>
      </c>
      <c r="QH834" s="11">
        <v>0</v>
      </c>
      <c r="QI834" s="11">
        <v>2.7495739596052727E-4</v>
      </c>
      <c r="QJ834" s="11">
        <v>0</v>
      </c>
      <c r="QK834" s="11">
        <v>0</v>
      </c>
      <c r="QL834" s="11">
        <v>0</v>
      </c>
      <c r="QM834" s="11">
        <v>0</v>
      </c>
      <c r="QN834" s="11">
        <v>0</v>
      </c>
      <c r="QO834" s="11">
        <v>0</v>
      </c>
      <c r="QP834" s="11">
        <v>0</v>
      </c>
      <c r="QQ834" s="11">
        <v>0</v>
      </c>
      <c r="QR834" s="11">
        <v>0</v>
      </c>
      <c r="QS834" s="11">
        <v>0</v>
      </c>
      <c r="QT834" s="11">
        <v>0</v>
      </c>
      <c r="QU834" s="11">
        <v>0</v>
      </c>
      <c r="QV834" s="11">
        <v>0</v>
      </c>
      <c r="QW834" s="11">
        <v>0</v>
      </c>
      <c r="QX834" s="11">
        <v>0</v>
      </c>
      <c r="QY834" s="11">
        <v>0</v>
      </c>
      <c r="QZ834" s="11">
        <v>0</v>
      </c>
      <c r="RA834" s="11">
        <v>0</v>
      </c>
      <c r="RB834" s="11">
        <v>0</v>
      </c>
      <c r="RC834" s="11">
        <v>0</v>
      </c>
      <c r="RD834" s="11">
        <v>0</v>
      </c>
      <c r="RE834" s="11">
        <v>0</v>
      </c>
      <c r="RF834" s="11">
        <v>0</v>
      </c>
      <c r="RG834" s="11">
        <v>0</v>
      </c>
      <c r="RH834" s="11">
        <v>0</v>
      </c>
      <c r="RI834" s="11">
        <v>0</v>
      </c>
      <c r="RJ834" s="11">
        <v>0</v>
      </c>
      <c r="RK834" s="11">
        <v>0</v>
      </c>
      <c r="RL834" s="11">
        <v>0</v>
      </c>
      <c r="RM834" s="11">
        <v>0</v>
      </c>
      <c r="RN834" s="11">
        <v>0</v>
      </c>
      <c r="RO834" s="11">
        <v>0</v>
      </c>
      <c r="RP834" s="11">
        <v>11.621198794676712</v>
      </c>
      <c r="RQ834" s="11">
        <v>-2.5807551212675704E-8</v>
      </c>
      <c r="RR834" s="11">
        <v>3.0128394220314179E-9</v>
      </c>
      <c r="RS834" s="11">
        <v>3.2039071977143032E-5</v>
      </c>
      <c r="RT834" s="11">
        <v>0</v>
      </c>
      <c r="RU834" s="11">
        <v>0</v>
      </c>
      <c r="RV834" s="11">
        <v>0</v>
      </c>
      <c r="RW834" s="11">
        <v>0</v>
      </c>
      <c r="RX834" s="11">
        <v>0</v>
      </c>
      <c r="RY834" s="11">
        <v>0</v>
      </c>
      <c r="RZ834" s="11">
        <v>0</v>
      </c>
      <c r="SA834" s="11">
        <v>0</v>
      </c>
      <c r="SB834" s="11">
        <v>0</v>
      </c>
      <c r="SC834" s="11">
        <v>0</v>
      </c>
      <c r="SD834" s="11">
        <v>0</v>
      </c>
      <c r="SE834" s="11">
        <v>0</v>
      </c>
      <c r="SF834" s="11">
        <v>0</v>
      </c>
      <c r="SG834" s="11">
        <v>0</v>
      </c>
      <c r="SH834" s="11">
        <v>0</v>
      </c>
      <c r="SI834" s="11">
        <v>0</v>
      </c>
      <c r="SJ834" s="11">
        <v>0</v>
      </c>
      <c r="SK834" s="11">
        <v>0</v>
      </c>
      <c r="SL834" s="11">
        <v>0</v>
      </c>
      <c r="SM834" s="11">
        <v>0</v>
      </c>
      <c r="SN834" s="11">
        <v>0</v>
      </c>
      <c r="SO834" s="11">
        <v>0</v>
      </c>
      <c r="SP834" s="11">
        <v>0</v>
      </c>
      <c r="SQ834" s="11">
        <v>0</v>
      </c>
      <c r="SR834" s="11">
        <v>0</v>
      </c>
      <c r="SS834" s="11">
        <v>0</v>
      </c>
      <c r="ST834" s="11">
        <v>0</v>
      </c>
      <c r="SU834" s="11">
        <v>0</v>
      </c>
      <c r="SV834" s="11">
        <v>0</v>
      </c>
      <c r="SW834" s="11">
        <v>0</v>
      </c>
      <c r="SX834" s="11">
        <v>0</v>
      </c>
      <c r="SY834" s="11">
        <v>0</v>
      </c>
      <c r="SZ834" s="11">
        <v>0</v>
      </c>
      <c r="TA834" s="11">
        <v>133.64378613878219</v>
      </c>
      <c r="TB834" s="11">
        <v>0</v>
      </c>
      <c r="TC834" s="11">
        <v>-3.0424622510394808E-9</v>
      </c>
      <c r="TD834" s="11">
        <v>0</v>
      </c>
      <c r="TE834" s="11">
        <v>0</v>
      </c>
      <c r="TF834" s="11">
        <v>0</v>
      </c>
      <c r="TG834" s="11">
        <v>0</v>
      </c>
      <c r="TH834" s="11">
        <v>0</v>
      </c>
      <c r="TI834" s="11">
        <v>0</v>
      </c>
      <c r="TJ834" s="11">
        <v>0</v>
      </c>
      <c r="TK834" s="11">
        <v>0</v>
      </c>
      <c r="TL834" s="11">
        <v>0</v>
      </c>
      <c r="TM834" s="11">
        <v>0</v>
      </c>
      <c r="TN834" s="11">
        <v>0</v>
      </c>
      <c r="TO834" s="11">
        <v>0</v>
      </c>
      <c r="TP834" s="11">
        <v>0</v>
      </c>
      <c r="TQ834" s="11">
        <v>0</v>
      </c>
      <c r="TR834" s="11">
        <v>0</v>
      </c>
      <c r="TS834" s="11">
        <v>0</v>
      </c>
      <c r="TT834" s="11">
        <v>0</v>
      </c>
      <c r="TU834" s="11">
        <v>0</v>
      </c>
      <c r="TV834" s="11">
        <v>0</v>
      </c>
      <c r="TW834" s="11">
        <v>0</v>
      </c>
      <c r="TX834" s="11">
        <v>0</v>
      </c>
      <c r="TY834" s="11">
        <v>0</v>
      </c>
      <c r="TZ834" s="11">
        <v>0</v>
      </c>
      <c r="UA834" s="11">
        <v>0</v>
      </c>
      <c r="UB834" s="11">
        <v>0</v>
      </c>
      <c r="UC834" s="11">
        <v>0</v>
      </c>
      <c r="UD834" s="11">
        <v>0</v>
      </c>
      <c r="UE834" s="11">
        <v>0</v>
      </c>
      <c r="UF834" s="11">
        <v>0</v>
      </c>
      <c r="UG834" s="11">
        <v>0</v>
      </c>
      <c r="UH834" s="11">
        <v>0</v>
      </c>
      <c r="UI834" s="11">
        <v>0</v>
      </c>
      <c r="UJ834" s="11">
        <v>0</v>
      </c>
      <c r="UK834" s="11">
        <v>0</v>
      </c>
      <c r="UL834" s="11">
        <v>0</v>
      </c>
      <c r="UM834" s="11">
        <v>1.3913035307055363E-8</v>
      </c>
      <c r="UN834" s="11">
        <v>0</v>
      </c>
      <c r="UO834" s="11">
        <v>-3.2040999600969474E-5</v>
      </c>
      <c r="UP834" s="11">
        <v>0</v>
      </c>
      <c r="UQ834" s="11">
        <v>0</v>
      </c>
      <c r="UR834" s="11">
        <v>0</v>
      </c>
      <c r="US834" s="11">
        <v>0</v>
      </c>
      <c r="UT834" s="11">
        <v>0</v>
      </c>
      <c r="UU834" s="11">
        <v>0</v>
      </c>
      <c r="UV834" s="11">
        <v>0</v>
      </c>
      <c r="UW834" s="11">
        <v>0</v>
      </c>
      <c r="UX834" s="11">
        <v>0</v>
      </c>
      <c r="UY834" s="11">
        <v>0</v>
      </c>
      <c r="UZ834" s="11">
        <v>0</v>
      </c>
      <c r="VA834" s="11">
        <v>0</v>
      </c>
      <c r="VB834" s="11">
        <v>0</v>
      </c>
      <c r="VC834" s="11">
        <v>0</v>
      </c>
      <c r="VD834" s="11">
        <v>0</v>
      </c>
      <c r="VE834" s="11">
        <v>0</v>
      </c>
      <c r="VF834" s="11">
        <v>0</v>
      </c>
      <c r="VG834" s="11">
        <v>0</v>
      </c>
      <c r="VH834" s="11">
        <v>0</v>
      </c>
      <c r="VI834" s="11">
        <v>0</v>
      </c>
      <c r="VJ834" s="11">
        <v>0</v>
      </c>
      <c r="VK834" s="11">
        <v>0</v>
      </c>
      <c r="VL834" s="11">
        <v>0</v>
      </c>
      <c r="VM834" s="11">
        <v>0</v>
      </c>
      <c r="VN834" s="11">
        <v>0</v>
      </c>
      <c r="VO834" s="11">
        <v>0</v>
      </c>
      <c r="VP834" s="11">
        <v>0</v>
      </c>
      <c r="VQ834" s="11">
        <v>0</v>
      </c>
      <c r="VR834" s="11">
        <v>0</v>
      </c>
      <c r="VS834" s="11">
        <v>0</v>
      </c>
      <c r="VT834" s="11">
        <v>0</v>
      </c>
      <c r="VU834" s="11">
        <v>0</v>
      </c>
      <c r="VV834" s="11">
        <v>0</v>
      </c>
      <c r="VW834" s="11">
        <v>2.3327663136422524E-3</v>
      </c>
      <c r="VX834" s="11">
        <v>0</v>
      </c>
      <c r="VY834" s="11">
        <v>0</v>
      </c>
      <c r="VZ834" s="11">
        <v>0</v>
      </c>
      <c r="WA834" s="11">
        <v>-6.1348450927778387E-4</v>
      </c>
      <c r="WB834" s="11">
        <v>3.0182773302659727E-30</v>
      </c>
      <c r="WC834" s="11">
        <v>1.0338598471013823E-28</v>
      </c>
      <c r="WD834" s="11">
        <v>3.0172087379271077E-29</v>
      </c>
      <c r="WE834" s="11">
        <v>0</v>
      </c>
      <c r="WF834" s="11">
        <v>0</v>
      </c>
      <c r="WG834" s="11">
        <v>1.3687799028724351E-29</v>
      </c>
      <c r="WH834" s="11">
        <v>1.5386130687921175E-29</v>
      </c>
      <c r="WI834" s="11">
        <v>3.6102543066004813E-29</v>
      </c>
      <c r="WJ834" s="11">
        <v>5.7978961130849832E-9</v>
      </c>
      <c r="WK834" s="11">
        <v>0</v>
      </c>
      <c r="WL834" s="11">
        <v>0</v>
      </c>
      <c r="WM834" s="11">
        <v>0</v>
      </c>
      <c r="WN834" s="11">
        <v>0</v>
      </c>
      <c r="WO834" s="11">
        <v>0</v>
      </c>
      <c r="WP834" s="11">
        <v>0</v>
      </c>
      <c r="WQ834" s="11">
        <v>0</v>
      </c>
      <c r="WR834" s="11">
        <v>0</v>
      </c>
      <c r="WS834" s="11">
        <v>0</v>
      </c>
      <c r="WT834" s="11">
        <v>0</v>
      </c>
      <c r="WU834" s="11">
        <v>0</v>
      </c>
      <c r="WV834" s="11">
        <v>0</v>
      </c>
      <c r="WW834" s="11">
        <v>0</v>
      </c>
      <c r="WX834" s="11">
        <v>0</v>
      </c>
      <c r="WY834" s="11">
        <v>0</v>
      </c>
      <c r="WZ834" s="11">
        <v>0</v>
      </c>
      <c r="XA834" s="11">
        <v>0</v>
      </c>
      <c r="XB834" s="11">
        <v>0</v>
      </c>
      <c r="XC834" s="11">
        <v>0</v>
      </c>
      <c r="XD834" s="11">
        <v>0</v>
      </c>
      <c r="XE834" s="11">
        <v>0</v>
      </c>
      <c r="XF834" s="11">
        <v>0</v>
      </c>
      <c r="XG834" s="11">
        <v>0</v>
      </c>
      <c r="XH834" s="11">
        <v>0</v>
      </c>
      <c r="XI834" s="11">
        <v>0</v>
      </c>
      <c r="XJ834" s="11">
        <v>0</v>
      </c>
      <c r="XK834" s="11">
        <v>0</v>
      </c>
      <c r="XL834" s="11">
        <v>2.4491025205366379E-25</v>
      </c>
      <c r="XM834" s="11">
        <v>-1.2017814842356597E-20</v>
      </c>
      <c r="XN834" s="11">
        <v>0</v>
      </c>
      <c r="XO834" s="11">
        <v>0</v>
      </c>
      <c r="XP834" s="11">
        <v>0</v>
      </c>
      <c r="XQ834" s="11">
        <v>0</v>
      </c>
      <c r="XR834" s="11">
        <v>0</v>
      </c>
      <c r="XS834" s="11">
        <v>0</v>
      </c>
      <c r="XT834" s="11">
        <v>0</v>
      </c>
      <c r="XU834" s="11">
        <v>0</v>
      </c>
      <c r="XV834" s="11">
        <v>0</v>
      </c>
      <c r="XW834" s="11">
        <v>0</v>
      </c>
      <c r="XX834" s="11">
        <v>0</v>
      </c>
      <c r="XY834" s="11">
        <v>0</v>
      </c>
      <c r="XZ834" s="11">
        <v>0</v>
      </c>
      <c r="YA834" s="11">
        <v>0</v>
      </c>
      <c r="YB834" s="11">
        <v>0</v>
      </c>
      <c r="YC834" s="11">
        <v>0</v>
      </c>
      <c r="YD834" s="11">
        <v>0</v>
      </c>
      <c r="YE834" s="11">
        <v>0</v>
      </c>
      <c r="YF834" s="11">
        <v>0</v>
      </c>
      <c r="YG834" s="11">
        <v>0</v>
      </c>
      <c r="YH834" s="11">
        <v>0</v>
      </c>
      <c r="YI834" s="11">
        <v>0</v>
      </c>
      <c r="YJ834" s="11">
        <v>0</v>
      </c>
      <c r="YK834" s="11">
        <v>0</v>
      </c>
      <c r="YL834" s="11">
        <v>0</v>
      </c>
      <c r="YM834" s="11">
        <v>0</v>
      </c>
      <c r="YN834" s="11">
        <v>0</v>
      </c>
      <c r="YO834" s="11">
        <v>0</v>
      </c>
      <c r="YP834" s="11">
        <v>0</v>
      </c>
      <c r="YQ834" s="11">
        <v>0</v>
      </c>
      <c r="YR834" s="11">
        <v>0</v>
      </c>
      <c r="YS834" s="11">
        <v>0</v>
      </c>
      <c r="YT834" s="11">
        <v>1.189451590561917E-8</v>
      </c>
      <c r="YU834" s="11">
        <v>0</v>
      </c>
      <c r="YV834" s="11">
        <v>0</v>
      </c>
      <c r="YW834" s="11">
        <v>5.8778460492879314E-6</v>
      </c>
      <c r="YX834" s="11">
        <v>9.9999999999999995E-21</v>
      </c>
      <c r="YY834" s="11">
        <v>-4.7227577945974673E-8</v>
      </c>
      <c r="YZ834" s="11">
        <v>0</v>
      </c>
      <c r="ZA834" s="11">
        <v>4.0266677191974464E-8</v>
      </c>
      <c r="ZB834" s="11">
        <v>0</v>
      </c>
      <c r="ZC834" s="11">
        <v>2.1628274322191676E-9</v>
      </c>
      <c r="ZD834" s="11">
        <v>2.4045746196062624E-9</v>
      </c>
      <c r="ZE834" s="11">
        <v>5.6091719703303626E-9</v>
      </c>
      <c r="ZF834" s="11">
        <v>0</v>
      </c>
      <c r="ZG834" s="11">
        <v>0</v>
      </c>
      <c r="ZH834" s="11">
        <v>0</v>
      </c>
      <c r="ZI834" s="11">
        <v>0</v>
      </c>
      <c r="ZJ834" s="11">
        <v>0</v>
      </c>
      <c r="ZK834" s="11">
        <v>0</v>
      </c>
      <c r="ZL834" s="11">
        <v>0</v>
      </c>
      <c r="ZM834" s="11">
        <v>0</v>
      </c>
      <c r="ZN834" s="11">
        <v>0</v>
      </c>
      <c r="ZO834" s="11">
        <v>0</v>
      </c>
      <c r="ZP834" s="11">
        <v>0</v>
      </c>
      <c r="ZQ834" s="11">
        <v>0</v>
      </c>
      <c r="ZR834" s="11">
        <v>0</v>
      </c>
      <c r="ZS834" s="11">
        <v>0</v>
      </c>
      <c r="ZT834" s="11">
        <v>0</v>
      </c>
      <c r="ZU834" s="11">
        <v>0</v>
      </c>
      <c r="ZV834" s="11">
        <v>0</v>
      </c>
      <c r="ZW834" s="11">
        <v>0</v>
      </c>
      <c r="ZX834" s="11">
        <v>0</v>
      </c>
      <c r="ZY834" s="11">
        <v>0</v>
      </c>
      <c r="ZZ834" s="11">
        <v>0</v>
      </c>
      <c r="AAA834" s="11">
        <v>0</v>
      </c>
      <c r="AAB834" s="11">
        <v>0</v>
      </c>
      <c r="AAC834" s="11">
        <v>0</v>
      </c>
      <c r="AAD834" s="11">
        <v>0</v>
      </c>
      <c r="AAE834" s="11">
        <v>0</v>
      </c>
      <c r="AAF834" s="11">
        <v>0</v>
      </c>
      <c r="AAG834" s="11">
        <v>0</v>
      </c>
      <c r="AAH834" s="11">
        <v>1.1132284184257446E-27</v>
      </c>
      <c r="AAI834" s="11">
        <v>0</v>
      </c>
      <c r="AAJ834" s="11">
        <v>1.6804360191018988E-8</v>
      </c>
      <c r="AAK834" s="11">
        <v>-4.9827029395637975E-9</v>
      </c>
      <c r="AAL834" s="11">
        <v>0</v>
      </c>
      <c r="AAM834" s="11">
        <v>4.2030807322660984E-8</v>
      </c>
      <c r="AAN834" s="11">
        <v>0</v>
      </c>
      <c r="AAO834" s="11">
        <v>0</v>
      </c>
      <c r="AAP834" s="11">
        <v>0</v>
      </c>
      <c r="AAQ834" s="11">
        <v>0</v>
      </c>
      <c r="AAR834" s="11">
        <v>0</v>
      </c>
      <c r="AAS834" s="11">
        <v>0</v>
      </c>
      <c r="AAT834" s="11">
        <v>3.1322079452276768E-14</v>
      </c>
      <c r="AAU834" s="11">
        <v>0</v>
      </c>
      <c r="AAV834" s="11">
        <v>0</v>
      </c>
      <c r="AAW834" s="11">
        <v>0</v>
      </c>
      <c r="AAX834" s="11">
        <v>0</v>
      </c>
      <c r="AAY834" s="11">
        <v>0</v>
      </c>
      <c r="AAZ834" s="11">
        <v>0</v>
      </c>
      <c r="ABA834" s="11">
        <v>0</v>
      </c>
      <c r="ABB834" s="11">
        <v>0</v>
      </c>
      <c r="ABC834" s="11">
        <v>0</v>
      </c>
      <c r="ABD834" s="11">
        <v>0</v>
      </c>
      <c r="ABE834" s="11">
        <v>0</v>
      </c>
      <c r="ABF834" s="11">
        <v>0</v>
      </c>
      <c r="ABG834" s="11">
        <v>0</v>
      </c>
      <c r="ABH834" s="11">
        <v>0</v>
      </c>
      <c r="ABI834" s="11">
        <v>0</v>
      </c>
      <c r="ABJ834" s="11">
        <v>0</v>
      </c>
      <c r="ABK834" s="11">
        <v>0</v>
      </c>
      <c r="ABL834" s="11">
        <v>0</v>
      </c>
      <c r="ABM834" s="11">
        <v>0</v>
      </c>
      <c r="ABN834" s="11">
        <v>0</v>
      </c>
      <c r="ABO834" s="11">
        <v>0</v>
      </c>
      <c r="ABP834" s="11">
        <v>0</v>
      </c>
      <c r="ABQ834" s="11">
        <v>0</v>
      </c>
      <c r="ABR834" s="11">
        <v>0</v>
      </c>
      <c r="ABS834" s="11">
        <v>0</v>
      </c>
      <c r="ABT834" s="11">
        <v>0</v>
      </c>
      <c r="ABU834" s="11">
        <v>3.042321775495367E-8</v>
      </c>
      <c r="ABV834" s="11">
        <v>0</v>
      </c>
      <c r="ABW834" s="11">
        <v>-4.2294011619344762E-8</v>
      </c>
      <c r="ABX834" s="11">
        <v>0</v>
      </c>
      <c r="ABY834" s="11">
        <v>0</v>
      </c>
      <c r="ABZ834" s="11">
        <v>0</v>
      </c>
      <c r="ACA834" s="11">
        <v>0</v>
      </c>
      <c r="ACB834" s="11">
        <v>0</v>
      </c>
      <c r="ACC834" s="11">
        <v>0</v>
      </c>
      <c r="ACD834" s="11">
        <v>0</v>
      </c>
      <c r="ACE834" s="11">
        <v>0</v>
      </c>
      <c r="ACF834" s="11">
        <v>0</v>
      </c>
      <c r="ACG834" s="11">
        <v>0</v>
      </c>
      <c r="ACH834" s="11">
        <v>0</v>
      </c>
      <c r="ACI834" s="11">
        <v>0</v>
      </c>
      <c r="ACJ834" s="11">
        <v>0</v>
      </c>
      <c r="ACK834" s="11">
        <v>0</v>
      </c>
      <c r="ACL834" s="11">
        <v>0</v>
      </c>
      <c r="ACM834" s="11">
        <v>0</v>
      </c>
      <c r="ACN834" s="11">
        <v>0</v>
      </c>
      <c r="ACO834" s="11">
        <v>0</v>
      </c>
      <c r="ACP834" s="11">
        <v>0</v>
      </c>
      <c r="ACQ834" s="11">
        <v>0</v>
      </c>
      <c r="ACR834" s="11">
        <v>0</v>
      </c>
      <c r="ACS834" s="11">
        <v>0</v>
      </c>
      <c r="ACT834" s="11">
        <v>0</v>
      </c>
      <c r="ACU834" s="11">
        <v>0</v>
      </c>
      <c r="ACV834" s="11">
        <v>0</v>
      </c>
      <c r="ACW834" s="11">
        <v>0</v>
      </c>
      <c r="ACX834" s="11">
        <v>0</v>
      </c>
      <c r="ACY834" s="11">
        <v>0</v>
      </c>
      <c r="ACZ834" s="11">
        <v>0</v>
      </c>
      <c r="ADA834" s="11">
        <v>0</v>
      </c>
      <c r="ADB834" s="11">
        <v>0</v>
      </c>
      <c r="ADC834" s="11">
        <v>0</v>
      </c>
      <c r="ADD834" s="11">
        <v>0</v>
      </c>
      <c r="ADE834" s="11">
        <v>0</v>
      </c>
      <c r="ADF834" s="11">
        <v>0</v>
      </c>
      <c r="ADG834" s="11">
        <v>4.9827029395517802E-9</v>
      </c>
      <c r="ADH834" s="11">
        <v>0</v>
      </c>
      <c r="ADI834" s="11">
        <v>-4.2945100564249506E-8</v>
      </c>
      <c r="ADJ834" s="11">
        <v>0</v>
      </c>
      <c r="ADK834" s="11">
        <v>0</v>
      </c>
      <c r="ADL834" s="11">
        <v>0</v>
      </c>
      <c r="ADM834" s="11">
        <v>0</v>
      </c>
      <c r="ADN834" s="11">
        <v>0</v>
      </c>
      <c r="ADO834" s="11">
        <v>0</v>
      </c>
      <c r="ADP834" s="11">
        <v>0</v>
      </c>
      <c r="ADQ834" s="11">
        <v>0</v>
      </c>
      <c r="ADR834" s="11">
        <v>0</v>
      </c>
      <c r="ADS834" s="11">
        <v>0</v>
      </c>
      <c r="ADT834" s="11">
        <v>0</v>
      </c>
      <c r="ADU834" s="11">
        <v>0</v>
      </c>
      <c r="ADV834" s="11">
        <v>0</v>
      </c>
      <c r="ADW834" s="11">
        <v>0</v>
      </c>
      <c r="ADX834" s="11">
        <v>0</v>
      </c>
      <c r="ADY834" s="11">
        <v>0</v>
      </c>
      <c r="ADZ834" s="11">
        <v>0</v>
      </c>
      <c r="AEA834" s="11">
        <v>0</v>
      </c>
      <c r="AEB834" s="11">
        <v>0</v>
      </c>
      <c r="AEC834" s="11">
        <v>0</v>
      </c>
      <c r="AED834" s="11">
        <v>0</v>
      </c>
      <c r="AEE834" s="11">
        <v>0</v>
      </c>
      <c r="AEF834" s="11">
        <v>0</v>
      </c>
      <c r="AEG834" s="11">
        <v>0</v>
      </c>
      <c r="AEH834" s="11">
        <v>0</v>
      </c>
      <c r="AEI834" s="11">
        <v>0</v>
      </c>
      <c r="AEJ834" s="11">
        <v>0</v>
      </c>
      <c r="AEK834" s="11">
        <v>0</v>
      </c>
      <c r="AEL834" s="11">
        <v>0</v>
      </c>
      <c r="AEM834" s="11">
        <v>0</v>
      </c>
      <c r="AEN834" s="11">
        <v>0</v>
      </c>
      <c r="AEO834" s="11">
        <v>2.4491025205366356E-25</v>
      </c>
      <c r="AEP834" s="11">
        <v>0</v>
      </c>
      <c r="AEQ834" s="11">
        <v>0</v>
      </c>
      <c r="AER834" s="11">
        <v>0</v>
      </c>
      <c r="AES834" s="11">
        <v>0</v>
      </c>
      <c r="AET834" s="11">
        <v>0</v>
      </c>
      <c r="AEU834" s="11">
        <v>-2.1812275165495133E-9</v>
      </c>
      <c r="AEV834" s="11">
        <v>0</v>
      </c>
      <c r="AEW834" s="11">
        <v>0</v>
      </c>
      <c r="AEX834" s="11">
        <v>0</v>
      </c>
      <c r="AEY834" s="11">
        <v>0</v>
      </c>
      <c r="AEZ834" s="11">
        <v>0</v>
      </c>
      <c r="AFA834" s="11">
        <v>0</v>
      </c>
      <c r="AFB834" s="11">
        <v>0</v>
      </c>
      <c r="AFC834" s="11">
        <v>0</v>
      </c>
      <c r="AFD834" s="11">
        <v>0</v>
      </c>
      <c r="AFE834" s="11">
        <v>0</v>
      </c>
      <c r="AFF834" s="11">
        <v>0</v>
      </c>
      <c r="AFG834" s="11">
        <v>0</v>
      </c>
      <c r="AFH834" s="11">
        <v>0</v>
      </c>
      <c r="AFI834" s="11">
        <v>0</v>
      </c>
      <c r="AFJ834" s="11">
        <v>0</v>
      </c>
      <c r="AFK834" s="11">
        <v>0</v>
      </c>
      <c r="AFL834" s="11">
        <v>0</v>
      </c>
      <c r="AFM834" s="11">
        <v>0</v>
      </c>
      <c r="AFN834" s="11">
        <v>0</v>
      </c>
      <c r="AFO834" s="11">
        <v>0</v>
      </c>
      <c r="AFP834" s="11">
        <v>0</v>
      </c>
      <c r="AFQ834" s="11">
        <v>0</v>
      </c>
      <c r="AFR834" s="11">
        <v>0</v>
      </c>
      <c r="AFS834" s="11">
        <v>0</v>
      </c>
      <c r="AFT834" s="11">
        <v>0</v>
      </c>
      <c r="AFU834" s="11">
        <v>0</v>
      </c>
      <c r="AFV834" s="11">
        <v>0</v>
      </c>
      <c r="AFW834" s="11">
        <v>0</v>
      </c>
      <c r="AFX834" s="11">
        <v>0</v>
      </c>
      <c r="AFY834" s="11">
        <v>0</v>
      </c>
      <c r="AFZ834" s="11">
        <v>4.4083845369659443E-6</v>
      </c>
      <c r="AGA834" s="11">
        <v>0</v>
      </c>
      <c r="AGB834" s="11">
        <v>0</v>
      </c>
      <c r="AGC834" s="11">
        <v>0</v>
      </c>
      <c r="AGD834" s="11">
        <v>0</v>
      </c>
      <c r="AGE834" s="11">
        <v>0</v>
      </c>
      <c r="AGF834" s="11">
        <v>0</v>
      </c>
      <c r="AGG834" s="11">
        <v>-2.4095058972157719E-9</v>
      </c>
      <c r="AGH834" s="11">
        <v>0</v>
      </c>
      <c r="AGI834" s="11">
        <v>0</v>
      </c>
      <c r="AGJ834" s="11">
        <v>0</v>
      </c>
      <c r="AGK834" s="11">
        <v>0</v>
      </c>
      <c r="AGL834" s="11">
        <v>0</v>
      </c>
      <c r="AGM834" s="11">
        <v>0</v>
      </c>
      <c r="AGN834" s="11">
        <v>0</v>
      </c>
      <c r="AGO834" s="11">
        <v>0</v>
      </c>
      <c r="AGP834" s="11">
        <v>0</v>
      </c>
      <c r="AGQ834" s="11">
        <v>0</v>
      </c>
      <c r="AGR834" s="11">
        <v>0</v>
      </c>
      <c r="AGS834" s="11">
        <v>0</v>
      </c>
      <c r="AGT834" s="11">
        <v>0</v>
      </c>
      <c r="AGU834" s="11">
        <v>0</v>
      </c>
      <c r="AGV834" s="11">
        <v>0</v>
      </c>
      <c r="AGW834" s="11">
        <v>0</v>
      </c>
      <c r="AGX834" s="11">
        <v>0</v>
      </c>
      <c r="AGY834" s="11">
        <v>0</v>
      </c>
      <c r="AGZ834" s="11">
        <v>0</v>
      </c>
      <c r="AHA834" s="11">
        <v>0</v>
      </c>
      <c r="AHB834" s="11">
        <v>0</v>
      </c>
      <c r="AHC834" s="11">
        <v>0</v>
      </c>
      <c r="AHD834" s="11">
        <v>0</v>
      </c>
      <c r="AHE834" s="11">
        <v>0</v>
      </c>
      <c r="AHF834" s="11">
        <v>0</v>
      </c>
      <c r="AHG834" s="11">
        <v>0</v>
      </c>
      <c r="AHH834" s="11">
        <v>0</v>
      </c>
      <c r="AHI834" s="11">
        <v>0</v>
      </c>
      <c r="AHJ834" s="11">
        <v>0</v>
      </c>
      <c r="AHK834" s="11">
        <v>0</v>
      </c>
      <c r="AHL834" s="11">
        <v>0</v>
      </c>
      <c r="AHM834" s="11">
        <v>0</v>
      </c>
      <c r="AHN834" s="11">
        <v>0</v>
      </c>
      <c r="AHO834" s="11">
        <v>0</v>
      </c>
      <c r="AHP834" s="11">
        <v>0</v>
      </c>
      <c r="AHQ834" s="11">
        <v>0</v>
      </c>
      <c r="AHR834" s="11">
        <v>0</v>
      </c>
      <c r="AHS834" s="11">
        <v>0</v>
      </c>
      <c r="AHT834" s="11">
        <v>0</v>
      </c>
      <c r="AHU834" s="11">
        <v>0</v>
      </c>
      <c r="AHV834" s="11">
        <v>0</v>
      </c>
      <c r="AHW834" s="11">
        <v>0</v>
      </c>
      <c r="AHX834" s="11">
        <v>0</v>
      </c>
      <c r="AHY834" s="11">
        <v>0</v>
      </c>
      <c r="AHZ834" s="11">
        <v>0</v>
      </c>
      <c r="AIA834" s="11">
        <v>0</v>
      </c>
      <c r="AIB834" s="11">
        <v>0</v>
      </c>
      <c r="AIC834" s="11">
        <v>0</v>
      </c>
      <c r="AID834" s="11">
        <v>2.4911186751511984E-7</v>
      </c>
      <c r="AIE834" s="11">
        <v>-9.6058263462552295E-9</v>
      </c>
      <c r="AIF834" s="11">
        <v>5.6962523857966259E-8</v>
      </c>
      <c r="AIG834" s="11">
        <v>0</v>
      </c>
      <c r="AIH834" s="11">
        <v>0</v>
      </c>
      <c r="AII834" s="11">
        <v>0</v>
      </c>
      <c r="AIJ834" s="11">
        <v>1.9607843137254903E-9</v>
      </c>
      <c r="AIK834" s="11">
        <v>0</v>
      </c>
      <c r="AIL834" s="11">
        <v>0</v>
      </c>
      <c r="AIM834" s="11">
        <v>0</v>
      </c>
      <c r="AIN834" s="11">
        <v>0</v>
      </c>
      <c r="AIO834" s="11">
        <v>0</v>
      </c>
      <c r="AIP834" s="11">
        <v>0</v>
      </c>
      <c r="AIQ834" s="11">
        <v>0</v>
      </c>
      <c r="AIR834" s="11">
        <v>0</v>
      </c>
      <c r="AIS834" s="11">
        <v>0</v>
      </c>
      <c r="AIT834" s="11">
        <v>0</v>
      </c>
      <c r="AIU834" s="11">
        <v>0</v>
      </c>
      <c r="AIV834" s="11">
        <v>0</v>
      </c>
      <c r="AIW834" s="11">
        <v>0</v>
      </c>
      <c r="AIX834" s="11">
        <v>0</v>
      </c>
      <c r="AIY834" s="11">
        <v>0</v>
      </c>
      <c r="AIZ834" s="11">
        <v>0</v>
      </c>
      <c r="AJA834" s="11">
        <v>0</v>
      </c>
      <c r="AJB834" s="11">
        <v>0</v>
      </c>
      <c r="AJC834" s="11">
        <v>0</v>
      </c>
      <c r="AJD834" s="11">
        <v>0</v>
      </c>
      <c r="AJE834" s="11">
        <v>0</v>
      </c>
      <c r="AJF834" s="11">
        <v>0</v>
      </c>
      <c r="AJG834" s="11">
        <v>0</v>
      </c>
      <c r="AJH834" s="11">
        <v>0</v>
      </c>
      <c r="AJI834" s="11">
        <v>0</v>
      </c>
      <c r="AJJ834" s="11">
        <v>0</v>
      </c>
      <c r="AJK834" s="11">
        <v>0</v>
      </c>
      <c r="AJL834" s="11">
        <v>0</v>
      </c>
      <c r="AJM834" s="11">
        <v>0</v>
      </c>
      <c r="AJN834" s="11">
        <v>0</v>
      </c>
      <c r="AJO834" s="11">
        <v>0</v>
      </c>
      <c r="AJP834" s="11">
        <v>1.2958859833526448E-11</v>
      </c>
      <c r="AJQ834" s="11">
        <v>-5.6965507792284973E-8</v>
      </c>
      <c r="AJR834" s="11">
        <v>0</v>
      </c>
      <c r="AJS834" s="11">
        <v>0</v>
      </c>
      <c r="AJT834" s="11">
        <v>0</v>
      </c>
      <c r="AJU834" s="11">
        <v>0</v>
      </c>
      <c r="AJV834" s="11">
        <v>0</v>
      </c>
      <c r="AJW834" s="11">
        <v>0</v>
      </c>
      <c r="AJX834" s="11">
        <v>0</v>
      </c>
      <c r="AJY834" s="11">
        <v>0</v>
      </c>
      <c r="AJZ834" s="11">
        <v>0</v>
      </c>
      <c r="AKA834" s="11">
        <v>0</v>
      </c>
      <c r="AKB834" s="11">
        <v>0</v>
      </c>
      <c r="AKC834" s="11">
        <v>0</v>
      </c>
      <c r="AKD834" s="11">
        <v>0</v>
      </c>
      <c r="AKE834" s="11">
        <v>0</v>
      </c>
      <c r="AKF834" s="11">
        <v>0</v>
      </c>
      <c r="AKG834" s="11">
        <v>0</v>
      </c>
      <c r="AKH834" s="11">
        <v>0</v>
      </c>
      <c r="AKI834" s="11">
        <v>0</v>
      </c>
      <c r="AKJ834" s="11">
        <v>0</v>
      </c>
      <c r="AKK834" s="11">
        <v>0</v>
      </c>
      <c r="AKL834" s="11">
        <v>0</v>
      </c>
      <c r="AKM834" s="11">
        <v>0</v>
      </c>
      <c r="AKN834" s="11">
        <v>0</v>
      </c>
      <c r="AKO834" s="11">
        <v>0</v>
      </c>
      <c r="AKP834" s="11">
        <v>0</v>
      </c>
      <c r="AKQ834" s="11">
        <v>0</v>
      </c>
      <c r="AKR834" s="11">
        <v>0</v>
      </c>
      <c r="AKS834" s="11">
        <v>0</v>
      </c>
      <c r="AKT834" s="11">
        <v>0</v>
      </c>
      <c r="AKU834" s="11">
        <v>0</v>
      </c>
      <c r="AKV834" s="11">
        <v>0</v>
      </c>
      <c r="AKW834" s="11">
        <v>0</v>
      </c>
      <c r="AKX834" s="11">
        <v>0</v>
      </c>
      <c r="AKY834" s="11">
        <v>3.9664619984819944E-6</v>
      </c>
      <c r="AKZ834" s="11">
        <v>0</v>
      </c>
      <c r="ALA834" s="11">
        <v>0</v>
      </c>
      <c r="ALB834" s="11">
        <v>0</v>
      </c>
      <c r="ALC834" s="11">
        <v>-6.2729807261461566E-9</v>
      </c>
      <c r="ALD834" s="11">
        <v>0</v>
      </c>
      <c r="ALE834" s="11">
        <v>0</v>
      </c>
      <c r="ALF834" s="11">
        <v>0</v>
      </c>
      <c r="ALG834" s="11">
        <v>0</v>
      </c>
      <c r="ALH834" s="11">
        <v>0</v>
      </c>
      <c r="ALI834" s="11">
        <v>0</v>
      </c>
      <c r="ALJ834" s="11">
        <v>0</v>
      </c>
      <c r="ALK834" s="11">
        <v>0</v>
      </c>
      <c r="ALL834" s="11">
        <v>0</v>
      </c>
      <c r="ALM834" s="11">
        <v>0</v>
      </c>
      <c r="ALN834" s="11">
        <v>0</v>
      </c>
      <c r="ALO834" s="11">
        <v>0</v>
      </c>
      <c r="ALP834" s="11">
        <v>0</v>
      </c>
      <c r="ALQ834" s="11">
        <v>0</v>
      </c>
      <c r="ALR834" s="11">
        <v>0</v>
      </c>
      <c r="ALS834" s="11">
        <v>0</v>
      </c>
      <c r="ALT834" s="11">
        <v>0</v>
      </c>
      <c r="ALU834" s="11">
        <v>0</v>
      </c>
      <c r="ALV834" s="11">
        <v>0</v>
      </c>
      <c r="ALW834" s="11">
        <v>0</v>
      </c>
      <c r="ALX834" s="11">
        <v>0</v>
      </c>
      <c r="ALY834" s="11">
        <v>0</v>
      </c>
      <c r="ALZ834" s="11">
        <v>0</v>
      </c>
      <c r="AMA834" s="11">
        <v>0</v>
      </c>
      <c r="AMB834" s="11">
        <v>0</v>
      </c>
      <c r="AMC834" s="11">
        <v>0</v>
      </c>
      <c r="AMD834" s="11">
        <v>0</v>
      </c>
      <c r="AME834" s="11">
        <v>0</v>
      </c>
      <c r="AMF834" s="11">
        <v>0</v>
      </c>
      <c r="AMG834" s="11">
        <v>0</v>
      </c>
      <c r="AMH834" s="11">
        <v>0</v>
      </c>
      <c r="AMI834" s="11">
        <v>0</v>
      </c>
      <c r="AMJ834" s="11">
        <v>2.844922114157459E-7</v>
      </c>
      <c r="AMK834" s="11">
        <v>0</v>
      </c>
      <c r="AML834" s="11">
        <v>0</v>
      </c>
      <c r="AMM834" s="11">
        <v>0</v>
      </c>
      <c r="AMN834" s="11">
        <v>0</v>
      </c>
      <c r="AMO834" s="11">
        <v>-8.5779183114769953E-6</v>
      </c>
      <c r="AMP834" s="11">
        <v>1.8943199200229007E-33</v>
      </c>
      <c r="AMQ834" s="11">
        <v>0</v>
      </c>
      <c r="AMR834" s="11">
        <v>0</v>
      </c>
      <c r="AMS834" s="11">
        <v>4.4957031892707549E-32</v>
      </c>
      <c r="AMT834" s="11">
        <v>0</v>
      </c>
      <c r="AMU834" s="11">
        <v>0</v>
      </c>
      <c r="AMV834" s="11">
        <v>0</v>
      </c>
      <c r="AMW834" s="11">
        <v>0</v>
      </c>
      <c r="AMX834" s="11">
        <v>0</v>
      </c>
      <c r="AMY834" s="11">
        <v>0</v>
      </c>
      <c r="AMZ834" s="11">
        <v>0</v>
      </c>
      <c r="ANA834" s="11">
        <v>0</v>
      </c>
      <c r="ANB834" s="11">
        <v>0</v>
      </c>
      <c r="ANC834" s="11">
        <v>0</v>
      </c>
      <c r="AND834" s="11">
        <v>0</v>
      </c>
      <c r="ANE834" s="11">
        <v>0</v>
      </c>
      <c r="ANF834" s="11">
        <v>0</v>
      </c>
      <c r="ANG834" s="11">
        <v>0</v>
      </c>
      <c r="ANH834" s="11">
        <v>0</v>
      </c>
      <c r="ANI834" s="11">
        <v>0</v>
      </c>
      <c r="ANJ834" s="11">
        <v>0</v>
      </c>
      <c r="ANK834" s="11">
        <v>0</v>
      </c>
      <c r="ANL834" s="11">
        <v>0</v>
      </c>
      <c r="ANM834" s="11">
        <v>0</v>
      </c>
      <c r="ANN834" s="11">
        <v>0</v>
      </c>
      <c r="ANO834" s="11">
        <v>0</v>
      </c>
      <c r="ANP834" s="11">
        <v>0</v>
      </c>
      <c r="ANQ834" s="11">
        <v>0</v>
      </c>
      <c r="ANR834" s="11">
        <v>0</v>
      </c>
      <c r="ANS834" s="11">
        <v>0</v>
      </c>
      <c r="ANT834" s="11">
        <v>0</v>
      </c>
      <c r="ANU834" s="11">
        <v>0</v>
      </c>
      <c r="ANV834" s="11">
        <v>3.8674157077409421E-8</v>
      </c>
      <c r="ANW834" s="11">
        <v>0</v>
      </c>
      <c r="ANX834" s="11">
        <v>0</v>
      </c>
      <c r="ANY834" s="11">
        <v>0</v>
      </c>
      <c r="ANZ834" s="11">
        <v>4.8349773578471839E-6</v>
      </c>
      <c r="AOA834" s="11">
        <v>-2.6926123984947601E-7</v>
      </c>
      <c r="AOB834" s="11">
        <v>8.9753746616491718E-9</v>
      </c>
      <c r="AOC834" s="11">
        <v>0</v>
      </c>
      <c r="AOD834" s="11">
        <v>2.2409561246918741E-9</v>
      </c>
      <c r="AOE834" s="11">
        <v>0</v>
      </c>
      <c r="AOF834" s="11">
        <v>0</v>
      </c>
      <c r="AOG834" s="11">
        <v>0</v>
      </c>
      <c r="AOH834" s="11">
        <v>0</v>
      </c>
      <c r="AOI834" s="11">
        <v>0</v>
      </c>
      <c r="AOJ834" s="11">
        <v>0</v>
      </c>
      <c r="AOK834" s="11">
        <v>0</v>
      </c>
      <c r="AOL834" s="11">
        <v>0</v>
      </c>
      <c r="AOM834" s="11">
        <v>0</v>
      </c>
      <c r="AON834" s="11">
        <v>0</v>
      </c>
      <c r="AOO834" s="11">
        <v>0</v>
      </c>
      <c r="AOP834" s="11">
        <v>0</v>
      </c>
      <c r="AOQ834" s="11">
        <v>0</v>
      </c>
      <c r="AOR834" s="11">
        <v>0</v>
      </c>
      <c r="AOS834" s="11">
        <v>0</v>
      </c>
      <c r="AOT834" s="11">
        <v>0</v>
      </c>
      <c r="AOU834" s="11">
        <v>0</v>
      </c>
      <c r="AOV834" s="11">
        <v>0</v>
      </c>
      <c r="AOW834" s="11">
        <v>0</v>
      </c>
      <c r="AOX834" s="11">
        <v>0</v>
      </c>
      <c r="AOY834" s="11">
        <v>0</v>
      </c>
      <c r="AOZ834" s="11">
        <v>0</v>
      </c>
      <c r="APA834" s="11">
        <v>0</v>
      </c>
      <c r="APB834" s="11">
        <v>0</v>
      </c>
      <c r="APC834" s="11">
        <v>0</v>
      </c>
      <c r="APD834" s="11">
        <v>0</v>
      </c>
      <c r="APE834" s="11">
        <v>0</v>
      </c>
      <c r="APF834" s="11">
        <v>0</v>
      </c>
      <c r="APG834" s="11">
        <v>0</v>
      </c>
      <c r="APH834" s="11">
        <v>0</v>
      </c>
      <c r="API834" s="11">
        <v>0</v>
      </c>
      <c r="APJ834" s="11">
        <v>0</v>
      </c>
      <c r="APK834" s="11">
        <v>0</v>
      </c>
      <c r="APL834" s="11">
        <v>2.6926123984947511E-7</v>
      </c>
      <c r="APM834" s="11">
        <v>-1.0949117835209072E-8</v>
      </c>
      <c r="APN834" s="11">
        <v>5.6963393806148667E-8</v>
      </c>
      <c r="APO834" s="11">
        <v>0</v>
      </c>
      <c r="APP834" s="11">
        <v>0</v>
      </c>
      <c r="APQ834" s="11">
        <v>0</v>
      </c>
      <c r="APR834" s="11">
        <v>0</v>
      </c>
      <c r="APS834" s="11">
        <v>0</v>
      </c>
      <c r="APT834" s="11">
        <v>0</v>
      </c>
      <c r="APU834" s="11">
        <v>0</v>
      </c>
      <c r="APV834" s="11">
        <v>0</v>
      </c>
      <c r="APW834" s="11">
        <v>0</v>
      </c>
      <c r="APX834" s="11">
        <v>0</v>
      </c>
      <c r="APY834" s="11">
        <v>0</v>
      </c>
      <c r="APZ834" s="11">
        <v>0</v>
      </c>
      <c r="AQA834" s="11">
        <v>0</v>
      </c>
      <c r="AQB834" s="11">
        <v>0</v>
      </c>
      <c r="AQC834" s="11">
        <v>0</v>
      </c>
      <c r="AQD834" s="11">
        <v>0</v>
      </c>
      <c r="AQE834" s="11">
        <v>0</v>
      </c>
      <c r="AQF834" s="11">
        <v>0</v>
      </c>
      <c r="AQG834" s="11">
        <v>0</v>
      </c>
      <c r="AQH834" s="11">
        <v>0</v>
      </c>
      <c r="AQI834" s="11">
        <v>0</v>
      </c>
      <c r="AQJ834" s="11">
        <v>0</v>
      </c>
      <c r="AQK834" s="11">
        <v>0</v>
      </c>
      <c r="AQL834" s="11">
        <v>0</v>
      </c>
      <c r="AQM834" s="11">
        <v>0</v>
      </c>
      <c r="AQN834" s="11">
        <v>0</v>
      </c>
      <c r="AQO834" s="11">
        <v>0</v>
      </c>
      <c r="AQP834" s="11">
        <v>0</v>
      </c>
      <c r="AQQ834" s="11">
        <v>0</v>
      </c>
      <c r="AQR834" s="11">
        <v>0</v>
      </c>
      <c r="AQS834" s="11">
        <v>0</v>
      </c>
      <c r="AQT834" s="11">
        <v>0</v>
      </c>
      <c r="AQU834" s="11">
        <v>0</v>
      </c>
      <c r="AQV834" s="11">
        <v>0</v>
      </c>
      <c r="AQW834" s="11">
        <v>0</v>
      </c>
      <c r="AQX834" s="11">
        <v>1.2958859833526448E-11</v>
      </c>
      <c r="AQY834" s="11">
        <v>-5.6965507792281803E-8</v>
      </c>
      <c r="AQZ834" s="11">
        <v>0</v>
      </c>
      <c r="ARA834" s="11">
        <v>0</v>
      </c>
      <c r="ARB834" s="11">
        <v>0</v>
      </c>
      <c r="ARC834" s="11">
        <v>0</v>
      </c>
      <c r="ARD834" s="11">
        <v>0</v>
      </c>
      <c r="ARE834" s="11">
        <v>0</v>
      </c>
      <c r="ARF834" s="11">
        <v>0</v>
      </c>
      <c r="ARG834" s="11">
        <v>0</v>
      </c>
      <c r="ARH834" s="11">
        <v>0</v>
      </c>
      <c r="ARI834" s="11">
        <v>0</v>
      </c>
      <c r="ARJ834" s="11">
        <v>0</v>
      </c>
      <c r="ARK834" s="11">
        <v>0</v>
      </c>
      <c r="ARL834" s="11">
        <v>0</v>
      </c>
      <c r="ARM834" s="11">
        <v>0</v>
      </c>
      <c r="ARN834" s="11">
        <v>0</v>
      </c>
      <c r="ARO834" s="11">
        <v>0</v>
      </c>
      <c r="ARP834" s="11">
        <v>0</v>
      </c>
      <c r="ARQ834" s="11">
        <v>0</v>
      </c>
      <c r="ARR834" s="11">
        <v>0</v>
      </c>
      <c r="ARS834" s="11">
        <v>0</v>
      </c>
      <c r="ART834" s="11">
        <v>0</v>
      </c>
      <c r="ARU834" s="11">
        <v>0</v>
      </c>
      <c r="ARV834" s="11">
        <v>0</v>
      </c>
      <c r="ARW834" s="11">
        <v>0</v>
      </c>
      <c r="ARX834" s="11">
        <v>0</v>
      </c>
      <c r="ARY834" s="11">
        <v>0</v>
      </c>
      <c r="ARZ834" s="11">
        <v>0</v>
      </c>
      <c r="ASA834" s="11">
        <v>0</v>
      </c>
      <c r="ASB834" s="11">
        <v>0</v>
      </c>
      <c r="ASC834" s="11">
        <v>0</v>
      </c>
      <c r="ASD834" s="11">
        <v>0</v>
      </c>
      <c r="ASE834" s="11">
        <v>0</v>
      </c>
      <c r="ASF834" s="11">
        <v>0</v>
      </c>
      <c r="ASG834" s="11">
        <v>3.2233182385637737E-6</v>
      </c>
      <c r="ASH834" s="11">
        <v>0</v>
      </c>
      <c r="ASI834" s="11">
        <v>0</v>
      </c>
      <c r="ASJ834" s="11">
        <v>0</v>
      </c>
      <c r="ASK834" s="11">
        <v>-2.2558926644409226E-9</v>
      </c>
      <c r="ASL834" s="11">
        <v>0</v>
      </c>
      <c r="ASM834" s="11">
        <v>0</v>
      </c>
      <c r="ASN834" s="11">
        <v>0</v>
      </c>
      <c r="ASO834" s="11">
        <v>0</v>
      </c>
      <c r="ASP834" s="11">
        <v>0</v>
      </c>
      <c r="ASQ834" s="11">
        <v>0</v>
      </c>
      <c r="ASR834" s="11">
        <v>0</v>
      </c>
      <c r="ASS834" s="11">
        <v>0</v>
      </c>
      <c r="AST834" s="11">
        <v>0</v>
      </c>
      <c r="ASU834" s="11">
        <v>0</v>
      </c>
      <c r="ASV834" s="11">
        <v>0</v>
      </c>
      <c r="ASW834" s="11">
        <v>0</v>
      </c>
      <c r="ASX834" s="11">
        <v>0</v>
      </c>
      <c r="ASY834" s="11">
        <v>0</v>
      </c>
      <c r="ASZ834" s="11">
        <v>0</v>
      </c>
      <c r="ATA834" s="11">
        <v>0</v>
      </c>
      <c r="ATB834" s="11">
        <v>0</v>
      </c>
      <c r="ATC834" s="11">
        <v>0</v>
      </c>
      <c r="ATD834" s="11">
        <v>0</v>
      </c>
      <c r="ATE834" s="11">
        <v>0</v>
      </c>
      <c r="ATF834" s="11">
        <v>0</v>
      </c>
      <c r="ATG834" s="11">
        <v>0</v>
      </c>
      <c r="ATH834" s="11">
        <v>0</v>
      </c>
      <c r="ATI834" s="11">
        <v>0</v>
      </c>
      <c r="ATJ834" s="11">
        <v>0</v>
      </c>
      <c r="ATK834" s="11">
        <v>0</v>
      </c>
      <c r="ATL834" s="11">
        <v>0</v>
      </c>
      <c r="ATM834" s="11">
        <v>4.9275496452969838E-7</v>
      </c>
      <c r="ATN834" s="11">
        <v>0</v>
      </c>
      <c r="ATO834" s="11">
        <v>0</v>
      </c>
      <c r="ATP834" s="11">
        <v>0</v>
      </c>
      <c r="ATQ834" s="11">
        <v>0</v>
      </c>
      <c r="ATR834" s="11">
        <v>0</v>
      </c>
      <c r="ATS834" s="11">
        <v>0</v>
      </c>
      <c r="ATT834" s="11">
        <v>0</v>
      </c>
      <c r="ATU834" s="11">
        <v>0</v>
      </c>
      <c r="ATV834" s="11">
        <v>0</v>
      </c>
      <c r="ATW834" s="11">
        <v>-8.4122738683008741E-6</v>
      </c>
      <c r="ATX834" s="11">
        <v>4.9381672708052092E-25</v>
      </c>
      <c r="ATY834" s="11">
        <v>0</v>
      </c>
      <c r="ATZ834" s="11">
        <v>0</v>
      </c>
      <c r="AUA834" s="11">
        <v>1.1714125769667409E-23</v>
      </c>
      <c r="AUB834" s="11">
        <v>0</v>
      </c>
      <c r="AUC834" s="11">
        <v>0</v>
      </c>
      <c r="AUD834" s="11">
        <v>0</v>
      </c>
      <c r="AUE834" s="11">
        <v>0</v>
      </c>
      <c r="AUF834" s="11">
        <v>0</v>
      </c>
      <c r="AUG834" s="11">
        <v>0</v>
      </c>
      <c r="AUH834" s="11">
        <v>0</v>
      </c>
      <c r="AUI834" s="11">
        <v>0</v>
      </c>
      <c r="AUJ834" s="11">
        <v>0</v>
      </c>
      <c r="AUK834" s="11">
        <v>0</v>
      </c>
      <c r="AUL834" s="11">
        <v>0</v>
      </c>
      <c r="AUM834" s="11">
        <v>0</v>
      </c>
      <c r="AUN834" s="11">
        <v>0</v>
      </c>
      <c r="AUO834" s="11">
        <v>0</v>
      </c>
      <c r="AUP834" s="11">
        <v>0</v>
      </c>
      <c r="AUQ834" s="11">
        <v>0</v>
      </c>
      <c r="AUR834" s="11">
        <v>0</v>
      </c>
      <c r="AUS834" s="11">
        <v>0</v>
      </c>
      <c r="AUT834" s="11">
        <v>0</v>
      </c>
      <c r="AUU834" s="11">
        <v>0</v>
      </c>
      <c r="AUV834" s="11">
        <v>0</v>
      </c>
      <c r="AUW834" s="11">
        <v>0</v>
      </c>
      <c r="AUX834" s="11">
        <v>0</v>
      </c>
      <c r="AUY834" s="11">
        <v>0</v>
      </c>
      <c r="AUZ834" s="11">
        <v>0</v>
      </c>
      <c r="AVA834" s="11">
        <v>0</v>
      </c>
      <c r="AVB834" s="11">
        <v>0</v>
      </c>
      <c r="AVC834" s="11">
        <v>0</v>
      </c>
      <c r="AVD834" s="11">
        <v>0</v>
      </c>
      <c r="AVE834" s="11">
        <v>0</v>
      </c>
      <c r="AVF834" s="11">
        <v>0</v>
      </c>
      <c r="AVG834" s="11">
        <v>0</v>
      </c>
      <c r="AVH834" s="11">
        <v>5.6784803086240533E-6</v>
      </c>
      <c r="AVI834" s="11">
        <v>-2.4405115581587169E-7</v>
      </c>
      <c r="AVJ834" s="11">
        <v>7.5748144375595357E-9</v>
      </c>
      <c r="AVK834" s="11">
        <v>0</v>
      </c>
      <c r="AVL834" s="11">
        <v>1.155142813505438E-8</v>
      </c>
      <c r="AVM834" s="11">
        <v>0</v>
      </c>
      <c r="AVN834" s="11">
        <v>0</v>
      </c>
      <c r="AVO834" s="11">
        <v>0</v>
      </c>
      <c r="AVP834" s="11">
        <v>0</v>
      </c>
      <c r="AVQ834" s="11">
        <v>0</v>
      </c>
      <c r="AVR834" s="11">
        <v>0</v>
      </c>
      <c r="AVS834" s="11">
        <v>0</v>
      </c>
      <c r="AVT834" s="11">
        <v>0</v>
      </c>
      <c r="AVU834" s="11">
        <v>0</v>
      </c>
      <c r="AVV834" s="11">
        <v>0</v>
      </c>
      <c r="AVW834" s="11">
        <v>0</v>
      </c>
      <c r="AVX834" s="11">
        <v>0</v>
      </c>
      <c r="AVY834" s="11">
        <v>0</v>
      </c>
      <c r="AVZ834" s="11">
        <v>0</v>
      </c>
      <c r="AWA834" s="11">
        <v>0</v>
      </c>
      <c r="AWB834" s="11">
        <v>0</v>
      </c>
      <c r="AWC834" s="11">
        <v>0</v>
      </c>
      <c r="AWD834" s="11">
        <v>0</v>
      </c>
      <c r="AWE834" s="11">
        <v>0</v>
      </c>
      <c r="AWF834" s="11">
        <v>0</v>
      </c>
      <c r="AWG834" s="11">
        <v>0</v>
      </c>
      <c r="AWH834" s="11">
        <v>0</v>
      </c>
      <c r="AWI834" s="11">
        <v>0</v>
      </c>
      <c r="AWJ834" s="11">
        <v>0</v>
      </c>
      <c r="AWK834" s="11">
        <v>1.2891385692469807E-9</v>
      </c>
      <c r="AWL834" s="11">
        <v>0</v>
      </c>
      <c r="AWM834" s="11">
        <v>0</v>
      </c>
      <c r="AWN834" s="11">
        <v>0</v>
      </c>
      <c r="AWO834" s="11">
        <v>0</v>
      </c>
      <c r="AWP834" s="11">
        <v>0</v>
      </c>
      <c r="AWQ834" s="11">
        <v>0</v>
      </c>
      <c r="AWR834" s="11">
        <v>0</v>
      </c>
      <c r="AWS834" s="11">
        <v>0</v>
      </c>
      <c r="AWT834" s="11">
        <v>2.2724443312678606E-7</v>
      </c>
      <c r="AWU834" s="11">
        <v>-7.5877732974030586E-9</v>
      </c>
      <c r="AWV834" s="11">
        <v>5.6963393806148667E-8</v>
      </c>
      <c r="AWW834" s="11">
        <v>0</v>
      </c>
      <c r="AWX834" s="11">
        <v>0</v>
      </c>
      <c r="AWY834" s="11">
        <v>0</v>
      </c>
      <c r="AWZ834" s="11">
        <v>0</v>
      </c>
      <c r="AXA834" s="11">
        <v>0</v>
      </c>
      <c r="AXB834" s="11">
        <v>0</v>
      </c>
      <c r="AXC834" s="11">
        <v>0</v>
      </c>
      <c r="AXD834" s="11">
        <v>0</v>
      </c>
      <c r="AXE834" s="11">
        <v>0</v>
      </c>
      <c r="AXF834" s="11">
        <v>0</v>
      </c>
      <c r="AXG834" s="11">
        <v>0</v>
      </c>
      <c r="AXH834" s="11">
        <v>0</v>
      </c>
      <c r="AXI834" s="11">
        <v>0</v>
      </c>
      <c r="AXJ834" s="11">
        <v>0</v>
      </c>
      <c r="AXK834" s="11">
        <v>0</v>
      </c>
      <c r="AXL834" s="11">
        <v>0</v>
      </c>
      <c r="AXM834" s="11">
        <v>0</v>
      </c>
      <c r="AXN834" s="11">
        <v>0</v>
      </c>
      <c r="AXO834" s="11">
        <v>0</v>
      </c>
      <c r="AXP834" s="11">
        <v>0</v>
      </c>
      <c r="AXQ834" s="11">
        <v>0</v>
      </c>
      <c r="AXR834" s="11">
        <v>0</v>
      </c>
      <c r="AXS834" s="11">
        <v>0</v>
      </c>
      <c r="AXT834" s="11">
        <v>0</v>
      </c>
      <c r="AXU834" s="11">
        <v>0</v>
      </c>
      <c r="AXV834" s="11">
        <v>0</v>
      </c>
      <c r="AXW834" s="11">
        <v>0</v>
      </c>
      <c r="AXX834" s="11">
        <v>0</v>
      </c>
      <c r="AXY834" s="11">
        <v>0</v>
      </c>
      <c r="AXZ834" s="11">
        <v>0</v>
      </c>
      <c r="AYA834" s="11">
        <v>0</v>
      </c>
      <c r="AYB834" s="11">
        <v>0</v>
      </c>
      <c r="AYC834" s="11">
        <v>0</v>
      </c>
      <c r="AYD834" s="11">
        <v>0</v>
      </c>
      <c r="AYE834" s="11">
        <v>0</v>
      </c>
      <c r="AYF834" s="11">
        <v>1.2958859833526448E-11</v>
      </c>
      <c r="AYG834" s="11">
        <v>-5.6965507792290916E-8</v>
      </c>
      <c r="AYH834" s="11">
        <v>0</v>
      </c>
      <c r="AYI834" s="11">
        <v>0</v>
      </c>
      <c r="AYJ834" s="11">
        <v>0</v>
      </c>
      <c r="AYK834" s="11">
        <v>0</v>
      </c>
      <c r="AYL834" s="11">
        <v>0</v>
      </c>
      <c r="AYM834" s="11">
        <v>0</v>
      </c>
      <c r="AYN834" s="11">
        <v>0</v>
      </c>
      <c r="AYO834" s="11">
        <v>0</v>
      </c>
      <c r="AYP834" s="11">
        <v>0</v>
      </c>
      <c r="AYQ834" s="11">
        <v>0</v>
      </c>
      <c r="AYR834" s="11">
        <v>0</v>
      </c>
      <c r="AYS834" s="11">
        <v>0</v>
      </c>
      <c r="AYT834" s="11">
        <v>0</v>
      </c>
      <c r="AYU834" s="11">
        <v>0</v>
      </c>
      <c r="AYV834" s="11">
        <v>0</v>
      </c>
      <c r="AYW834" s="11">
        <v>0</v>
      </c>
      <c r="AYX834" s="11">
        <v>0</v>
      </c>
      <c r="AYY834" s="11">
        <v>0</v>
      </c>
      <c r="AYZ834" s="11">
        <v>0</v>
      </c>
      <c r="AZA834" s="11">
        <v>0</v>
      </c>
      <c r="AZB834" s="11">
        <v>0</v>
      </c>
      <c r="AZC834" s="11">
        <v>0</v>
      </c>
      <c r="AZD834" s="11">
        <v>0</v>
      </c>
      <c r="AZE834" s="11">
        <v>0</v>
      </c>
      <c r="AZF834" s="11">
        <v>0</v>
      </c>
      <c r="AZG834" s="11">
        <v>0</v>
      </c>
      <c r="AZH834" s="11">
        <v>0</v>
      </c>
      <c r="AZI834" s="11">
        <v>0</v>
      </c>
      <c r="AZJ834" s="11">
        <v>0</v>
      </c>
      <c r="AZK834" s="11">
        <v>0</v>
      </c>
      <c r="AZL834" s="11">
        <v>0</v>
      </c>
      <c r="AZM834" s="11">
        <v>0</v>
      </c>
      <c r="AZN834" s="11">
        <v>0</v>
      </c>
      <c r="AZO834" s="11">
        <v>2.4336344177210568E-6</v>
      </c>
      <c r="AZP834" s="11">
        <v>0</v>
      </c>
      <c r="AZQ834" s="11">
        <v>0</v>
      </c>
      <c r="AZR834" s="11">
        <v>0</v>
      </c>
      <c r="AZS834" s="11">
        <v>-1.1629098141754847E-8</v>
      </c>
      <c r="AZT834" s="12">
        <v>12997208916.778376</v>
      </c>
      <c r="AZU834" s="12">
        <v>7209405.9948685905</v>
      </c>
      <c r="AZV834" s="12">
        <v>1472000</v>
      </c>
      <c r="AZW834" s="12">
        <v>57678.339269384356</v>
      </c>
      <c r="AZX834" s="12">
        <v>110269632960.82404</v>
      </c>
      <c r="AZY834" s="12">
        <v>2.1999999999999999E-10</v>
      </c>
      <c r="AZZ834" s="12">
        <v>153843874.06129825</v>
      </c>
      <c r="BAA834" s="12">
        <v>1E-13</v>
      </c>
      <c r="BAB834" s="12">
        <v>2262213.5037020743</v>
      </c>
      <c r="BAC834" s="12">
        <v>2.9999999999999999E-16</v>
      </c>
      <c r="BAD834" s="12">
        <v>1.1E-13</v>
      </c>
      <c r="BAE834" s="12">
        <v>7920000</v>
      </c>
      <c r="BAF834" s="12">
        <v>6380000</v>
      </c>
      <c r="BAG834" s="12">
        <v>5972615428513633</v>
      </c>
      <c r="BAH834" s="12">
        <v>928602500000</v>
      </c>
      <c r="BAI834" s="12">
        <v>169406599130.27985</v>
      </c>
      <c r="BAJ834" s="12">
        <v>742837999999999.88</v>
      </c>
      <c r="BAK834" s="12">
        <v>2586854596.5450263</v>
      </c>
      <c r="BAL834" s="12">
        <v>246873166413.16879</v>
      </c>
      <c r="BAM834" s="12">
        <v>50144535000</v>
      </c>
      <c r="BAN834" s="12">
        <v>445729200000</v>
      </c>
      <c r="BAO834" s="12">
        <v>18572050000</v>
      </c>
      <c r="BAP834" s="12">
        <v>7.757118E+16</v>
      </c>
      <c r="BAQ834" s="12">
        <v>3878559000000000</v>
      </c>
      <c r="BAR834" s="12">
        <v>1.1635677E+17</v>
      </c>
      <c r="BAS834" s="12">
        <v>1163567700000</v>
      </c>
      <c r="BAT834" s="12">
        <v>1939279500000</v>
      </c>
      <c r="BAU834" s="12">
        <v>4.25E+16</v>
      </c>
      <c r="BAV834" s="12">
        <v>2550000000000000</v>
      </c>
      <c r="BAW834" s="12">
        <v>7.65E+16</v>
      </c>
      <c r="BAX834" s="12">
        <v>765000000000</v>
      </c>
      <c r="BAY834" s="12">
        <v>850000000000</v>
      </c>
      <c r="BAZ834" s="12">
        <v>1.275E+17</v>
      </c>
      <c r="BBA834" s="12">
        <v>8924999999999999</v>
      </c>
      <c r="BBB834" s="12">
        <v>2.6774999999999997E+17</v>
      </c>
      <c r="BBC834" s="12">
        <v>2677500000000</v>
      </c>
      <c r="BBD834" s="12">
        <v>1912500000000.0005</v>
      </c>
      <c r="BBE834" s="13">
        <v>5.632348433491086</v>
      </c>
      <c r="BBF834" s="13">
        <v>2.9137097360094364</v>
      </c>
      <c r="BBG834" s="13">
        <v>1.6584706503519571</v>
      </c>
      <c r="BBH834" s="13">
        <v>2384.5559938007918</v>
      </c>
      <c r="BBI834" s="12">
        <v>787.06694822059001</v>
      </c>
      <c r="BBJ834" s="12">
        <v>2.5969431495165498</v>
      </c>
      <c r="BBK834" s="12">
        <v>128.72767102492901</v>
      </c>
      <c r="BBL834" s="12">
        <v>3653.343421</v>
      </c>
      <c r="BBM834" s="12">
        <v>2260.6697829999998</v>
      </c>
      <c r="BBN834" s="12">
        <v>3260.7035745665798</v>
      </c>
      <c r="BBO834" s="14">
        <v>812.3255572986485</v>
      </c>
      <c r="BBP834" s="14">
        <v>501.22560436738195</v>
      </c>
      <c r="BBQ834" s="14">
        <v>804.00283075056313</v>
      </c>
      <c r="BBR834" s="13">
        <v>8.2694412717557491</v>
      </c>
      <c r="BBS834" s="13">
        <v>4.1279586024229635</v>
      </c>
      <c r="BBT834" s="13">
        <v>8.7431069580765026</v>
      </c>
      <c r="BBU834" s="14">
        <v>-5.9163992069706275</v>
      </c>
      <c r="BBV834" s="14">
        <v>1.9092379852149453</v>
      </c>
      <c r="BBW834" s="14">
        <v>-1.5906167792244084</v>
      </c>
      <c r="BBX834" s="14">
        <v>728.31270092913178</v>
      </c>
      <c r="BBY834" s="14">
        <v>802.4447191696886</v>
      </c>
      <c r="BBZ834" s="14">
        <v>627.16855731667704</v>
      </c>
      <c r="BCA834" s="13">
        <v>4.5061202554206528</v>
      </c>
      <c r="BCB834" s="13">
        <v>0.6883970596760447</v>
      </c>
      <c r="BCC834" s="13">
        <v>0.47531622226272308</v>
      </c>
      <c r="BCD834" s="13">
        <v>8.6070741940432308E-2</v>
      </c>
      <c r="BCE834" s="13">
        <v>6.6110961908685253</v>
      </c>
      <c r="BCF834" s="13">
        <v>3.4125416132589598E-2</v>
      </c>
      <c r="BCG834" s="13">
        <v>3.2278716153451681E-2</v>
      </c>
      <c r="BCH834" s="13">
        <v>5.4999624206540131E-3</v>
      </c>
      <c r="BCI834" s="13">
        <v>29746.428560745622</v>
      </c>
      <c r="BCJ834" s="13">
        <v>1.8919746797275915E-5</v>
      </c>
      <c r="BCK834" s="13">
        <v>16.287820875470452</v>
      </c>
      <c r="BCL834" s="13">
        <v>2.2108176463885767E-6</v>
      </c>
      <c r="BCM834" s="13">
        <v>7.2208717102213227E-8</v>
      </c>
      <c r="BCN834" s="13">
        <v>3.0085801777342734E-2</v>
      </c>
      <c r="BCO834" s="13">
        <v>0.16529115098386749</v>
      </c>
      <c r="BCP834" s="13">
        <v>0.2424116839668205</v>
      </c>
      <c r="BCQ834" s="13">
        <v>4.2844952721630198</v>
      </c>
      <c r="BCR834" s="13">
        <v>0.25448223859015184</v>
      </c>
      <c r="BCS834" s="13">
        <v>0.34853114080536562</v>
      </c>
      <c r="BCT834" s="13">
        <v>0.35377305705027912</v>
      </c>
      <c r="BCU834" s="13">
        <v>0.63317726507070859</v>
      </c>
      <c r="BCV834" s="13">
        <v>0.12033959379857578</v>
      </c>
      <c r="BCW834" s="13">
        <v>21.1295001951232</v>
      </c>
      <c r="BCX834" s="13">
        <v>4.6815160324564856E-2</v>
      </c>
      <c r="BCY834" s="13">
        <v>9.2581722973461553E-2</v>
      </c>
      <c r="BCZ834" s="13">
        <v>4.4997267447810053E-2</v>
      </c>
      <c r="BDA834" s="13">
        <v>4.2604330366780165E-2</v>
      </c>
      <c r="BDB834" s="13">
        <v>3.1717467317467744E-4</v>
      </c>
      <c r="BDC834" s="13">
        <v>17155.919148209014</v>
      </c>
      <c r="BDD834" s="13">
        <v>2.4242036079968768E-5</v>
      </c>
      <c r="BDE834" s="13">
        <v>12.742935355158441</v>
      </c>
      <c r="BDF834" s="13">
        <v>2.5962784588813857E-6</v>
      </c>
      <c r="BDG834" s="13">
        <v>4.0942250187503413E-8</v>
      </c>
      <c r="BDH834" s="13">
        <v>4.2563154068627193E-2</v>
      </c>
      <c r="BDI834" s="13">
        <v>3.2583451514714139E-2</v>
      </c>
      <c r="BDJ834" s="13">
        <v>1.973928968767534E-2</v>
      </c>
      <c r="BDK834" s="13">
        <v>0.31282326154523854</v>
      </c>
      <c r="BDL834" s="13">
        <v>0.22808473271219945</v>
      </c>
      <c r="BDM834" s="13">
        <v>0.31166016007059205</v>
      </c>
      <c r="BDN834" s="13">
        <v>0.40133992795921974</v>
      </c>
      <c r="BDO834" s="13">
        <v>9.568772038371906E-2</v>
      </c>
      <c r="BDP834" s="13">
        <v>0.36513385057403935</v>
      </c>
      <c r="BDQ834" s="13">
        <v>2.53250017834231</v>
      </c>
      <c r="BDR834" s="13">
        <v>6.6467565313882382</v>
      </c>
      <c r="BDS834" s="13">
        <v>0.46221845262886807</v>
      </c>
      <c r="BDT834" s="13">
        <v>0.11823251709088714</v>
      </c>
      <c r="BDU834" s="13">
        <v>0.12681815620824627</v>
      </c>
      <c r="BDV834" s="13">
        <v>0.81521271901621484</v>
      </c>
      <c r="BDW834" s="13">
        <v>6.561581040789588E-2</v>
      </c>
      <c r="BDX834" s="13">
        <v>3.6465359871564735</v>
      </c>
      <c r="BDY834" s="13">
        <v>7.2019551862037484E-2</v>
      </c>
      <c r="BDZ834" s="13">
        <v>2.2361231104847947</v>
      </c>
      <c r="BEA834" s="13">
        <v>0.12005072421589054</v>
      </c>
      <c r="BEB834" s="13">
        <v>8.3721395157465253E-2</v>
      </c>
      <c r="BEC834" s="13">
        <v>9.9344179324660858E-2</v>
      </c>
      <c r="BED834" s="13">
        <v>0.16552135233659301</v>
      </c>
      <c r="BEE834" s="13">
        <v>8.2612041963968583E-2</v>
      </c>
      <c r="BEF834" s="13">
        <v>9.5007727353506926E-5</v>
      </c>
      <c r="BEG834" s="13">
        <v>27427.504594141199</v>
      </c>
      <c r="BEH834" s="13">
        <v>2.3655269097259175E-5</v>
      </c>
      <c r="BEI834" s="13">
        <v>10.590195121600971</v>
      </c>
      <c r="BEJ834" s="13">
        <v>1.3315997897734324</v>
      </c>
      <c r="BEK834" s="13">
        <v>4.4308859647159077E-6</v>
      </c>
      <c r="BEL834" s="13">
        <v>5.8542906329073663E-8</v>
      </c>
      <c r="BEM834" s="13">
        <v>3.3319868336324637E-2</v>
      </c>
      <c r="BEN834" s="13">
        <v>3.9898030857528138E-3</v>
      </c>
      <c r="BEO834" s="13">
        <v>5.2187362099516667E-2</v>
      </c>
      <c r="BEP834" s="13">
        <v>0.30616971028032874</v>
      </c>
      <c r="BEQ834" s="13">
        <v>0.41622047943165918</v>
      </c>
      <c r="BER834" s="13">
        <v>0.35352372781934249</v>
      </c>
      <c r="BES834" s="13">
        <v>0.29138736856046388</v>
      </c>
      <c r="BET834" s="13">
        <v>0.36051404063141013</v>
      </c>
      <c r="BEU834" s="22">
        <v>0.34108753904070377</v>
      </c>
    </row>
    <row r="835" spans="2:1503" x14ac:dyDescent="0.25">
      <c r="B835" s="16">
        <v>830</v>
      </c>
      <c r="C835" s="10">
        <v>0</v>
      </c>
      <c r="D835" s="11">
        <v>0</v>
      </c>
      <c r="E835" s="11">
        <v>0</v>
      </c>
      <c r="F835" s="11">
        <v>0</v>
      </c>
      <c r="G835" s="11">
        <v>1.2990568606198148E-5</v>
      </c>
      <c r="H835" s="11">
        <v>0</v>
      </c>
      <c r="I835" s="11">
        <v>0</v>
      </c>
      <c r="J835" s="11">
        <v>0</v>
      </c>
      <c r="K835" s="11">
        <v>0</v>
      </c>
      <c r="L835" s="11">
        <v>0</v>
      </c>
      <c r="M835" s="11">
        <v>0</v>
      </c>
      <c r="N835" s="11">
        <v>0</v>
      </c>
      <c r="O835" s="11">
        <v>-2.0384136680768166E-10</v>
      </c>
      <c r="P835" s="11">
        <v>0</v>
      </c>
      <c r="Q835" s="11">
        <v>0</v>
      </c>
      <c r="R835" s="11">
        <v>0</v>
      </c>
      <c r="S835" s="11">
        <v>0</v>
      </c>
      <c r="T835" s="11">
        <v>0</v>
      </c>
      <c r="U835" s="11">
        <v>0</v>
      </c>
      <c r="V835" s="11">
        <v>0</v>
      </c>
      <c r="W835" s="11">
        <v>0</v>
      </c>
      <c r="X835" s="11">
        <v>0</v>
      </c>
      <c r="Y835" s="11">
        <v>0</v>
      </c>
      <c r="Z835" s="11">
        <v>0</v>
      </c>
      <c r="AA835" s="11">
        <v>0</v>
      </c>
      <c r="AB835" s="11">
        <v>0</v>
      </c>
      <c r="AC835" s="11">
        <v>0</v>
      </c>
      <c r="AD835" s="11">
        <v>0</v>
      </c>
      <c r="AE835" s="11">
        <v>0</v>
      </c>
      <c r="AF835" s="11">
        <v>0</v>
      </c>
      <c r="AG835" s="11">
        <v>0</v>
      </c>
      <c r="AH835" s="11">
        <v>0</v>
      </c>
      <c r="AI835" s="11">
        <v>0</v>
      </c>
      <c r="AJ835" s="11">
        <v>0</v>
      </c>
      <c r="AK835" s="11">
        <v>0</v>
      </c>
      <c r="AL835" s="11">
        <v>0</v>
      </c>
      <c r="AM835" s="11">
        <v>0</v>
      </c>
      <c r="AN835" s="11">
        <v>0</v>
      </c>
      <c r="AO835" s="11">
        <v>0</v>
      </c>
      <c r="AP835" s="11">
        <v>0</v>
      </c>
      <c r="AQ835" s="11">
        <v>0</v>
      </c>
      <c r="AR835" s="11">
        <v>2.8521833919532786E-4</v>
      </c>
      <c r="AS835" s="11">
        <v>0</v>
      </c>
      <c r="AT835" s="11">
        <v>0</v>
      </c>
      <c r="AU835" s="11">
        <v>0</v>
      </c>
      <c r="AV835" s="11">
        <v>0</v>
      </c>
      <c r="AW835" s="11">
        <v>0</v>
      </c>
      <c r="AX835" s="11">
        <v>0</v>
      </c>
      <c r="AY835" s="11">
        <v>0</v>
      </c>
      <c r="AZ835" s="11">
        <v>0</v>
      </c>
      <c r="BA835" s="11">
        <v>-9.3956941206997529E-6</v>
      </c>
      <c r="BB835" s="11">
        <v>1.8229952464045445E-27</v>
      </c>
      <c r="BC835" s="11">
        <v>2.9545222680424392E-26</v>
      </c>
      <c r="BD835" s="11">
        <v>9.0896279147995076E-28</v>
      </c>
      <c r="BE835" s="11">
        <v>0</v>
      </c>
      <c r="BF835" s="11">
        <v>0</v>
      </c>
      <c r="BG835" s="11">
        <v>4.6550499776220948E-27</v>
      </c>
      <c r="BH835" s="11">
        <v>2.1183002014420148E-27</v>
      </c>
      <c r="BI835" s="11">
        <v>4.6550499776220948E-27</v>
      </c>
      <c r="BJ835" s="11">
        <v>1.2840798890005494E-7</v>
      </c>
      <c r="BK835" s="11">
        <v>0</v>
      </c>
      <c r="BL835" s="11">
        <v>0</v>
      </c>
      <c r="BM835" s="11">
        <v>0</v>
      </c>
      <c r="BN835" s="11">
        <v>0</v>
      </c>
      <c r="BO835" s="11">
        <v>0</v>
      </c>
      <c r="BP835" s="11">
        <v>0</v>
      </c>
      <c r="BQ835" s="11">
        <v>0</v>
      </c>
      <c r="BR835" s="11">
        <v>0</v>
      </c>
      <c r="BS835" s="11">
        <v>0</v>
      </c>
      <c r="BT835" s="11">
        <v>0</v>
      </c>
      <c r="BU835" s="11">
        <v>0</v>
      </c>
      <c r="BV835" s="11">
        <v>0</v>
      </c>
      <c r="BW835" s="11">
        <v>0</v>
      </c>
      <c r="BX835" s="11">
        <v>0</v>
      </c>
      <c r="BY835" s="11">
        <v>0</v>
      </c>
      <c r="BZ835" s="11">
        <v>0</v>
      </c>
      <c r="CA835" s="11">
        <v>0</v>
      </c>
      <c r="CB835" s="11">
        <v>0</v>
      </c>
      <c r="CC835" s="11">
        <v>0</v>
      </c>
      <c r="CD835" s="11">
        <v>0</v>
      </c>
      <c r="CE835" s="11">
        <v>0</v>
      </c>
      <c r="CF835" s="11">
        <v>0</v>
      </c>
      <c r="CG835" s="11">
        <v>0</v>
      </c>
      <c r="CH835" s="11">
        <v>0</v>
      </c>
      <c r="CI835" s="11">
        <v>0</v>
      </c>
      <c r="CJ835" s="11">
        <v>0</v>
      </c>
      <c r="CK835" s="11">
        <v>0</v>
      </c>
      <c r="CL835" s="11">
        <v>9.0788228361788562E-9</v>
      </c>
      <c r="CM835" s="11">
        <v>-3.3575152705317361E-9</v>
      </c>
      <c r="CN835" s="11">
        <v>0</v>
      </c>
      <c r="CO835" s="11">
        <v>0</v>
      </c>
      <c r="CP835" s="11">
        <v>0</v>
      </c>
      <c r="CQ835" s="11">
        <v>0</v>
      </c>
      <c r="CR835" s="11">
        <v>0</v>
      </c>
      <c r="CS835" s="11">
        <v>0</v>
      </c>
      <c r="CT835" s="11">
        <v>0</v>
      </c>
      <c r="CU835" s="11">
        <v>0</v>
      </c>
      <c r="CV835" s="11">
        <v>0</v>
      </c>
      <c r="CW835" s="11">
        <v>0</v>
      </c>
      <c r="CX835" s="11">
        <v>0</v>
      </c>
      <c r="CY835" s="11">
        <v>0</v>
      </c>
      <c r="CZ835" s="11">
        <v>0</v>
      </c>
      <c r="DA835" s="11">
        <v>0</v>
      </c>
      <c r="DB835" s="11">
        <v>0</v>
      </c>
      <c r="DC835" s="11">
        <v>0</v>
      </c>
      <c r="DD835" s="11">
        <v>0</v>
      </c>
      <c r="DE835" s="11">
        <v>0</v>
      </c>
      <c r="DF835" s="11">
        <v>0</v>
      </c>
      <c r="DG835" s="11">
        <v>0</v>
      </c>
      <c r="DH835" s="11">
        <v>0</v>
      </c>
      <c r="DI835" s="11">
        <v>0</v>
      </c>
      <c r="DJ835" s="11">
        <v>0</v>
      </c>
      <c r="DK835" s="11">
        <v>0</v>
      </c>
      <c r="DL835" s="11">
        <v>0</v>
      </c>
      <c r="DM835" s="11">
        <v>0</v>
      </c>
      <c r="DN835" s="11">
        <v>0</v>
      </c>
      <c r="DO835" s="11">
        <v>0</v>
      </c>
      <c r="DP835" s="11">
        <v>0</v>
      </c>
      <c r="DQ835" s="11">
        <v>0</v>
      </c>
      <c r="DR835" s="11">
        <v>0</v>
      </c>
      <c r="DS835" s="11">
        <v>0</v>
      </c>
      <c r="DT835" s="11">
        <v>0</v>
      </c>
      <c r="DU835" s="11">
        <v>0</v>
      </c>
      <c r="DV835" s="11">
        <v>0</v>
      </c>
      <c r="DW835" s="11">
        <v>9.9867051197967432E-8</v>
      </c>
      <c r="DX835" s="11">
        <v>3.3575152705273177E-9</v>
      </c>
      <c r="DY835" s="11">
        <v>-9.6327069902039821E-8</v>
      </c>
      <c r="DZ835" s="11">
        <v>0</v>
      </c>
      <c r="EA835" s="11">
        <v>7.922870014475638E-8</v>
      </c>
      <c r="EB835" s="11">
        <v>0</v>
      </c>
      <c r="EC835" s="11">
        <v>1.1065090088868174E-9</v>
      </c>
      <c r="ED835" s="11">
        <v>1.1168733586714402E-9</v>
      </c>
      <c r="EE835" s="11">
        <v>1.2941489985003195E-9</v>
      </c>
      <c r="EF835" s="11">
        <v>0</v>
      </c>
      <c r="EG835" s="11">
        <v>0</v>
      </c>
      <c r="EH835" s="11">
        <v>0</v>
      </c>
      <c r="EI835" s="11">
        <v>0</v>
      </c>
      <c r="EJ835" s="11">
        <v>0</v>
      </c>
      <c r="EK835" s="11">
        <v>0</v>
      </c>
      <c r="EL835" s="11">
        <v>0</v>
      </c>
      <c r="EM835" s="11">
        <v>0</v>
      </c>
      <c r="EN835" s="11">
        <v>0</v>
      </c>
      <c r="EO835" s="11">
        <v>0</v>
      </c>
      <c r="EP835" s="11">
        <v>0</v>
      </c>
      <c r="EQ835" s="11">
        <v>0</v>
      </c>
      <c r="ER835" s="11">
        <v>0</v>
      </c>
      <c r="ES835" s="11">
        <v>0</v>
      </c>
      <c r="ET835" s="11">
        <v>0</v>
      </c>
      <c r="EU835" s="11">
        <v>0</v>
      </c>
      <c r="EV835" s="11">
        <v>0</v>
      </c>
      <c r="EW835" s="11">
        <v>0</v>
      </c>
      <c r="EX835" s="11">
        <v>0</v>
      </c>
      <c r="EY835" s="11">
        <v>0</v>
      </c>
      <c r="EZ835" s="11">
        <v>0</v>
      </c>
      <c r="FA835" s="11">
        <v>0</v>
      </c>
      <c r="FB835" s="11">
        <v>9.9999999999999995E-21</v>
      </c>
      <c r="FC835" s="11">
        <v>0</v>
      </c>
      <c r="FD835" s="11">
        <v>0</v>
      </c>
      <c r="FE835" s="11">
        <v>0</v>
      </c>
      <c r="FF835" s="11">
        <v>0</v>
      </c>
      <c r="FG835" s="11">
        <v>0</v>
      </c>
      <c r="FH835" s="11">
        <v>3.6313140434047014E-6</v>
      </c>
      <c r="FI835" s="11">
        <v>0</v>
      </c>
      <c r="FJ835" s="11">
        <v>4.9982896879538887E-8</v>
      </c>
      <c r="FK835" s="11">
        <v>-3.2245009827564313E-8</v>
      </c>
      <c r="FL835" s="11">
        <v>0</v>
      </c>
      <c r="FM835" s="11">
        <v>2.5689302036944152E-8</v>
      </c>
      <c r="FN835" s="11">
        <v>0</v>
      </c>
      <c r="FO835" s="11">
        <v>0</v>
      </c>
      <c r="FP835" s="11">
        <v>0</v>
      </c>
      <c r="FQ835" s="11">
        <v>0</v>
      </c>
      <c r="FR835" s="11">
        <v>6.0731888634216852E-9</v>
      </c>
      <c r="FS835" s="11">
        <v>0</v>
      </c>
      <c r="FT835" s="11">
        <v>0</v>
      </c>
      <c r="FU835" s="11">
        <v>0</v>
      </c>
      <c r="FV835" s="11">
        <v>0</v>
      </c>
      <c r="FW835" s="11">
        <v>0</v>
      </c>
      <c r="FX835" s="11">
        <v>0</v>
      </c>
      <c r="FY835" s="11">
        <v>0</v>
      </c>
      <c r="FZ835" s="11">
        <v>0</v>
      </c>
      <c r="GA835" s="11">
        <v>0</v>
      </c>
      <c r="GB835" s="11">
        <v>0</v>
      </c>
      <c r="GC835" s="11">
        <v>0</v>
      </c>
      <c r="GD835" s="11">
        <v>0</v>
      </c>
      <c r="GE835" s="11">
        <v>0</v>
      </c>
      <c r="GF835" s="11">
        <v>0</v>
      </c>
      <c r="GG835" s="11">
        <v>0</v>
      </c>
      <c r="GH835" s="11">
        <v>0</v>
      </c>
      <c r="GI835" s="11">
        <v>0</v>
      </c>
      <c r="GJ835" s="11">
        <v>0</v>
      </c>
      <c r="GK835" s="11">
        <v>0</v>
      </c>
      <c r="GL835" s="11">
        <v>0</v>
      </c>
      <c r="GM835" s="11">
        <v>0</v>
      </c>
      <c r="GN835" s="11">
        <v>0</v>
      </c>
      <c r="GO835" s="11">
        <v>0</v>
      </c>
      <c r="GP835" s="11">
        <v>0</v>
      </c>
      <c r="GQ835" s="11">
        <v>0</v>
      </c>
      <c r="GR835" s="11">
        <v>0</v>
      </c>
      <c r="GS835" s="11">
        <v>0</v>
      </c>
      <c r="GT835" s="11">
        <v>0</v>
      </c>
      <c r="GU835" s="11">
        <v>4.634417302249656E-8</v>
      </c>
      <c r="GV835" s="11">
        <v>0</v>
      </c>
      <c r="GW835" s="11">
        <v>-8.5194751046880494E-8</v>
      </c>
      <c r="GX835" s="11">
        <v>0</v>
      </c>
      <c r="GY835" s="11">
        <v>0</v>
      </c>
      <c r="GZ835" s="11">
        <v>0</v>
      </c>
      <c r="HA835" s="11">
        <v>0</v>
      </c>
      <c r="HB835" s="11">
        <v>0</v>
      </c>
      <c r="HC835" s="11">
        <v>0</v>
      </c>
      <c r="HD835" s="11">
        <v>0</v>
      </c>
      <c r="HE835" s="11">
        <v>0</v>
      </c>
      <c r="HF835" s="11">
        <v>0</v>
      </c>
      <c r="HG835" s="11">
        <v>0</v>
      </c>
      <c r="HH835" s="11">
        <v>0</v>
      </c>
      <c r="HI835" s="11">
        <v>0</v>
      </c>
      <c r="HJ835" s="11">
        <v>0</v>
      </c>
      <c r="HK835" s="11">
        <v>0</v>
      </c>
      <c r="HL835" s="11">
        <v>0</v>
      </c>
      <c r="HM835" s="11">
        <v>0</v>
      </c>
      <c r="HN835" s="11">
        <v>0</v>
      </c>
      <c r="HO835" s="11">
        <v>0</v>
      </c>
      <c r="HP835" s="11">
        <v>0</v>
      </c>
      <c r="HQ835" s="11">
        <v>0</v>
      </c>
      <c r="HR835" s="11">
        <v>0</v>
      </c>
      <c r="HS835" s="11">
        <v>0</v>
      </c>
      <c r="HT835" s="11">
        <v>0</v>
      </c>
      <c r="HU835" s="11">
        <v>0</v>
      </c>
      <c r="HV835" s="11">
        <v>0</v>
      </c>
      <c r="HW835" s="11">
        <v>0</v>
      </c>
      <c r="HX835" s="11">
        <v>0</v>
      </c>
      <c r="HY835" s="11">
        <v>0</v>
      </c>
      <c r="HZ835" s="11">
        <v>0</v>
      </c>
      <c r="IA835" s="11">
        <v>0</v>
      </c>
      <c r="IB835" s="11">
        <v>0</v>
      </c>
      <c r="IC835" s="11">
        <v>0</v>
      </c>
      <c r="ID835" s="11">
        <v>0</v>
      </c>
      <c r="IE835" s="11">
        <v>0</v>
      </c>
      <c r="IF835" s="11">
        <v>0</v>
      </c>
      <c r="IG835" s="11">
        <v>5.3522015018133162E-10</v>
      </c>
      <c r="IH835" s="11">
        <v>0</v>
      </c>
      <c r="II835" s="11">
        <v>-2.5689302036948573E-8</v>
      </c>
      <c r="IJ835" s="11">
        <v>0</v>
      </c>
      <c r="IK835" s="11">
        <v>0</v>
      </c>
      <c r="IL835" s="11">
        <v>0</v>
      </c>
      <c r="IM835" s="11">
        <v>0</v>
      </c>
      <c r="IN835" s="11">
        <v>0</v>
      </c>
      <c r="IO835" s="11">
        <v>0</v>
      </c>
      <c r="IP835" s="11">
        <v>0</v>
      </c>
      <c r="IQ835" s="11">
        <v>0</v>
      </c>
      <c r="IR835" s="11">
        <v>0</v>
      </c>
      <c r="IS835" s="11">
        <v>0</v>
      </c>
      <c r="IT835" s="11">
        <v>0</v>
      </c>
      <c r="IU835" s="11">
        <v>0</v>
      </c>
      <c r="IV835" s="11">
        <v>0</v>
      </c>
      <c r="IW835" s="11">
        <v>0</v>
      </c>
      <c r="IX835" s="11">
        <v>0</v>
      </c>
      <c r="IY835" s="11">
        <v>0</v>
      </c>
      <c r="IZ835" s="11">
        <v>0</v>
      </c>
      <c r="JA835" s="11">
        <v>0</v>
      </c>
      <c r="JB835" s="11">
        <v>0</v>
      </c>
      <c r="JC835" s="11">
        <v>0</v>
      </c>
      <c r="JD835" s="11">
        <v>0</v>
      </c>
      <c r="JE835" s="11">
        <v>0</v>
      </c>
      <c r="JF835" s="11">
        <v>0</v>
      </c>
      <c r="JG835" s="11">
        <v>0</v>
      </c>
      <c r="JH835" s="11">
        <v>0</v>
      </c>
      <c r="JI835" s="11">
        <v>0</v>
      </c>
      <c r="JJ835" s="11">
        <v>0</v>
      </c>
      <c r="JK835" s="11">
        <v>0</v>
      </c>
      <c r="JL835" s="11">
        <v>0</v>
      </c>
      <c r="JM835" s="11">
        <v>0</v>
      </c>
      <c r="JN835" s="11">
        <v>0</v>
      </c>
      <c r="JO835" s="11">
        <v>9.805128663056519E-7</v>
      </c>
      <c r="JP835" s="11">
        <v>0</v>
      </c>
      <c r="JQ835" s="11">
        <v>0</v>
      </c>
      <c r="JR835" s="11">
        <v>0</v>
      </c>
      <c r="JS835" s="11">
        <v>0</v>
      </c>
      <c r="JT835" s="11">
        <v>0</v>
      </c>
      <c r="JU835" s="11">
        <v>-1.1140421706066019E-9</v>
      </c>
      <c r="JV835" s="11">
        <v>0</v>
      </c>
      <c r="JW835" s="11">
        <v>0</v>
      </c>
      <c r="JX835" s="11">
        <v>0</v>
      </c>
      <c r="JY835" s="11">
        <v>0</v>
      </c>
      <c r="JZ835" s="11">
        <v>0</v>
      </c>
      <c r="KA835" s="11">
        <v>0</v>
      </c>
      <c r="KB835" s="11">
        <v>0</v>
      </c>
      <c r="KC835" s="11">
        <v>0</v>
      </c>
      <c r="KD835" s="11">
        <v>0</v>
      </c>
      <c r="KE835" s="11">
        <v>0</v>
      </c>
      <c r="KF835" s="11">
        <v>0</v>
      </c>
      <c r="KG835" s="11">
        <v>0</v>
      </c>
      <c r="KH835" s="11">
        <v>0</v>
      </c>
      <c r="KI835" s="11">
        <v>0</v>
      </c>
      <c r="KJ835" s="11">
        <v>0</v>
      </c>
      <c r="KK835" s="11">
        <v>0</v>
      </c>
      <c r="KL835" s="11">
        <v>0</v>
      </c>
      <c r="KM835" s="11">
        <v>0</v>
      </c>
      <c r="KN835" s="11">
        <v>0</v>
      </c>
      <c r="KO835" s="11">
        <v>0</v>
      </c>
      <c r="KP835" s="11">
        <v>0</v>
      </c>
      <c r="KQ835" s="11">
        <v>0</v>
      </c>
      <c r="KR835" s="11">
        <v>0</v>
      </c>
      <c r="KS835" s="11">
        <v>0</v>
      </c>
      <c r="KT835" s="11">
        <v>0</v>
      </c>
      <c r="KU835" s="11">
        <v>0</v>
      </c>
      <c r="KV835" s="11">
        <v>0</v>
      </c>
      <c r="KW835" s="11">
        <v>0</v>
      </c>
      <c r="KX835" s="11">
        <v>0</v>
      </c>
      <c r="KY835" s="11">
        <v>0</v>
      </c>
      <c r="KZ835" s="11">
        <v>2.1789174806792267E-6</v>
      </c>
      <c r="LA835" s="11">
        <v>0</v>
      </c>
      <c r="LB835" s="11">
        <v>0</v>
      </c>
      <c r="LC835" s="11">
        <v>0</v>
      </c>
      <c r="LD835" s="11">
        <v>0</v>
      </c>
      <c r="LE835" s="11">
        <v>0</v>
      </c>
      <c r="LF835" s="11">
        <v>0</v>
      </c>
      <c r="LG835" s="11">
        <v>-1.1202434769086321E-9</v>
      </c>
      <c r="LH835" s="11">
        <v>0</v>
      </c>
      <c r="LI835" s="11">
        <v>0</v>
      </c>
      <c r="LJ835" s="11">
        <v>0</v>
      </c>
      <c r="LK835" s="11">
        <v>0</v>
      </c>
      <c r="LL835" s="11">
        <v>0</v>
      </c>
      <c r="LM835" s="11">
        <v>0</v>
      </c>
      <c r="LN835" s="11">
        <v>0</v>
      </c>
      <c r="LO835" s="11">
        <v>0</v>
      </c>
      <c r="LP835" s="11">
        <v>0</v>
      </c>
      <c r="LQ835" s="11">
        <v>0</v>
      </c>
      <c r="LR835" s="11">
        <v>0</v>
      </c>
      <c r="LS835" s="11">
        <v>0</v>
      </c>
      <c r="LT835" s="11">
        <v>0</v>
      </c>
      <c r="LU835" s="11">
        <v>0</v>
      </c>
      <c r="LV835" s="11">
        <v>0</v>
      </c>
      <c r="LW835" s="11">
        <v>0</v>
      </c>
      <c r="LX835" s="11">
        <v>0</v>
      </c>
      <c r="LY835" s="11">
        <v>0</v>
      </c>
      <c r="LZ835" s="11">
        <v>0</v>
      </c>
      <c r="MA835" s="11">
        <v>0</v>
      </c>
      <c r="MB835" s="11">
        <v>0</v>
      </c>
      <c r="MC835" s="11">
        <v>0</v>
      </c>
      <c r="MD835" s="11">
        <v>0</v>
      </c>
      <c r="ME835" s="11">
        <v>0</v>
      </c>
      <c r="MF835" s="11">
        <v>0</v>
      </c>
      <c r="MG835" s="11">
        <v>0</v>
      </c>
      <c r="MH835" s="11">
        <v>0</v>
      </c>
      <c r="MI835" s="11">
        <v>0</v>
      </c>
      <c r="MJ835" s="11">
        <v>0</v>
      </c>
      <c r="MK835" s="11">
        <v>3.6315291344653777E-7</v>
      </c>
      <c r="ML835" s="11">
        <v>0</v>
      </c>
      <c r="MM835" s="11">
        <v>0</v>
      </c>
      <c r="MN835" s="11">
        <v>0</v>
      </c>
      <c r="MO835" s="11">
        <v>0</v>
      </c>
      <c r="MP835" s="11">
        <v>0</v>
      </c>
      <c r="MQ835" s="11">
        <v>0</v>
      </c>
      <c r="MR835" s="11">
        <v>0</v>
      </c>
      <c r="MS835" s="11">
        <v>-1.300180668320165E-9</v>
      </c>
      <c r="MT835" s="11">
        <v>0</v>
      </c>
      <c r="MU835" s="11">
        <v>0</v>
      </c>
      <c r="MV835" s="11">
        <v>0</v>
      </c>
      <c r="MW835" s="11">
        <v>0</v>
      </c>
      <c r="MX835" s="11">
        <v>0</v>
      </c>
      <c r="MY835" s="11">
        <v>0</v>
      </c>
      <c r="MZ835" s="11">
        <v>0</v>
      </c>
      <c r="NA835" s="11">
        <v>0</v>
      </c>
      <c r="NB835" s="11">
        <v>0</v>
      </c>
      <c r="NC835" s="11">
        <v>0</v>
      </c>
      <c r="ND835" s="11">
        <v>0</v>
      </c>
      <c r="NE835" s="11">
        <v>0</v>
      </c>
      <c r="NF835" s="11">
        <v>0</v>
      </c>
      <c r="NG835" s="11">
        <v>0</v>
      </c>
      <c r="NH835" s="11">
        <v>0</v>
      </c>
      <c r="NI835" s="11">
        <v>0</v>
      </c>
      <c r="NJ835" s="11">
        <v>0</v>
      </c>
      <c r="NK835" s="11">
        <v>0</v>
      </c>
      <c r="NL835" s="11">
        <v>0</v>
      </c>
      <c r="NM835" s="11">
        <v>0</v>
      </c>
      <c r="NN835" s="11">
        <v>0</v>
      </c>
      <c r="NO835" s="11">
        <v>0</v>
      </c>
      <c r="NP835" s="11">
        <v>0</v>
      </c>
      <c r="NQ835" s="11">
        <v>0</v>
      </c>
      <c r="NR835" s="11">
        <v>0</v>
      </c>
      <c r="NS835" s="11">
        <v>0</v>
      </c>
      <c r="NT835" s="11">
        <v>0</v>
      </c>
      <c r="NU835" s="11">
        <v>0</v>
      </c>
      <c r="NV835" s="11">
        <v>2.1240598344684786E-6</v>
      </c>
      <c r="NW835" s="11">
        <v>0</v>
      </c>
      <c r="NX835" s="11">
        <v>0</v>
      </c>
      <c r="NY835" s="11">
        <v>0</v>
      </c>
      <c r="NZ835" s="11">
        <v>0</v>
      </c>
      <c r="OA835" s="11">
        <v>0</v>
      </c>
      <c r="OB835" s="11">
        <v>0</v>
      </c>
      <c r="OC835" s="11">
        <v>0</v>
      </c>
      <c r="OD835" s="11">
        <v>0</v>
      </c>
      <c r="OE835" s="11">
        <v>-8.8731093992043998E-6</v>
      </c>
      <c r="OF835" s="11">
        <v>6.4421143830374446E-28</v>
      </c>
      <c r="OG835" s="11">
        <v>0</v>
      </c>
      <c r="OH835" s="11">
        <v>0</v>
      </c>
      <c r="OI835" s="11">
        <v>3.2243214600084858E-27</v>
      </c>
      <c r="OJ835" s="11">
        <v>5.1925638918420895E-7</v>
      </c>
      <c r="OK835" s="11">
        <v>0</v>
      </c>
      <c r="OL835" s="11">
        <v>0</v>
      </c>
      <c r="OM835" s="11">
        <v>0</v>
      </c>
      <c r="ON835" s="11">
        <v>0</v>
      </c>
      <c r="OO835" s="11">
        <v>2.9979281607393609E-7</v>
      </c>
      <c r="OP835" s="11">
        <v>0</v>
      </c>
      <c r="OQ835" s="11">
        <v>0</v>
      </c>
      <c r="OR835" s="11">
        <v>0</v>
      </c>
      <c r="OS835" s="11">
        <v>0</v>
      </c>
      <c r="OT835" s="11">
        <v>0</v>
      </c>
      <c r="OU835" s="11">
        <v>0</v>
      </c>
      <c r="OV835" s="11">
        <v>0</v>
      </c>
      <c r="OW835" s="11">
        <v>0</v>
      </c>
      <c r="OX835" s="11">
        <v>0</v>
      </c>
      <c r="OY835" s="11">
        <v>0</v>
      </c>
      <c r="OZ835" s="11">
        <v>0</v>
      </c>
      <c r="PA835" s="11">
        <v>0</v>
      </c>
      <c r="PB835" s="11">
        <v>0</v>
      </c>
      <c r="PC835" s="11">
        <v>0</v>
      </c>
      <c r="PD835" s="11">
        <v>0</v>
      </c>
      <c r="PE835" s="11">
        <v>0</v>
      </c>
      <c r="PF835" s="11">
        <v>0</v>
      </c>
      <c r="PG835" s="11">
        <v>0</v>
      </c>
      <c r="PH835" s="11">
        <v>0</v>
      </c>
      <c r="PI835" s="11">
        <v>0</v>
      </c>
      <c r="PJ835" s="11">
        <v>3.1709768919904412E-8</v>
      </c>
      <c r="PK835" s="11">
        <v>0</v>
      </c>
      <c r="PL835" s="11">
        <v>0</v>
      </c>
      <c r="PM835" s="11">
        <v>0</v>
      </c>
      <c r="PN835" s="11">
        <v>0</v>
      </c>
      <c r="PO835" s="11">
        <v>0</v>
      </c>
      <c r="PP835" s="11">
        <v>3.9835439542391708E-6</v>
      </c>
      <c r="PQ835" s="11">
        <v>-2.9385921345595505E-7</v>
      </c>
      <c r="PR835" s="11">
        <v>8.3037289171706622E-9</v>
      </c>
      <c r="PS835" s="11">
        <v>0</v>
      </c>
      <c r="PT835" s="11">
        <v>1.331299075094437E-9</v>
      </c>
      <c r="PU835" s="11">
        <v>0</v>
      </c>
      <c r="PV835" s="11">
        <v>0</v>
      </c>
      <c r="PW835" s="11">
        <v>0</v>
      </c>
      <c r="PX835" s="11">
        <v>0</v>
      </c>
      <c r="PY835" s="11">
        <v>0</v>
      </c>
      <c r="PZ835" s="11">
        <v>0</v>
      </c>
      <c r="QA835" s="11">
        <v>1.6806722689075633E-8</v>
      </c>
      <c r="QB835" s="11">
        <v>0</v>
      </c>
      <c r="QC835" s="11">
        <v>0</v>
      </c>
      <c r="QD835" s="11">
        <v>0</v>
      </c>
      <c r="QE835" s="11">
        <v>-1.2394854115168914</v>
      </c>
      <c r="QF835" s="11">
        <v>3.6173510363383868E-26</v>
      </c>
      <c r="QG835" s="11">
        <v>3.7931836321688971E-22</v>
      </c>
      <c r="QH835" s="11">
        <v>0</v>
      </c>
      <c r="QI835" s="11">
        <v>7.316360654620152E-5</v>
      </c>
      <c r="QJ835" s="11">
        <v>0</v>
      </c>
      <c r="QK835" s="11">
        <v>0</v>
      </c>
      <c r="QL835" s="11">
        <v>0</v>
      </c>
      <c r="QM835" s="11">
        <v>0</v>
      </c>
      <c r="QN835" s="11">
        <v>0</v>
      </c>
      <c r="QO835" s="11">
        <v>0</v>
      </c>
      <c r="QP835" s="11">
        <v>0</v>
      </c>
      <c r="QQ835" s="11">
        <v>0</v>
      </c>
      <c r="QR835" s="11">
        <v>0</v>
      </c>
      <c r="QS835" s="11">
        <v>0</v>
      </c>
      <c r="QT835" s="11">
        <v>0</v>
      </c>
      <c r="QU835" s="11">
        <v>0</v>
      </c>
      <c r="QV835" s="11">
        <v>0</v>
      </c>
      <c r="QW835" s="11">
        <v>0</v>
      </c>
      <c r="QX835" s="11">
        <v>0</v>
      </c>
      <c r="QY835" s="11">
        <v>0</v>
      </c>
      <c r="QZ835" s="11">
        <v>0</v>
      </c>
      <c r="RA835" s="11">
        <v>0</v>
      </c>
      <c r="RB835" s="11">
        <v>0</v>
      </c>
      <c r="RC835" s="11">
        <v>0</v>
      </c>
      <c r="RD835" s="11">
        <v>0</v>
      </c>
      <c r="RE835" s="11">
        <v>0</v>
      </c>
      <c r="RF835" s="11">
        <v>0</v>
      </c>
      <c r="RG835" s="11">
        <v>0</v>
      </c>
      <c r="RH835" s="11">
        <v>0</v>
      </c>
      <c r="RI835" s="11">
        <v>0</v>
      </c>
      <c r="RJ835" s="11">
        <v>0</v>
      </c>
      <c r="RK835" s="11">
        <v>0</v>
      </c>
      <c r="RL835" s="11">
        <v>0</v>
      </c>
      <c r="RM835" s="11">
        <v>0</v>
      </c>
      <c r="RN835" s="11">
        <v>0</v>
      </c>
      <c r="RO835" s="11">
        <v>0</v>
      </c>
      <c r="RP835" s="11">
        <v>9.9058434589682193E-2</v>
      </c>
      <c r="RQ835" s="11">
        <v>-1.331175908985251E-7</v>
      </c>
      <c r="RR835" s="11">
        <v>2.8125720747185527E-10</v>
      </c>
      <c r="RS835" s="11">
        <v>4.5855362591557756E-4</v>
      </c>
      <c r="RT835" s="11">
        <v>0</v>
      </c>
      <c r="RU835" s="11">
        <v>0</v>
      </c>
      <c r="RV835" s="11">
        <v>0</v>
      </c>
      <c r="RW835" s="11">
        <v>0</v>
      </c>
      <c r="RX835" s="11">
        <v>0</v>
      </c>
      <c r="RY835" s="11">
        <v>0</v>
      </c>
      <c r="RZ835" s="11">
        <v>0</v>
      </c>
      <c r="SA835" s="11">
        <v>0</v>
      </c>
      <c r="SB835" s="11">
        <v>0</v>
      </c>
      <c r="SC835" s="11">
        <v>0</v>
      </c>
      <c r="SD835" s="11">
        <v>0</v>
      </c>
      <c r="SE835" s="11">
        <v>0</v>
      </c>
      <c r="SF835" s="11">
        <v>0</v>
      </c>
      <c r="SG835" s="11">
        <v>0</v>
      </c>
      <c r="SH835" s="11">
        <v>0</v>
      </c>
      <c r="SI835" s="11">
        <v>0</v>
      </c>
      <c r="SJ835" s="11">
        <v>0</v>
      </c>
      <c r="SK835" s="11">
        <v>0</v>
      </c>
      <c r="SL835" s="11">
        <v>0</v>
      </c>
      <c r="SM835" s="11">
        <v>0</v>
      </c>
      <c r="SN835" s="11">
        <v>0</v>
      </c>
      <c r="SO835" s="11">
        <v>0</v>
      </c>
      <c r="SP835" s="11">
        <v>0</v>
      </c>
      <c r="SQ835" s="11">
        <v>0</v>
      </c>
      <c r="SR835" s="11">
        <v>0</v>
      </c>
      <c r="SS835" s="11">
        <v>0</v>
      </c>
      <c r="ST835" s="11">
        <v>0</v>
      </c>
      <c r="SU835" s="11">
        <v>0</v>
      </c>
      <c r="SV835" s="11">
        <v>0</v>
      </c>
      <c r="SW835" s="11">
        <v>0</v>
      </c>
      <c r="SX835" s="11">
        <v>0</v>
      </c>
      <c r="SY835" s="11">
        <v>0</v>
      </c>
      <c r="SZ835" s="11">
        <v>0</v>
      </c>
      <c r="TA835" s="11">
        <v>1.1391719977813453</v>
      </c>
      <c r="TB835" s="11">
        <v>0</v>
      </c>
      <c r="TC835" s="11">
        <v>-2.8298925894289046E-10</v>
      </c>
      <c r="TD835" s="11">
        <v>0</v>
      </c>
      <c r="TE835" s="11">
        <v>0</v>
      </c>
      <c r="TF835" s="11">
        <v>0</v>
      </c>
      <c r="TG835" s="11">
        <v>0</v>
      </c>
      <c r="TH835" s="11">
        <v>0</v>
      </c>
      <c r="TI835" s="11">
        <v>0</v>
      </c>
      <c r="TJ835" s="11">
        <v>0</v>
      </c>
      <c r="TK835" s="11">
        <v>0</v>
      </c>
      <c r="TL835" s="11">
        <v>0</v>
      </c>
      <c r="TM835" s="11">
        <v>0</v>
      </c>
      <c r="TN835" s="11">
        <v>0</v>
      </c>
      <c r="TO835" s="11">
        <v>0</v>
      </c>
      <c r="TP835" s="11">
        <v>0</v>
      </c>
      <c r="TQ835" s="11">
        <v>0</v>
      </c>
      <c r="TR835" s="11">
        <v>0</v>
      </c>
      <c r="TS835" s="11">
        <v>0</v>
      </c>
      <c r="TT835" s="11">
        <v>0</v>
      </c>
      <c r="TU835" s="11">
        <v>0</v>
      </c>
      <c r="TV835" s="11">
        <v>0</v>
      </c>
      <c r="TW835" s="11">
        <v>0</v>
      </c>
      <c r="TX835" s="11">
        <v>0</v>
      </c>
      <c r="TY835" s="11">
        <v>0</v>
      </c>
      <c r="TZ835" s="11">
        <v>0</v>
      </c>
      <c r="UA835" s="11">
        <v>0</v>
      </c>
      <c r="UB835" s="11">
        <v>0</v>
      </c>
      <c r="UC835" s="11">
        <v>0</v>
      </c>
      <c r="UD835" s="11">
        <v>0</v>
      </c>
      <c r="UE835" s="11">
        <v>0</v>
      </c>
      <c r="UF835" s="11">
        <v>0</v>
      </c>
      <c r="UG835" s="11">
        <v>0</v>
      </c>
      <c r="UH835" s="11">
        <v>0</v>
      </c>
      <c r="UI835" s="11">
        <v>0</v>
      </c>
      <c r="UJ835" s="11">
        <v>0</v>
      </c>
      <c r="UK835" s="11">
        <v>0</v>
      </c>
      <c r="UL835" s="11">
        <v>0</v>
      </c>
      <c r="UM835" s="11">
        <v>1.1611643854568006E-7</v>
      </c>
      <c r="UN835" s="11">
        <v>0</v>
      </c>
      <c r="UO835" s="11">
        <v>-4.5855673379849657E-4</v>
      </c>
      <c r="UP835" s="11">
        <v>0</v>
      </c>
      <c r="UQ835" s="11">
        <v>0</v>
      </c>
      <c r="UR835" s="11">
        <v>0</v>
      </c>
      <c r="US835" s="11">
        <v>0</v>
      </c>
      <c r="UT835" s="11">
        <v>0</v>
      </c>
      <c r="UU835" s="11">
        <v>0</v>
      </c>
      <c r="UV835" s="11">
        <v>0</v>
      </c>
      <c r="UW835" s="11">
        <v>0</v>
      </c>
      <c r="UX835" s="11">
        <v>0</v>
      </c>
      <c r="UY835" s="11">
        <v>0</v>
      </c>
      <c r="UZ835" s="11">
        <v>0</v>
      </c>
      <c r="VA835" s="11">
        <v>0</v>
      </c>
      <c r="VB835" s="11">
        <v>0</v>
      </c>
      <c r="VC835" s="11">
        <v>0</v>
      </c>
      <c r="VD835" s="11">
        <v>0</v>
      </c>
      <c r="VE835" s="11">
        <v>0</v>
      </c>
      <c r="VF835" s="11">
        <v>0</v>
      </c>
      <c r="VG835" s="11">
        <v>0</v>
      </c>
      <c r="VH835" s="11">
        <v>0</v>
      </c>
      <c r="VI835" s="11">
        <v>0</v>
      </c>
      <c r="VJ835" s="11">
        <v>0</v>
      </c>
      <c r="VK835" s="11">
        <v>0</v>
      </c>
      <c r="VL835" s="11">
        <v>0</v>
      </c>
      <c r="VM835" s="11">
        <v>0</v>
      </c>
      <c r="VN835" s="11">
        <v>0</v>
      </c>
      <c r="VO835" s="11">
        <v>0</v>
      </c>
      <c r="VP835" s="11">
        <v>0</v>
      </c>
      <c r="VQ835" s="11">
        <v>0</v>
      </c>
      <c r="VR835" s="11">
        <v>0</v>
      </c>
      <c r="VS835" s="11">
        <v>0</v>
      </c>
      <c r="VT835" s="11">
        <v>0</v>
      </c>
      <c r="VU835" s="11">
        <v>0</v>
      </c>
      <c r="VV835" s="11">
        <v>0</v>
      </c>
      <c r="VW835" s="11">
        <v>1.2549787795381035E-3</v>
      </c>
      <c r="VX835" s="11">
        <v>0</v>
      </c>
      <c r="VY835" s="11">
        <v>0</v>
      </c>
      <c r="VZ835" s="11">
        <v>0</v>
      </c>
      <c r="WA835" s="11">
        <v>-3.8077984414706543E-4</v>
      </c>
      <c r="WB835" s="11">
        <v>1.4205389437889593E-27</v>
      </c>
      <c r="WC835" s="11">
        <v>5.9266380314454831E-26</v>
      </c>
      <c r="WD835" s="11">
        <v>1.4181833399729053E-26</v>
      </c>
      <c r="WE835" s="11">
        <v>0</v>
      </c>
      <c r="WF835" s="11">
        <v>0</v>
      </c>
      <c r="WG835" s="11">
        <v>1.5993914739870672E-26</v>
      </c>
      <c r="WH835" s="11">
        <v>3.0727598764745606E-27</v>
      </c>
      <c r="WI835" s="11">
        <v>1.188125753019194E-27</v>
      </c>
      <c r="WJ835" s="11">
        <v>8.424782479182072E-9</v>
      </c>
      <c r="WK835" s="11">
        <v>0</v>
      </c>
      <c r="WL835" s="11">
        <v>0</v>
      </c>
      <c r="WM835" s="11">
        <v>0</v>
      </c>
      <c r="WN835" s="11">
        <v>0</v>
      </c>
      <c r="WO835" s="11">
        <v>0</v>
      </c>
      <c r="WP835" s="11">
        <v>0</v>
      </c>
      <c r="WQ835" s="11">
        <v>0</v>
      </c>
      <c r="WR835" s="11">
        <v>0</v>
      </c>
      <c r="WS835" s="11">
        <v>0</v>
      </c>
      <c r="WT835" s="11">
        <v>0</v>
      </c>
      <c r="WU835" s="11">
        <v>0</v>
      </c>
      <c r="WV835" s="11">
        <v>0</v>
      </c>
      <c r="WW835" s="11">
        <v>0</v>
      </c>
      <c r="WX835" s="11">
        <v>0</v>
      </c>
      <c r="WY835" s="11">
        <v>0</v>
      </c>
      <c r="WZ835" s="11">
        <v>0</v>
      </c>
      <c r="XA835" s="11">
        <v>0</v>
      </c>
      <c r="XB835" s="11">
        <v>0</v>
      </c>
      <c r="XC835" s="11">
        <v>0</v>
      </c>
      <c r="XD835" s="11">
        <v>0</v>
      </c>
      <c r="XE835" s="11">
        <v>0</v>
      </c>
      <c r="XF835" s="11">
        <v>0</v>
      </c>
      <c r="XG835" s="11">
        <v>0</v>
      </c>
      <c r="XH835" s="11">
        <v>0</v>
      </c>
      <c r="XI835" s="11">
        <v>0</v>
      </c>
      <c r="XJ835" s="11">
        <v>0</v>
      </c>
      <c r="XK835" s="11">
        <v>0</v>
      </c>
      <c r="XL835" s="11">
        <v>2.2397532079661182E-25</v>
      </c>
      <c r="XM835" s="11">
        <v>-1.4410846424743729E-20</v>
      </c>
      <c r="XN835" s="11">
        <v>0</v>
      </c>
      <c r="XO835" s="11">
        <v>0</v>
      </c>
      <c r="XP835" s="11">
        <v>0</v>
      </c>
      <c r="XQ835" s="11">
        <v>0</v>
      </c>
      <c r="XR835" s="11">
        <v>0</v>
      </c>
      <c r="XS835" s="11">
        <v>0</v>
      </c>
      <c r="XT835" s="11">
        <v>0</v>
      </c>
      <c r="XU835" s="11">
        <v>0</v>
      </c>
      <c r="XV835" s="11">
        <v>0</v>
      </c>
      <c r="XW835" s="11">
        <v>0</v>
      </c>
      <c r="XX835" s="11">
        <v>0</v>
      </c>
      <c r="XY835" s="11">
        <v>0</v>
      </c>
      <c r="XZ835" s="11">
        <v>0</v>
      </c>
      <c r="YA835" s="11">
        <v>0</v>
      </c>
      <c r="YB835" s="11">
        <v>0</v>
      </c>
      <c r="YC835" s="11">
        <v>0</v>
      </c>
      <c r="YD835" s="11">
        <v>0</v>
      </c>
      <c r="YE835" s="11">
        <v>0</v>
      </c>
      <c r="YF835" s="11">
        <v>0</v>
      </c>
      <c r="YG835" s="11">
        <v>0</v>
      </c>
      <c r="YH835" s="11">
        <v>0</v>
      </c>
      <c r="YI835" s="11">
        <v>0</v>
      </c>
      <c r="YJ835" s="11">
        <v>0</v>
      </c>
      <c r="YK835" s="11">
        <v>0</v>
      </c>
      <c r="YL835" s="11">
        <v>0</v>
      </c>
      <c r="YM835" s="11">
        <v>0</v>
      </c>
      <c r="YN835" s="11">
        <v>0</v>
      </c>
      <c r="YO835" s="11">
        <v>0</v>
      </c>
      <c r="YP835" s="11">
        <v>0</v>
      </c>
      <c r="YQ835" s="11">
        <v>0</v>
      </c>
      <c r="YR835" s="11">
        <v>0</v>
      </c>
      <c r="YS835" s="11">
        <v>0</v>
      </c>
      <c r="YT835" s="11">
        <v>1.700115235284062E-8</v>
      </c>
      <c r="YU835" s="11">
        <v>0</v>
      </c>
      <c r="YV835" s="11">
        <v>0</v>
      </c>
      <c r="YW835" s="11">
        <v>5.375407699118684E-6</v>
      </c>
      <c r="YX835" s="11">
        <v>9.9999999999999995E-21</v>
      </c>
      <c r="YY835" s="11">
        <v>-5.6896715451441444E-8</v>
      </c>
      <c r="YZ835" s="11">
        <v>0</v>
      </c>
      <c r="ZA835" s="11">
        <v>2.3034964990938921E-8</v>
      </c>
      <c r="ZB835" s="11">
        <v>0</v>
      </c>
      <c r="ZC835" s="11">
        <v>4.7058933452890724E-9</v>
      </c>
      <c r="ZD835" s="11">
        <v>9.1182368435204672E-10</v>
      </c>
      <c r="ZE835" s="11">
        <v>2.0330424473893777E-10</v>
      </c>
      <c r="ZF835" s="11">
        <v>0</v>
      </c>
      <c r="ZG835" s="11">
        <v>0</v>
      </c>
      <c r="ZH835" s="11">
        <v>0</v>
      </c>
      <c r="ZI835" s="11">
        <v>0</v>
      </c>
      <c r="ZJ835" s="11">
        <v>0</v>
      </c>
      <c r="ZK835" s="11">
        <v>0</v>
      </c>
      <c r="ZL835" s="11">
        <v>0</v>
      </c>
      <c r="ZM835" s="11">
        <v>0</v>
      </c>
      <c r="ZN835" s="11">
        <v>0</v>
      </c>
      <c r="ZO835" s="11">
        <v>0</v>
      </c>
      <c r="ZP835" s="11">
        <v>0</v>
      </c>
      <c r="ZQ835" s="11">
        <v>0</v>
      </c>
      <c r="ZR835" s="11">
        <v>0</v>
      </c>
      <c r="ZS835" s="11">
        <v>0</v>
      </c>
      <c r="ZT835" s="11">
        <v>0</v>
      </c>
      <c r="ZU835" s="11">
        <v>0</v>
      </c>
      <c r="ZV835" s="11">
        <v>0</v>
      </c>
      <c r="ZW835" s="11">
        <v>0</v>
      </c>
      <c r="ZX835" s="11">
        <v>0</v>
      </c>
      <c r="ZY835" s="11">
        <v>0</v>
      </c>
      <c r="ZZ835" s="11">
        <v>0</v>
      </c>
      <c r="AAA835" s="11">
        <v>0</v>
      </c>
      <c r="AAB835" s="11">
        <v>0</v>
      </c>
      <c r="AAC835" s="11">
        <v>0</v>
      </c>
      <c r="AAD835" s="11">
        <v>0</v>
      </c>
      <c r="AAE835" s="11">
        <v>0</v>
      </c>
      <c r="AAF835" s="11">
        <v>0</v>
      </c>
      <c r="AAG835" s="11">
        <v>0</v>
      </c>
      <c r="AAH835" s="11">
        <v>1.0180696399845993E-27</v>
      </c>
      <c r="AAI835" s="11">
        <v>0</v>
      </c>
      <c r="AAJ835" s="11">
        <v>1.3578440052596781E-8</v>
      </c>
      <c r="AAK835" s="11">
        <v>-6.897244993545173E-9</v>
      </c>
      <c r="AAL835" s="11">
        <v>0</v>
      </c>
      <c r="AAM835" s="11">
        <v>2.7109941859784208E-8</v>
      </c>
      <c r="AAN835" s="11">
        <v>0</v>
      </c>
      <c r="AAO835" s="11">
        <v>0</v>
      </c>
      <c r="AAP835" s="11">
        <v>0</v>
      </c>
      <c r="AAQ835" s="11">
        <v>0</v>
      </c>
      <c r="AAR835" s="11">
        <v>0</v>
      </c>
      <c r="AAS835" s="11">
        <v>0</v>
      </c>
      <c r="AAT835" s="11">
        <v>2.0757474160481002E-14</v>
      </c>
      <c r="AAU835" s="11">
        <v>0</v>
      </c>
      <c r="AAV835" s="11">
        <v>0</v>
      </c>
      <c r="AAW835" s="11">
        <v>0</v>
      </c>
      <c r="AAX835" s="11">
        <v>0</v>
      </c>
      <c r="AAY835" s="11">
        <v>0</v>
      </c>
      <c r="AAZ835" s="11">
        <v>0</v>
      </c>
      <c r="ABA835" s="11">
        <v>0</v>
      </c>
      <c r="ABB835" s="11">
        <v>0</v>
      </c>
      <c r="ABC835" s="11">
        <v>0</v>
      </c>
      <c r="ABD835" s="11">
        <v>0</v>
      </c>
      <c r="ABE835" s="11">
        <v>0</v>
      </c>
      <c r="ABF835" s="11">
        <v>0</v>
      </c>
      <c r="ABG835" s="11">
        <v>0</v>
      </c>
      <c r="ABH835" s="11">
        <v>0</v>
      </c>
      <c r="ABI835" s="11">
        <v>0</v>
      </c>
      <c r="ABJ835" s="11">
        <v>0</v>
      </c>
      <c r="ABK835" s="11">
        <v>0</v>
      </c>
      <c r="ABL835" s="11">
        <v>0</v>
      </c>
      <c r="ABM835" s="11">
        <v>0</v>
      </c>
      <c r="ABN835" s="11">
        <v>0</v>
      </c>
      <c r="ABO835" s="11">
        <v>0</v>
      </c>
      <c r="ABP835" s="11">
        <v>0</v>
      </c>
      <c r="ABQ835" s="11">
        <v>0</v>
      </c>
      <c r="ABR835" s="11">
        <v>0</v>
      </c>
      <c r="ABS835" s="11">
        <v>0</v>
      </c>
      <c r="ABT835" s="11">
        <v>0</v>
      </c>
      <c r="ABU835" s="11">
        <v>4.3318275398840263E-8</v>
      </c>
      <c r="ABV835" s="11">
        <v>0</v>
      </c>
      <c r="ABW835" s="11">
        <v>-2.4726246707235958E-8</v>
      </c>
      <c r="ABX835" s="11">
        <v>0</v>
      </c>
      <c r="ABY835" s="11">
        <v>0</v>
      </c>
      <c r="ABZ835" s="11">
        <v>0</v>
      </c>
      <c r="ACA835" s="11">
        <v>0</v>
      </c>
      <c r="ACB835" s="11">
        <v>0</v>
      </c>
      <c r="ACC835" s="11">
        <v>0</v>
      </c>
      <c r="ACD835" s="11">
        <v>0</v>
      </c>
      <c r="ACE835" s="11">
        <v>0</v>
      </c>
      <c r="ACF835" s="11">
        <v>0</v>
      </c>
      <c r="ACG835" s="11">
        <v>0</v>
      </c>
      <c r="ACH835" s="11">
        <v>0</v>
      </c>
      <c r="ACI835" s="11">
        <v>0</v>
      </c>
      <c r="ACJ835" s="11">
        <v>0</v>
      </c>
      <c r="ACK835" s="11">
        <v>0</v>
      </c>
      <c r="ACL835" s="11">
        <v>0</v>
      </c>
      <c r="ACM835" s="11">
        <v>0</v>
      </c>
      <c r="ACN835" s="11">
        <v>0</v>
      </c>
      <c r="ACO835" s="11">
        <v>0</v>
      </c>
      <c r="ACP835" s="11">
        <v>0</v>
      </c>
      <c r="ACQ835" s="11">
        <v>0</v>
      </c>
      <c r="ACR835" s="11">
        <v>0</v>
      </c>
      <c r="ACS835" s="11">
        <v>0</v>
      </c>
      <c r="ACT835" s="11">
        <v>0</v>
      </c>
      <c r="ACU835" s="11">
        <v>0</v>
      </c>
      <c r="ACV835" s="11">
        <v>0</v>
      </c>
      <c r="ACW835" s="11">
        <v>0</v>
      </c>
      <c r="ACX835" s="11">
        <v>0</v>
      </c>
      <c r="ACY835" s="11">
        <v>0</v>
      </c>
      <c r="ACZ835" s="11">
        <v>0</v>
      </c>
      <c r="ADA835" s="11">
        <v>0</v>
      </c>
      <c r="ADB835" s="11">
        <v>0</v>
      </c>
      <c r="ADC835" s="11">
        <v>0</v>
      </c>
      <c r="ADD835" s="11">
        <v>0</v>
      </c>
      <c r="ADE835" s="11">
        <v>0</v>
      </c>
      <c r="ADF835" s="11">
        <v>0</v>
      </c>
      <c r="ADG835" s="11">
        <v>6.8972449935307693E-9</v>
      </c>
      <c r="ADH835" s="11">
        <v>0</v>
      </c>
      <c r="ADI835" s="11">
        <v>-2.8024235101375122E-8</v>
      </c>
      <c r="ADJ835" s="11">
        <v>0</v>
      </c>
      <c r="ADK835" s="11">
        <v>0</v>
      </c>
      <c r="ADL835" s="11">
        <v>0</v>
      </c>
      <c r="ADM835" s="11">
        <v>0</v>
      </c>
      <c r="ADN835" s="11">
        <v>0</v>
      </c>
      <c r="ADO835" s="11">
        <v>0</v>
      </c>
      <c r="ADP835" s="11">
        <v>0</v>
      </c>
      <c r="ADQ835" s="11">
        <v>0</v>
      </c>
      <c r="ADR835" s="11">
        <v>0</v>
      </c>
      <c r="ADS835" s="11">
        <v>0</v>
      </c>
      <c r="ADT835" s="11">
        <v>0</v>
      </c>
      <c r="ADU835" s="11">
        <v>0</v>
      </c>
      <c r="ADV835" s="11">
        <v>0</v>
      </c>
      <c r="ADW835" s="11">
        <v>0</v>
      </c>
      <c r="ADX835" s="11">
        <v>0</v>
      </c>
      <c r="ADY835" s="11">
        <v>0</v>
      </c>
      <c r="ADZ835" s="11">
        <v>0</v>
      </c>
      <c r="AEA835" s="11">
        <v>0</v>
      </c>
      <c r="AEB835" s="11">
        <v>0</v>
      </c>
      <c r="AEC835" s="11">
        <v>0</v>
      </c>
      <c r="AED835" s="11">
        <v>0</v>
      </c>
      <c r="AEE835" s="11">
        <v>0</v>
      </c>
      <c r="AEF835" s="11">
        <v>0</v>
      </c>
      <c r="AEG835" s="11">
        <v>0</v>
      </c>
      <c r="AEH835" s="11">
        <v>0</v>
      </c>
      <c r="AEI835" s="11">
        <v>0</v>
      </c>
      <c r="AEJ835" s="11">
        <v>0</v>
      </c>
      <c r="AEK835" s="11">
        <v>0</v>
      </c>
      <c r="AEL835" s="11">
        <v>0</v>
      </c>
      <c r="AEM835" s="11">
        <v>0</v>
      </c>
      <c r="AEN835" s="11">
        <v>0</v>
      </c>
      <c r="AEO835" s="11">
        <v>2.239753207965198E-25</v>
      </c>
      <c r="AEP835" s="11">
        <v>0</v>
      </c>
      <c r="AEQ835" s="11">
        <v>0</v>
      </c>
      <c r="AER835" s="11">
        <v>0</v>
      </c>
      <c r="AES835" s="11">
        <v>0</v>
      </c>
      <c r="AET835" s="11">
        <v>0</v>
      </c>
      <c r="AEU835" s="11">
        <v>-4.7237374125039306E-9</v>
      </c>
      <c r="AEV835" s="11">
        <v>0</v>
      </c>
      <c r="AEW835" s="11">
        <v>0</v>
      </c>
      <c r="AEX835" s="11">
        <v>0</v>
      </c>
      <c r="AEY835" s="11">
        <v>0</v>
      </c>
      <c r="AEZ835" s="11">
        <v>0</v>
      </c>
      <c r="AFA835" s="11">
        <v>0</v>
      </c>
      <c r="AFB835" s="11">
        <v>0</v>
      </c>
      <c r="AFC835" s="11">
        <v>0</v>
      </c>
      <c r="AFD835" s="11">
        <v>0</v>
      </c>
      <c r="AFE835" s="11">
        <v>0</v>
      </c>
      <c r="AFF835" s="11">
        <v>0</v>
      </c>
      <c r="AFG835" s="11">
        <v>0</v>
      </c>
      <c r="AFH835" s="11">
        <v>0</v>
      </c>
      <c r="AFI835" s="11">
        <v>0</v>
      </c>
      <c r="AFJ835" s="11">
        <v>0</v>
      </c>
      <c r="AFK835" s="11">
        <v>0</v>
      </c>
      <c r="AFL835" s="11">
        <v>0</v>
      </c>
      <c r="AFM835" s="11">
        <v>0</v>
      </c>
      <c r="AFN835" s="11">
        <v>0</v>
      </c>
      <c r="AFO835" s="11">
        <v>0</v>
      </c>
      <c r="AFP835" s="11">
        <v>0</v>
      </c>
      <c r="AFQ835" s="11">
        <v>0</v>
      </c>
      <c r="AFR835" s="11">
        <v>0</v>
      </c>
      <c r="AFS835" s="11">
        <v>0</v>
      </c>
      <c r="AFT835" s="11">
        <v>0</v>
      </c>
      <c r="AFU835" s="11">
        <v>0</v>
      </c>
      <c r="AFV835" s="11">
        <v>0</v>
      </c>
      <c r="AFW835" s="11">
        <v>0</v>
      </c>
      <c r="AFX835" s="11">
        <v>0</v>
      </c>
      <c r="AFY835" s="11">
        <v>0</v>
      </c>
      <c r="AFZ835" s="11">
        <v>4.0315557743373567E-6</v>
      </c>
      <c r="AGA835" s="11">
        <v>0</v>
      </c>
      <c r="AGB835" s="11">
        <v>0</v>
      </c>
      <c r="AGC835" s="11">
        <v>0</v>
      </c>
      <c r="AGD835" s="11">
        <v>0</v>
      </c>
      <c r="AGE835" s="11">
        <v>0</v>
      </c>
      <c r="AGF835" s="11">
        <v>0</v>
      </c>
      <c r="AGG835" s="11">
        <v>-9.1404667728322305E-10</v>
      </c>
      <c r="AGH835" s="11">
        <v>0</v>
      </c>
      <c r="AGI835" s="11">
        <v>0</v>
      </c>
      <c r="AGJ835" s="11">
        <v>0</v>
      </c>
      <c r="AGK835" s="11">
        <v>0</v>
      </c>
      <c r="AGL835" s="11">
        <v>0</v>
      </c>
      <c r="AGM835" s="11">
        <v>0</v>
      </c>
      <c r="AGN835" s="11">
        <v>0</v>
      </c>
      <c r="AGO835" s="11">
        <v>0</v>
      </c>
      <c r="AGP835" s="11">
        <v>0</v>
      </c>
      <c r="AGQ835" s="11">
        <v>0</v>
      </c>
      <c r="AGR835" s="11">
        <v>0</v>
      </c>
      <c r="AGS835" s="11">
        <v>0</v>
      </c>
      <c r="AGT835" s="11">
        <v>0</v>
      </c>
      <c r="AGU835" s="11">
        <v>0</v>
      </c>
      <c r="AGV835" s="11">
        <v>0</v>
      </c>
      <c r="AGW835" s="11">
        <v>0</v>
      </c>
      <c r="AGX835" s="11">
        <v>0</v>
      </c>
      <c r="AGY835" s="11">
        <v>0</v>
      </c>
      <c r="AGZ835" s="11">
        <v>0</v>
      </c>
      <c r="AHA835" s="11">
        <v>0</v>
      </c>
      <c r="AHB835" s="11">
        <v>0</v>
      </c>
      <c r="AHC835" s="11">
        <v>0</v>
      </c>
      <c r="AHD835" s="11">
        <v>0</v>
      </c>
      <c r="AHE835" s="11">
        <v>0</v>
      </c>
      <c r="AHF835" s="11">
        <v>0</v>
      </c>
      <c r="AHG835" s="11">
        <v>0</v>
      </c>
      <c r="AHH835" s="11">
        <v>0</v>
      </c>
      <c r="AHI835" s="11">
        <v>0</v>
      </c>
      <c r="AHJ835" s="11">
        <v>0</v>
      </c>
      <c r="AHK835" s="11">
        <v>0</v>
      </c>
      <c r="AHL835" s="11">
        <v>0</v>
      </c>
      <c r="AHM835" s="11">
        <v>0</v>
      </c>
      <c r="AHN835" s="11">
        <v>0</v>
      </c>
      <c r="AHO835" s="11">
        <v>0</v>
      </c>
      <c r="AHP835" s="11">
        <v>0</v>
      </c>
      <c r="AHQ835" s="11">
        <v>0</v>
      </c>
      <c r="AHR835" s="11">
        <v>0</v>
      </c>
      <c r="AHS835" s="11">
        <v>0</v>
      </c>
      <c r="AHT835" s="11">
        <v>0</v>
      </c>
      <c r="AHU835" s="11">
        <v>0</v>
      </c>
      <c r="AHV835" s="11">
        <v>0</v>
      </c>
      <c r="AHW835" s="11">
        <v>0</v>
      </c>
      <c r="AHX835" s="11">
        <v>0</v>
      </c>
      <c r="AHY835" s="11">
        <v>0</v>
      </c>
      <c r="AHZ835" s="11">
        <v>0</v>
      </c>
      <c r="AIA835" s="11">
        <v>0</v>
      </c>
      <c r="AIB835" s="11">
        <v>0</v>
      </c>
      <c r="AIC835" s="11">
        <v>0</v>
      </c>
      <c r="AID835" s="11">
        <v>2.4911186751511984E-7</v>
      </c>
      <c r="AIE835" s="11">
        <v>-9.6197898916216169E-9</v>
      </c>
      <c r="AIF835" s="11">
        <v>2.0041499198404161E-8</v>
      </c>
      <c r="AIG835" s="11">
        <v>0</v>
      </c>
      <c r="AIH835" s="11">
        <v>0</v>
      </c>
      <c r="AII835" s="11">
        <v>0</v>
      </c>
      <c r="AIJ835" s="11">
        <v>1.9607843137254903E-9</v>
      </c>
      <c r="AIK835" s="11">
        <v>0</v>
      </c>
      <c r="AIL835" s="11">
        <v>0</v>
      </c>
      <c r="AIM835" s="11">
        <v>0</v>
      </c>
      <c r="AIN835" s="11">
        <v>0</v>
      </c>
      <c r="AIO835" s="11">
        <v>0</v>
      </c>
      <c r="AIP835" s="11">
        <v>0</v>
      </c>
      <c r="AIQ835" s="11">
        <v>0</v>
      </c>
      <c r="AIR835" s="11">
        <v>0</v>
      </c>
      <c r="AIS835" s="11">
        <v>0</v>
      </c>
      <c r="AIT835" s="11">
        <v>0</v>
      </c>
      <c r="AIU835" s="11">
        <v>0</v>
      </c>
      <c r="AIV835" s="11">
        <v>0</v>
      </c>
      <c r="AIW835" s="11">
        <v>0</v>
      </c>
      <c r="AIX835" s="11">
        <v>0</v>
      </c>
      <c r="AIY835" s="11">
        <v>0</v>
      </c>
      <c r="AIZ835" s="11">
        <v>0</v>
      </c>
      <c r="AJA835" s="11">
        <v>0</v>
      </c>
      <c r="AJB835" s="11">
        <v>0</v>
      </c>
      <c r="AJC835" s="11">
        <v>0</v>
      </c>
      <c r="AJD835" s="11">
        <v>0</v>
      </c>
      <c r="AJE835" s="11">
        <v>0</v>
      </c>
      <c r="AJF835" s="11">
        <v>0</v>
      </c>
      <c r="AJG835" s="11">
        <v>0</v>
      </c>
      <c r="AJH835" s="11">
        <v>0</v>
      </c>
      <c r="AJI835" s="11">
        <v>0</v>
      </c>
      <c r="AJJ835" s="11">
        <v>0</v>
      </c>
      <c r="AJK835" s="11">
        <v>0</v>
      </c>
      <c r="AJL835" s="11">
        <v>0</v>
      </c>
      <c r="AJM835" s="11">
        <v>0</v>
      </c>
      <c r="AJN835" s="11">
        <v>0</v>
      </c>
      <c r="AJO835" s="11">
        <v>0</v>
      </c>
      <c r="AJP835" s="11">
        <v>2.6922405199920592E-11</v>
      </c>
      <c r="AJQ835" s="11">
        <v>-2.0044483132722879E-8</v>
      </c>
      <c r="AJR835" s="11">
        <v>0</v>
      </c>
      <c r="AJS835" s="11">
        <v>0</v>
      </c>
      <c r="AJT835" s="11">
        <v>0</v>
      </c>
      <c r="AJU835" s="11">
        <v>0</v>
      </c>
      <c r="AJV835" s="11">
        <v>0</v>
      </c>
      <c r="AJW835" s="11">
        <v>0</v>
      </c>
      <c r="AJX835" s="11">
        <v>0</v>
      </c>
      <c r="AJY835" s="11">
        <v>0</v>
      </c>
      <c r="AJZ835" s="11">
        <v>0</v>
      </c>
      <c r="AKA835" s="11">
        <v>0</v>
      </c>
      <c r="AKB835" s="11">
        <v>0</v>
      </c>
      <c r="AKC835" s="11">
        <v>0</v>
      </c>
      <c r="AKD835" s="11">
        <v>0</v>
      </c>
      <c r="AKE835" s="11">
        <v>0</v>
      </c>
      <c r="AKF835" s="11">
        <v>0</v>
      </c>
      <c r="AKG835" s="11">
        <v>0</v>
      </c>
      <c r="AKH835" s="11">
        <v>0</v>
      </c>
      <c r="AKI835" s="11">
        <v>0</v>
      </c>
      <c r="AKJ835" s="11">
        <v>0</v>
      </c>
      <c r="AKK835" s="11">
        <v>0</v>
      </c>
      <c r="AKL835" s="11">
        <v>0</v>
      </c>
      <c r="AKM835" s="11">
        <v>0</v>
      </c>
      <c r="AKN835" s="11">
        <v>0</v>
      </c>
      <c r="AKO835" s="11">
        <v>0</v>
      </c>
      <c r="AKP835" s="11">
        <v>0</v>
      </c>
      <c r="AKQ835" s="11">
        <v>0</v>
      </c>
      <c r="AKR835" s="11">
        <v>0</v>
      </c>
      <c r="AKS835" s="11">
        <v>0</v>
      </c>
      <c r="AKT835" s="11">
        <v>0</v>
      </c>
      <c r="AKU835" s="11">
        <v>0</v>
      </c>
      <c r="AKV835" s="11">
        <v>0</v>
      </c>
      <c r="AKW835" s="11">
        <v>0</v>
      </c>
      <c r="AKX835" s="11">
        <v>0</v>
      </c>
      <c r="AKY835" s="11">
        <v>3.9835439542379011E-6</v>
      </c>
      <c r="AKZ835" s="11">
        <v>0</v>
      </c>
      <c r="ALA835" s="11">
        <v>0</v>
      </c>
      <c r="ALB835" s="11">
        <v>0</v>
      </c>
      <c r="ALC835" s="11">
        <v>-1.3401063938591308E-9</v>
      </c>
      <c r="ALD835" s="11">
        <v>0</v>
      </c>
      <c r="ALE835" s="11">
        <v>0</v>
      </c>
      <c r="ALF835" s="11">
        <v>0</v>
      </c>
      <c r="ALG835" s="11">
        <v>0</v>
      </c>
      <c r="ALH835" s="11">
        <v>0</v>
      </c>
      <c r="ALI835" s="11">
        <v>0</v>
      </c>
      <c r="ALJ835" s="11">
        <v>0</v>
      </c>
      <c r="ALK835" s="11">
        <v>0</v>
      </c>
      <c r="ALL835" s="11">
        <v>0</v>
      </c>
      <c r="ALM835" s="11">
        <v>0</v>
      </c>
      <c r="ALN835" s="11">
        <v>0</v>
      </c>
      <c r="ALO835" s="11">
        <v>0</v>
      </c>
      <c r="ALP835" s="11">
        <v>0</v>
      </c>
      <c r="ALQ835" s="11">
        <v>0</v>
      </c>
      <c r="ALR835" s="11">
        <v>0</v>
      </c>
      <c r="ALS835" s="11">
        <v>0</v>
      </c>
      <c r="ALT835" s="11">
        <v>0</v>
      </c>
      <c r="ALU835" s="11">
        <v>0</v>
      </c>
      <c r="ALV835" s="11">
        <v>0</v>
      </c>
      <c r="ALW835" s="11">
        <v>0</v>
      </c>
      <c r="ALX835" s="11">
        <v>0</v>
      </c>
      <c r="ALY835" s="11">
        <v>0</v>
      </c>
      <c r="ALZ835" s="11">
        <v>0</v>
      </c>
      <c r="AMA835" s="11">
        <v>0</v>
      </c>
      <c r="AMB835" s="11">
        <v>0</v>
      </c>
      <c r="AMC835" s="11">
        <v>0</v>
      </c>
      <c r="AMD835" s="11">
        <v>0</v>
      </c>
      <c r="AME835" s="11">
        <v>0</v>
      </c>
      <c r="AMF835" s="11">
        <v>0</v>
      </c>
      <c r="AMG835" s="11">
        <v>0</v>
      </c>
      <c r="AMH835" s="11">
        <v>0</v>
      </c>
      <c r="AMI835" s="11">
        <v>0</v>
      </c>
      <c r="AMJ835" s="11">
        <v>2.844922114157459E-7</v>
      </c>
      <c r="AMK835" s="11">
        <v>0</v>
      </c>
      <c r="AML835" s="11">
        <v>0</v>
      </c>
      <c r="AMM835" s="11">
        <v>0</v>
      </c>
      <c r="AMN835" s="11">
        <v>0</v>
      </c>
      <c r="AMO835" s="11">
        <v>-8.5779183114769953E-6</v>
      </c>
      <c r="AMP835" s="11">
        <v>1.8915737468868102E-33</v>
      </c>
      <c r="AMQ835" s="11">
        <v>0</v>
      </c>
      <c r="AMR835" s="11">
        <v>0</v>
      </c>
      <c r="AMS835" s="11">
        <v>9.4674564403118332E-33</v>
      </c>
      <c r="AMT835" s="11">
        <v>0</v>
      </c>
      <c r="AMU835" s="11">
        <v>0</v>
      </c>
      <c r="AMV835" s="11">
        <v>0</v>
      </c>
      <c r="AMW835" s="11">
        <v>0</v>
      </c>
      <c r="AMX835" s="11">
        <v>0</v>
      </c>
      <c r="AMY835" s="11">
        <v>0</v>
      </c>
      <c r="AMZ835" s="11">
        <v>0</v>
      </c>
      <c r="ANA835" s="11">
        <v>0</v>
      </c>
      <c r="ANB835" s="11">
        <v>0</v>
      </c>
      <c r="ANC835" s="11">
        <v>0</v>
      </c>
      <c r="AND835" s="11">
        <v>0</v>
      </c>
      <c r="ANE835" s="11">
        <v>0</v>
      </c>
      <c r="ANF835" s="11">
        <v>0</v>
      </c>
      <c r="ANG835" s="11">
        <v>0</v>
      </c>
      <c r="ANH835" s="11">
        <v>0</v>
      </c>
      <c r="ANI835" s="11">
        <v>0</v>
      </c>
      <c r="ANJ835" s="11">
        <v>0</v>
      </c>
      <c r="ANK835" s="11">
        <v>0</v>
      </c>
      <c r="ANL835" s="11">
        <v>0</v>
      </c>
      <c r="ANM835" s="11">
        <v>0</v>
      </c>
      <c r="ANN835" s="11">
        <v>0</v>
      </c>
      <c r="ANO835" s="11">
        <v>0</v>
      </c>
      <c r="ANP835" s="11">
        <v>0</v>
      </c>
      <c r="ANQ835" s="11">
        <v>0</v>
      </c>
      <c r="ANR835" s="11">
        <v>0</v>
      </c>
      <c r="ANS835" s="11">
        <v>0</v>
      </c>
      <c r="ANT835" s="11">
        <v>0</v>
      </c>
      <c r="ANU835" s="11">
        <v>0</v>
      </c>
      <c r="ANV835" s="11">
        <v>3.8674157077409421E-8</v>
      </c>
      <c r="ANW835" s="11">
        <v>0</v>
      </c>
      <c r="ANX835" s="11">
        <v>0</v>
      </c>
      <c r="ANY835" s="11">
        <v>0</v>
      </c>
      <c r="ANZ835" s="11">
        <v>4.8349773578471839E-6</v>
      </c>
      <c r="AOA835" s="11">
        <v>-2.6926123984947601E-7</v>
      </c>
      <c r="AOB835" s="11">
        <v>8.9753746616491718E-9</v>
      </c>
      <c r="AOC835" s="11">
        <v>0</v>
      </c>
      <c r="AOD835" s="11">
        <v>4.9100636049444665E-10</v>
      </c>
      <c r="AOE835" s="11">
        <v>0</v>
      </c>
      <c r="AOF835" s="11">
        <v>0</v>
      </c>
      <c r="AOG835" s="11">
        <v>0</v>
      </c>
      <c r="AOH835" s="11">
        <v>0</v>
      </c>
      <c r="AOI835" s="11">
        <v>0</v>
      </c>
      <c r="AOJ835" s="11">
        <v>0</v>
      </c>
      <c r="AOK835" s="11">
        <v>0</v>
      </c>
      <c r="AOL835" s="11">
        <v>0</v>
      </c>
      <c r="AOM835" s="11">
        <v>0</v>
      </c>
      <c r="AON835" s="11">
        <v>0</v>
      </c>
      <c r="AOO835" s="11">
        <v>0</v>
      </c>
      <c r="AOP835" s="11">
        <v>0</v>
      </c>
      <c r="AOQ835" s="11">
        <v>0</v>
      </c>
      <c r="AOR835" s="11">
        <v>0</v>
      </c>
      <c r="AOS835" s="11">
        <v>0</v>
      </c>
      <c r="AOT835" s="11">
        <v>0</v>
      </c>
      <c r="AOU835" s="11">
        <v>0</v>
      </c>
      <c r="AOV835" s="11">
        <v>0</v>
      </c>
      <c r="AOW835" s="11">
        <v>0</v>
      </c>
      <c r="AOX835" s="11">
        <v>0</v>
      </c>
      <c r="AOY835" s="11">
        <v>0</v>
      </c>
      <c r="AOZ835" s="11">
        <v>0</v>
      </c>
      <c r="APA835" s="11">
        <v>0</v>
      </c>
      <c r="APB835" s="11">
        <v>0</v>
      </c>
      <c r="APC835" s="11">
        <v>0</v>
      </c>
      <c r="APD835" s="11">
        <v>0</v>
      </c>
      <c r="APE835" s="11">
        <v>0</v>
      </c>
      <c r="APF835" s="11">
        <v>0</v>
      </c>
      <c r="APG835" s="11">
        <v>0</v>
      </c>
      <c r="APH835" s="11">
        <v>0</v>
      </c>
      <c r="API835" s="11">
        <v>0</v>
      </c>
      <c r="APJ835" s="11">
        <v>0</v>
      </c>
      <c r="APK835" s="11">
        <v>0</v>
      </c>
      <c r="APL835" s="11">
        <v>2.6926123984947511E-7</v>
      </c>
      <c r="APM835" s="11">
        <v>-1.0963081380575465E-8</v>
      </c>
      <c r="APN835" s="11">
        <v>2.0042369146586569E-8</v>
      </c>
      <c r="APO835" s="11">
        <v>0</v>
      </c>
      <c r="APP835" s="11">
        <v>0</v>
      </c>
      <c r="APQ835" s="11">
        <v>0</v>
      </c>
      <c r="APR835" s="11">
        <v>0</v>
      </c>
      <c r="APS835" s="11">
        <v>0</v>
      </c>
      <c r="APT835" s="11">
        <v>0</v>
      </c>
      <c r="APU835" s="11">
        <v>0</v>
      </c>
      <c r="APV835" s="11">
        <v>0</v>
      </c>
      <c r="APW835" s="11">
        <v>0</v>
      </c>
      <c r="APX835" s="11">
        <v>0</v>
      </c>
      <c r="APY835" s="11">
        <v>0</v>
      </c>
      <c r="APZ835" s="11">
        <v>0</v>
      </c>
      <c r="AQA835" s="11">
        <v>0</v>
      </c>
      <c r="AQB835" s="11">
        <v>0</v>
      </c>
      <c r="AQC835" s="11">
        <v>0</v>
      </c>
      <c r="AQD835" s="11">
        <v>0</v>
      </c>
      <c r="AQE835" s="11">
        <v>0</v>
      </c>
      <c r="AQF835" s="11">
        <v>0</v>
      </c>
      <c r="AQG835" s="11">
        <v>0</v>
      </c>
      <c r="AQH835" s="11">
        <v>0</v>
      </c>
      <c r="AQI835" s="11">
        <v>0</v>
      </c>
      <c r="AQJ835" s="11">
        <v>0</v>
      </c>
      <c r="AQK835" s="11">
        <v>0</v>
      </c>
      <c r="AQL835" s="11">
        <v>0</v>
      </c>
      <c r="AQM835" s="11">
        <v>0</v>
      </c>
      <c r="AQN835" s="11">
        <v>0</v>
      </c>
      <c r="AQO835" s="11">
        <v>0</v>
      </c>
      <c r="AQP835" s="11">
        <v>0</v>
      </c>
      <c r="AQQ835" s="11">
        <v>0</v>
      </c>
      <c r="AQR835" s="11">
        <v>0</v>
      </c>
      <c r="AQS835" s="11">
        <v>0</v>
      </c>
      <c r="AQT835" s="11">
        <v>0</v>
      </c>
      <c r="AQU835" s="11">
        <v>0</v>
      </c>
      <c r="AQV835" s="11">
        <v>0</v>
      </c>
      <c r="AQW835" s="11">
        <v>0</v>
      </c>
      <c r="AQX835" s="11">
        <v>2.6922405199920592E-11</v>
      </c>
      <c r="AQY835" s="11">
        <v>-2.0044483132719702E-8</v>
      </c>
      <c r="AQZ835" s="11">
        <v>0</v>
      </c>
      <c r="ARA835" s="11">
        <v>0</v>
      </c>
      <c r="ARB835" s="11">
        <v>0</v>
      </c>
      <c r="ARC835" s="11">
        <v>0</v>
      </c>
      <c r="ARD835" s="11">
        <v>0</v>
      </c>
      <c r="ARE835" s="11">
        <v>0</v>
      </c>
      <c r="ARF835" s="11">
        <v>0</v>
      </c>
      <c r="ARG835" s="11">
        <v>0</v>
      </c>
      <c r="ARH835" s="11">
        <v>0</v>
      </c>
      <c r="ARI835" s="11">
        <v>0</v>
      </c>
      <c r="ARJ835" s="11">
        <v>0</v>
      </c>
      <c r="ARK835" s="11">
        <v>0</v>
      </c>
      <c r="ARL835" s="11">
        <v>0</v>
      </c>
      <c r="ARM835" s="11">
        <v>0</v>
      </c>
      <c r="ARN835" s="11">
        <v>0</v>
      </c>
      <c r="ARO835" s="11">
        <v>0</v>
      </c>
      <c r="ARP835" s="11">
        <v>0</v>
      </c>
      <c r="ARQ835" s="11">
        <v>0</v>
      </c>
      <c r="ARR835" s="11">
        <v>0</v>
      </c>
      <c r="ARS835" s="11">
        <v>0</v>
      </c>
      <c r="ART835" s="11">
        <v>0</v>
      </c>
      <c r="ARU835" s="11">
        <v>0</v>
      </c>
      <c r="ARV835" s="11">
        <v>0</v>
      </c>
      <c r="ARW835" s="11">
        <v>0</v>
      </c>
      <c r="ARX835" s="11">
        <v>0</v>
      </c>
      <c r="ARY835" s="11">
        <v>0</v>
      </c>
      <c r="ARZ835" s="11">
        <v>0</v>
      </c>
      <c r="ASA835" s="11">
        <v>0</v>
      </c>
      <c r="ASB835" s="11">
        <v>0</v>
      </c>
      <c r="ASC835" s="11">
        <v>0</v>
      </c>
      <c r="ASD835" s="11">
        <v>0</v>
      </c>
      <c r="ASE835" s="11">
        <v>0</v>
      </c>
      <c r="ASF835" s="11">
        <v>0</v>
      </c>
      <c r="ASG835" s="11">
        <v>3.2233182385637737E-6</v>
      </c>
      <c r="ASH835" s="11">
        <v>0</v>
      </c>
      <c r="ASI835" s="11">
        <v>0</v>
      </c>
      <c r="ASJ835" s="11">
        <v>0</v>
      </c>
      <c r="ASK835" s="11">
        <v>-4.9415183148127076E-10</v>
      </c>
      <c r="ASL835" s="11">
        <v>0</v>
      </c>
      <c r="ASM835" s="11">
        <v>0</v>
      </c>
      <c r="ASN835" s="11">
        <v>0</v>
      </c>
      <c r="ASO835" s="11">
        <v>0</v>
      </c>
      <c r="ASP835" s="11">
        <v>0</v>
      </c>
      <c r="ASQ835" s="11">
        <v>0</v>
      </c>
      <c r="ASR835" s="11">
        <v>0</v>
      </c>
      <c r="ASS835" s="11">
        <v>0</v>
      </c>
      <c r="AST835" s="11">
        <v>0</v>
      </c>
      <c r="ASU835" s="11">
        <v>0</v>
      </c>
      <c r="ASV835" s="11">
        <v>0</v>
      </c>
      <c r="ASW835" s="11">
        <v>0</v>
      </c>
      <c r="ASX835" s="11">
        <v>0</v>
      </c>
      <c r="ASY835" s="11">
        <v>0</v>
      </c>
      <c r="ASZ835" s="11">
        <v>0</v>
      </c>
      <c r="ATA835" s="11">
        <v>0</v>
      </c>
      <c r="ATB835" s="11">
        <v>0</v>
      </c>
      <c r="ATC835" s="11">
        <v>0</v>
      </c>
      <c r="ATD835" s="11">
        <v>0</v>
      </c>
      <c r="ATE835" s="11">
        <v>0</v>
      </c>
      <c r="ATF835" s="11">
        <v>0</v>
      </c>
      <c r="ATG835" s="11">
        <v>0</v>
      </c>
      <c r="ATH835" s="11">
        <v>0</v>
      </c>
      <c r="ATI835" s="11">
        <v>0</v>
      </c>
      <c r="ATJ835" s="11">
        <v>0</v>
      </c>
      <c r="ATK835" s="11">
        <v>0</v>
      </c>
      <c r="ATL835" s="11">
        <v>0</v>
      </c>
      <c r="ATM835" s="11">
        <v>4.9275496452969838E-7</v>
      </c>
      <c r="ATN835" s="11">
        <v>0</v>
      </c>
      <c r="ATO835" s="11">
        <v>0</v>
      </c>
      <c r="ATP835" s="11">
        <v>0</v>
      </c>
      <c r="ATQ835" s="11">
        <v>0</v>
      </c>
      <c r="ATR835" s="11">
        <v>0</v>
      </c>
      <c r="ATS835" s="11">
        <v>0</v>
      </c>
      <c r="ATT835" s="11">
        <v>0</v>
      </c>
      <c r="ATU835" s="11">
        <v>0</v>
      </c>
      <c r="ATV835" s="11">
        <v>0</v>
      </c>
      <c r="ATW835" s="11">
        <v>-8.4122738683008978E-6</v>
      </c>
      <c r="ATX835" s="11">
        <v>4.9310084682411508E-25</v>
      </c>
      <c r="ATY835" s="11">
        <v>0</v>
      </c>
      <c r="ATZ835" s="11">
        <v>0</v>
      </c>
      <c r="AUA835" s="11">
        <v>2.4677639441378543E-24</v>
      </c>
      <c r="AUB835" s="11">
        <v>0</v>
      </c>
      <c r="AUC835" s="11">
        <v>0</v>
      </c>
      <c r="AUD835" s="11">
        <v>0</v>
      </c>
      <c r="AUE835" s="11">
        <v>0</v>
      </c>
      <c r="AUF835" s="11">
        <v>0</v>
      </c>
      <c r="AUG835" s="11">
        <v>0</v>
      </c>
      <c r="AUH835" s="11">
        <v>0</v>
      </c>
      <c r="AUI835" s="11">
        <v>0</v>
      </c>
      <c r="AUJ835" s="11">
        <v>0</v>
      </c>
      <c r="AUK835" s="11">
        <v>0</v>
      </c>
      <c r="AUL835" s="11">
        <v>0</v>
      </c>
      <c r="AUM835" s="11">
        <v>0</v>
      </c>
      <c r="AUN835" s="11">
        <v>0</v>
      </c>
      <c r="AUO835" s="11">
        <v>0</v>
      </c>
      <c r="AUP835" s="11">
        <v>0</v>
      </c>
      <c r="AUQ835" s="11">
        <v>0</v>
      </c>
      <c r="AUR835" s="11">
        <v>0</v>
      </c>
      <c r="AUS835" s="11">
        <v>0</v>
      </c>
      <c r="AUT835" s="11">
        <v>0</v>
      </c>
      <c r="AUU835" s="11">
        <v>0</v>
      </c>
      <c r="AUV835" s="11">
        <v>0</v>
      </c>
      <c r="AUW835" s="11">
        <v>0</v>
      </c>
      <c r="AUX835" s="11">
        <v>0</v>
      </c>
      <c r="AUY835" s="11">
        <v>0</v>
      </c>
      <c r="AUZ835" s="11">
        <v>0</v>
      </c>
      <c r="AVA835" s="11">
        <v>0</v>
      </c>
      <c r="AVB835" s="11">
        <v>0</v>
      </c>
      <c r="AVC835" s="11">
        <v>0</v>
      </c>
      <c r="AVD835" s="11">
        <v>0</v>
      </c>
      <c r="AVE835" s="11">
        <v>0</v>
      </c>
      <c r="AVF835" s="11">
        <v>0</v>
      </c>
      <c r="AVG835" s="11">
        <v>0</v>
      </c>
      <c r="AVH835" s="11">
        <v>5.6784803086240516E-6</v>
      </c>
      <c r="AVI835" s="11">
        <v>-2.4405115581587169E-7</v>
      </c>
      <c r="AVJ835" s="11">
        <v>7.5748144375595357E-9</v>
      </c>
      <c r="AVK835" s="11">
        <v>0</v>
      </c>
      <c r="AVL835" s="11">
        <v>2.4516893612277572E-9</v>
      </c>
      <c r="AVM835" s="11">
        <v>0</v>
      </c>
      <c r="AVN835" s="11">
        <v>0</v>
      </c>
      <c r="AVO835" s="11">
        <v>0</v>
      </c>
      <c r="AVP835" s="11">
        <v>0</v>
      </c>
      <c r="AVQ835" s="11">
        <v>0</v>
      </c>
      <c r="AVR835" s="11">
        <v>0</v>
      </c>
      <c r="AVS835" s="11">
        <v>0</v>
      </c>
      <c r="AVT835" s="11">
        <v>0</v>
      </c>
      <c r="AVU835" s="11">
        <v>0</v>
      </c>
      <c r="AVV835" s="11">
        <v>0</v>
      </c>
      <c r="AVW835" s="11">
        <v>0</v>
      </c>
      <c r="AVX835" s="11">
        <v>0</v>
      </c>
      <c r="AVY835" s="11">
        <v>0</v>
      </c>
      <c r="AVZ835" s="11">
        <v>0</v>
      </c>
      <c r="AWA835" s="11">
        <v>0</v>
      </c>
      <c r="AWB835" s="11">
        <v>0</v>
      </c>
      <c r="AWC835" s="11">
        <v>0</v>
      </c>
      <c r="AWD835" s="11">
        <v>0</v>
      </c>
      <c r="AWE835" s="11">
        <v>0</v>
      </c>
      <c r="AWF835" s="11">
        <v>0</v>
      </c>
      <c r="AWG835" s="11">
        <v>0</v>
      </c>
      <c r="AWH835" s="11">
        <v>0</v>
      </c>
      <c r="AWI835" s="11">
        <v>0</v>
      </c>
      <c r="AWJ835" s="11">
        <v>0</v>
      </c>
      <c r="AWK835" s="11">
        <v>1.2891385692469807E-9</v>
      </c>
      <c r="AWL835" s="11">
        <v>0</v>
      </c>
      <c r="AWM835" s="11">
        <v>0</v>
      </c>
      <c r="AWN835" s="11">
        <v>0</v>
      </c>
      <c r="AWO835" s="11">
        <v>0</v>
      </c>
      <c r="AWP835" s="11">
        <v>0</v>
      </c>
      <c r="AWQ835" s="11">
        <v>0</v>
      </c>
      <c r="AWR835" s="11">
        <v>0</v>
      </c>
      <c r="AWS835" s="11">
        <v>0</v>
      </c>
      <c r="AWT835" s="11">
        <v>2.2724443312678606E-7</v>
      </c>
      <c r="AWU835" s="11">
        <v>-7.6017368427694377E-9</v>
      </c>
      <c r="AWV835" s="11">
        <v>2.0042369146586569E-8</v>
      </c>
      <c r="AWW835" s="11">
        <v>0</v>
      </c>
      <c r="AWX835" s="11">
        <v>0</v>
      </c>
      <c r="AWY835" s="11">
        <v>0</v>
      </c>
      <c r="AWZ835" s="11">
        <v>0</v>
      </c>
      <c r="AXA835" s="11">
        <v>0</v>
      </c>
      <c r="AXB835" s="11">
        <v>0</v>
      </c>
      <c r="AXC835" s="11">
        <v>0</v>
      </c>
      <c r="AXD835" s="11">
        <v>0</v>
      </c>
      <c r="AXE835" s="11">
        <v>0</v>
      </c>
      <c r="AXF835" s="11">
        <v>0</v>
      </c>
      <c r="AXG835" s="11">
        <v>0</v>
      </c>
      <c r="AXH835" s="11">
        <v>0</v>
      </c>
      <c r="AXI835" s="11">
        <v>0</v>
      </c>
      <c r="AXJ835" s="11">
        <v>0</v>
      </c>
      <c r="AXK835" s="11">
        <v>0</v>
      </c>
      <c r="AXL835" s="11">
        <v>0</v>
      </c>
      <c r="AXM835" s="11">
        <v>0</v>
      </c>
      <c r="AXN835" s="11">
        <v>0</v>
      </c>
      <c r="AXO835" s="11">
        <v>0</v>
      </c>
      <c r="AXP835" s="11">
        <v>0</v>
      </c>
      <c r="AXQ835" s="11">
        <v>0</v>
      </c>
      <c r="AXR835" s="11">
        <v>0</v>
      </c>
      <c r="AXS835" s="11">
        <v>0</v>
      </c>
      <c r="AXT835" s="11">
        <v>0</v>
      </c>
      <c r="AXU835" s="11">
        <v>0</v>
      </c>
      <c r="AXV835" s="11">
        <v>0</v>
      </c>
      <c r="AXW835" s="11">
        <v>0</v>
      </c>
      <c r="AXX835" s="11">
        <v>0</v>
      </c>
      <c r="AXY835" s="11">
        <v>0</v>
      </c>
      <c r="AXZ835" s="11">
        <v>0</v>
      </c>
      <c r="AYA835" s="11">
        <v>0</v>
      </c>
      <c r="AYB835" s="11">
        <v>0</v>
      </c>
      <c r="AYC835" s="11">
        <v>0</v>
      </c>
      <c r="AYD835" s="11">
        <v>0</v>
      </c>
      <c r="AYE835" s="11">
        <v>0</v>
      </c>
      <c r="AYF835" s="11">
        <v>2.6922405199920592E-11</v>
      </c>
      <c r="AYG835" s="11">
        <v>-2.0044483132728821E-8</v>
      </c>
      <c r="AYH835" s="11">
        <v>0</v>
      </c>
      <c r="AYI835" s="11">
        <v>0</v>
      </c>
      <c r="AYJ835" s="11">
        <v>0</v>
      </c>
      <c r="AYK835" s="11">
        <v>0</v>
      </c>
      <c r="AYL835" s="11">
        <v>0</v>
      </c>
      <c r="AYM835" s="11">
        <v>0</v>
      </c>
      <c r="AYN835" s="11">
        <v>0</v>
      </c>
      <c r="AYO835" s="11">
        <v>0</v>
      </c>
      <c r="AYP835" s="11">
        <v>0</v>
      </c>
      <c r="AYQ835" s="11">
        <v>0</v>
      </c>
      <c r="AYR835" s="11">
        <v>0</v>
      </c>
      <c r="AYS835" s="11">
        <v>0</v>
      </c>
      <c r="AYT835" s="11">
        <v>0</v>
      </c>
      <c r="AYU835" s="11">
        <v>0</v>
      </c>
      <c r="AYV835" s="11">
        <v>0</v>
      </c>
      <c r="AYW835" s="11">
        <v>0</v>
      </c>
      <c r="AYX835" s="11">
        <v>0</v>
      </c>
      <c r="AYY835" s="11">
        <v>0</v>
      </c>
      <c r="AYZ835" s="11">
        <v>0</v>
      </c>
      <c r="AZA835" s="11">
        <v>0</v>
      </c>
      <c r="AZB835" s="11">
        <v>0</v>
      </c>
      <c r="AZC835" s="11">
        <v>0</v>
      </c>
      <c r="AZD835" s="11">
        <v>0</v>
      </c>
      <c r="AZE835" s="11">
        <v>0</v>
      </c>
      <c r="AZF835" s="11">
        <v>0</v>
      </c>
      <c r="AZG835" s="11">
        <v>0</v>
      </c>
      <c r="AZH835" s="11">
        <v>0</v>
      </c>
      <c r="AZI835" s="11">
        <v>0</v>
      </c>
      <c r="AZJ835" s="11">
        <v>0</v>
      </c>
      <c r="AZK835" s="11">
        <v>0</v>
      </c>
      <c r="AZL835" s="11">
        <v>0</v>
      </c>
      <c r="AZM835" s="11">
        <v>0</v>
      </c>
      <c r="AZN835" s="11">
        <v>0</v>
      </c>
      <c r="AZO835" s="11">
        <v>2.4336344177210818E-6</v>
      </c>
      <c r="AZP835" s="11">
        <v>0</v>
      </c>
      <c r="AZQ835" s="11">
        <v>0</v>
      </c>
      <c r="AZR835" s="11">
        <v>0</v>
      </c>
      <c r="AZS835" s="11">
        <v>-2.4680458103646486E-9</v>
      </c>
      <c r="AZT835" s="12">
        <v>8075430216.7693653</v>
      </c>
      <c r="AZU835" s="12">
        <v>6786205.1810638402</v>
      </c>
      <c r="AZV835" s="12">
        <v>1472000</v>
      </c>
      <c r="AZW835" s="12">
        <v>35774.237299997512</v>
      </c>
      <c r="AZX835" s="12">
        <v>138518233806.40192</v>
      </c>
      <c r="AZY835" s="12">
        <v>2.1999999999999999E-10</v>
      </c>
      <c r="AZZ835" s="12">
        <v>126175847.15749864</v>
      </c>
      <c r="BAA835" s="12">
        <v>1E-13</v>
      </c>
      <c r="BAB835" s="12">
        <v>2711708.6845625881</v>
      </c>
      <c r="BAC835" s="12">
        <v>2.9999999999999999E-16</v>
      </c>
      <c r="BAD835" s="12">
        <v>1.1E-13</v>
      </c>
      <c r="BAE835" s="12">
        <v>7920000</v>
      </c>
      <c r="BAF835" s="12">
        <v>6380000</v>
      </c>
      <c r="BAG835" s="12">
        <v>4689490879100743</v>
      </c>
      <c r="BAH835" s="12">
        <v>928602500000</v>
      </c>
      <c r="BAI835" s="12">
        <v>623772784021.27832</v>
      </c>
      <c r="BAJ835" s="12">
        <v>742837999999999.88</v>
      </c>
      <c r="BAK835" s="12">
        <v>1476311862.9771643</v>
      </c>
      <c r="BAL835" s="12">
        <v>98700559528.156616</v>
      </c>
      <c r="BAM835" s="12">
        <v>50144535000</v>
      </c>
      <c r="BAN835" s="12">
        <v>445729200000</v>
      </c>
      <c r="BAO835" s="12">
        <v>18572050000</v>
      </c>
      <c r="BAP835" s="12">
        <v>7.757118E+16</v>
      </c>
      <c r="BAQ835" s="12">
        <v>3878559000000000</v>
      </c>
      <c r="BAR835" s="12">
        <v>1.1635677E+17</v>
      </c>
      <c r="BAS835" s="12">
        <v>1163567700000</v>
      </c>
      <c r="BAT835" s="12">
        <v>1939279500000</v>
      </c>
      <c r="BAU835" s="12">
        <v>4.25E+16</v>
      </c>
      <c r="BAV835" s="12">
        <v>2550000000000000</v>
      </c>
      <c r="BAW835" s="12">
        <v>7.65E+16</v>
      </c>
      <c r="BAX835" s="12">
        <v>765000000000</v>
      </c>
      <c r="BAY835" s="12">
        <v>850000000000</v>
      </c>
      <c r="BAZ835" s="12">
        <v>1.275E+17</v>
      </c>
      <c r="BBA835" s="12">
        <v>8924999999999999</v>
      </c>
      <c r="BBB835" s="12">
        <v>2.6774999999999997E+17</v>
      </c>
      <c r="BBC835" s="12">
        <v>2677500000000</v>
      </c>
      <c r="BBD835" s="12">
        <v>1912500000000.0005</v>
      </c>
      <c r="BBE835" s="13">
        <v>5.301722797706125</v>
      </c>
      <c r="BBF835" s="13">
        <v>2.3896940749526259</v>
      </c>
      <c r="BBG835" s="13">
        <v>6.1066620786835184</v>
      </c>
      <c r="BBH835" s="13">
        <v>2430.9693716955085</v>
      </c>
      <c r="BBI835" s="12">
        <v>3691.7978624549901</v>
      </c>
      <c r="BBJ835" s="12">
        <v>516.078504973431</v>
      </c>
      <c r="BBK835" s="12">
        <v>1231.7082999716899</v>
      </c>
      <c r="BBL835" s="12">
        <v>16754.758760000001</v>
      </c>
      <c r="BBM835" s="12">
        <v>30024.396850000001</v>
      </c>
      <c r="BBN835" s="12">
        <v>5.3393168174873598</v>
      </c>
      <c r="BBO835" s="14">
        <v>504.71438854808531</v>
      </c>
      <c r="BBP835" s="14">
        <v>629.62833548364506</v>
      </c>
      <c r="BBQ835" s="14">
        <v>631.2751903589832</v>
      </c>
      <c r="BBR835" s="13">
        <v>4.4487839411940318</v>
      </c>
      <c r="BBS835" s="13">
        <v>3.7491578669907897</v>
      </c>
      <c r="BBT835" s="13">
        <v>5.1509144238082767</v>
      </c>
      <c r="BBU835" s="14">
        <v>13.56629394117471</v>
      </c>
      <c r="BBV835" s="14">
        <v>13.193945778052587</v>
      </c>
      <c r="BBW835" s="14">
        <v>13.218031980226254</v>
      </c>
      <c r="BBX835" s="14">
        <v>481.48861952824927</v>
      </c>
      <c r="BBY835" s="14">
        <v>564.25756518187814</v>
      </c>
      <c r="BBZ835" s="14">
        <v>653.41978907038128</v>
      </c>
      <c r="BCA835" s="13">
        <v>2.7948622890623058</v>
      </c>
      <c r="BCB835" s="13">
        <v>0.74335193240709774</v>
      </c>
      <c r="BCC835" s="13">
        <v>0.31254710750289694</v>
      </c>
      <c r="BCD835" s="13">
        <v>0.12542539570270192</v>
      </c>
      <c r="BCE835" s="13">
        <v>48.334645754206868</v>
      </c>
      <c r="BCF835" s="13">
        <v>0.14451356214248123</v>
      </c>
      <c r="BCG835" s="13">
        <v>8.6075537098969812E-2</v>
      </c>
      <c r="BCH835" s="13">
        <v>2.162435250200973E-4</v>
      </c>
      <c r="BCI835" s="13">
        <v>23257.742417703528</v>
      </c>
      <c r="BCJ835" s="13">
        <v>2.6405521952705173E-5</v>
      </c>
      <c r="BCK835" s="13">
        <v>12.444511425632991</v>
      </c>
      <c r="BCL835" s="13">
        <v>6.4654855922341881E-6</v>
      </c>
      <c r="BCM835" s="13">
        <v>3.8640180590261128E-8</v>
      </c>
      <c r="BCN835" s="13">
        <v>1.59052544566919E-2</v>
      </c>
      <c r="BCO835" s="13">
        <v>0.42639885609468764</v>
      </c>
      <c r="BCP835" s="13">
        <v>0.40109182761323925</v>
      </c>
      <c r="BCQ835" s="13">
        <v>5.1358119025806594</v>
      </c>
      <c r="BCR835" s="13">
        <v>0.44459303170437453</v>
      </c>
      <c r="BCS835" s="13">
        <v>0.54574687198740968</v>
      </c>
      <c r="BCT835" s="13">
        <v>8.0265346490875092E-2</v>
      </c>
      <c r="BCU835" s="13">
        <v>0.88106754113628205</v>
      </c>
      <c r="BCV835" s="13">
        <v>9.0828963098666129E-2</v>
      </c>
      <c r="BCW835" s="13">
        <v>9.5091042266246912</v>
      </c>
      <c r="BCX835" s="13">
        <v>4.6897165195275523E-2</v>
      </c>
      <c r="BCY835" s="13">
        <v>1.2730389740379391E-2</v>
      </c>
      <c r="BCZ835" s="13">
        <v>4.2371688172264985E-2</v>
      </c>
      <c r="BDA835" s="13">
        <v>8.5537068098432437E-2</v>
      </c>
      <c r="BDB835" s="13">
        <v>2.4555021246923869E-4</v>
      </c>
      <c r="BDC835" s="13">
        <v>20769.589655792042</v>
      </c>
      <c r="BDD835" s="13">
        <v>2.587874596244495E-5</v>
      </c>
      <c r="BDE835" s="13">
        <v>11.306837114615421</v>
      </c>
      <c r="BDF835" s="13">
        <v>6.9514254819060267E-6</v>
      </c>
      <c r="BDG835" s="13">
        <v>2.1395932845438064E-8</v>
      </c>
      <c r="BDH835" s="13">
        <v>5.063952883255441E-2</v>
      </c>
      <c r="BDI835" s="13">
        <v>4.2445725392441375E-2</v>
      </c>
      <c r="BDJ835" s="13">
        <v>2.3030752731134651E-2</v>
      </c>
      <c r="BDK835" s="13">
        <v>0.42112768480744417</v>
      </c>
      <c r="BDL835" s="13">
        <v>0.3612980461853858</v>
      </c>
      <c r="BDM835" s="13">
        <v>0.22450034933750984</v>
      </c>
      <c r="BDN835" s="13">
        <v>0.23906758480785223</v>
      </c>
      <c r="BDO835" s="13">
        <v>0.1550213218748823</v>
      </c>
      <c r="BDP835" s="13">
        <v>9.6870775689482894E-2</v>
      </c>
      <c r="BDQ835" s="13">
        <v>1.4452919237408943</v>
      </c>
      <c r="BDR835" s="13">
        <v>2.6573912354552842</v>
      </c>
      <c r="BDS835" s="13">
        <v>0.41421995735023986</v>
      </c>
      <c r="BDT835" s="13">
        <v>0.45973951391655399</v>
      </c>
      <c r="BDU835" s="13">
        <v>0.38902614581549061</v>
      </c>
      <c r="BDV835" s="13">
        <v>0.76197197190573651</v>
      </c>
      <c r="BDW835" s="13">
        <v>0.10606729786900913</v>
      </c>
      <c r="BDX835" s="13">
        <v>27.041656972712207</v>
      </c>
      <c r="BDY835" s="13">
        <v>8.7888831331305511E-2</v>
      </c>
      <c r="BDZ835" s="13">
        <v>9.1652087837142666</v>
      </c>
      <c r="BEA835" s="13">
        <v>0.13002069681368658</v>
      </c>
      <c r="BEB835" s="13">
        <v>5.6221762789586682E-2</v>
      </c>
      <c r="BEC835" s="13">
        <v>4.1140310671758488E-2</v>
      </c>
      <c r="BED835" s="13">
        <v>3.1705689257426561E-2</v>
      </c>
      <c r="BEE835" s="13">
        <v>3.3511879582935486E-2</v>
      </c>
      <c r="BEF835" s="13">
        <v>2.7996776470984476E-4</v>
      </c>
      <c r="BEG835" s="13">
        <v>23114.410465252498</v>
      </c>
      <c r="BEH835" s="13">
        <v>2.3458923620887384E-5</v>
      </c>
      <c r="BEI835" s="13">
        <v>9.3489161766169815</v>
      </c>
      <c r="BEJ835" s="13">
        <v>1.1542195652766605</v>
      </c>
      <c r="BEK835" s="13">
        <v>3.7682438726619796E-6</v>
      </c>
      <c r="BEL835" s="13">
        <v>3.7978913393036444E-8</v>
      </c>
      <c r="BEM835" s="13">
        <v>2.0749816984992186E-2</v>
      </c>
      <c r="BEN835" s="13">
        <v>4.4976181511881382E-2</v>
      </c>
      <c r="BEO835" s="13">
        <v>3.7472129661640749E-2</v>
      </c>
      <c r="BEP835" s="13">
        <v>0.29563276904319657</v>
      </c>
      <c r="BEQ835" s="13">
        <v>0.4467122856924241</v>
      </c>
      <c r="BER835" s="13">
        <v>0.29761188946841188</v>
      </c>
      <c r="BES835" s="13">
        <v>0.3032918750139027</v>
      </c>
      <c r="BET835" s="13">
        <v>0.20305002262126473</v>
      </c>
      <c r="BEU835" s="22">
        <v>0.21078044252437647</v>
      </c>
    </row>
    <row r="836" spans="2:1503" x14ac:dyDescent="0.25">
      <c r="B836" s="16">
        <v>831</v>
      </c>
      <c r="C836" s="10">
        <v>0</v>
      </c>
      <c r="D836" s="11">
        <v>0</v>
      </c>
      <c r="E836" s="11">
        <v>0</v>
      </c>
      <c r="F836" s="11">
        <v>0</v>
      </c>
      <c r="G836" s="11">
        <v>1.75347180242784E-5</v>
      </c>
      <c r="H836" s="11">
        <v>0</v>
      </c>
      <c r="I836" s="11">
        <v>0</v>
      </c>
      <c r="J836" s="11">
        <v>0</v>
      </c>
      <c r="K836" s="11">
        <v>0</v>
      </c>
      <c r="L836" s="11">
        <v>0</v>
      </c>
      <c r="M836" s="11">
        <v>0</v>
      </c>
      <c r="N836" s="11">
        <v>0</v>
      </c>
      <c r="O836" s="11">
        <v>-5.9837338254645041E-8</v>
      </c>
      <c r="P836" s="11">
        <v>0</v>
      </c>
      <c r="Q836" s="11">
        <v>0</v>
      </c>
      <c r="R836" s="11">
        <v>0</v>
      </c>
      <c r="S836" s="11">
        <v>0</v>
      </c>
      <c r="T836" s="11">
        <v>0</v>
      </c>
      <c r="U836" s="11">
        <v>0</v>
      </c>
      <c r="V836" s="11">
        <v>0</v>
      </c>
      <c r="W836" s="11">
        <v>0</v>
      </c>
      <c r="X836" s="11">
        <v>0</v>
      </c>
      <c r="Y836" s="11">
        <v>0</v>
      </c>
      <c r="Z836" s="11">
        <v>0</v>
      </c>
      <c r="AA836" s="11">
        <v>0</v>
      </c>
      <c r="AB836" s="11">
        <v>0</v>
      </c>
      <c r="AC836" s="11">
        <v>0</v>
      </c>
      <c r="AD836" s="11">
        <v>0</v>
      </c>
      <c r="AE836" s="11">
        <v>0</v>
      </c>
      <c r="AF836" s="11">
        <v>0</v>
      </c>
      <c r="AG836" s="11">
        <v>0</v>
      </c>
      <c r="AH836" s="11">
        <v>0</v>
      </c>
      <c r="AI836" s="11">
        <v>0</v>
      </c>
      <c r="AJ836" s="11">
        <v>0</v>
      </c>
      <c r="AK836" s="11">
        <v>0</v>
      </c>
      <c r="AL836" s="11">
        <v>0</v>
      </c>
      <c r="AM836" s="11">
        <v>0</v>
      </c>
      <c r="AN836" s="11">
        <v>0</v>
      </c>
      <c r="AO836" s="11">
        <v>0</v>
      </c>
      <c r="AP836" s="11">
        <v>0</v>
      </c>
      <c r="AQ836" s="11">
        <v>0</v>
      </c>
      <c r="AR836" s="11">
        <v>4.086902094811435E-4</v>
      </c>
      <c r="AS836" s="11">
        <v>0</v>
      </c>
      <c r="AT836" s="11">
        <v>0</v>
      </c>
      <c r="AU836" s="11">
        <v>0</v>
      </c>
      <c r="AV836" s="11">
        <v>0</v>
      </c>
      <c r="AW836" s="11">
        <v>0</v>
      </c>
      <c r="AX836" s="11">
        <v>0</v>
      </c>
      <c r="AY836" s="11">
        <v>0</v>
      </c>
      <c r="AZ836" s="11">
        <v>0</v>
      </c>
      <c r="BA836" s="11">
        <v>-1.10543695704109E-5</v>
      </c>
      <c r="BB836" s="11">
        <v>9.0573450014411542E-28</v>
      </c>
      <c r="BC836" s="11">
        <v>1.7889751651897937E-26</v>
      </c>
      <c r="BD836" s="11">
        <v>4.52786856072504E-28</v>
      </c>
      <c r="BE836" s="11">
        <v>0</v>
      </c>
      <c r="BF836" s="11">
        <v>0</v>
      </c>
      <c r="BG836" s="11">
        <v>4.2397881323291292E-26</v>
      </c>
      <c r="BH836" s="11">
        <v>1.9293335405546024E-26</v>
      </c>
      <c r="BI836" s="11">
        <v>4.2397881323291292E-26</v>
      </c>
      <c r="BJ836" s="11">
        <v>1.1090496727964241E-7</v>
      </c>
      <c r="BK836" s="11">
        <v>0</v>
      </c>
      <c r="BL836" s="11">
        <v>0</v>
      </c>
      <c r="BM836" s="11">
        <v>0</v>
      </c>
      <c r="BN836" s="11">
        <v>0</v>
      </c>
      <c r="BO836" s="11">
        <v>0</v>
      </c>
      <c r="BP836" s="11">
        <v>0</v>
      </c>
      <c r="BQ836" s="11">
        <v>0</v>
      </c>
      <c r="BR836" s="11">
        <v>0</v>
      </c>
      <c r="BS836" s="11">
        <v>0</v>
      </c>
      <c r="BT836" s="11">
        <v>0</v>
      </c>
      <c r="BU836" s="11">
        <v>0</v>
      </c>
      <c r="BV836" s="11">
        <v>0</v>
      </c>
      <c r="BW836" s="11">
        <v>0</v>
      </c>
      <c r="BX836" s="11">
        <v>0</v>
      </c>
      <c r="BY836" s="11">
        <v>0</v>
      </c>
      <c r="BZ836" s="11">
        <v>0</v>
      </c>
      <c r="CA836" s="11">
        <v>0</v>
      </c>
      <c r="CB836" s="11">
        <v>0</v>
      </c>
      <c r="CC836" s="11">
        <v>0</v>
      </c>
      <c r="CD836" s="11">
        <v>0</v>
      </c>
      <c r="CE836" s="11">
        <v>0</v>
      </c>
      <c r="CF836" s="11">
        <v>0</v>
      </c>
      <c r="CG836" s="11">
        <v>0</v>
      </c>
      <c r="CH836" s="11">
        <v>0</v>
      </c>
      <c r="CI836" s="11">
        <v>0</v>
      </c>
      <c r="CJ836" s="11">
        <v>0</v>
      </c>
      <c r="CK836" s="11">
        <v>0</v>
      </c>
      <c r="CL836" s="11">
        <v>1.0987714269798832E-8</v>
      </c>
      <c r="CM836" s="11">
        <v>-6.0795836864707813E-9</v>
      </c>
      <c r="CN836" s="11">
        <v>0</v>
      </c>
      <c r="CO836" s="11">
        <v>0</v>
      </c>
      <c r="CP836" s="11">
        <v>0</v>
      </c>
      <c r="CQ836" s="11">
        <v>0</v>
      </c>
      <c r="CR836" s="11">
        <v>0</v>
      </c>
      <c r="CS836" s="11">
        <v>0</v>
      </c>
      <c r="CT836" s="11">
        <v>0</v>
      </c>
      <c r="CU836" s="11">
        <v>0</v>
      </c>
      <c r="CV836" s="11">
        <v>0</v>
      </c>
      <c r="CW836" s="11">
        <v>0</v>
      </c>
      <c r="CX836" s="11">
        <v>0</v>
      </c>
      <c r="CY836" s="11">
        <v>0</v>
      </c>
      <c r="CZ836" s="11">
        <v>0</v>
      </c>
      <c r="DA836" s="11">
        <v>0</v>
      </c>
      <c r="DB836" s="11">
        <v>0</v>
      </c>
      <c r="DC836" s="11">
        <v>0</v>
      </c>
      <c r="DD836" s="11">
        <v>0</v>
      </c>
      <c r="DE836" s="11">
        <v>0</v>
      </c>
      <c r="DF836" s="11">
        <v>0</v>
      </c>
      <c r="DG836" s="11">
        <v>0</v>
      </c>
      <c r="DH836" s="11">
        <v>0</v>
      </c>
      <c r="DI836" s="11">
        <v>0</v>
      </c>
      <c r="DJ836" s="11">
        <v>0</v>
      </c>
      <c r="DK836" s="11">
        <v>0</v>
      </c>
      <c r="DL836" s="11">
        <v>0</v>
      </c>
      <c r="DM836" s="11">
        <v>0</v>
      </c>
      <c r="DN836" s="11">
        <v>0</v>
      </c>
      <c r="DO836" s="11">
        <v>0</v>
      </c>
      <c r="DP836" s="11">
        <v>0</v>
      </c>
      <c r="DQ836" s="11">
        <v>0</v>
      </c>
      <c r="DR836" s="11">
        <v>0</v>
      </c>
      <c r="DS836" s="11">
        <v>0</v>
      </c>
      <c r="DT836" s="11">
        <v>0</v>
      </c>
      <c r="DU836" s="11">
        <v>0</v>
      </c>
      <c r="DV836" s="11">
        <v>0</v>
      </c>
      <c r="DW836" s="11">
        <v>1.2086485696778715E-7</v>
      </c>
      <c r="DX836" s="11">
        <v>6.079583686466772E-9</v>
      </c>
      <c r="DY836" s="11">
        <v>-1.1990619802048625E-7</v>
      </c>
      <c r="DZ836" s="11">
        <v>0</v>
      </c>
      <c r="EA836" s="11">
        <v>1.9503366289489893E-7</v>
      </c>
      <c r="EB836" s="11">
        <v>0</v>
      </c>
      <c r="EC836" s="11">
        <v>4.4135713430577496E-8</v>
      </c>
      <c r="ED836" s="11">
        <v>3.4049145615715303E-8</v>
      </c>
      <c r="EE836" s="11">
        <v>2.9221312506743996E-8</v>
      </c>
      <c r="EF836" s="11">
        <v>0</v>
      </c>
      <c r="EG836" s="11">
        <v>0</v>
      </c>
      <c r="EH836" s="11">
        <v>0</v>
      </c>
      <c r="EI836" s="11">
        <v>0</v>
      </c>
      <c r="EJ836" s="11">
        <v>0</v>
      </c>
      <c r="EK836" s="11">
        <v>0</v>
      </c>
      <c r="EL836" s="11">
        <v>0</v>
      </c>
      <c r="EM836" s="11">
        <v>0</v>
      </c>
      <c r="EN836" s="11">
        <v>0</v>
      </c>
      <c r="EO836" s="11">
        <v>0</v>
      </c>
      <c r="EP836" s="11">
        <v>0</v>
      </c>
      <c r="EQ836" s="11">
        <v>0</v>
      </c>
      <c r="ER836" s="11">
        <v>0</v>
      </c>
      <c r="ES836" s="11">
        <v>0</v>
      </c>
      <c r="ET836" s="11">
        <v>0</v>
      </c>
      <c r="EU836" s="11">
        <v>0</v>
      </c>
      <c r="EV836" s="11">
        <v>0</v>
      </c>
      <c r="EW836" s="11">
        <v>0</v>
      </c>
      <c r="EX836" s="11">
        <v>0</v>
      </c>
      <c r="EY836" s="11">
        <v>0</v>
      </c>
      <c r="EZ836" s="11">
        <v>0</v>
      </c>
      <c r="FA836" s="11">
        <v>0</v>
      </c>
      <c r="FB836" s="11">
        <v>9.9999999999999995E-21</v>
      </c>
      <c r="FC836" s="11">
        <v>0</v>
      </c>
      <c r="FD836" s="11">
        <v>0</v>
      </c>
      <c r="FE836" s="11">
        <v>0</v>
      </c>
      <c r="FF836" s="11">
        <v>0</v>
      </c>
      <c r="FG836" s="11">
        <v>0</v>
      </c>
      <c r="FH836" s="11">
        <v>4.3948253923227776E-6</v>
      </c>
      <c r="FI836" s="11">
        <v>0</v>
      </c>
      <c r="FJ836" s="11">
        <v>1.0917373765927767E-7</v>
      </c>
      <c r="FK836" s="11">
        <v>-3.1986847282065983E-8</v>
      </c>
      <c r="FL836" s="11">
        <v>0</v>
      </c>
      <c r="FM836" s="11">
        <v>2.3337387380275414E-7</v>
      </c>
      <c r="FN836" s="11">
        <v>0</v>
      </c>
      <c r="FO836" s="11">
        <v>0</v>
      </c>
      <c r="FP836" s="11">
        <v>0</v>
      </c>
      <c r="FQ836" s="11">
        <v>0</v>
      </c>
      <c r="FR836" s="11">
        <v>6.0731777238552308E-9</v>
      </c>
      <c r="FS836" s="11">
        <v>0</v>
      </c>
      <c r="FT836" s="11">
        <v>0</v>
      </c>
      <c r="FU836" s="11">
        <v>0</v>
      </c>
      <c r="FV836" s="11">
        <v>0</v>
      </c>
      <c r="FW836" s="11">
        <v>0</v>
      </c>
      <c r="FX836" s="11">
        <v>0</v>
      </c>
      <c r="FY836" s="11">
        <v>0</v>
      </c>
      <c r="FZ836" s="11">
        <v>0</v>
      </c>
      <c r="GA836" s="11">
        <v>0</v>
      </c>
      <c r="GB836" s="11">
        <v>0</v>
      </c>
      <c r="GC836" s="11">
        <v>0</v>
      </c>
      <c r="GD836" s="11">
        <v>0</v>
      </c>
      <c r="GE836" s="11">
        <v>0</v>
      </c>
      <c r="GF836" s="11">
        <v>0</v>
      </c>
      <c r="GG836" s="11">
        <v>0</v>
      </c>
      <c r="GH836" s="11">
        <v>0</v>
      </c>
      <c r="GI836" s="11">
        <v>0</v>
      </c>
      <c r="GJ836" s="11">
        <v>0</v>
      </c>
      <c r="GK836" s="11">
        <v>0</v>
      </c>
      <c r="GL836" s="11">
        <v>0</v>
      </c>
      <c r="GM836" s="11">
        <v>0</v>
      </c>
      <c r="GN836" s="11">
        <v>0</v>
      </c>
      <c r="GO836" s="11">
        <v>0</v>
      </c>
      <c r="GP836" s="11">
        <v>0</v>
      </c>
      <c r="GQ836" s="11">
        <v>0</v>
      </c>
      <c r="GR836" s="11">
        <v>0</v>
      </c>
      <c r="GS836" s="11">
        <v>0</v>
      </c>
      <c r="GT836" s="11">
        <v>0</v>
      </c>
      <c r="GU836" s="11">
        <v>1.0732460361204593E-8</v>
      </c>
      <c r="GV836" s="11">
        <v>0</v>
      </c>
      <c r="GW836" s="11">
        <v>-1.9602566571338913E-7</v>
      </c>
      <c r="GX836" s="11">
        <v>0</v>
      </c>
      <c r="GY836" s="11">
        <v>0</v>
      </c>
      <c r="GZ836" s="11">
        <v>0</v>
      </c>
      <c r="HA836" s="11">
        <v>0</v>
      </c>
      <c r="HB836" s="11">
        <v>0</v>
      </c>
      <c r="HC836" s="11">
        <v>0</v>
      </c>
      <c r="HD836" s="11">
        <v>0</v>
      </c>
      <c r="HE836" s="11">
        <v>0</v>
      </c>
      <c r="HF836" s="11">
        <v>0</v>
      </c>
      <c r="HG836" s="11">
        <v>0</v>
      </c>
      <c r="HH836" s="11">
        <v>0</v>
      </c>
      <c r="HI836" s="11">
        <v>0</v>
      </c>
      <c r="HJ836" s="11">
        <v>0</v>
      </c>
      <c r="HK836" s="11">
        <v>0</v>
      </c>
      <c r="HL836" s="11">
        <v>0</v>
      </c>
      <c r="HM836" s="11">
        <v>0</v>
      </c>
      <c r="HN836" s="11">
        <v>0</v>
      </c>
      <c r="HO836" s="11">
        <v>0</v>
      </c>
      <c r="HP836" s="11">
        <v>0</v>
      </c>
      <c r="HQ836" s="11">
        <v>0</v>
      </c>
      <c r="HR836" s="11">
        <v>0</v>
      </c>
      <c r="HS836" s="11">
        <v>0</v>
      </c>
      <c r="HT836" s="11">
        <v>0</v>
      </c>
      <c r="HU836" s="11">
        <v>0</v>
      </c>
      <c r="HV836" s="11">
        <v>0</v>
      </c>
      <c r="HW836" s="11">
        <v>0</v>
      </c>
      <c r="HX836" s="11">
        <v>0</v>
      </c>
      <c r="HY836" s="11">
        <v>0</v>
      </c>
      <c r="HZ836" s="11">
        <v>0</v>
      </c>
      <c r="IA836" s="11">
        <v>0</v>
      </c>
      <c r="IB836" s="11">
        <v>0</v>
      </c>
      <c r="IC836" s="11">
        <v>0</v>
      </c>
      <c r="ID836" s="11">
        <v>0</v>
      </c>
      <c r="IE836" s="11">
        <v>0</v>
      </c>
      <c r="IF836" s="11">
        <v>0</v>
      </c>
      <c r="IG836" s="11">
        <v>2.7706342095366781E-10</v>
      </c>
      <c r="IH836" s="11">
        <v>0</v>
      </c>
      <c r="II836" s="11">
        <v>-2.3337387380275814E-7</v>
      </c>
      <c r="IJ836" s="11">
        <v>0</v>
      </c>
      <c r="IK836" s="11">
        <v>0</v>
      </c>
      <c r="IL836" s="11">
        <v>0</v>
      </c>
      <c r="IM836" s="11">
        <v>0</v>
      </c>
      <c r="IN836" s="11">
        <v>0</v>
      </c>
      <c r="IO836" s="11">
        <v>0</v>
      </c>
      <c r="IP836" s="11">
        <v>0</v>
      </c>
      <c r="IQ836" s="11">
        <v>0</v>
      </c>
      <c r="IR836" s="11">
        <v>0</v>
      </c>
      <c r="IS836" s="11">
        <v>0</v>
      </c>
      <c r="IT836" s="11">
        <v>0</v>
      </c>
      <c r="IU836" s="11">
        <v>0</v>
      </c>
      <c r="IV836" s="11">
        <v>0</v>
      </c>
      <c r="IW836" s="11">
        <v>0</v>
      </c>
      <c r="IX836" s="11">
        <v>0</v>
      </c>
      <c r="IY836" s="11">
        <v>0</v>
      </c>
      <c r="IZ836" s="11">
        <v>0</v>
      </c>
      <c r="JA836" s="11">
        <v>0</v>
      </c>
      <c r="JB836" s="11">
        <v>0</v>
      </c>
      <c r="JC836" s="11">
        <v>0</v>
      </c>
      <c r="JD836" s="11">
        <v>0</v>
      </c>
      <c r="JE836" s="11">
        <v>0</v>
      </c>
      <c r="JF836" s="11">
        <v>0</v>
      </c>
      <c r="JG836" s="11">
        <v>0</v>
      </c>
      <c r="JH836" s="11">
        <v>0</v>
      </c>
      <c r="JI836" s="11">
        <v>0</v>
      </c>
      <c r="JJ836" s="11">
        <v>0</v>
      </c>
      <c r="JK836" s="11">
        <v>0</v>
      </c>
      <c r="JL836" s="11">
        <v>0</v>
      </c>
      <c r="JM836" s="11">
        <v>0</v>
      </c>
      <c r="JN836" s="11">
        <v>0</v>
      </c>
      <c r="JO836" s="11">
        <v>1.1866731411372537E-6</v>
      </c>
      <c r="JP836" s="11">
        <v>0</v>
      </c>
      <c r="JQ836" s="11">
        <v>0</v>
      </c>
      <c r="JR836" s="11">
        <v>0</v>
      </c>
      <c r="JS836" s="11">
        <v>0</v>
      </c>
      <c r="JT836" s="11">
        <v>0</v>
      </c>
      <c r="JU836" s="11">
        <v>-4.4518193798062896E-8</v>
      </c>
      <c r="JV836" s="11">
        <v>0</v>
      </c>
      <c r="JW836" s="11">
        <v>0</v>
      </c>
      <c r="JX836" s="11">
        <v>0</v>
      </c>
      <c r="JY836" s="11">
        <v>0</v>
      </c>
      <c r="JZ836" s="11">
        <v>0</v>
      </c>
      <c r="KA836" s="11">
        <v>0</v>
      </c>
      <c r="KB836" s="11">
        <v>0</v>
      </c>
      <c r="KC836" s="11">
        <v>0</v>
      </c>
      <c r="KD836" s="11">
        <v>0</v>
      </c>
      <c r="KE836" s="11">
        <v>0</v>
      </c>
      <c r="KF836" s="11">
        <v>0</v>
      </c>
      <c r="KG836" s="11">
        <v>0</v>
      </c>
      <c r="KH836" s="11">
        <v>0</v>
      </c>
      <c r="KI836" s="11">
        <v>0</v>
      </c>
      <c r="KJ836" s="11">
        <v>0</v>
      </c>
      <c r="KK836" s="11">
        <v>0</v>
      </c>
      <c r="KL836" s="11">
        <v>0</v>
      </c>
      <c r="KM836" s="11">
        <v>0</v>
      </c>
      <c r="KN836" s="11">
        <v>0</v>
      </c>
      <c r="KO836" s="11">
        <v>0</v>
      </c>
      <c r="KP836" s="11">
        <v>0</v>
      </c>
      <c r="KQ836" s="11">
        <v>0</v>
      </c>
      <c r="KR836" s="11">
        <v>0</v>
      </c>
      <c r="KS836" s="11">
        <v>0</v>
      </c>
      <c r="KT836" s="11">
        <v>0</v>
      </c>
      <c r="KU836" s="11">
        <v>0</v>
      </c>
      <c r="KV836" s="11">
        <v>0</v>
      </c>
      <c r="KW836" s="11">
        <v>0</v>
      </c>
      <c r="KX836" s="11">
        <v>0</v>
      </c>
      <c r="KY836" s="11">
        <v>0</v>
      </c>
      <c r="KZ836" s="11">
        <v>2.6370514247494527E-6</v>
      </c>
      <c r="LA836" s="11">
        <v>0</v>
      </c>
      <c r="LB836" s="11">
        <v>0</v>
      </c>
      <c r="LC836" s="11">
        <v>0</v>
      </c>
      <c r="LD836" s="11">
        <v>0</v>
      </c>
      <c r="LE836" s="11">
        <v>0</v>
      </c>
      <c r="LF836" s="11">
        <v>0</v>
      </c>
      <c r="LG836" s="11">
        <v>-3.42837693976429E-8</v>
      </c>
      <c r="LH836" s="11">
        <v>0</v>
      </c>
      <c r="LI836" s="11">
        <v>0</v>
      </c>
      <c r="LJ836" s="11">
        <v>0</v>
      </c>
      <c r="LK836" s="11">
        <v>0</v>
      </c>
      <c r="LL836" s="11">
        <v>0</v>
      </c>
      <c r="LM836" s="11">
        <v>0</v>
      </c>
      <c r="LN836" s="11">
        <v>0</v>
      </c>
      <c r="LO836" s="11">
        <v>0</v>
      </c>
      <c r="LP836" s="11">
        <v>0</v>
      </c>
      <c r="LQ836" s="11">
        <v>0</v>
      </c>
      <c r="LR836" s="11">
        <v>0</v>
      </c>
      <c r="LS836" s="11">
        <v>0</v>
      </c>
      <c r="LT836" s="11">
        <v>0</v>
      </c>
      <c r="LU836" s="11">
        <v>0</v>
      </c>
      <c r="LV836" s="11">
        <v>0</v>
      </c>
      <c r="LW836" s="11">
        <v>0</v>
      </c>
      <c r="LX836" s="11">
        <v>0</v>
      </c>
      <c r="LY836" s="11">
        <v>0</v>
      </c>
      <c r="LZ836" s="11">
        <v>0</v>
      </c>
      <c r="MA836" s="11">
        <v>0</v>
      </c>
      <c r="MB836" s="11">
        <v>0</v>
      </c>
      <c r="MC836" s="11">
        <v>0</v>
      </c>
      <c r="MD836" s="11">
        <v>0</v>
      </c>
      <c r="ME836" s="11">
        <v>0</v>
      </c>
      <c r="MF836" s="11">
        <v>0</v>
      </c>
      <c r="MG836" s="11">
        <v>0</v>
      </c>
      <c r="MH836" s="11">
        <v>0</v>
      </c>
      <c r="MI836" s="11">
        <v>0</v>
      </c>
      <c r="MJ836" s="11">
        <v>0</v>
      </c>
      <c r="MK836" s="11">
        <v>4.3950857079157547E-7</v>
      </c>
      <c r="ML836" s="11">
        <v>0</v>
      </c>
      <c r="MM836" s="11">
        <v>0</v>
      </c>
      <c r="MN836" s="11">
        <v>0</v>
      </c>
      <c r="MO836" s="11">
        <v>0</v>
      </c>
      <c r="MP836" s="11">
        <v>0</v>
      </c>
      <c r="MQ836" s="11">
        <v>0</v>
      </c>
      <c r="MR836" s="11">
        <v>0</v>
      </c>
      <c r="MS836" s="11">
        <v>-3.0020764305517007E-8</v>
      </c>
      <c r="MT836" s="11">
        <v>0</v>
      </c>
      <c r="MU836" s="11">
        <v>0</v>
      </c>
      <c r="MV836" s="11">
        <v>0</v>
      </c>
      <c r="MW836" s="11">
        <v>0</v>
      </c>
      <c r="MX836" s="11">
        <v>0</v>
      </c>
      <c r="MY836" s="11">
        <v>0</v>
      </c>
      <c r="MZ836" s="11">
        <v>0</v>
      </c>
      <c r="NA836" s="11">
        <v>0</v>
      </c>
      <c r="NB836" s="11">
        <v>0</v>
      </c>
      <c r="NC836" s="11">
        <v>0</v>
      </c>
      <c r="ND836" s="11">
        <v>0</v>
      </c>
      <c r="NE836" s="11">
        <v>0</v>
      </c>
      <c r="NF836" s="11">
        <v>0</v>
      </c>
      <c r="NG836" s="11">
        <v>0</v>
      </c>
      <c r="NH836" s="11">
        <v>0</v>
      </c>
      <c r="NI836" s="11">
        <v>0</v>
      </c>
      <c r="NJ836" s="11">
        <v>0</v>
      </c>
      <c r="NK836" s="11">
        <v>0</v>
      </c>
      <c r="NL836" s="11">
        <v>0</v>
      </c>
      <c r="NM836" s="11">
        <v>0</v>
      </c>
      <c r="NN836" s="11">
        <v>0</v>
      </c>
      <c r="NO836" s="11">
        <v>0</v>
      </c>
      <c r="NP836" s="11">
        <v>0</v>
      </c>
      <c r="NQ836" s="11">
        <v>0</v>
      </c>
      <c r="NR836" s="11">
        <v>0</v>
      </c>
      <c r="NS836" s="11">
        <v>0</v>
      </c>
      <c r="NT836" s="11">
        <v>0</v>
      </c>
      <c r="NU836" s="11">
        <v>0</v>
      </c>
      <c r="NV836" s="11">
        <v>2.2425723911905789E-6</v>
      </c>
      <c r="NW836" s="11">
        <v>0</v>
      </c>
      <c r="NX836" s="11">
        <v>0</v>
      </c>
      <c r="NY836" s="11">
        <v>0</v>
      </c>
      <c r="NZ836" s="11">
        <v>0</v>
      </c>
      <c r="OA836" s="11">
        <v>0</v>
      </c>
      <c r="OB836" s="11">
        <v>0</v>
      </c>
      <c r="OC836" s="11">
        <v>0</v>
      </c>
      <c r="OD836" s="11">
        <v>0</v>
      </c>
      <c r="OE836" s="11">
        <v>-8.8596405279862106E-6</v>
      </c>
      <c r="OF836" s="11">
        <v>6.4535905075548747E-28</v>
      </c>
      <c r="OG836" s="11">
        <v>0</v>
      </c>
      <c r="OH836" s="11">
        <v>0</v>
      </c>
      <c r="OI836" s="11">
        <v>9.3562358083175239E-26</v>
      </c>
      <c r="OJ836" s="11">
        <v>5.1925638918420895E-7</v>
      </c>
      <c r="OK836" s="11">
        <v>0</v>
      </c>
      <c r="OL836" s="11">
        <v>0</v>
      </c>
      <c r="OM836" s="11">
        <v>0</v>
      </c>
      <c r="ON836" s="11">
        <v>0</v>
      </c>
      <c r="OO836" s="11">
        <v>2.9979281607393609E-7</v>
      </c>
      <c r="OP836" s="11">
        <v>0</v>
      </c>
      <c r="OQ836" s="11">
        <v>0</v>
      </c>
      <c r="OR836" s="11">
        <v>0</v>
      </c>
      <c r="OS836" s="11">
        <v>0</v>
      </c>
      <c r="OT836" s="11">
        <v>0</v>
      </c>
      <c r="OU836" s="11">
        <v>0</v>
      </c>
      <c r="OV836" s="11">
        <v>0</v>
      </c>
      <c r="OW836" s="11">
        <v>0</v>
      </c>
      <c r="OX836" s="11">
        <v>0</v>
      </c>
      <c r="OY836" s="11">
        <v>0</v>
      </c>
      <c r="OZ836" s="11">
        <v>0</v>
      </c>
      <c r="PA836" s="11">
        <v>0</v>
      </c>
      <c r="PB836" s="11">
        <v>0</v>
      </c>
      <c r="PC836" s="11">
        <v>0</v>
      </c>
      <c r="PD836" s="11">
        <v>0</v>
      </c>
      <c r="PE836" s="11">
        <v>0</v>
      </c>
      <c r="PF836" s="11">
        <v>0</v>
      </c>
      <c r="PG836" s="11">
        <v>0</v>
      </c>
      <c r="PH836" s="11">
        <v>0</v>
      </c>
      <c r="PI836" s="11">
        <v>0</v>
      </c>
      <c r="PJ836" s="11">
        <v>3.1709710757201739E-8</v>
      </c>
      <c r="PK836" s="11">
        <v>0</v>
      </c>
      <c r="PL836" s="11">
        <v>0</v>
      </c>
      <c r="PM836" s="11">
        <v>0</v>
      </c>
      <c r="PN836" s="11">
        <v>0</v>
      </c>
      <c r="PO836" s="11">
        <v>0</v>
      </c>
      <c r="PP836" s="11">
        <v>3.9855610294402831E-6</v>
      </c>
      <c r="PQ836" s="11">
        <v>-2.9385920231638854E-7</v>
      </c>
      <c r="PR836" s="11">
        <v>8.3037289171706622E-9</v>
      </c>
      <c r="PS836" s="11">
        <v>0</v>
      </c>
      <c r="PT836" s="11">
        <v>3.7954169035492323E-8</v>
      </c>
      <c r="PU836" s="11">
        <v>0</v>
      </c>
      <c r="PV836" s="11">
        <v>0</v>
      </c>
      <c r="PW836" s="11">
        <v>0</v>
      </c>
      <c r="PX836" s="11">
        <v>0</v>
      </c>
      <c r="PY836" s="11">
        <v>0</v>
      </c>
      <c r="PZ836" s="11">
        <v>0</v>
      </c>
      <c r="QA836" s="11">
        <v>1.6806722689075633E-8</v>
      </c>
      <c r="QB836" s="11">
        <v>0</v>
      </c>
      <c r="QC836" s="11">
        <v>0</v>
      </c>
      <c r="QD836" s="11">
        <v>0</v>
      </c>
      <c r="QE836" s="11">
        <v>-0.46829885401018828</v>
      </c>
      <c r="QF836" s="11">
        <v>2.877822006967821E-26</v>
      </c>
      <c r="QG836" s="11">
        <v>5.725860650874421E-24</v>
      </c>
      <c r="QH836" s="11">
        <v>0</v>
      </c>
      <c r="QI836" s="11">
        <v>1.0594014192127953E-4</v>
      </c>
      <c r="QJ836" s="11">
        <v>0</v>
      </c>
      <c r="QK836" s="11">
        <v>0</v>
      </c>
      <c r="QL836" s="11">
        <v>0</v>
      </c>
      <c r="QM836" s="11">
        <v>0</v>
      </c>
      <c r="QN836" s="11">
        <v>0</v>
      </c>
      <c r="QO836" s="11">
        <v>0</v>
      </c>
      <c r="QP836" s="11">
        <v>0</v>
      </c>
      <c r="QQ836" s="11">
        <v>0</v>
      </c>
      <c r="QR836" s="11">
        <v>0</v>
      </c>
      <c r="QS836" s="11">
        <v>0</v>
      </c>
      <c r="QT836" s="11">
        <v>0</v>
      </c>
      <c r="QU836" s="11">
        <v>0</v>
      </c>
      <c r="QV836" s="11">
        <v>0</v>
      </c>
      <c r="QW836" s="11">
        <v>0</v>
      </c>
      <c r="QX836" s="11">
        <v>0</v>
      </c>
      <c r="QY836" s="11">
        <v>0</v>
      </c>
      <c r="QZ836" s="11">
        <v>0</v>
      </c>
      <c r="RA836" s="11">
        <v>0</v>
      </c>
      <c r="RB836" s="11">
        <v>0</v>
      </c>
      <c r="RC836" s="11">
        <v>0</v>
      </c>
      <c r="RD836" s="11">
        <v>0</v>
      </c>
      <c r="RE836" s="11">
        <v>0</v>
      </c>
      <c r="RF836" s="11">
        <v>0</v>
      </c>
      <c r="RG836" s="11">
        <v>0</v>
      </c>
      <c r="RH836" s="11">
        <v>0</v>
      </c>
      <c r="RI836" s="11">
        <v>0</v>
      </c>
      <c r="RJ836" s="11">
        <v>0</v>
      </c>
      <c r="RK836" s="11">
        <v>0</v>
      </c>
      <c r="RL836" s="11">
        <v>0</v>
      </c>
      <c r="RM836" s="11">
        <v>0</v>
      </c>
      <c r="RN836" s="11">
        <v>0</v>
      </c>
      <c r="RO836" s="11">
        <v>0</v>
      </c>
      <c r="RP836" s="11">
        <v>3.7308212630280828E-2</v>
      </c>
      <c r="RQ836" s="11">
        <v>-3.2803700939663078E-8</v>
      </c>
      <c r="RR836" s="11">
        <v>3.0055601703624985E-8</v>
      </c>
      <c r="RS836" s="11">
        <v>2.752786203880931E-6</v>
      </c>
      <c r="RT836" s="11">
        <v>0</v>
      </c>
      <c r="RU836" s="11">
        <v>0</v>
      </c>
      <c r="RV836" s="11">
        <v>0</v>
      </c>
      <c r="RW836" s="11">
        <v>0</v>
      </c>
      <c r="RX836" s="11">
        <v>0</v>
      </c>
      <c r="RY836" s="11">
        <v>0</v>
      </c>
      <c r="RZ836" s="11">
        <v>0</v>
      </c>
      <c r="SA836" s="11">
        <v>0</v>
      </c>
      <c r="SB836" s="11">
        <v>0</v>
      </c>
      <c r="SC836" s="11">
        <v>0</v>
      </c>
      <c r="SD836" s="11">
        <v>0</v>
      </c>
      <c r="SE836" s="11">
        <v>0</v>
      </c>
      <c r="SF836" s="11">
        <v>0</v>
      </c>
      <c r="SG836" s="11">
        <v>0</v>
      </c>
      <c r="SH836" s="11">
        <v>0</v>
      </c>
      <c r="SI836" s="11">
        <v>0</v>
      </c>
      <c r="SJ836" s="11">
        <v>0</v>
      </c>
      <c r="SK836" s="11">
        <v>0</v>
      </c>
      <c r="SL836" s="11">
        <v>0</v>
      </c>
      <c r="SM836" s="11">
        <v>0</v>
      </c>
      <c r="SN836" s="11">
        <v>0</v>
      </c>
      <c r="SO836" s="11">
        <v>0</v>
      </c>
      <c r="SP836" s="11">
        <v>0</v>
      </c>
      <c r="SQ836" s="11">
        <v>0</v>
      </c>
      <c r="SR836" s="11">
        <v>0</v>
      </c>
      <c r="SS836" s="11">
        <v>0</v>
      </c>
      <c r="ST836" s="11">
        <v>0</v>
      </c>
      <c r="SU836" s="11">
        <v>0</v>
      </c>
      <c r="SV836" s="11">
        <v>0</v>
      </c>
      <c r="SW836" s="11">
        <v>0</v>
      </c>
      <c r="SX836" s="11">
        <v>0</v>
      </c>
      <c r="SY836" s="11">
        <v>0</v>
      </c>
      <c r="SZ836" s="11">
        <v>0</v>
      </c>
      <c r="TA836" s="11">
        <v>0.42904444524822949</v>
      </c>
      <c r="TB836" s="11">
        <v>0</v>
      </c>
      <c r="TC836" s="11">
        <v>-3.0195307285483226E-8</v>
      </c>
      <c r="TD836" s="11">
        <v>0</v>
      </c>
      <c r="TE836" s="11">
        <v>0</v>
      </c>
      <c r="TF836" s="11">
        <v>0</v>
      </c>
      <c r="TG836" s="11">
        <v>0</v>
      </c>
      <c r="TH836" s="11">
        <v>0</v>
      </c>
      <c r="TI836" s="11">
        <v>0</v>
      </c>
      <c r="TJ836" s="11">
        <v>0</v>
      </c>
      <c r="TK836" s="11">
        <v>0</v>
      </c>
      <c r="TL836" s="11">
        <v>0</v>
      </c>
      <c r="TM836" s="11">
        <v>0</v>
      </c>
      <c r="TN836" s="11">
        <v>0</v>
      </c>
      <c r="TO836" s="11">
        <v>0</v>
      </c>
      <c r="TP836" s="11">
        <v>0</v>
      </c>
      <c r="TQ836" s="11">
        <v>0</v>
      </c>
      <c r="TR836" s="11">
        <v>0</v>
      </c>
      <c r="TS836" s="11">
        <v>0</v>
      </c>
      <c r="TT836" s="11">
        <v>0</v>
      </c>
      <c r="TU836" s="11">
        <v>0</v>
      </c>
      <c r="TV836" s="11">
        <v>0</v>
      </c>
      <c r="TW836" s="11">
        <v>0</v>
      </c>
      <c r="TX836" s="11">
        <v>0</v>
      </c>
      <c r="TY836" s="11">
        <v>0</v>
      </c>
      <c r="TZ836" s="11">
        <v>0</v>
      </c>
      <c r="UA836" s="11">
        <v>0</v>
      </c>
      <c r="UB836" s="11">
        <v>0</v>
      </c>
      <c r="UC836" s="11">
        <v>0</v>
      </c>
      <c r="UD836" s="11">
        <v>0</v>
      </c>
      <c r="UE836" s="11">
        <v>0</v>
      </c>
      <c r="UF836" s="11">
        <v>0</v>
      </c>
      <c r="UG836" s="11">
        <v>0</v>
      </c>
      <c r="UH836" s="11">
        <v>0</v>
      </c>
      <c r="UI836" s="11">
        <v>0</v>
      </c>
      <c r="UJ836" s="11">
        <v>0</v>
      </c>
      <c r="UK836" s="11">
        <v>0</v>
      </c>
      <c r="UL836" s="11">
        <v>0</v>
      </c>
      <c r="UM836" s="11">
        <v>6.5216499715016068E-9</v>
      </c>
      <c r="UN836" s="11">
        <v>0</v>
      </c>
      <c r="UO836" s="11">
        <v>-2.7539645653007229E-6</v>
      </c>
      <c r="UP836" s="11">
        <v>0</v>
      </c>
      <c r="UQ836" s="11">
        <v>0</v>
      </c>
      <c r="UR836" s="11">
        <v>0</v>
      </c>
      <c r="US836" s="11">
        <v>0</v>
      </c>
      <c r="UT836" s="11">
        <v>0</v>
      </c>
      <c r="UU836" s="11">
        <v>0</v>
      </c>
      <c r="UV836" s="11">
        <v>0</v>
      </c>
      <c r="UW836" s="11">
        <v>0</v>
      </c>
      <c r="UX836" s="11">
        <v>0</v>
      </c>
      <c r="UY836" s="11">
        <v>0</v>
      </c>
      <c r="UZ836" s="11">
        <v>0</v>
      </c>
      <c r="VA836" s="11">
        <v>0</v>
      </c>
      <c r="VB836" s="11">
        <v>0</v>
      </c>
      <c r="VC836" s="11">
        <v>0</v>
      </c>
      <c r="VD836" s="11">
        <v>0</v>
      </c>
      <c r="VE836" s="11">
        <v>0</v>
      </c>
      <c r="VF836" s="11">
        <v>0</v>
      </c>
      <c r="VG836" s="11">
        <v>0</v>
      </c>
      <c r="VH836" s="11">
        <v>0</v>
      </c>
      <c r="VI836" s="11">
        <v>0</v>
      </c>
      <c r="VJ836" s="11">
        <v>0</v>
      </c>
      <c r="VK836" s="11">
        <v>0</v>
      </c>
      <c r="VL836" s="11">
        <v>0</v>
      </c>
      <c r="VM836" s="11">
        <v>0</v>
      </c>
      <c r="VN836" s="11">
        <v>0</v>
      </c>
      <c r="VO836" s="11">
        <v>0</v>
      </c>
      <c r="VP836" s="11">
        <v>0</v>
      </c>
      <c r="VQ836" s="11">
        <v>0</v>
      </c>
      <c r="VR836" s="11">
        <v>0</v>
      </c>
      <c r="VS836" s="11">
        <v>0</v>
      </c>
      <c r="VT836" s="11">
        <v>0</v>
      </c>
      <c r="VU836" s="11">
        <v>0</v>
      </c>
      <c r="VV836" s="11">
        <v>0</v>
      </c>
      <c r="VW836" s="11">
        <v>1.9461957653520766E-3</v>
      </c>
      <c r="VX836" s="11">
        <v>0</v>
      </c>
      <c r="VY836" s="11">
        <v>0</v>
      </c>
      <c r="VZ836" s="11">
        <v>0</v>
      </c>
      <c r="WA836" s="11">
        <v>-5.4486299018395763E-4</v>
      </c>
      <c r="WB836" s="11">
        <v>2.6813793622111779E-28</v>
      </c>
      <c r="WC836" s="11">
        <v>9.8307921601691833E-27</v>
      </c>
      <c r="WD836" s="11">
        <v>2.6812240546689032E-27</v>
      </c>
      <c r="WE836" s="11">
        <v>0</v>
      </c>
      <c r="WF836" s="11">
        <v>0</v>
      </c>
      <c r="WG836" s="11">
        <v>1.7353172963584364E-26</v>
      </c>
      <c r="WH836" s="11">
        <v>1.1793132078055638E-26</v>
      </c>
      <c r="WI836" s="11">
        <v>1.0226875316428581E-26</v>
      </c>
      <c r="WJ836" s="11">
        <v>2.1519753099846276E-8</v>
      </c>
      <c r="WK836" s="11">
        <v>0</v>
      </c>
      <c r="WL836" s="11">
        <v>0</v>
      </c>
      <c r="WM836" s="11">
        <v>0</v>
      </c>
      <c r="WN836" s="11">
        <v>0</v>
      </c>
      <c r="WO836" s="11">
        <v>0</v>
      </c>
      <c r="WP836" s="11">
        <v>0</v>
      </c>
      <c r="WQ836" s="11">
        <v>0</v>
      </c>
      <c r="WR836" s="11">
        <v>0</v>
      </c>
      <c r="WS836" s="11">
        <v>0</v>
      </c>
      <c r="WT836" s="11">
        <v>0</v>
      </c>
      <c r="WU836" s="11">
        <v>0</v>
      </c>
      <c r="WV836" s="11">
        <v>0</v>
      </c>
      <c r="WW836" s="11">
        <v>0</v>
      </c>
      <c r="WX836" s="11">
        <v>0</v>
      </c>
      <c r="WY836" s="11">
        <v>0</v>
      </c>
      <c r="WZ836" s="11">
        <v>0</v>
      </c>
      <c r="XA836" s="11">
        <v>0</v>
      </c>
      <c r="XB836" s="11">
        <v>0</v>
      </c>
      <c r="XC836" s="11">
        <v>0</v>
      </c>
      <c r="XD836" s="11">
        <v>0</v>
      </c>
      <c r="XE836" s="11">
        <v>0</v>
      </c>
      <c r="XF836" s="11">
        <v>0</v>
      </c>
      <c r="XG836" s="11">
        <v>0</v>
      </c>
      <c r="XH836" s="11">
        <v>0</v>
      </c>
      <c r="XI836" s="11">
        <v>0</v>
      </c>
      <c r="XJ836" s="11">
        <v>0</v>
      </c>
      <c r="XK836" s="11">
        <v>0</v>
      </c>
      <c r="XL836" s="11">
        <v>3.0232272455653675E-25</v>
      </c>
      <c r="XM836" s="11">
        <v>-1.3434968189432929E-20</v>
      </c>
      <c r="XN836" s="11">
        <v>0</v>
      </c>
      <c r="XO836" s="11">
        <v>0</v>
      </c>
      <c r="XP836" s="11">
        <v>0</v>
      </c>
      <c r="XQ836" s="11">
        <v>0</v>
      </c>
      <c r="XR836" s="11">
        <v>0</v>
      </c>
      <c r="XS836" s="11">
        <v>0</v>
      </c>
      <c r="XT836" s="11">
        <v>0</v>
      </c>
      <c r="XU836" s="11">
        <v>0</v>
      </c>
      <c r="XV836" s="11">
        <v>0</v>
      </c>
      <c r="XW836" s="11">
        <v>0</v>
      </c>
      <c r="XX836" s="11">
        <v>0</v>
      </c>
      <c r="XY836" s="11">
        <v>0</v>
      </c>
      <c r="XZ836" s="11">
        <v>0</v>
      </c>
      <c r="YA836" s="11">
        <v>0</v>
      </c>
      <c r="YB836" s="11">
        <v>0</v>
      </c>
      <c r="YC836" s="11">
        <v>0</v>
      </c>
      <c r="YD836" s="11">
        <v>0</v>
      </c>
      <c r="YE836" s="11">
        <v>0</v>
      </c>
      <c r="YF836" s="11">
        <v>0</v>
      </c>
      <c r="YG836" s="11">
        <v>0</v>
      </c>
      <c r="YH836" s="11">
        <v>0</v>
      </c>
      <c r="YI836" s="11">
        <v>0</v>
      </c>
      <c r="YJ836" s="11">
        <v>0</v>
      </c>
      <c r="YK836" s="11">
        <v>0</v>
      </c>
      <c r="YL836" s="11">
        <v>0</v>
      </c>
      <c r="YM836" s="11">
        <v>0</v>
      </c>
      <c r="YN836" s="11">
        <v>0</v>
      </c>
      <c r="YO836" s="11">
        <v>0</v>
      </c>
      <c r="YP836" s="11">
        <v>0</v>
      </c>
      <c r="YQ836" s="11">
        <v>0</v>
      </c>
      <c r="YR836" s="11">
        <v>0</v>
      </c>
      <c r="YS836" s="11">
        <v>0</v>
      </c>
      <c r="YT836" s="11">
        <v>2.6282050968157014E-8</v>
      </c>
      <c r="YU836" s="11">
        <v>0</v>
      </c>
      <c r="YV836" s="11">
        <v>0</v>
      </c>
      <c r="YW836" s="11">
        <v>7.2557453893568813E-6</v>
      </c>
      <c r="YX836" s="11">
        <v>9.9999999999999995E-21</v>
      </c>
      <c r="YY836" s="11">
        <v>-6.162980769496379E-8</v>
      </c>
      <c r="YZ836" s="11">
        <v>0</v>
      </c>
      <c r="ZA836" s="11">
        <v>1.3977053624970399E-7</v>
      </c>
      <c r="ZB836" s="11">
        <v>0</v>
      </c>
      <c r="ZC836" s="11">
        <v>7.1625130024931862E-8</v>
      </c>
      <c r="ZD836" s="11">
        <v>4.8678647481550849E-8</v>
      </c>
      <c r="ZE836" s="11">
        <v>5.9535885380883278E-8</v>
      </c>
      <c r="ZF836" s="11">
        <v>0</v>
      </c>
      <c r="ZG836" s="11">
        <v>0</v>
      </c>
      <c r="ZH836" s="11">
        <v>0</v>
      </c>
      <c r="ZI836" s="11">
        <v>0</v>
      </c>
      <c r="ZJ836" s="11">
        <v>0</v>
      </c>
      <c r="ZK836" s="11">
        <v>0</v>
      </c>
      <c r="ZL836" s="11">
        <v>0</v>
      </c>
      <c r="ZM836" s="11">
        <v>0</v>
      </c>
      <c r="ZN836" s="11">
        <v>0</v>
      </c>
      <c r="ZO836" s="11">
        <v>0</v>
      </c>
      <c r="ZP836" s="11">
        <v>0</v>
      </c>
      <c r="ZQ836" s="11">
        <v>0</v>
      </c>
      <c r="ZR836" s="11">
        <v>0</v>
      </c>
      <c r="ZS836" s="11">
        <v>0</v>
      </c>
      <c r="ZT836" s="11">
        <v>0</v>
      </c>
      <c r="ZU836" s="11">
        <v>0</v>
      </c>
      <c r="ZV836" s="11">
        <v>0</v>
      </c>
      <c r="ZW836" s="11">
        <v>0</v>
      </c>
      <c r="ZX836" s="11">
        <v>0</v>
      </c>
      <c r="ZY836" s="11">
        <v>0</v>
      </c>
      <c r="ZZ836" s="11">
        <v>0</v>
      </c>
      <c r="AAA836" s="11">
        <v>0</v>
      </c>
      <c r="AAB836" s="11">
        <v>0</v>
      </c>
      <c r="AAC836" s="11">
        <v>0</v>
      </c>
      <c r="AAD836" s="11">
        <v>0</v>
      </c>
      <c r="AAE836" s="11">
        <v>0</v>
      </c>
      <c r="AAF836" s="11">
        <v>0</v>
      </c>
      <c r="AAG836" s="11">
        <v>0</v>
      </c>
      <c r="AAH836" s="11">
        <v>1.3741942025297125E-27</v>
      </c>
      <c r="AAI836" s="11">
        <v>0</v>
      </c>
      <c r="AAJ836" s="11">
        <v>4.1910841581398283E-8</v>
      </c>
      <c r="AAK836" s="11">
        <v>-4.867671905730047E-9</v>
      </c>
      <c r="AAL836" s="11">
        <v>0</v>
      </c>
      <c r="AAM836" s="11">
        <v>3.2716682376444729E-7</v>
      </c>
      <c r="AAN836" s="11">
        <v>0</v>
      </c>
      <c r="AAO836" s="11">
        <v>0</v>
      </c>
      <c r="AAP836" s="11">
        <v>0</v>
      </c>
      <c r="AAQ836" s="11">
        <v>0</v>
      </c>
      <c r="AAR836" s="11">
        <v>0</v>
      </c>
      <c r="AAS836" s="11">
        <v>0</v>
      </c>
      <c r="AAT836" s="11">
        <v>7.3103906563994744E-14</v>
      </c>
      <c r="AAU836" s="11">
        <v>0</v>
      </c>
      <c r="AAV836" s="11">
        <v>0</v>
      </c>
      <c r="AAW836" s="11">
        <v>0</v>
      </c>
      <c r="AAX836" s="11">
        <v>0</v>
      </c>
      <c r="AAY836" s="11">
        <v>0</v>
      </c>
      <c r="AAZ836" s="11">
        <v>0</v>
      </c>
      <c r="ABA836" s="11">
        <v>0</v>
      </c>
      <c r="ABB836" s="11">
        <v>0</v>
      </c>
      <c r="ABC836" s="11">
        <v>0</v>
      </c>
      <c r="ABD836" s="11">
        <v>0</v>
      </c>
      <c r="ABE836" s="11">
        <v>0</v>
      </c>
      <c r="ABF836" s="11">
        <v>0</v>
      </c>
      <c r="ABG836" s="11">
        <v>0</v>
      </c>
      <c r="ABH836" s="11">
        <v>0</v>
      </c>
      <c r="ABI836" s="11">
        <v>0</v>
      </c>
      <c r="ABJ836" s="11">
        <v>0</v>
      </c>
      <c r="ABK836" s="11">
        <v>0</v>
      </c>
      <c r="ABL836" s="11">
        <v>0</v>
      </c>
      <c r="ABM836" s="11">
        <v>0</v>
      </c>
      <c r="ABN836" s="11">
        <v>0</v>
      </c>
      <c r="ABO836" s="11">
        <v>0</v>
      </c>
      <c r="ABP836" s="11">
        <v>0</v>
      </c>
      <c r="ABQ836" s="11">
        <v>0</v>
      </c>
      <c r="ABR836" s="11">
        <v>0</v>
      </c>
      <c r="ABS836" s="11">
        <v>0</v>
      </c>
      <c r="ABT836" s="11">
        <v>0</v>
      </c>
      <c r="ABU836" s="11">
        <v>1.9718966113562083E-8</v>
      </c>
      <c r="ABV836" s="11">
        <v>0</v>
      </c>
      <c r="ABW836" s="11">
        <v>-1.4123950515558626E-7</v>
      </c>
      <c r="ABX836" s="11">
        <v>0</v>
      </c>
      <c r="ABY836" s="11">
        <v>0</v>
      </c>
      <c r="ABZ836" s="11">
        <v>0</v>
      </c>
      <c r="ACA836" s="11">
        <v>0</v>
      </c>
      <c r="ACB836" s="11">
        <v>0</v>
      </c>
      <c r="ACC836" s="11">
        <v>0</v>
      </c>
      <c r="ACD836" s="11">
        <v>0</v>
      </c>
      <c r="ACE836" s="11">
        <v>0</v>
      </c>
      <c r="ACF836" s="11">
        <v>0</v>
      </c>
      <c r="ACG836" s="11">
        <v>0</v>
      </c>
      <c r="ACH836" s="11">
        <v>0</v>
      </c>
      <c r="ACI836" s="11">
        <v>0</v>
      </c>
      <c r="ACJ836" s="11">
        <v>0</v>
      </c>
      <c r="ACK836" s="11">
        <v>0</v>
      </c>
      <c r="ACL836" s="11">
        <v>0</v>
      </c>
      <c r="ACM836" s="11">
        <v>0</v>
      </c>
      <c r="ACN836" s="11">
        <v>0</v>
      </c>
      <c r="ACO836" s="11">
        <v>0</v>
      </c>
      <c r="ACP836" s="11">
        <v>0</v>
      </c>
      <c r="ACQ836" s="11">
        <v>0</v>
      </c>
      <c r="ACR836" s="11">
        <v>0</v>
      </c>
      <c r="ACS836" s="11">
        <v>0</v>
      </c>
      <c r="ACT836" s="11">
        <v>0</v>
      </c>
      <c r="ACU836" s="11">
        <v>0</v>
      </c>
      <c r="ACV836" s="11">
        <v>0</v>
      </c>
      <c r="ACW836" s="11">
        <v>0</v>
      </c>
      <c r="ACX836" s="11">
        <v>0</v>
      </c>
      <c r="ACY836" s="11">
        <v>0</v>
      </c>
      <c r="ACZ836" s="11">
        <v>0</v>
      </c>
      <c r="ADA836" s="11">
        <v>0</v>
      </c>
      <c r="ADB836" s="11">
        <v>0</v>
      </c>
      <c r="ADC836" s="11">
        <v>0</v>
      </c>
      <c r="ADD836" s="11">
        <v>0</v>
      </c>
      <c r="ADE836" s="11">
        <v>0</v>
      </c>
      <c r="ADF836" s="11">
        <v>0</v>
      </c>
      <c r="ADG836" s="11">
        <v>4.8676719057166127E-9</v>
      </c>
      <c r="ADH836" s="11">
        <v>0</v>
      </c>
      <c r="ADI836" s="11">
        <v>-3.2808111700603721E-7</v>
      </c>
      <c r="ADJ836" s="11">
        <v>0</v>
      </c>
      <c r="ADK836" s="11">
        <v>0</v>
      </c>
      <c r="ADL836" s="11">
        <v>0</v>
      </c>
      <c r="ADM836" s="11">
        <v>0</v>
      </c>
      <c r="ADN836" s="11">
        <v>0</v>
      </c>
      <c r="ADO836" s="11">
        <v>0</v>
      </c>
      <c r="ADP836" s="11">
        <v>0</v>
      </c>
      <c r="ADQ836" s="11">
        <v>0</v>
      </c>
      <c r="ADR836" s="11">
        <v>0</v>
      </c>
      <c r="ADS836" s="11">
        <v>0</v>
      </c>
      <c r="ADT836" s="11">
        <v>0</v>
      </c>
      <c r="ADU836" s="11">
        <v>0</v>
      </c>
      <c r="ADV836" s="11">
        <v>0</v>
      </c>
      <c r="ADW836" s="11">
        <v>0</v>
      </c>
      <c r="ADX836" s="11">
        <v>0</v>
      </c>
      <c r="ADY836" s="11">
        <v>0</v>
      </c>
      <c r="ADZ836" s="11">
        <v>0</v>
      </c>
      <c r="AEA836" s="11">
        <v>0</v>
      </c>
      <c r="AEB836" s="11">
        <v>0</v>
      </c>
      <c r="AEC836" s="11">
        <v>0</v>
      </c>
      <c r="AED836" s="11">
        <v>0</v>
      </c>
      <c r="AEE836" s="11">
        <v>0</v>
      </c>
      <c r="AEF836" s="11">
        <v>0</v>
      </c>
      <c r="AEG836" s="11">
        <v>0</v>
      </c>
      <c r="AEH836" s="11">
        <v>0</v>
      </c>
      <c r="AEI836" s="11">
        <v>0</v>
      </c>
      <c r="AEJ836" s="11">
        <v>0</v>
      </c>
      <c r="AEK836" s="11">
        <v>0</v>
      </c>
      <c r="AEL836" s="11">
        <v>0</v>
      </c>
      <c r="AEM836" s="11">
        <v>0</v>
      </c>
      <c r="AEN836" s="11">
        <v>0</v>
      </c>
      <c r="AEO836" s="11">
        <v>3.0232272455652416E-25</v>
      </c>
      <c r="AEP836" s="11">
        <v>0</v>
      </c>
      <c r="AEQ836" s="11">
        <v>0</v>
      </c>
      <c r="AER836" s="11">
        <v>0</v>
      </c>
      <c r="AES836" s="11">
        <v>0</v>
      </c>
      <c r="AET836" s="11">
        <v>0</v>
      </c>
      <c r="AEU836" s="11">
        <v>-7.1906312759653454E-8</v>
      </c>
      <c r="AEV836" s="11">
        <v>0</v>
      </c>
      <c r="AEW836" s="11">
        <v>0</v>
      </c>
      <c r="AEX836" s="11">
        <v>0</v>
      </c>
      <c r="AEY836" s="11">
        <v>0</v>
      </c>
      <c r="AEZ836" s="11">
        <v>0</v>
      </c>
      <c r="AFA836" s="11">
        <v>0</v>
      </c>
      <c r="AFB836" s="11">
        <v>0</v>
      </c>
      <c r="AFC836" s="11">
        <v>0</v>
      </c>
      <c r="AFD836" s="11">
        <v>0</v>
      </c>
      <c r="AFE836" s="11">
        <v>0</v>
      </c>
      <c r="AFF836" s="11">
        <v>0</v>
      </c>
      <c r="AFG836" s="11">
        <v>0</v>
      </c>
      <c r="AFH836" s="11">
        <v>0</v>
      </c>
      <c r="AFI836" s="11">
        <v>0</v>
      </c>
      <c r="AFJ836" s="11">
        <v>0</v>
      </c>
      <c r="AFK836" s="11">
        <v>0</v>
      </c>
      <c r="AFL836" s="11">
        <v>0</v>
      </c>
      <c r="AFM836" s="11">
        <v>0</v>
      </c>
      <c r="AFN836" s="11">
        <v>0</v>
      </c>
      <c r="AFO836" s="11">
        <v>0</v>
      </c>
      <c r="AFP836" s="11">
        <v>0</v>
      </c>
      <c r="AFQ836" s="11">
        <v>0</v>
      </c>
      <c r="AFR836" s="11">
        <v>0</v>
      </c>
      <c r="AFS836" s="11">
        <v>0</v>
      </c>
      <c r="AFT836" s="11">
        <v>0</v>
      </c>
      <c r="AFU836" s="11">
        <v>0</v>
      </c>
      <c r="AFV836" s="11">
        <v>0</v>
      </c>
      <c r="AFW836" s="11">
        <v>0</v>
      </c>
      <c r="AFX836" s="11">
        <v>0</v>
      </c>
      <c r="AFY836" s="11">
        <v>0</v>
      </c>
      <c r="AFZ836" s="11">
        <v>5.441809042017435E-6</v>
      </c>
      <c r="AGA836" s="11">
        <v>0</v>
      </c>
      <c r="AGB836" s="11">
        <v>0</v>
      </c>
      <c r="AGC836" s="11">
        <v>0</v>
      </c>
      <c r="AGD836" s="11">
        <v>0</v>
      </c>
      <c r="AGE836" s="11">
        <v>0</v>
      </c>
      <c r="AGF836" s="11">
        <v>0</v>
      </c>
      <c r="AGG836" s="11">
        <v>-4.8983826365036599E-8</v>
      </c>
      <c r="AGH836" s="11">
        <v>0</v>
      </c>
      <c r="AGI836" s="11">
        <v>0</v>
      </c>
      <c r="AGJ836" s="11">
        <v>0</v>
      </c>
      <c r="AGK836" s="11">
        <v>0</v>
      </c>
      <c r="AGL836" s="11">
        <v>0</v>
      </c>
      <c r="AGM836" s="11">
        <v>0</v>
      </c>
      <c r="AGN836" s="11">
        <v>0</v>
      </c>
      <c r="AGO836" s="11">
        <v>0</v>
      </c>
      <c r="AGP836" s="11">
        <v>0</v>
      </c>
      <c r="AGQ836" s="11">
        <v>0</v>
      </c>
      <c r="AGR836" s="11">
        <v>0</v>
      </c>
      <c r="AGS836" s="11">
        <v>0</v>
      </c>
      <c r="AGT836" s="11">
        <v>0</v>
      </c>
      <c r="AGU836" s="11">
        <v>0</v>
      </c>
      <c r="AGV836" s="11">
        <v>0</v>
      </c>
      <c r="AGW836" s="11">
        <v>0</v>
      </c>
      <c r="AGX836" s="11">
        <v>0</v>
      </c>
      <c r="AGY836" s="11">
        <v>0</v>
      </c>
      <c r="AGZ836" s="11">
        <v>0</v>
      </c>
      <c r="AHA836" s="11">
        <v>0</v>
      </c>
      <c r="AHB836" s="11">
        <v>0</v>
      </c>
      <c r="AHC836" s="11">
        <v>0</v>
      </c>
      <c r="AHD836" s="11">
        <v>0</v>
      </c>
      <c r="AHE836" s="11">
        <v>0</v>
      </c>
      <c r="AHF836" s="11">
        <v>0</v>
      </c>
      <c r="AHG836" s="11">
        <v>0</v>
      </c>
      <c r="AHH836" s="11">
        <v>0</v>
      </c>
      <c r="AHI836" s="11">
        <v>0</v>
      </c>
      <c r="AHJ836" s="11">
        <v>0</v>
      </c>
      <c r="AHK836" s="11">
        <v>0</v>
      </c>
      <c r="AHL836" s="11">
        <v>0</v>
      </c>
      <c r="AHM836" s="11">
        <v>0</v>
      </c>
      <c r="AHN836" s="11">
        <v>0</v>
      </c>
      <c r="AHO836" s="11">
        <v>0</v>
      </c>
      <c r="AHP836" s="11">
        <v>0</v>
      </c>
      <c r="AHQ836" s="11">
        <v>0</v>
      </c>
      <c r="AHR836" s="11">
        <v>0</v>
      </c>
      <c r="AHS836" s="11">
        <v>0</v>
      </c>
      <c r="AHT836" s="11">
        <v>0</v>
      </c>
      <c r="AHU836" s="11">
        <v>0</v>
      </c>
      <c r="AHV836" s="11">
        <v>0</v>
      </c>
      <c r="AHW836" s="11">
        <v>0</v>
      </c>
      <c r="AHX836" s="11">
        <v>0</v>
      </c>
      <c r="AHY836" s="11">
        <v>0</v>
      </c>
      <c r="AHZ836" s="11">
        <v>0</v>
      </c>
      <c r="AIA836" s="11">
        <v>0</v>
      </c>
      <c r="AIB836" s="11">
        <v>0</v>
      </c>
      <c r="AIC836" s="11">
        <v>0</v>
      </c>
      <c r="AID836" s="11">
        <v>2.4911186751511984E-7</v>
      </c>
      <c r="AIE836" s="11">
        <v>-9.6026559262903637E-9</v>
      </c>
      <c r="AIF836" s="11">
        <v>2.5625972496495777E-7</v>
      </c>
      <c r="AIG836" s="11">
        <v>0</v>
      </c>
      <c r="AIH836" s="11">
        <v>0</v>
      </c>
      <c r="AII836" s="11">
        <v>0</v>
      </c>
      <c r="AIJ836" s="11">
        <v>1.9607843137254903E-9</v>
      </c>
      <c r="AIK836" s="11">
        <v>0</v>
      </c>
      <c r="AIL836" s="11">
        <v>0</v>
      </c>
      <c r="AIM836" s="11">
        <v>0</v>
      </c>
      <c r="AIN836" s="11">
        <v>0</v>
      </c>
      <c r="AIO836" s="11">
        <v>0</v>
      </c>
      <c r="AIP836" s="11">
        <v>0</v>
      </c>
      <c r="AIQ836" s="11">
        <v>0</v>
      </c>
      <c r="AIR836" s="11">
        <v>0</v>
      </c>
      <c r="AIS836" s="11">
        <v>0</v>
      </c>
      <c r="AIT836" s="11">
        <v>0</v>
      </c>
      <c r="AIU836" s="11">
        <v>0</v>
      </c>
      <c r="AIV836" s="11">
        <v>0</v>
      </c>
      <c r="AIW836" s="11">
        <v>0</v>
      </c>
      <c r="AIX836" s="11">
        <v>0</v>
      </c>
      <c r="AIY836" s="11">
        <v>0</v>
      </c>
      <c r="AIZ836" s="11">
        <v>0</v>
      </c>
      <c r="AJA836" s="11">
        <v>0</v>
      </c>
      <c r="AJB836" s="11">
        <v>0</v>
      </c>
      <c r="AJC836" s="11">
        <v>0</v>
      </c>
      <c r="AJD836" s="11">
        <v>0</v>
      </c>
      <c r="AJE836" s="11">
        <v>0</v>
      </c>
      <c r="AJF836" s="11">
        <v>0</v>
      </c>
      <c r="AJG836" s="11">
        <v>0</v>
      </c>
      <c r="AJH836" s="11">
        <v>0</v>
      </c>
      <c r="AJI836" s="11">
        <v>0</v>
      </c>
      <c r="AJJ836" s="11">
        <v>0</v>
      </c>
      <c r="AJK836" s="11">
        <v>0</v>
      </c>
      <c r="AJL836" s="11">
        <v>0</v>
      </c>
      <c r="AJM836" s="11">
        <v>0</v>
      </c>
      <c r="AJN836" s="11">
        <v>0</v>
      </c>
      <c r="AJO836" s="11">
        <v>0</v>
      </c>
      <c r="AJP836" s="11">
        <v>9.7884398686597876E-12</v>
      </c>
      <c r="AJQ836" s="11">
        <v>-2.5626270889927648E-7</v>
      </c>
      <c r="AJR836" s="11">
        <v>0</v>
      </c>
      <c r="AJS836" s="11">
        <v>0</v>
      </c>
      <c r="AJT836" s="11">
        <v>0</v>
      </c>
      <c r="AJU836" s="11">
        <v>0</v>
      </c>
      <c r="AJV836" s="11">
        <v>0</v>
      </c>
      <c r="AJW836" s="11">
        <v>0</v>
      </c>
      <c r="AJX836" s="11">
        <v>0</v>
      </c>
      <c r="AJY836" s="11">
        <v>0</v>
      </c>
      <c r="AJZ836" s="11">
        <v>0</v>
      </c>
      <c r="AKA836" s="11">
        <v>0</v>
      </c>
      <c r="AKB836" s="11">
        <v>0</v>
      </c>
      <c r="AKC836" s="11">
        <v>0</v>
      </c>
      <c r="AKD836" s="11">
        <v>0</v>
      </c>
      <c r="AKE836" s="11">
        <v>0</v>
      </c>
      <c r="AKF836" s="11">
        <v>0</v>
      </c>
      <c r="AKG836" s="11">
        <v>0</v>
      </c>
      <c r="AKH836" s="11">
        <v>0</v>
      </c>
      <c r="AKI836" s="11">
        <v>0</v>
      </c>
      <c r="AKJ836" s="11">
        <v>0</v>
      </c>
      <c r="AKK836" s="11">
        <v>0</v>
      </c>
      <c r="AKL836" s="11">
        <v>0</v>
      </c>
      <c r="AKM836" s="11">
        <v>0</v>
      </c>
      <c r="AKN836" s="11">
        <v>0</v>
      </c>
      <c r="AKO836" s="11">
        <v>0</v>
      </c>
      <c r="AKP836" s="11">
        <v>0</v>
      </c>
      <c r="AKQ836" s="11">
        <v>0</v>
      </c>
      <c r="AKR836" s="11">
        <v>0</v>
      </c>
      <c r="AKS836" s="11">
        <v>0</v>
      </c>
      <c r="AKT836" s="11">
        <v>0</v>
      </c>
      <c r="AKU836" s="11">
        <v>0</v>
      </c>
      <c r="AKV836" s="11">
        <v>0</v>
      </c>
      <c r="AKW836" s="11">
        <v>0</v>
      </c>
      <c r="AKX836" s="11">
        <v>0</v>
      </c>
      <c r="AKY836" s="11">
        <v>3.9855610294390134E-6</v>
      </c>
      <c r="AKZ836" s="11">
        <v>0</v>
      </c>
      <c r="ALA836" s="11">
        <v>0</v>
      </c>
      <c r="ALB836" s="11">
        <v>0</v>
      </c>
      <c r="ALC836" s="11">
        <v>-3.820973931100458E-8</v>
      </c>
      <c r="ALD836" s="11">
        <v>0</v>
      </c>
      <c r="ALE836" s="11">
        <v>0</v>
      </c>
      <c r="ALF836" s="11">
        <v>0</v>
      </c>
      <c r="ALG836" s="11">
        <v>0</v>
      </c>
      <c r="ALH836" s="11">
        <v>0</v>
      </c>
      <c r="ALI836" s="11">
        <v>0</v>
      </c>
      <c r="ALJ836" s="11">
        <v>0</v>
      </c>
      <c r="ALK836" s="11">
        <v>0</v>
      </c>
      <c r="ALL836" s="11">
        <v>0</v>
      </c>
      <c r="ALM836" s="11">
        <v>0</v>
      </c>
      <c r="ALN836" s="11">
        <v>0</v>
      </c>
      <c r="ALO836" s="11">
        <v>0</v>
      </c>
      <c r="ALP836" s="11">
        <v>0</v>
      </c>
      <c r="ALQ836" s="11">
        <v>0</v>
      </c>
      <c r="ALR836" s="11">
        <v>0</v>
      </c>
      <c r="ALS836" s="11">
        <v>0</v>
      </c>
      <c r="ALT836" s="11">
        <v>0</v>
      </c>
      <c r="ALU836" s="11">
        <v>0</v>
      </c>
      <c r="ALV836" s="11">
        <v>0</v>
      </c>
      <c r="ALW836" s="11">
        <v>0</v>
      </c>
      <c r="ALX836" s="11">
        <v>0</v>
      </c>
      <c r="ALY836" s="11">
        <v>0</v>
      </c>
      <c r="ALZ836" s="11">
        <v>0</v>
      </c>
      <c r="AMA836" s="11">
        <v>0</v>
      </c>
      <c r="AMB836" s="11">
        <v>0</v>
      </c>
      <c r="AMC836" s="11">
        <v>0</v>
      </c>
      <c r="AMD836" s="11">
        <v>0</v>
      </c>
      <c r="AME836" s="11">
        <v>0</v>
      </c>
      <c r="AMF836" s="11">
        <v>0</v>
      </c>
      <c r="AMG836" s="11">
        <v>0</v>
      </c>
      <c r="AMH836" s="11">
        <v>0</v>
      </c>
      <c r="AMI836" s="11">
        <v>0</v>
      </c>
      <c r="AMJ836" s="11">
        <v>2.844922114157459E-7</v>
      </c>
      <c r="AMK836" s="11">
        <v>0</v>
      </c>
      <c r="AML836" s="11">
        <v>0</v>
      </c>
      <c r="AMM836" s="11">
        <v>0</v>
      </c>
      <c r="AMN836" s="11">
        <v>0</v>
      </c>
      <c r="AMO836" s="11">
        <v>-8.5779183114769953E-6</v>
      </c>
      <c r="AMP836" s="11">
        <v>1.8949434380413685E-33</v>
      </c>
      <c r="AMQ836" s="11">
        <v>0</v>
      </c>
      <c r="AMR836" s="11">
        <v>0</v>
      </c>
      <c r="AMS836" s="11">
        <v>2.7472611316645539E-31</v>
      </c>
      <c r="AMT836" s="11">
        <v>0</v>
      </c>
      <c r="AMU836" s="11">
        <v>0</v>
      </c>
      <c r="AMV836" s="11">
        <v>0</v>
      </c>
      <c r="AMW836" s="11">
        <v>0</v>
      </c>
      <c r="AMX836" s="11">
        <v>0</v>
      </c>
      <c r="AMY836" s="11">
        <v>0</v>
      </c>
      <c r="AMZ836" s="11">
        <v>0</v>
      </c>
      <c r="ANA836" s="11">
        <v>0</v>
      </c>
      <c r="ANB836" s="11">
        <v>0</v>
      </c>
      <c r="ANC836" s="11">
        <v>0</v>
      </c>
      <c r="AND836" s="11">
        <v>0</v>
      </c>
      <c r="ANE836" s="11">
        <v>0</v>
      </c>
      <c r="ANF836" s="11">
        <v>0</v>
      </c>
      <c r="ANG836" s="11">
        <v>0</v>
      </c>
      <c r="ANH836" s="11">
        <v>0</v>
      </c>
      <c r="ANI836" s="11">
        <v>0</v>
      </c>
      <c r="ANJ836" s="11">
        <v>0</v>
      </c>
      <c r="ANK836" s="11">
        <v>0</v>
      </c>
      <c r="ANL836" s="11">
        <v>0</v>
      </c>
      <c r="ANM836" s="11">
        <v>0</v>
      </c>
      <c r="ANN836" s="11">
        <v>0</v>
      </c>
      <c r="ANO836" s="11">
        <v>0</v>
      </c>
      <c r="ANP836" s="11">
        <v>0</v>
      </c>
      <c r="ANQ836" s="11">
        <v>0</v>
      </c>
      <c r="ANR836" s="11">
        <v>0</v>
      </c>
      <c r="ANS836" s="11">
        <v>0</v>
      </c>
      <c r="ANT836" s="11">
        <v>0</v>
      </c>
      <c r="ANU836" s="11">
        <v>0</v>
      </c>
      <c r="ANV836" s="11">
        <v>3.8674157077409421E-8</v>
      </c>
      <c r="ANW836" s="11">
        <v>0</v>
      </c>
      <c r="ANX836" s="11">
        <v>0</v>
      </c>
      <c r="ANY836" s="11">
        <v>0</v>
      </c>
      <c r="ANZ836" s="11">
        <v>4.8349773578471839E-6</v>
      </c>
      <c r="AOA836" s="11">
        <v>-2.6926123984947601E-7</v>
      </c>
      <c r="AOB836" s="11">
        <v>8.9753746616491718E-9</v>
      </c>
      <c r="AOC836" s="11">
        <v>0</v>
      </c>
      <c r="AOD836" s="11">
        <v>1.3570602774922265E-8</v>
      </c>
      <c r="AOE836" s="11">
        <v>0</v>
      </c>
      <c r="AOF836" s="11">
        <v>0</v>
      </c>
      <c r="AOG836" s="11">
        <v>0</v>
      </c>
      <c r="AOH836" s="11">
        <v>0</v>
      </c>
      <c r="AOI836" s="11">
        <v>0</v>
      </c>
      <c r="AOJ836" s="11">
        <v>0</v>
      </c>
      <c r="AOK836" s="11">
        <v>0</v>
      </c>
      <c r="AOL836" s="11">
        <v>0</v>
      </c>
      <c r="AOM836" s="11">
        <v>0</v>
      </c>
      <c r="AON836" s="11">
        <v>0</v>
      </c>
      <c r="AOO836" s="11">
        <v>0</v>
      </c>
      <c r="AOP836" s="11">
        <v>0</v>
      </c>
      <c r="AOQ836" s="11">
        <v>0</v>
      </c>
      <c r="AOR836" s="11">
        <v>0</v>
      </c>
      <c r="AOS836" s="11">
        <v>0</v>
      </c>
      <c r="AOT836" s="11">
        <v>0</v>
      </c>
      <c r="AOU836" s="11">
        <v>0</v>
      </c>
      <c r="AOV836" s="11">
        <v>0</v>
      </c>
      <c r="AOW836" s="11">
        <v>0</v>
      </c>
      <c r="AOX836" s="11">
        <v>0</v>
      </c>
      <c r="AOY836" s="11">
        <v>0</v>
      </c>
      <c r="AOZ836" s="11">
        <v>0</v>
      </c>
      <c r="APA836" s="11">
        <v>0</v>
      </c>
      <c r="APB836" s="11">
        <v>0</v>
      </c>
      <c r="APC836" s="11">
        <v>0</v>
      </c>
      <c r="APD836" s="11">
        <v>0</v>
      </c>
      <c r="APE836" s="11">
        <v>0</v>
      </c>
      <c r="APF836" s="11">
        <v>0</v>
      </c>
      <c r="APG836" s="11">
        <v>0</v>
      </c>
      <c r="APH836" s="11">
        <v>0</v>
      </c>
      <c r="API836" s="11">
        <v>0</v>
      </c>
      <c r="APJ836" s="11">
        <v>0</v>
      </c>
      <c r="APK836" s="11">
        <v>0</v>
      </c>
      <c r="APL836" s="11">
        <v>2.6926123984947511E-7</v>
      </c>
      <c r="APM836" s="11">
        <v>-1.0945947415244205E-8</v>
      </c>
      <c r="APN836" s="11">
        <v>2.5626059491314014E-7</v>
      </c>
      <c r="APO836" s="11">
        <v>0</v>
      </c>
      <c r="APP836" s="11">
        <v>0</v>
      </c>
      <c r="APQ836" s="11">
        <v>0</v>
      </c>
      <c r="APR836" s="11">
        <v>0</v>
      </c>
      <c r="APS836" s="11">
        <v>0</v>
      </c>
      <c r="APT836" s="11">
        <v>0</v>
      </c>
      <c r="APU836" s="11">
        <v>0</v>
      </c>
      <c r="APV836" s="11">
        <v>0</v>
      </c>
      <c r="APW836" s="11">
        <v>0</v>
      </c>
      <c r="APX836" s="11">
        <v>0</v>
      </c>
      <c r="APY836" s="11">
        <v>0</v>
      </c>
      <c r="APZ836" s="11">
        <v>0</v>
      </c>
      <c r="AQA836" s="11">
        <v>0</v>
      </c>
      <c r="AQB836" s="11">
        <v>0</v>
      </c>
      <c r="AQC836" s="11">
        <v>0</v>
      </c>
      <c r="AQD836" s="11">
        <v>0</v>
      </c>
      <c r="AQE836" s="11">
        <v>0</v>
      </c>
      <c r="AQF836" s="11">
        <v>0</v>
      </c>
      <c r="AQG836" s="11">
        <v>0</v>
      </c>
      <c r="AQH836" s="11">
        <v>0</v>
      </c>
      <c r="AQI836" s="11">
        <v>0</v>
      </c>
      <c r="AQJ836" s="11">
        <v>0</v>
      </c>
      <c r="AQK836" s="11">
        <v>0</v>
      </c>
      <c r="AQL836" s="11">
        <v>0</v>
      </c>
      <c r="AQM836" s="11">
        <v>0</v>
      </c>
      <c r="AQN836" s="11">
        <v>0</v>
      </c>
      <c r="AQO836" s="11">
        <v>0</v>
      </c>
      <c r="AQP836" s="11">
        <v>0</v>
      </c>
      <c r="AQQ836" s="11">
        <v>0</v>
      </c>
      <c r="AQR836" s="11">
        <v>0</v>
      </c>
      <c r="AQS836" s="11">
        <v>0</v>
      </c>
      <c r="AQT836" s="11">
        <v>0</v>
      </c>
      <c r="AQU836" s="11">
        <v>0</v>
      </c>
      <c r="AQV836" s="11">
        <v>0</v>
      </c>
      <c r="AQW836" s="11">
        <v>0</v>
      </c>
      <c r="AQX836" s="11">
        <v>9.7884398686597876E-12</v>
      </c>
      <c r="AQY836" s="11">
        <v>-2.5626270889927325E-7</v>
      </c>
      <c r="AQZ836" s="11">
        <v>0</v>
      </c>
      <c r="ARA836" s="11">
        <v>0</v>
      </c>
      <c r="ARB836" s="11">
        <v>0</v>
      </c>
      <c r="ARC836" s="11">
        <v>0</v>
      </c>
      <c r="ARD836" s="11">
        <v>0</v>
      </c>
      <c r="ARE836" s="11">
        <v>0</v>
      </c>
      <c r="ARF836" s="11">
        <v>0</v>
      </c>
      <c r="ARG836" s="11">
        <v>0</v>
      </c>
      <c r="ARH836" s="11">
        <v>0</v>
      </c>
      <c r="ARI836" s="11">
        <v>0</v>
      </c>
      <c r="ARJ836" s="11">
        <v>0</v>
      </c>
      <c r="ARK836" s="11">
        <v>0</v>
      </c>
      <c r="ARL836" s="11">
        <v>0</v>
      </c>
      <c r="ARM836" s="11">
        <v>0</v>
      </c>
      <c r="ARN836" s="11">
        <v>0</v>
      </c>
      <c r="ARO836" s="11">
        <v>0</v>
      </c>
      <c r="ARP836" s="11">
        <v>0</v>
      </c>
      <c r="ARQ836" s="11">
        <v>0</v>
      </c>
      <c r="ARR836" s="11">
        <v>0</v>
      </c>
      <c r="ARS836" s="11">
        <v>0</v>
      </c>
      <c r="ART836" s="11">
        <v>0</v>
      </c>
      <c r="ARU836" s="11">
        <v>0</v>
      </c>
      <c r="ARV836" s="11">
        <v>0</v>
      </c>
      <c r="ARW836" s="11">
        <v>0</v>
      </c>
      <c r="ARX836" s="11">
        <v>0</v>
      </c>
      <c r="ARY836" s="11">
        <v>0</v>
      </c>
      <c r="ARZ836" s="11">
        <v>0</v>
      </c>
      <c r="ASA836" s="11">
        <v>0</v>
      </c>
      <c r="ASB836" s="11">
        <v>0</v>
      </c>
      <c r="ASC836" s="11">
        <v>0</v>
      </c>
      <c r="ASD836" s="11">
        <v>0</v>
      </c>
      <c r="ASE836" s="11">
        <v>0</v>
      </c>
      <c r="ASF836" s="11">
        <v>0</v>
      </c>
      <c r="ASG836" s="11">
        <v>3.2233182385637737E-6</v>
      </c>
      <c r="ASH836" s="11">
        <v>0</v>
      </c>
      <c r="ASI836" s="11">
        <v>0</v>
      </c>
      <c r="ASJ836" s="11">
        <v>0</v>
      </c>
      <c r="ASK836" s="11">
        <v>-1.3661877873318931E-8</v>
      </c>
      <c r="ASL836" s="11">
        <v>0</v>
      </c>
      <c r="ASM836" s="11">
        <v>0</v>
      </c>
      <c r="ASN836" s="11">
        <v>0</v>
      </c>
      <c r="ASO836" s="11">
        <v>0</v>
      </c>
      <c r="ASP836" s="11">
        <v>0</v>
      </c>
      <c r="ASQ836" s="11">
        <v>0</v>
      </c>
      <c r="ASR836" s="11">
        <v>0</v>
      </c>
      <c r="ASS836" s="11">
        <v>0</v>
      </c>
      <c r="AST836" s="11">
        <v>0</v>
      </c>
      <c r="ASU836" s="11">
        <v>0</v>
      </c>
      <c r="ASV836" s="11">
        <v>0</v>
      </c>
      <c r="ASW836" s="11">
        <v>0</v>
      </c>
      <c r="ASX836" s="11">
        <v>0</v>
      </c>
      <c r="ASY836" s="11">
        <v>0</v>
      </c>
      <c r="ASZ836" s="11">
        <v>0</v>
      </c>
      <c r="ATA836" s="11">
        <v>0</v>
      </c>
      <c r="ATB836" s="11">
        <v>0</v>
      </c>
      <c r="ATC836" s="11">
        <v>0</v>
      </c>
      <c r="ATD836" s="11">
        <v>0</v>
      </c>
      <c r="ATE836" s="11">
        <v>0</v>
      </c>
      <c r="ATF836" s="11">
        <v>0</v>
      </c>
      <c r="ATG836" s="11">
        <v>0</v>
      </c>
      <c r="ATH836" s="11">
        <v>0</v>
      </c>
      <c r="ATI836" s="11">
        <v>0</v>
      </c>
      <c r="ATJ836" s="11">
        <v>0</v>
      </c>
      <c r="ATK836" s="11">
        <v>0</v>
      </c>
      <c r="ATL836" s="11">
        <v>0</v>
      </c>
      <c r="ATM836" s="11">
        <v>4.9275496452969838E-7</v>
      </c>
      <c r="ATN836" s="11">
        <v>0</v>
      </c>
      <c r="ATO836" s="11">
        <v>0</v>
      </c>
      <c r="ATP836" s="11">
        <v>0</v>
      </c>
      <c r="ATQ836" s="11">
        <v>0</v>
      </c>
      <c r="ATR836" s="11">
        <v>0</v>
      </c>
      <c r="ATS836" s="11">
        <v>0</v>
      </c>
      <c r="ATT836" s="11">
        <v>0</v>
      </c>
      <c r="ATU836" s="11">
        <v>0</v>
      </c>
      <c r="ATV836" s="11">
        <v>0</v>
      </c>
      <c r="ATW836" s="11">
        <v>-8.4122738683007572E-6</v>
      </c>
      <c r="ATX836" s="11">
        <v>4.9397926753839236E-25</v>
      </c>
      <c r="ATY836" s="11">
        <v>0</v>
      </c>
      <c r="ATZ836" s="11">
        <v>0</v>
      </c>
      <c r="AUA836" s="11">
        <v>7.1415148133492134E-23</v>
      </c>
      <c r="AUB836" s="11">
        <v>0</v>
      </c>
      <c r="AUC836" s="11">
        <v>0</v>
      </c>
      <c r="AUD836" s="11">
        <v>0</v>
      </c>
      <c r="AUE836" s="11">
        <v>0</v>
      </c>
      <c r="AUF836" s="11">
        <v>0</v>
      </c>
      <c r="AUG836" s="11">
        <v>0</v>
      </c>
      <c r="AUH836" s="11">
        <v>0</v>
      </c>
      <c r="AUI836" s="11">
        <v>0</v>
      </c>
      <c r="AUJ836" s="11">
        <v>0</v>
      </c>
      <c r="AUK836" s="11">
        <v>0</v>
      </c>
      <c r="AUL836" s="11">
        <v>0</v>
      </c>
      <c r="AUM836" s="11">
        <v>0</v>
      </c>
      <c r="AUN836" s="11">
        <v>0</v>
      </c>
      <c r="AUO836" s="11">
        <v>0</v>
      </c>
      <c r="AUP836" s="11">
        <v>0</v>
      </c>
      <c r="AUQ836" s="11">
        <v>0</v>
      </c>
      <c r="AUR836" s="11">
        <v>0</v>
      </c>
      <c r="AUS836" s="11">
        <v>0</v>
      </c>
      <c r="AUT836" s="11">
        <v>0</v>
      </c>
      <c r="AUU836" s="11">
        <v>0</v>
      </c>
      <c r="AUV836" s="11">
        <v>0</v>
      </c>
      <c r="AUW836" s="11">
        <v>0</v>
      </c>
      <c r="AUX836" s="11">
        <v>0</v>
      </c>
      <c r="AUY836" s="11">
        <v>0</v>
      </c>
      <c r="AUZ836" s="11">
        <v>0</v>
      </c>
      <c r="AVA836" s="11">
        <v>0</v>
      </c>
      <c r="AVB836" s="11">
        <v>0</v>
      </c>
      <c r="AVC836" s="11">
        <v>0</v>
      </c>
      <c r="AVD836" s="11">
        <v>0</v>
      </c>
      <c r="AVE836" s="11">
        <v>0</v>
      </c>
      <c r="AVF836" s="11">
        <v>0</v>
      </c>
      <c r="AVG836" s="11">
        <v>0</v>
      </c>
      <c r="AVH836" s="11">
        <v>5.6784803086240872E-6</v>
      </c>
      <c r="AVI836" s="11">
        <v>-2.4405115581587169E-7</v>
      </c>
      <c r="AVJ836" s="11">
        <v>7.5748144375595357E-9</v>
      </c>
      <c r="AVK836" s="11">
        <v>0</v>
      </c>
      <c r="AVL836" s="11">
        <v>7.0465590716252396E-8</v>
      </c>
      <c r="AVM836" s="11">
        <v>0</v>
      </c>
      <c r="AVN836" s="11">
        <v>0</v>
      </c>
      <c r="AVO836" s="11">
        <v>0</v>
      </c>
      <c r="AVP836" s="11">
        <v>0</v>
      </c>
      <c r="AVQ836" s="11">
        <v>0</v>
      </c>
      <c r="AVR836" s="11">
        <v>0</v>
      </c>
      <c r="AVS836" s="11">
        <v>0</v>
      </c>
      <c r="AVT836" s="11">
        <v>0</v>
      </c>
      <c r="AVU836" s="11">
        <v>0</v>
      </c>
      <c r="AVV836" s="11">
        <v>0</v>
      </c>
      <c r="AVW836" s="11">
        <v>0</v>
      </c>
      <c r="AVX836" s="11">
        <v>0</v>
      </c>
      <c r="AVY836" s="11">
        <v>0</v>
      </c>
      <c r="AVZ836" s="11">
        <v>0</v>
      </c>
      <c r="AWA836" s="11">
        <v>0</v>
      </c>
      <c r="AWB836" s="11">
        <v>0</v>
      </c>
      <c r="AWC836" s="11">
        <v>0</v>
      </c>
      <c r="AWD836" s="11">
        <v>0</v>
      </c>
      <c r="AWE836" s="11">
        <v>0</v>
      </c>
      <c r="AWF836" s="11">
        <v>0</v>
      </c>
      <c r="AWG836" s="11">
        <v>0</v>
      </c>
      <c r="AWH836" s="11">
        <v>0</v>
      </c>
      <c r="AWI836" s="11">
        <v>0</v>
      </c>
      <c r="AWJ836" s="11">
        <v>0</v>
      </c>
      <c r="AWK836" s="11">
        <v>1.2891385692469807E-9</v>
      </c>
      <c r="AWL836" s="11">
        <v>0</v>
      </c>
      <c r="AWM836" s="11">
        <v>0</v>
      </c>
      <c r="AWN836" s="11">
        <v>0</v>
      </c>
      <c r="AWO836" s="11">
        <v>0</v>
      </c>
      <c r="AWP836" s="11">
        <v>0</v>
      </c>
      <c r="AWQ836" s="11">
        <v>0</v>
      </c>
      <c r="AWR836" s="11">
        <v>0</v>
      </c>
      <c r="AWS836" s="11">
        <v>0</v>
      </c>
      <c r="AWT836" s="11">
        <v>2.2724443312678606E-7</v>
      </c>
      <c r="AWU836" s="11">
        <v>-7.5846028774381944E-9</v>
      </c>
      <c r="AWV836" s="11">
        <v>2.5626059491314014E-7</v>
      </c>
      <c r="AWW836" s="11">
        <v>0</v>
      </c>
      <c r="AWX836" s="11">
        <v>0</v>
      </c>
      <c r="AWY836" s="11">
        <v>0</v>
      </c>
      <c r="AWZ836" s="11">
        <v>0</v>
      </c>
      <c r="AXA836" s="11">
        <v>0</v>
      </c>
      <c r="AXB836" s="11">
        <v>0</v>
      </c>
      <c r="AXC836" s="11">
        <v>0</v>
      </c>
      <c r="AXD836" s="11">
        <v>0</v>
      </c>
      <c r="AXE836" s="11">
        <v>0</v>
      </c>
      <c r="AXF836" s="11">
        <v>0</v>
      </c>
      <c r="AXG836" s="11">
        <v>0</v>
      </c>
      <c r="AXH836" s="11">
        <v>0</v>
      </c>
      <c r="AXI836" s="11">
        <v>0</v>
      </c>
      <c r="AXJ836" s="11">
        <v>0</v>
      </c>
      <c r="AXK836" s="11">
        <v>0</v>
      </c>
      <c r="AXL836" s="11">
        <v>0</v>
      </c>
      <c r="AXM836" s="11">
        <v>0</v>
      </c>
      <c r="AXN836" s="11">
        <v>0</v>
      </c>
      <c r="AXO836" s="11">
        <v>0</v>
      </c>
      <c r="AXP836" s="11">
        <v>0</v>
      </c>
      <c r="AXQ836" s="11">
        <v>0</v>
      </c>
      <c r="AXR836" s="11">
        <v>0</v>
      </c>
      <c r="AXS836" s="11">
        <v>0</v>
      </c>
      <c r="AXT836" s="11">
        <v>0</v>
      </c>
      <c r="AXU836" s="11">
        <v>0</v>
      </c>
      <c r="AXV836" s="11">
        <v>0</v>
      </c>
      <c r="AXW836" s="11">
        <v>0</v>
      </c>
      <c r="AXX836" s="11">
        <v>0</v>
      </c>
      <c r="AXY836" s="11">
        <v>0</v>
      </c>
      <c r="AXZ836" s="11">
        <v>0</v>
      </c>
      <c r="AYA836" s="11">
        <v>0</v>
      </c>
      <c r="AYB836" s="11">
        <v>0</v>
      </c>
      <c r="AYC836" s="11">
        <v>0</v>
      </c>
      <c r="AYD836" s="11">
        <v>0</v>
      </c>
      <c r="AYE836" s="11">
        <v>0</v>
      </c>
      <c r="AYF836" s="11">
        <v>9.7884398686597876E-12</v>
      </c>
      <c r="AYG836" s="11">
        <v>-2.5626270889928241E-7</v>
      </c>
      <c r="AYH836" s="11">
        <v>0</v>
      </c>
      <c r="AYI836" s="11">
        <v>0</v>
      </c>
      <c r="AYJ836" s="11">
        <v>0</v>
      </c>
      <c r="AYK836" s="11">
        <v>0</v>
      </c>
      <c r="AYL836" s="11">
        <v>0</v>
      </c>
      <c r="AYM836" s="11">
        <v>0</v>
      </c>
      <c r="AYN836" s="11">
        <v>0</v>
      </c>
      <c r="AYO836" s="11">
        <v>0</v>
      </c>
      <c r="AYP836" s="11">
        <v>0</v>
      </c>
      <c r="AYQ836" s="11">
        <v>0</v>
      </c>
      <c r="AYR836" s="11">
        <v>0</v>
      </c>
      <c r="AYS836" s="11">
        <v>0</v>
      </c>
      <c r="AYT836" s="11">
        <v>0</v>
      </c>
      <c r="AYU836" s="11">
        <v>0</v>
      </c>
      <c r="AYV836" s="11">
        <v>0</v>
      </c>
      <c r="AYW836" s="11">
        <v>0</v>
      </c>
      <c r="AYX836" s="11">
        <v>0</v>
      </c>
      <c r="AYY836" s="11">
        <v>0</v>
      </c>
      <c r="AYZ836" s="11">
        <v>0</v>
      </c>
      <c r="AZA836" s="11">
        <v>0</v>
      </c>
      <c r="AZB836" s="11">
        <v>0</v>
      </c>
      <c r="AZC836" s="11">
        <v>0</v>
      </c>
      <c r="AZD836" s="11">
        <v>0</v>
      </c>
      <c r="AZE836" s="11">
        <v>0</v>
      </c>
      <c r="AZF836" s="11">
        <v>0</v>
      </c>
      <c r="AZG836" s="11">
        <v>0</v>
      </c>
      <c r="AZH836" s="11">
        <v>0</v>
      </c>
      <c r="AZI836" s="11">
        <v>0</v>
      </c>
      <c r="AZJ836" s="11">
        <v>0</v>
      </c>
      <c r="AZK836" s="11">
        <v>0</v>
      </c>
      <c r="AZL836" s="11">
        <v>0</v>
      </c>
      <c r="AZM836" s="11">
        <v>0</v>
      </c>
      <c r="AZN836" s="11">
        <v>0</v>
      </c>
      <c r="AZO836" s="11">
        <v>2.4336344177209069E-6</v>
      </c>
      <c r="AZP836" s="11">
        <v>0</v>
      </c>
      <c r="AZQ836" s="11">
        <v>0</v>
      </c>
      <c r="AZR836" s="11">
        <v>0</v>
      </c>
      <c r="AZS836" s="11">
        <v>-7.0940221227920532E-8</v>
      </c>
      <c r="AZT836" s="12">
        <v>10995677718.641539</v>
      </c>
      <c r="AZU836" s="12">
        <v>11057576.251401644</v>
      </c>
      <c r="AZV836" s="12">
        <v>1472000</v>
      </c>
      <c r="AZW836" s="12">
        <v>94353.174822395362</v>
      </c>
      <c r="AZX836" s="12">
        <v>201998421232.03644</v>
      </c>
      <c r="AZY836" s="12">
        <v>2.1999999999999999E-10</v>
      </c>
      <c r="AZZ836" s="12">
        <v>143967945.3259156</v>
      </c>
      <c r="BAA836" s="12">
        <v>1E-13</v>
      </c>
      <c r="BAB836" s="12">
        <v>3122096.9346310757</v>
      </c>
      <c r="BAC836" s="12">
        <v>2.9999999999999999E-16</v>
      </c>
      <c r="BAD836" s="12">
        <v>1.1E-13</v>
      </c>
      <c r="BAE836" s="12">
        <v>7920000</v>
      </c>
      <c r="BAF836" s="12">
        <v>6380000</v>
      </c>
      <c r="BAG836" s="12">
        <v>3836232539711199.5</v>
      </c>
      <c r="BAH836" s="12">
        <v>928602500000</v>
      </c>
      <c r="BAI836" s="12">
        <v>517113065033.22772</v>
      </c>
      <c r="BAJ836" s="12">
        <v>742837999999999.88</v>
      </c>
      <c r="BAK836" s="12">
        <v>8878756751.2817135</v>
      </c>
      <c r="BAL836" s="12">
        <v>237233767646.9711</v>
      </c>
      <c r="BAM836" s="12">
        <v>50144535000</v>
      </c>
      <c r="BAN836" s="12">
        <v>445729200000</v>
      </c>
      <c r="BAO836" s="12">
        <v>18572050000</v>
      </c>
      <c r="BAP836" s="12">
        <v>7.757118E+16</v>
      </c>
      <c r="BAQ836" s="12">
        <v>3878559000000000</v>
      </c>
      <c r="BAR836" s="12">
        <v>1.1635677E+17</v>
      </c>
      <c r="BAS836" s="12">
        <v>1163567700000</v>
      </c>
      <c r="BAT836" s="12">
        <v>1939279500000</v>
      </c>
      <c r="BAU836" s="12">
        <v>4.25E+16</v>
      </c>
      <c r="BAV836" s="12">
        <v>2550000000000000</v>
      </c>
      <c r="BAW836" s="12">
        <v>7.65E+16</v>
      </c>
      <c r="BAX836" s="12">
        <v>765000000000</v>
      </c>
      <c r="BAY836" s="12">
        <v>850000000000</v>
      </c>
      <c r="BAZ836" s="12">
        <v>1.275E+17</v>
      </c>
      <c r="BBA836" s="12">
        <v>8924999999999999</v>
      </c>
      <c r="BBB836" s="12">
        <v>2.6774999999999997E+17</v>
      </c>
      <c r="BBC836" s="12">
        <v>2677500000000</v>
      </c>
      <c r="BBD836" s="12">
        <v>1912500000000.0005</v>
      </c>
      <c r="BBE836" s="13">
        <v>8.6387314464075349</v>
      </c>
      <c r="BBF836" s="13">
        <v>2.726665631172644</v>
      </c>
      <c r="BBG836" s="13">
        <v>5.0624759936985244</v>
      </c>
      <c r="BBH836" s="13">
        <v>2277.6893557875123</v>
      </c>
      <c r="BBI836" s="12">
        <v>128.721212011955</v>
      </c>
      <c r="BBJ836" s="12">
        <v>45.379025422949297</v>
      </c>
      <c r="BBK836" s="12">
        <v>33.621472097803696</v>
      </c>
      <c r="BBL836" s="12">
        <v>3086.680464</v>
      </c>
      <c r="BBM836" s="12">
        <v>2284.2078270000002</v>
      </c>
      <c r="BBN836" s="12">
        <v>8945.7144362724994</v>
      </c>
      <c r="BBO836" s="14">
        <v>687.22985741509615</v>
      </c>
      <c r="BBP836" s="14">
        <v>918.17464196380195</v>
      </c>
      <c r="BBQ836" s="14">
        <v>516.41393259984375</v>
      </c>
      <c r="BBR836" s="13">
        <v>6.8990843578285919</v>
      </c>
      <c r="BBS836" s="13">
        <v>5.372179497157112</v>
      </c>
      <c r="BBT836" s="13">
        <v>5.4688061007207693</v>
      </c>
      <c r="BBU836" s="14">
        <v>13.36363761600888</v>
      </c>
      <c r="BBV836" s="14">
        <v>9.5837914146543248</v>
      </c>
      <c r="BBW836" s="14">
        <v>11.815753422312351</v>
      </c>
      <c r="BBX836" s="14">
        <v>1534.3311275823289</v>
      </c>
      <c r="BBY836" s="14">
        <v>1551.5825793169859</v>
      </c>
      <c r="BBZ836" s="14">
        <v>1652.9289634446147</v>
      </c>
      <c r="BCA836" s="13">
        <v>7.3713417829996386</v>
      </c>
      <c r="BCB836" s="13">
        <v>0.81190255491254648</v>
      </c>
      <c r="BCC836" s="13">
        <v>0.40320077904510487</v>
      </c>
      <c r="BCD836" s="13">
        <v>0.12882044920692859</v>
      </c>
      <c r="BCE836" s="13">
        <v>24.560562485272268</v>
      </c>
      <c r="BCF836" s="13">
        <v>6.4444904391742538E-2</v>
      </c>
      <c r="BCG836" s="13">
        <v>6.6752587753824685E-2</v>
      </c>
      <c r="BCH836" s="13">
        <v>2.6374670741721544E-4</v>
      </c>
      <c r="BCI836" s="13">
        <v>12810.705216355742</v>
      </c>
      <c r="BCJ836" s="13">
        <v>2.502730452162576E-5</v>
      </c>
      <c r="BCK836" s="13">
        <v>6.9255255522793835</v>
      </c>
      <c r="BCL836" s="13">
        <v>5.2166800414225622E-6</v>
      </c>
      <c r="BCM836" s="13">
        <v>4.6581382928125984E-8</v>
      </c>
      <c r="BCN836" s="13">
        <v>3.0128486243423656E-2</v>
      </c>
      <c r="BCO836" s="13">
        <v>0.31883119540126548</v>
      </c>
      <c r="BCP836" s="13">
        <v>0.22005943419330093</v>
      </c>
      <c r="BCQ836" s="13">
        <v>5.913062376195219</v>
      </c>
      <c r="BCR836" s="13">
        <v>0.45976213296345425</v>
      </c>
      <c r="BCS836" s="13">
        <v>0.53633370502187627</v>
      </c>
      <c r="BCT836" s="13">
        <v>0.14736911683192769</v>
      </c>
      <c r="BCU836" s="13">
        <v>0.71502089184453554</v>
      </c>
      <c r="BCV836" s="13">
        <v>7.6053677258289626E-2</v>
      </c>
      <c r="BCW836" s="13">
        <v>33.089012478108835</v>
      </c>
      <c r="BCX836" s="13">
        <v>6.8660021629482634E-2</v>
      </c>
      <c r="BCY836" s="13">
        <v>5.006560537963093E-2</v>
      </c>
      <c r="BCZ836" s="13">
        <v>4.0303737216547217E-2</v>
      </c>
      <c r="BDA836" s="13">
        <v>4.7595452888026975E-2</v>
      </c>
      <c r="BDB836" s="13">
        <v>3.3017983824503463E-4</v>
      </c>
      <c r="BDC836" s="13">
        <v>30614.98127795841</v>
      </c>
      <c r="BDD836" s="13">
        <v>1.966546643974407E-5</v>
      </c>
      <c r="BDE836" s="13">
        <v>9.5929668638991163</v>
      </c>
      <c r="BDF836" s="13">
        <v>6.233299986176436E-6</v>
      </c>
      <c r="BDG836" s="13">
        <v>4.7777640661404576E-8</v>
      </c>
      <c r="BDH836" s="13">
        <v>2.5589166345571488E-2</v>
      </c>
      <c r="BDI836" s="13">
        <v>4.5057936029696273E-2</v>
      </c>
      <c r="BDJ836" s="13">
        <v>3.8778812715617589E-2</v>
      </c>
      <c r="BDK836" s="13">
        <v>0.31231714370461372</v>
      </c>
      <c r="BDL836" s="13">
        <v>0.34452653249696097</v>
      </c>
      <c r="BDM836" s="13">
        <v>0.44039515691499082</v>
      </c>
      <c r="BDN836" s="13">
        <v>0.18201891499760486</v>
      </c>
      <c r="BDO836" s="13">
        <v>0.29069104801394496</v>
      </c>
      <c r="BDP836" s="13">
        <v>0.3311186082758667</v>
      </c>
      <c r="BDQ836" s="13">
        <v>8.6921982728021288</v>
      </c>
      <c r="BDR836" s="13">
        <v>6.387227569051964</v>
      </c>
      <c r="BDS836" s="13">
        <v>0.36984206758492233</v>
      </c>
      <c r="BDT836" s="13">
        <v>0.41758722850329116</v>
      </c>
      <c r="BDU836" s="13">
        <v>0.35821022215710868</v>
      </c>
      <c r="BDV836" s="13">
        <v>0.60347726167866667</v>
      </c>
      <c r="BDW836" s="13">
        <v>6.9166959689355739E-2</v>
      </c>
      <c r="BDX836" s="13">
        <v>9.4187600637305398</v>
      </c>
      <c r="BDY836" s="13">
        <v>0.13437803210164018</v>
      </c>
      <c r="BDZ836" s="13">
        <v>10.636982214490509</v>
      </c>
      <c r="BEA836" s="13">
        <v>2.1961405194790024E-2</v>
      </c>
      <c r="BEB836" s="13">
        <v>2.5906889721197302E-2</v>
      </c>
      <c r="BEC836" s="13">
        <v>5.6026835050501274E-2</v>
      </c>
      <c r="BED836" s="13">
        <v>4.7295765627996464E-2</v>
      </c>
      <c r="BEE836" s="13">
        <v>8.9326964453476671E-3</v>
      </c>
      <c r="BEF836" s="13">
        <v>1.2101279047216026E-3</v>
      </c>
      <c r="BEG836" s="13">
        <v>16368.543276965895</v>
      </c>
      <c r="BEH836" s="13">
        <v>1.084054425305273E-5</v>
      </c>
      <c r="BEI836" s="13">
        <v>13.396475774644705</v>
      </c>
      <c r="BEJ836" s="13">
        <v>0.90122399984423474</v>
      </c>
      <c r="BEK836" s="13">
        <v>4.7816794195670685E-6</v>
      </c>
      <c r="BEL836" s="13">
        <v>5.4032097515041002E-8</v>
      </c>
      <c r="BEM836" s="13">
        <v>1.8785320310723507E-2</v>
      </c>
      <c r="BEN836" s="13">
        <v>5.9910337868156076E-2</v>
      </c>
      <c r="BEO836" s="13">
        <v>3.5526683945411801E-2</v>
      </c>
      <c r="BEP836" s="13">
        <v>0.24628041803558251</v>
      </c>
      <c r="BEQ836" s="13">
        <v>0.32110415471958709</v>
      </c>
      <c r="BER836" s="13">
        <v>3.3206067227236312E-2</v>
      </c>
      <c r="BES836" s="13">
        <v>0.31686209022881862</v>
      </c>
      <c r="BET836" s="13">
        <v>0.32859766576451699</v>
      </c>
      <c r="BEU836" s="22">
        <v>0.13496095659889723</v>
      </c>
    </row>
    <row r="837" spans="2:1503" x14ac:dyDescent="0.25">
      <c r="B837" s="16">
        <v>832</v>
      </c>
      <c r="C837" s="10">
        <v>0</v>
      </c>
      <c r="D837" s="11">
        <v>0</v>
      </c>
      <c r="E837" s="11">
        <v>0</v>
      </c>
      <c r="F837" s="11">
        <v>0</v>
      </c>
      <c r="G837" s="11">
        <v>1.6591470396336148E-5</v>
      </c>
      <c r="H837" s="11">
        <v>0</v>
      </c>
      <c r="I837" s="11">
        <v>0</v>
      </c>
      <c r="J837" s="11">
        <v>0</v>
      </c>
      <c r="K837" s="11">
        <v>0</v>
      </c>
      <c r="L837" s="11">
        <v>0</v>
      </c>
      <c r="M837" s="11">
        <v>0</v>
      </c>
      <c r="N837" s="11">
        <v>0</v>
      </c>
      <c r="O837" s="11">
        <v>-9.6248793367807445E-10</v>
      </c>
      <c r="P837" s="11">
        <v>0</v>
      </c>
      <c r="Q837" s="11">
        <v>0</v>
      </c>
      <c r="R837" s="11">
        <v>0</v>
      </c>
      <c r="S837" s="11">
        <v>0</v>
      </c>
      <c r="T837" s="11">
        <v>0</v>
      </c>
      <c r="U837" s="11">
        <v>0</v>
      </c>
      <c r="V837" s="11">
        <v>0</v>
      </c>
      <c r="W837" s="11">
        <v>0</v>
      </c>
      <c r="X837" s="11">
        <v>0</v>
      </c>
      <c r="Y837" s="11">
        <v>0</v>
      </c>
      <c r="Z837" s="11">
        <v>0</v>
      </c>
      <c r="AA837" s="11">
        <v>0</v>
      </c>
      <c r="AB837" s="11">
        <v>0</v>
      </c>
      <c r="AC837" s="11">
        <v>0</v>
      </c>
      <c r="AD837" s="11">
        <v>0</v>
      </c>
      <c r="AE837" s="11">
        <v>0</v>
      </c>
      <c r="AF837" s="11">
        <v>0</v>
      </c>
      <c r="AG837" s="11">
        <v>0</v>
      </c>
      <c r="AH837" s="11">
        <v>0</v>
      </c>
      <c r="AI837" s="11">
        <v>0</v>
      </c>
      <c r="AJ837" s="11">
        <v>0</v>
      </c>
      <c r="AK837" s="11">
        <v>0</v>
      </c>
      <c r="AL837" s="11">
        <v>0</v>
      </c>
      <c r="AM837" s="11">
        <v>0</v>
      </c>
      <c r="AN837" s="11">
        <v>0</v>
      </c>
      <c r="AO837" s="11">
        <v>0</v>
      </c>
      <c r="AP837" s="11">
        <v>0</v>
      </c>
      <c r="AQ837" s="11">
        <v>0</v>
      </c>
      <c r="AR837" s="11">
        <v>3.3228836720642914E-4</v>
      </c>
      <c r="AS837" s="11">
        <v>0</v>
      </c>
      <c r="AT837" s="11">
        <v>0</v>
      </c>
      <c r="AU837" s="11">
        <v>0</v>
      </c>
      <c r="AV837" s="11">
        <v>0</v>
      </c>
      <c r="AW837" s="11">
        <v>0</v>
      </c>
      <c r="AX837" s="11">
        <v>0</v>
      </c>
      <c r="AY837" s="11">
        <v>0</v>
      </c>
      <c r="AZ837" s="11">
        <v>0</v>
      </c>
      <c r="BA837" s="11">
        <v>-1.0853297565261451E-5</v>
      </c>
      <c r="BB837" s="11">
        <v>6.7979363273254577E-29</v>
      </c>
      <c r="BC837" s="11">
        <v>9.4158902778089358E-28</v>
      </c>
      <c r="BD837" s="11">
        <v>3.3986503389149894E-29</v>
      </c>
      <c r="BE837" s="11">
        <v>0</v>
      </c>
      <c r="BF837" s="11">
        <v>0</v>
      </c>
      <c r="BG837" s="11">
        <v>4.6963448953625451E-28</v>
      </c>
      <c r="BH837" s="11">
        <v>2.137091628599326E-28</v>
      </c>
      <c r="BI837" s="11">
        <v>4.6963448953625451E-28</v>
      </c>
      <c r="BJ837" s="11">
        <v>1.1987691365159773E-7</v>
      </c>
      <c r="BK837" s="11">
        <v>0</v>
      </c>
      <c r="BL837" s="11">
        <v>0</v>
      </c>
      <c r="BM837" s="11">
        <v>0</v>
      </c>
      <c r="BN837" s="11">
        <v>0</v>
      </c>
      <c r="BO837" s="11">
        <v>0</v>
      </c>
      <c r="BP837" s="11">
        <v>0</v>
      </c>
      <c r="BQ837" s="11">
        <v>0</v>
      </c>
      <c r="BR837" s="11">
        <v>0</v>
      </c>
      <c r="BS837" s="11">
        <v>0</v>
      </c>
      <c r="BT837" s="11">
        <v>0</v>
      </c>
      <c r="BU837" s="11">
        <v>0</v>
      </c>
      <c r="BV837" s="11">
        <v>0</v>
      </c>
      <c r="BW837" s="11">
        <v>0</v>
      </c>
      <c r="BX837" s="11">
        <v>0</v>
      </c>
      <c r="BY837" s="11">
        <v>0</v>
      </c>
      <c r="BZ837" s="11">
        <v>0</v>
      </c>
      <c r="CA837" s="11">
        <v>0</v>
      </c>
      <c r="CB837" s="11">
        <v>0</v>
      </c>
      <c r="CC837" s="11">
        <v>0</v>
      </c>
      <c r="CD837" s="11">
        <v>0</v>
      </c>
      <c r="CE837" s="11">
        <v>0</v>
      </c>
      <c r="CF837" s="11">
        <v>0</v>
      </c>
      <c r="CG837" s="11">
        <v>0</v>
      </c>
      <c r="CH837" s="11">
        <v>0</v>
      </c>
      <c r="CI837" s="11">
        <v>0</v>
      </c>
      <c r="CJ837" s="11">
        <v>0</v>
      </c>
      <c r="CK837" s="11">
        <v>0</v>
      </c>
      <c r="CL837" s="11">
        <v>1.1109468283052226E-8</v>
      </c>
      <c r="CM837" s="11">
        <v>-3.412547185565892E-9</v>
      </c>
      <c r="CN837" s="11">
        <v>0</v>
      </c>
      <c r="CO837" s="11">
        <v>0</v>
      </c>
      <c r="CP837" s="11">
        <v>0</v>
      </c>
      <c r="CQ837" s="11">
        <v>0</v>
      </c>
      <c r="CR837" s="11">
        <v>0</v>
      </c>
      <c r="CS837" s="11">
        <v>0</v>
      </c>
      <c r="CT837" s="11">
        <v>0</v>
      </c>
      <c r="CU837" s="11">
        <v>0</v>
      </c>
      <c r="CV837" s="11">
        <v>0</v>
      </c>
      <c r="CW837" s="11">
        <v>0</v>
      </c>
      <c r="CX837" s="11">
        <v>0</v>
      </c>
      <c r="CY837" s="11">
        <v>0</v>
      </c>
      <c r="CZ837" s="11">
        <v>0</v>
      </c>
      <c r="DA837" s="11">
        <v>0</v>
      </c>
      <c r="DB837" s="11">
        <v>0</v>
      </c>
      <c r="DC837" s="11">
        <v>0</v>
      </c>
      <c r="DD837" s="11">
        <v>0</v>
      </c>
      <c r="DE837" s="11">
        <v>0</v>
      </c>
      <c r="DF837" s="11">
        <v>0</v>
      </c>
      <c r="DG837" s="11">
        <v>0</v>
      </c>
      <c r="DH837" s="11">
        <v>0</v>
      </c>
      <c r="DI837" s="11">
        <v>0</v>
      </c>
      <c r="DJ837" s="11">
        <v>0</v>
      </c>
      <c r="DK837" s="11">
        <v>0</v>
      </c>
      <c r="DL837" s="11">
        <v>0</v>
      </c>
      <c r="DM837" s="11">
        <v>0</v>
      </c>
      <c r="DN837" s="11">
        <v>0</v>
      </c>
      <c r="DO837" s="11">
        <v>0</v>
      </c>
      <c r="DP837" s="11">
        <v>0</v>
      </c>
      <c r="DQ837" s="11">
        <v>0</v>
      </c>
      <c r="DR837" s="11">
        <v>0</v>
      </c>
      <c r="DS837" s="11">
        <v>0</v>
      </c>
      <c r="DT837" s="11">
        <v>0</v>
      </c>
      <c r="DU837" s="11">
        <v>0</v>
      </c>
      <c r="DV837" s="11">
        <v>0</v>
      </c>
      <c r="DW837" s="11">
        <v>1.2220415111357451E-7</v>
      </c>
      <c r="DX837" s="11">
        <v>3.4125471855629696E-9</v>
      </c>
      <c r="DY837" s="11">
        <v>-5.6378243781088684E-8</v>
      </c>
      <c r="DZ837" s="11">
        <v>0</v>
      </c>
      <c r="EA837" s="11">
        <v>4.4461516697644422E-8</v>
      </c>
      <c r="EB837" s="11">
        <v>0</v>
      </c>
      <c r="EC837" s="11">
        <v>3.8358282146150988E-9</v>
      </c>
      <c r="ED837" s="11">
        <v>1.1402204321560153E-9</v>
      </c>
      <c r="EE837" s="11">
        <v>6.9160894628264579E-9</v>
      </c>
      <c r="EF837" s="11">
        <v>0</v>
      </c>
      <c r="EG837" s="11">
        <v>0</v>
      </c>
      <c r="EH837" s="11">
        <v>0</v>
      </c>
      <c r="EI837" s="11">
        <v>0</v>
      </c>
      <c r="EJ837" s="11">
        <v>0</v>
      </c>
      <c r="EK837" s="11">
        <v>0</v>
      </c>
      <c r="EL837" s="11">
        <v>0</v>
      </c>
      <c r="EM837" s="11">
        <v>0</v>
      </c>
      <c r="EN837" s="11">
        <v>0</v>
      </c>
      <c r="EO837" s="11">
        <v>0</v>
      </c>
      <c r="EP837" s="11">
        <v>0</v>
      </c>
      <c r="EQ837" s="11">
        <v>0</v>
      </c>
      <c r="ER837" s="11">
        <v>0</v>
      </c>
      <c r="ES837" s="11">
        <v>0</v>
      </c>
      <c r="ET837" s="11">
        <v>0</v>
      </c>
      <c r="EU837" s="11">
        <v>0</v>
      </c>
      <c r="EV837" s="11">
        <v>0</v>
      </c>
      <c r="EW837" s="11">
        <v>0</v>
      </c>
      <c r="EX837" s="11">
        <v>0</v>
      </c>
      <c r="EY837" s="11">
        <v>0</v>
      </c>
      <c r="EZ837" s="11">
        <v>0</v>
      </c>
      <c r="FA837" s="11">
        <v>0</v>
      </c>
      <c r="FB837" s="11">
        <v>9.9999999999999995E-21</v>
      </c>
      <c r="FC837" s="11">
        <v>0</v>
      </c>
      <c r="FD837" s="11">
        <v>0</v>
      </c>
      <c r="FE837" s="11">
        <v>0</v>
      </c>
      <c r="FF837" s="11">
        <v>0</v>
      </c>
      <c r="FG837" s="11">
        <v>0</v>
      </c>
      <c r="FH837" s="11">
        <v>4.4435241130871118E-6</v>
      </c>
      <c r="FI837" s="11">
        <v>0</v>
      </c>
      <c r="FJ837" s="11">
        <v>4.3040827524042942E-8</v>
      </c>
      <c r="FK837" s="11">
        <v>-3.2030690013175794E-8</v>
      </c>
      <c r="FL837" s="11">
        <v>0</v>
      </c>
      <c r="FM837" s="11">
        <v>1.7496428680258946E-7</v>
      </c>
      <c r="FN837" s="11">
        <v>0</v>
      </c>
      <c r="FO837" s="11">
        <v>0</v>
      </c>
      <c r="FP837" s="11">
        <v>0</v>
      </c>
      <c r="FQ837" s="11">
        <v>0</v>
      </c>
      <c r="FR837" s="11">
        <v>6.0731846695835756E-9</v>
      </c>
      <c r="FS837" s="11">
        <v>0</v>
      </c>
      <c r="FT837" s="11">
        <v>0</v>
      </c>
      <c r="FU837" s="11">
        <v>0</v>
      </c>
      <c r="FV837" s="11">
        <v>0</v>
      </c>
      <c r="FW837" s="11">
        <v>0</v>
      </c>
      <c r="FX837" s="11">
        <v>0</v>
      </c>
      <c r="FY837" s="11">
        <v>0</v>
      </c>
      <c r="FZ837" s="11">
        <v>0</v>
      </c>
      <c r="GA837" s="11">
        <v>0</v>
      </c>
      <c r="GB837" s="11">
        <v>0</v>
      </c>
      <c r="GC837" s="11">
        <v>0</v>
      </c>
      <c r="GD837" s="11">
        <v>0</v>
      </c>
      <c r="GE837" s="11">
        <v>0</v>
      </c>
      <c r="GF837" s="11">
        <v>0</v>
      </c>
      <c r="GG837" s="11">
        <v>0</v>
      </c>
      <c r="GH837" s="11">
        <v>0</v>
      </c>
      <c r="GI837" s="11">
        <v>0</v>
      </c>
      <c r="GJ837" s="11">
        <v>0</v>
      </c>
      <c r="GK837" s="11">
        <v>0</v>
      </c>
      <c r="GL837" s="11">
        <v>0</v>
      </c>
      <c r="GM837" s="11">
        <v>0</v>
      </c>
      <c r="GN837" s="11">
        <v>0</v>
      </c>
      <c r="GO837" s="11">
        <v>0</v>
      </c>
      <c r="GP837" s="11">
        <v>0</v>
      </c>
      <c r="GQ837" s="11">
        <v>0</v>
      </c>
      <c r="GR837" s="11">
        <v>0</v>
      </c>
      <c r="GS837" s="11">
        <v>0</v>
      </c>
      <c r="GT837" s="11">
        <v>0</v>
      </c>
      <c r="GU837" s="11">
        <v>1.3337416257042828E-8</v>
      </c>
      <c r="GV837" s="11">
        <v>0</v>
      </c>
      <c r="GW837" s="11">
        <v>-4.5963908969832804E-8</v>
      </c>
      <c r="GX837" s="11">
        <v>0</v>
      </c>
      <c r="GY837" s="11">
        <v>0</v>
      </c>
      <c r="GZ837" s="11">
        <v>0</v>
      </c>
      <c r="HA837" s="11">
        <v>0</v>
      </c>
      <c r="HB837" s="11">
        <v>0</v>
      </c>
      <c r="HC837" s="11">
        <v>0</v>
      </c>
      <c r="HD837" s="11">
        <v>0</v>
      </c>
      <c r="HE837" s="11">
        <v>0</v>
      </c>
      <c r="HF837" s="11">
        <v>0</v>
      </c>
      <c r="HG837" s="11">
        <v>0</v>
      </c>
      <c r="HH837" s="11">
        <v>0</v>
      </c>
      <c r="HI837" s="11">
        <v>0</v>
      </c>
      <c r="HJ837" s="11">
        <v>0</v>
      </c>
      <c r="HK837" s="11">
        <v>0</v>
      </c>
      <c r="HL837" s="11">
        <v>0</v>
      </c>
      <c r="HM837" s="11">
        <v>0</v>
      </c>
      <c r="HN837" s="11">
        <v>0</v>
      </c>
      <c r="HO837" s="11">
        <v>0</v>
      </c>
      <c r="HP837" s="11">
        <v>0</v>
      </c>
      <c r="HQ837" s="11">
        <v>0</v>
      </c>
      <c r="HR837" s="11">
        <v>0</v>
      </c>
      <c r="HS837" s="11">
        <v>0</v>
      </c>
      <c r="HT837" s="11">
        <v>0</v>
      </c>
      <c r="HU837" s="11">
        <v>0</v>
      </c>
      <c r="HV837" s="11">
        <v>0</v>
      </c>
      <c r="HW837" s="11">
        <v>0</v>
      </c>
      <c r="HX837" s="11">
        <v>0</v>
      </c>
      <c r="HY837" s="11">
        <v>0</v>
      </c>
      <c r="HZ837" s="11">
        <v>0</v>
      </c>
      <c r="IA837" s="11">
        <v>0</v>
      </c>
      <c r="IB837" s="11">
        <v>0</v>
      </c>
      <c r="IC837" s="11">
        <v>0</v>
      </c>
      <c r="ID837" s="11">
        <v>0</v>
      </c>
      <c r="IE837" s="11">
        <v>0</v>
      </c>
      <c r="IF837" s="11">
        <v>0</v>
      </c>
      <c r="IG837" s="11">
        <v>3.2090252551110216E-10</v>
      </c>
      <c r="IH837" s="11">
        <v>0</v>
      </c>
      <c r="II837" s="11">
        <v>-1.7496428680259237E-7</v>
      </c>
      <c r="IJ837" s="11">
        <v>0</v>
      </c>
      <c r="IK837" s="11">
        <v>0</v>
      </c>
      <c r="IL837" s="11">
        <v>0</v>
      </c>
      <c r="IM837" s="11">
        <v>0</v>
      </c>
      <c r="IN837" s="11">
        <v>0</v>
      </c>
      <c r="IO837" s="11">
        <v>0</v>
      </c>
      <c r="IP837" s="11">
        <v>0</v>
      </c>
      <c r="IQ837" s="11">
        <v>0</v>
      </c>
      <c r="IR837" s="11">
        <v>0</v>
      </c>
      <c r="IS837" s="11">
        <v>0</v>
      </c>
      <c r="IT837" s="11">
        <v>0</v>
      </c>
      <c r="IU837" s="11">
        <v>0</v>
      </c>
      <c r="IV837" s="11">
        <v>0</v>
      </c>
      <c r="IW837" s="11">
        <v>0</v>
      </c>
      <c r="IX837" s="11">
        <v>0</v>
      </c>
      <c r="IY837" s="11">
        <v>0</v>
      </c>
      <c r="IZ837" s="11">
        <v>0</v>
      </c>
      <c r="JA837" s="11">
        <v>0</v>
      </c>
      <c r="JB837" s="11">
        <v>0</v>
      </c>
      <c r="JC837" s="11">
        <v>0</v>
      </c>
      <c r="JD837" s="11">
        <v>0</v>
      </c>
      <c r="JE837" s="11">
        <v>0</v>
      </c>
      <c r="JF837" s="11">
        <v>0</v>
      </c>
      <c r="JG837" s="11">
        <v>0</v>
      </c>
      <c r="JH837" s="11">
        <v>0</v>
      </c>
      <c r="JI837" s="11">
        <v>0</v>
      </c>
      <c r="JJ837" s="11">
        <v>0</v>
      </c>
      <c r="JK837" s="11">
        <v>0</v>
      </c>
      <c r="JL837" s="11">
        <v>0</v>
      </c>
      <c r="JM837" s="11">
        <v>0</v>
      </c>
      <c r="JN837" s="11">
        <v>0</v>
      </c>
      <c r="JO837" s="11">
        <v>1.19982257456958E-6</v>
      </c>
      <c r="JP837" s="11">
        <v>0</v>
      </c>
      <c r="JQ837" s="11">
        <v>0</v>
      </c>
      <c r="JR837" s="11">
        <v>0</v>
      </c>
      <c r="JS837" s="11">
        <v>0</v>
      </c>
      <c r="JT837" s="11">
        <v>0</v>
      </c>
      <c r="JU837" s="11">
        <v>-3.8580131872183528E-9</v>
      </c>
      <c r="JV837" s="11">
        <v>0</v>
      </c>
      <c r="JW837" s="11">
        <v>0</v>
      </c>
      <c r="JX837" s="11">
        <v>0</v>
      </c>
      <c r="JY837" s="11">
        <v>0</v>
      </c>
      <c r="JZ837" s="11">
        <v>0</v>
      </c>
      <c r="KA837" s="11">
        <v>0</v>
      </c>
      <c r="KB837" s="11">
        <v>0</v>
      </c>
      <c r="KC837" s="11">
        <v>0</v>
      </c>
      <c r="KD837" s="11">
        <v>0</v>
      </c>
      <c r="KE837" s="11">
        <v>0</v>
      </c>
      <c r="KF837" s="11">
        <v>0</v>
      </c>
      <c r="KG837" s="11">
        <v>0</v>
      </c>
      <c r="KH837" s="11">
        <v>0</v>
      </c>
      <c r="KI837" s="11">
        <v>0</v>
      </c>
      <c r="KJ837" s="11">
        <v>0</v>
      </c>
      <c r="KK837" s="11">
        <v>0</v>
      </c>
      <c r="KL837" s="11">
        <v>0</v>
      </c>
      <c r="KM837" s="11">
        <v>0</v>
      </c>
      <c r="KN837" s="11">
        <v>0</v>
      </c>
      <c r="KO837" s="11">
        <v>0</v>
      </c>
      <c r="KP837" s="11">
        <v>0</v>
      </c>
      <c r="KQ837" s="11">
        <v>0</v>
      </c>
      <c r="KR837" s="11">
        <v>0</v>
      </c>
      <c r="KS837" s="11">
        <v>0</v>
      </c>
      <c r="KT837" s="11">
        <v>0</v>
      </c>
      <c r="KU837" s="11">
        <v>0</v>
      </c>
      <c r="KV837" s="11">
        <v>0</v>
      </c>
      <c r="KW837" s="11">
        <v>0</v>
      </c>
      <c r="KX837" s="11">
        <v>0</v>
      </c>
      <c r="KY837" s="11">
        <v>0</v>
      </c>
      <c r="KZ837" s="11">
        <v>2.6662723879324E-6</v>
      </c>
      <c r="LA837" s="11">
        <v>0</v>
      </c>
      <c r="LB837" s="11">
        <v>0</v>
      </c>
      <c r="LC837" s="11">
        <v>0</v>
      </c>
      <c r="LD837" s="11">
        <v>0</v>
      </c>
      <c r="LE837" s="11">
        <v>0</v>
      </c>
      <c r="LF837" s="11">
        <v>0</v>
      </c>
      <c r="LG837" s="11">
        <v>-1.1477925838758186E-9</v>
      </c>
      <c r="LH837" s="11">
        <v>0</v>
      </c>
      <c r="LI837" s="11">
        <v>0</v>
      </c>
      <c r="LJ837" s="11">
        <v>0</v>
      </c>
      <c r="LK837" s="11">
        <v>0</v>
      </c>
      <c r="LL837" s="11">
        <v>0</v>
      </c>
      <c r="LM837" s="11">
        <v>0</v>
      </c>
      <c r="LN837" s="11">
        <v>0</v>
      </c>
      <c r="LO837" s="11">
        <v>0</v>
      </c>
      <c r="LP837" s="11">
        <v>0</v>
      </c>
      <c r="LQ837" s="11">
        <v>0</v>
      </c>
      <c r="LR837" s="11">
        <v>0</v>
      </c>
      <c r="LS837" s="11">
        <v>0</v>
      </c>
      <c r="LT837" s="11">
        <v>0</v>
      </c>
      <c r="LU837" s="11">
        <v>0</v>
      </c>
      <c r="LV837" s="11">
        <v>0</v>
      </c>
      <c r="LW837" s="11">
        <v>0</v>
      </c>
      <c r="LX837" s="11">
        <v>0</v>
      </c>
      <c r="LY837" s="11">
        <v>0</v>
      </c>
      <c r="LZ837" s="11">
        <v>0</v>
      </c>
      <c r="MA837" s="11">
        <v>0</v>
      </c>
      <c r="MB837" s="11">
        <v>0</v>
      </c>
      <c r="MC837" s="11">
        <v>0</v>
      </c>
      <c r="MD837" s="11">
        <v>0</v>
      </c>
      <c r="ME837" s="11">
        <v>0</v>
      </c>
      <c r="MF837" s="11">
        <v>0</v>
      </c>
      <c r="MG837" s="11">
        <v>0</v>
      </c>
      <c r="MH837" s="11">
        <v>0</v>
      </c>
      <c r="MI837" s="11">
        <v>0</v>
      </c>
      <c r="MJ837" s="11">
        <v>0</v>
      </c>
      <c r="MK837" s="11">
        <v>4.4437873132206666E-7</v>
      </c>
      <c r="ML837" s="11">
        <v>0</v>
      </c>
      <c r="MM837" s="11">
        <v>0</v>
      </c>
      <c r="MN837" s="11">
        <v>0</v>
      </c>
      <c r="MO837" s="11">
        <v>0</v>
      </c>
      <c r="MP837" s="11">
        <v>0</v>
      </c>
      <c r="MQ837" s="11">
        <v>0</v>
      </c>
      <c r="MR837" s="11">
        <v>0</v>
      </c>
      <c r="MS837" s="11">
        <v>-6.9536127760115873E-9</v>
      </c>
      <c r="MT837" s="11">
        <v>0</v>
      </c>
      <c r="MU837" s="11">
        <v>0</v>
      </c>
      <c r="MV837" s="11">
        <v>0</v>
      </c>
      <c r="MW837" s="11">
        <v>0</v>
      </c>
      <c r="MX837" s="11">
        <v>0</v>
      </c>
      <c r="MY837" s="11">
        <v>0</v>
      </c>
      <c r="MZ837" s="11">
        <v>0</v>
      </c>
      <c r="NA837" s="11">
        <v>0</v>
      </c>
      <c r="NB837" s="11">
        <v>0</v>
      </c>
      <c r="NC837" s="11">
        <v>0</v>
      </c>
      <c r="ND837" s="11">
        <v>0</v>
      </c>
      <c r="NE837" s="11">
        <v>0</v>
      </c>
      <c r="NF837" s="11">
        <v>0</v>
      </c>
      <c r="NG837" s="11">
        <v>0</v>
      </c>
      <c r="NH837" s="11">
        <v>0</v>
      </c>
      <c r="NI837" s="11">
        <v>0</v>
      </c>
      <c r="NJ837" s="11">
        <v>0</v>
      </c>
      <c r="NK837" s="11">
        <v>0</v>
      </c>
      <c r="NL837" s="11">
        <v>0</v>
      </c>
      <c r="NM837" s="11">
        <v>0</v>
      </c>
      <c r="NN837" s="11">
        <v>0</v>
      </c>
      <c r="NO837" s="11">
        <v>0</v>
      </c>
      <c r="NP837" s="11">
        <v>0</v>
      </c>
      <c r="NQ837" s="11">
        <v>0</v>
      </c>
      <c r="NR837" s="11">
        <v>0</v>
      </c>
      <c r="NS837" s="11">
        <v>0</v>
      </c>
      <c r="NT837" s="11">
        <v>0</v>
      </c>
      <c r="NU837" s="11">
        <v>0</v>
      </c>
      <c r="NV837" s="11">
        <v>1.9566223071197363E-6</v>
      </c>
      <c r="NW837" s="11">
        <v>0</v>
      </c>
      <c r="NX837" s="11">
        <v>0</v>
      </c>
      <c r="NY837" s="11">
        <v>0</v>
      </c>
      <c r="NZ837" s="11">
        <v>0</v>
      </c>
      <c r="OA837" s="11">
        <v>0</v>
      </c>
      <c r="OB837" s="11">
        <v>0</v>
      </c>
      <c r="OC837" s="11">
        <v>0</v>
      </c>
      <c r="OD837" s="11">
        <v>0</v>
      </c>
      <c r="OE837" s="11">
        <v>-8.8665434521396853E-6</v>
      </c>
      <c r="OF837" s="11">
        <v>6.4481292520495975E-28</v>
      </c>
      <c r="OG837" s="11">
        <v>0</v>
      </c>
      <c r="OH837" s="11">
        <v>0</v>
      </c>
      <c r="OI837" s="11">
        <v>6.168313873078217E-27</v>
      </c>
      <c r="OJ837" s="11">
        <v>5.1925638918420895E-7</v>
      </c>
      <c r="OK837" s="11">
        <v>0</v>
      </c>
      <c r="OL837" s="11">
        <v>0</v>
      </c>
      <c r="OM837" s="11">
        <v>0</v>
      </c>
      <c r="ON837" s="11">
        <v>0</v>
      </c>
      <c r="OO837" s="11">
        <v>2.9979281607393609E-7</v>
      </c>
      <c r="OP837" s="11">
        <v>0</v>
      </c>
      <c r="OQ837" s="11">
        <v>0</v>
      </c>
      <c r="OR837" s="11">
        <v>0</v>
      </c>
      <c r="OS837" s="11">
        <v>0</v>
      </c>
      <c r="OT837" s="11">
        <v>0</v>
      </c>
      <c r="OU837" s="11">
        <v>0</v>
      </c>
      <c r="OV837" s="11">
        <v>0</v>
      </c>
      <c r="OW837" s="11">
        <v>0</v>
      </c>
      <c r="OX837" s="11">
        <v>0</v>
      </c>
      <c r="OY837" s="11">
        <v>0</v>
      </c>
      <c r="OZ837" s="11">
        <v>0</v>
      </c>
      <c r="PA837" s="11">
        <v>0</v>
      </c>
      <c r="PB837" s="11">
        <v>0</v>
      </c>
      <c r="PC837" s="11">
        <v>0</v>
      </c>
      <c r="PD837" s="11">
        <v>0</v>
      </c>
      <c r="PE837" s="11">
        <v>0</v>
      </c>
      <c r="PF837" s="11">
        <v>0</v>
      </c>
      <c r="PG837" s="11">
        <v>0</v>
      </c>
      <c r="PH837" s="11">
        <v>0</v>
      </c>
      <c r="PI837" s="11">
        <v>0</v>
      </c>
      <c r="PJ837" s="11">
        <v>3.1709747022736329E-8</v>
      </c>
      <c r="PK837" s="11">
        <v>0</v>
      </c>
      <c r="PL837" s="11">
        <v>0</v>
      </c>
      <c r="PM837" s="11">
        <v>0</v>
      </c>
      <c r="PN837" s="11">
        <v>0</v>
      </c>
      <c r="PO837" s="11">
        <v>0</v>
      </c>
      <c r="PP837" s="11">
        <v>3.9845265183310421E-6</v>
      </c>
      <c r="PQ837" s="11">
        <v>-2.9385920926211694E-7</v>
      </c>
      <c r="PR837" s="11">
        <v>8.3037289171706622E-9</v>
      </c>
      <c r="PS837" s="11">
        <v>0</v>
      </c>
      <c r="PT837" s="11">
        <v>2.5247779511356402E-9</v>
      </c>
      <c r="PU837" s="11">
        <v>0</v>
      </c>
      <c r="PV837" s="11">
        <v>0</v>
      </c>
      <c r="PW837" s="11">
        <v>0</v>
      </c>
      <c r="PX837" s="11">
        <v>0</v>
      </c>
      <c r="PY837" s="11">
        <v>0</v>
      </c>
      <c r="PZ837" s="11">
        <v>0</v>
      </c>
      <c r="QA837" s="11">
        <v>1.6806722689075633E-8</v>
      </c>
      <c r="QB837" s="11">
        <v>0</v>
      </c>
      <c r="QC837" s="11">
        <v>0</v>
      </c>
      <c r="QD837" s="11">
        <v>0</v>
      </c>
      <c r="QE837" s="11">
        <v>-359.12956250986974</v>
      </c>
      <c r="QF837" s="11">
        <v>6.3793141958182743E-29</v>
      </c>
      <c r="QG837" s="11">
        <v>1.4342598862253754E-25</v>
      </c>
      <c r="QH837" s="11">
        <v>0</v>
      </c>
      <c r="QI837" s="11">
        <v>8.5431773997239757E-5</v>
      </c>
      <c r="QJ837" s="11">
        <v>0</v>
      </c>
      <c r="QK837" s="11">
        <v>0</v>
      </c>
      <c r="QL837" s="11">
        <v>0</v>
      </c>
      <c r="QM837" s="11">
        <v>0</v>
      </c>
      <c r="QN837" s="11">
        <v>0</v>
      </c>
      <c r="QO837" s="11">
        <v>0</v>
      </c>
      <c r="QP837" s="11">
        <v>0</v>
      </c>
      <c r="QQ837" s="11">
        <v>0</v>
      </c>
      <c r="QR837" s="11">
        <v>0</v>
      </c>
      <c r="QS837" s="11">
        <v>0</v>
      </c>
      <c r="QT837" s="11">
        <v>0</v>
      </c>
      <c r="QU837" s="11">
        <v>0</v>
      </c>
      <c r="QV837" s="11">
        <v>0</v>
      </c>
      <c r="QW837" s="11">
        <v>0</v>
      </c>
      <c r="QX837" s="11">
        <v>0</v>
      </c>
      <c r="QY837" s="11">
        <v>0</v>
      </c>
      <c r="QZ837" s="11">
        <v>0</v>
      </c>
      <c r="RA837" s="11">
        <v>0</v>
      </c>
      <c r="RB837" s="11">
        <v>0</v>
      </c>
      <c r="RC837" s="11">
        <v>0</v>
      </c>
      <c r="RD837" s="11">
        <v>0</v>
      </c>
      <c r="RE837" s="11">
        <v>0</v>
      </c>
      <c r="RF837" s="11">
        <v>0</v>
      </c>
      <c r="RG837" s="11">
        <v>0</v>
      </c>
      <c r="RH837" s="11">
        <v>0</v>
      </c>
      <c r="RI837" s="11">
        <v>0</v>
      </c>
      <c r="RJ837" s="11">
        <v>0</v>
      </c>
      <c r="RK837" s="11">
        <v>0</v>
      </c>
      <c r="RL837" s="11">
        <v>0</v>
      </c>
      <c r="RM837" s="11">
        <v>0</v>
      </c>
      <c r="RN837" s="11">
        <v>0</v>
      </c>
      <c r="RO837" s="11">
        <v>0</v>
      </c>
      <c r="RP837" s="11">
        <v>28.730227911722562</v>
      </c>
      <c r="RQ837" s="11">
        <v>-8.7284093649558726E-8</v>
      </c>
      <c r="RR837" s="11">
        <v>1.427377196098212E-9</v>
      </c>
      <c r="RS837" s="11">
        <v>9.9357175109253518E-5</v>
      </c>
      <c r="RT837" s="11">
        <v>0</v>
      </c>
      <c r="RU837" s="11">
        <v>0</v>
      </c>
      <c r="RV837" s="11">
        <v>0</v>
      </c>
      <c r="RW837" s="11">
        <v>0</v>
      </c>
      <c r="RX837" s="11">
        <v>0</v>
      </c>
      <c r="RY837" s="11">
        <v>0</v>
      </c>
      <c r="RZ837" s="11">
        <v>0</v>
      </c>
      <c r="SA837" s="11">
        <v>0</v>
      </c>
      <c r="SB837" s="11">
        <v>0</v>
      </c>
      <c r="SC837" s="11">
        <v>0</v>
      </c>
      <c r="SD837" s="11">
        <v>0</v>
      </c>
      <c r="SE837" s="11">
        <v>0</v>
      </c>
      <c r="SF837" s="11">
        <v>0</v>
      </c>
      <c r="SG837" s="11">
        <v>0</v>
      </c>
      <c r="SH837" s="11">
        <v>0</v>
      </c>
      <c r="SI837" s="11">
        <v>0</v>
      </c>
      <c r="SJ837" s="11">
        <v>0</v>
      </c>
      <c r="SK837" s="11">
        <v>0</v>
      </c>
      <c r="SL837" s="11">
        <v>0</v>
      </c>
      <c r="SM837" s="11">
        <v>0</v>
      </c>
      <c r="SN837" s="11">
        <v>0</v>
      </c>
      <c r="SO837" s="11">
        <v>0</v>
      </c>
      <c r="SP837" s="11">
        <v>0</v>
      </c>
      <c r="SQ837" s="11">
        <v>0</v>
      </c>
      <c r="SR837" s="11">
        <v>0</v>
      </c>
      <c r="SS837" s="11">
        <v>0</v>
      </c>
      <c r="ST837" s="11">
        <v>0</v>
      </c>
      <c r="SU837" s="11">
        <v>0</v>
      </c>
      <c r="SV837" s="11">
        <v>0</v>
      </c>
      <c r="SW837" s="11">
        <v>0</v>
      </c>
      <c r="SX837" s="11">
        <v>0</v>
      </c>
      <c r="SY837" s="11">
        <v>0</v>
      </c>
      <c r="SZ837" s="11">
        <v>0</v>
      </c>
      <c r="TA837" s="11">
        <v>330.39762098480946</v>
      </c>
      <c r="TB837" s="11">
        <v>0</v>
      </c>
      <c r="TC837" s="11">
        <v>-1.4314684787246137E-9</v>
      </c>
      <c r="TD837" s="11">
        <v>0</v>
      </c>
      <c r="TE837" s="11">
        <v>0</v>
      </c>
      <c r="TF837" s="11">
        <v>0</v>
      </c>
      <c r="TG837" s="11">
        <v>0</v>
      </c>
      <c r="TH837" s="11">
        <v>0</v>
      </c>
      <c r="TI837" s="11">
        <v>0</v>
      </c>
      <c r="TJ837" s="11">
        <v>0</v>
      </c>
      <c r="TK837" s="11">
        <v>0</v>
      </c>
      <c r="TL837" s="11">
        <v>0</v>
      </c>
      <c r="TM837" s="11">
        <v>0</v>
      </c>
      <c r="TN837" s="11">
        <v>0</v>
      </c>
      <c r="TO837" s="11">
        <v>0</v>
      </c>
      <c r="TP837" s="11">
        <v>0</v>
      </c>
      <c r="TQ837" s="11">
        <v>0</v>
      </c>
      <c r="TR837" s="11">
        <v>0</v>
      </c>
      <c r="TS837" s="11">
        <v>0</v>
      </c>
      <c r="TT837" s="11">
        <v>0</v>
      </c>
      <c r="TU837" s="11">
        <v>0</v>
      </c>
      <c r="TV837" s="11">
        <v>0</v>
      </c>
      <c r="TW837" s="11">
        <v>0</v>
      </c>
      <c r="TX837" s="11">
        <v>0</v>
      </c>
      <c r="TY837" s="11">
        <v>0</v>
      </c>
      <c r="TZ837" s="11">
        <v>0</v>
      </c>
      <c r="UA837" s="11">
        <v>0</v>
      </c>
      <c r="UB837" s="11">
        <v>0</v>
      </c>
      <c r="UC837" s="11">
        <v>0</v>
      </c>
      <c r="UD837" s="11">
        <v>0</v>
      </c>
      <c r="UE837" s="11">
        <v>0</v>
      </c>
      <c r="UF837" s="11">
        <v>0</v>
      </c>
      <c r="UG837" s="11">
        <v>0</v>
      </c>
      <c r="UH837" s="11">
        <v>0</v>
      </c>
      <c r="UI837" s="11">
        <v>0</v>
      </c>
      <c r="UJ837" s="11">
        <v>0</v>
      </c>
      <c r="UK837" s="11">
        <v>0</v>
      </c>
      <c r="UL837" s="11">
        <v>0</v>
      </c>
      <c r="UM837" s="11">
        <v>3.0513673144095977E-8</v>
      </c>
      <c r="UN837" s="11">
        <v>0</v>
      </c>
      <c r="UO837" s="11">
        <v>-9.9360281365114771E-5</v>
      </c>
      <c r="UP837" s="11">
        <v>0</v>
      </c>
      <c r="UQ837" s="11">
        <v>0</v>
      </c>
      <c r="UR837" s="11">
        <v>0</v>
      </c>
      <c r="US837" s="11">
        <v>0</v>
      </c>
      <c r="UT837" s="11">
        <v>0</v>
      </c>
      <c r="UU837" s="11">
        <v>0</v>
      </c>
      <c r="UV837" s="11">
        <v>0</v>
      </c>
      <c r="UW837" s="11">
        <v>0</v>
      </c>
      <c r="UX837" s="11">
        <v>0</v>
      </c>
      <c r="UY837" s="11">
        <v>0</v>
      </c>
      <c r="UZ837" s="11">
        <v>0</v>
      </c>
      <c r="VA837" s="11">
        <v>0</v>
      </c>
      <c r="VB837" s="11">
        <v>0</v>
      </c>
      <c r="VC837" s="11">
        <v>0</v>
      </c>
      <c r="VD837" s="11">
        <v>0</v>
      </c>
      <c r="VE837" s="11">
        <v>0</v>
      </c>
      <c r="VF837" s="11">
        <v>0</v>
      </c>
      <c r="VG837" s="11">
        <v>0</v>
      </c>
      <c r="VH837" s="11">
        <v>0</v>
      </c>
      <c r="VI837" s="11">
        <v>0</v>
      </c>
      <c r="VJ837" s="11">
        <v>0</v>
      </c>
      <c r="VK837" s="11">
        <v>0</v>
      </c>
      <c r="VL837" s="11">
        <v>0</v>
      </c>
      <c r="VM837" s="11">
        <v>0</v>
      </c>
      <c r="VN837" s="11">
        <v>0</v>
      </c>
      <c r="VO837" s="11">
        <v>0</v>
      </c>
      <c r="VP837" s="11">
        <v>0</v>
      </c>
      <c r="VQ837" s="11">
        <v>0</v>
      </c>
      <c r="VR837" s="11">
        <v>0</v>
      </c>
      <c r="VS837" s="11">
        <v>0</v>
      </c>
      <c r="VT837" s="11">
        <v>0</v>
      </c>
      <c r="VU837" s="11">
        <v>0</v>
      </c>
      <c r="VV837" s="11">
        <v>0</v>
      </c>
      <c r="VW837" s="11">
        <v>1.7136129714126098E-3</v>
      </c>
      <c r="VX837" s="11">
        <v>0</v>
      </c>
      <c r="VY837" s="11">
        <v>0</v>
      </c>
      <c r="VZ837" s="11">
        <v>0</v>
      </c>
      <c r="WA837" s="11">
        <v>-4.4632649097150985E-4</v>
      </c>
      <c r="WB837" s="11">
        <v>1.3559323542147034E-28</v>
      </c>
      <c r="WC837" s="11">
        <v>9.2164638662877383E-27</v>
      </c>
      <c r="WD837" s="11">
        <v>1.354821190108778E-27</v>
      </c>
      <c r="WE837" s="11">
        <v>0</v>
      </c>
      <c r="WF837" s="11">
        <v>0</v>
      </c>
      <c r="WG837" s="11">
        <v>3.2648246027679635E-28</v>
      </c>
      <c r="WH837" s="11">
        <v>3.923809012143958E-28</v>
      </c>
      <c r="WI837" s="11">
        <v>2.9790232997908154E-28</v>
      </c>
      <c r="WJ837" s="11">
        <v>8.9975059521011176E-9</v>
      </c>
      <c r="WK837" s="11">
        <v>0</v>
      </c>
      <c r="WL837" s="11">
        <v>0</v>
      </c>
      <c r="WM837" s="11">
        <v>0</v>
      </c>
      <c r="WN837" s="11">
        <v>0</v>
      </c>
      <c r="WO837" s="11">
        <v>0</v>
      </c>
      <c r="WP837" s="11">
        <v>0</v>
      </c>
      <c r="WQ837" s="11">
        <v>0</v>
      </c>
      <c r="WR837" s="11">
        <v>0</v>
      </c>
      <c r="WS837" s="11">
        <v>0</v>
      </c>
      <c r="WT837" s="11">
        <v>0</v>
      </c>
      <c r="WU837" s="11">
        <v>0</v>
      </c>
      <c r="WV837" s="11">
        <v>0</v>
      </c>
      <c r="WW837" s="11">
        <v>0</v>
      </c>
      <c r="WX837" s="11">
        <v>0</v>
      </c>
      <c r="WY837" s="11">
        <v>0</v>
      </c>
      <c r="WZ837" s="11">
        <v>0</v>
      </c>
      <c r="XA837" s="11">
        <v>0</v>
      </c>
      <c r="XB837" s="11">
        <v>0</v>
      </c>
      <c r="XC837" s="11">
        <v>0</v>
      </c>
      <c r="XD837" s="11">
        <v>0</v>
      </c>
      <c r="XE837" s="11">
        <v>0</v>
      </c>
      <c r="XF837" s="11">
        <v>0</v>
      </c>
      <c r="XG837" s="11">
        <v>0</v>
      </c>
      <c r="XH837" s="11">
        <v>0</v>
      </c>
      <c r="XI837" s="11">
        <v>0</v>
      </c>
      <c r="XJ837" s="11">
        <v>0</v>
      </c>
      <c r="XK837" s="11">
        <v>0</v>
      </c>
      <c r="XL837" s="11">
        <v>2.8605983441959845E-25</v>
      </c>
      <c r="XM837" s="11">
        <v>-1.3213427850007263E-20</v>
      </c>
      <c r="XN837" s="11">
        <v>0</v>
      </c>
      <c r="XO837" s="11">
        <v>0</v>
      </c>
      <c r="XP837" s="11">
        <v>0</v>
      </c>
      <c r="XQ837" s="11">
        <v>0</v>
      </c>
      <c r="XR837" s="11">
        <v>0</v>
      </c>
      <c r="XS837" s="11">
        <v>0</v>
      </c>
      <c r="XT837" s="11">
        <v>0</v>
      </c>
      <c r="XU837" s="11">
        <v>0</v>
      </c>
      <c r="XV837" s="11">
        <v>0</v>
      </c>
      <c r="XW837" s="11">
        <v>0</v>
      </c>
      <c r="XX837" s="11">
        <v>0</v>
      </c>
      <c r="XY837" s="11">
        <v>0</v>
      </c>
      <c r="XZ837" s="11">
        <v>0</v>
      </c>
      <c r="YA837" s="11">
        <v>0</v>
      </c>
      <c r="YB837" s="11">
        <v>0</v>
      </c>
      <c r="YC837" s="11">
        <v>0</v>
      </c>
      <c r="YD837" s="11">
        <v>0</v>
      </c>
      <c r="YE837" s="11">
        <v>0</v>
      </c>
      <c r="YF837" s="11">
        <v>0</v>
      </c>
      <c r="YG837" s="11">
        <v>0</v>
      </c>
      <c r="YH837" s="11">
        <v>0</v>
      </c>
      <c r="YI837" s="11">
        <v>0</v>
      </c>
      <c r="YJ837" s="11">
        <v>0</v>
      </c>
      <c r="YK837" s="11">
        <v>0</v>
      </c>
      <c r="YL837" s="11">
        <v>0</v>
      </c>
      <c r="YM837" s="11">
        <v>0</v>
      </c>
      <c r="YN837" s="11">
        <v>0</v>
      </c>
      <c r="YO837" s="11">
        <v>0</v>
      </c>
      <c r="YP837" s="11">
        <v>0</v>
      </c>
      <c r="YQ837" s="11">
        <v>0</v>
      </c>
      <c r="YR837" s="11">
        <v>0</v>
      </c>
      <c r="YS837" s="11">
        <v>0</v>
      </c>
      <c r="YT837" s="11">
        <v>5.6770420505460869E-8</v>
      </c>
      <c r="YU837" s="11">
        <v>0</v>
      </c>
      <c r="YV837" s="11">
        <v>0</v>
      </c>
      <c r="YW837" s="11">
        <v>6.8654360260703634E-6</v>
      </c>
      <c r="YX837" s="11">
        <v>9.9999999999999995E-21</v>
      </c>
      <c r="YY837" s="11">
        <v>-1.9071313373215575E-7</v>
      </c>
      <c r="YZ837" s="11">
        <v>0</v>
      </c>
      <c r="ZA837" s="11">
        <v>1.9494414492347481E-8</v>
      </c>
      <c r="ZB837" s="11">
        <v>0</v>
      </c>
      <c r="ZC837" s="11">
        <v>9.3502558515186489E-10</v>
      </c>
      <c r="ZD837" s="11">
        <v>1.1054591336490488E-9</v>
      </c>
      <c r="ZE837" s="11">
        <v>9.5178171529885217E-10</v>
      </c>
      <c r="ZF837" s="11">
        <v>0</v>
      </c>
      <c r="ZG837" s="11">
        <v>0</v>
      </c>
      <c r="ZH837" s="11">
        <v>0</v>
      </c>
      <c r="ZI837" s="11">
        <v>0</v>
      </c>
      <c r="ZJ837" s="11">
        <v>0</v>
      </c>
      <c r="ZK837" s="11">
        <v>0</v>
      </c>
      <c r="ZL837" s="11">
        <v>0</v>
      </c>
      <c r="ZM837" s="11">
        <v>0</v>
      </c>
      <c r="ZN837" s="11">
        <v>0</v>
      </c>
      <c r="ZO837" s="11">
        <v>0</v>
      </c>
      <c r="ZP837" s="11">
        <v>0</v>
      </c>
      <c r="ZQ837" s="11">
        <v>0</v>
      </c>
      <c r="ZR837" s="11">
        <v>0</v>
      </c>
      <c r="ZS837" s="11">
        <v>0</v>
      </c>
      <c r="ZT837" s="11">
        <v>0</v>
      </c>
      <c r="ZU837" s="11">
        <v>0</v>
      </c>
      <c r="ZV837" s="11">
        <v>0</v>
      </c>
      <c r="ZW837" s="11">
        <v>0</v>
      </c>
      <c r="ZX837" s="11">
        <v>0</v>
      </c>
      <c r="ZY837" s="11">
        <v>0</v>
      </c>
      <c r="ZZ837" s="11">
        <v>0</v>
      </c>
      <c r="AAA837" s="11">
        <v>0</v>
      </c>
      <c r="AAB837" s="11">
        <v>0</v>
      </c>
      <c r="AAC837" s="11">
        <v>0</v>
      </c>
      <c r="AAD837" s="11">
        <v>0</v>
      </c>
      <c r="AAE837" s="11">
        <v>0</v>
      </c>
      <c r="AAF837" s="11">
        <v>0</v>
      </c>
      <c r="AAG837" s="11">
        <v>0</v>
      </c>
      <c r="AAH837" s="11">
        <v>1.3002719746345385E-27</v>
      </c>
      <c r="AAI837" s="11">
        <v>0</v>
      </c>
      <c r="AAJ837" s="11">
        <v>4.3289476172646713E-8</v>
      </c>
      <c r="AAK837" s="11">
        <v>-8.337821610690561E-9</v>
      </c>
      <c r="AAL837" s="11">
        <v>0</v>
      </c>
      <c r="AAM837" s="11">
        <v>2.0777753472915776E-8</v>
      </c>
      <c r="AAN837" s="11">
        <v>0</v>
      </c>
      <c r="AAO837" s="11">
        <v>0</v>
      </c>
      <c r="AAP837" s="11">
        <v>0</v>
      </c>
      <c r="AAQ837" s="11">
        <v>0</v>
      </c>
      <c r="AAR837" s="11">
        <v>0</v>
      </c>
      <c r="AAS837" s="11">
        <v>0</v>
      </c>
      <c r="AAT837" s="11">
        <v>4.0464925436016399E-14</v>
      </c>
      <c r="AAU837" s="11">
        <v>0</v>
      </c>
      <c r="AAV837" s="11">
        <v>0</v>
      </c>
      <c r="AAW837" s="11">
        <v>0</v>
      </c>
      <c r="AAX837" s="11">
        <v>0</v>
      </c>
      <c r="AAY837" s="11">
        <v>0</v>
      </c>
      <c r="AAZ837" s="11">
        <v>0</v>
      </c>
      <c r="ABA837" s="11">
        <v>0</v>
      </c>
      <c r="ABB837" s="11">
        <v>0</v>
      </c>
      <c r="ABC837" s="11">
        <v>0</v>
      </c>
      <c r="ABD837" s="11">
        <v>0</v>
      </c>
      <c r="ABE837" s="11">
        <v>0</v>
      </c>
      <c r="ABF837" s="11">
        <v>0</v>
      </c>
      <c r="ABG837" s="11">
        <v>0</v>
      </c>
      <c r="ABH837" s="11">
        <v>0</v>
      </c>
      <c r="ABI837" s="11">
        <v>0</v>
      </c>
      <c r="ABJ837" s="11">
        <v>0</v>
      </c>
      <c r="ABK837" s="11">
        <v>0</v>
      </c>
      <c r="ABL837" s="11">
        <v>0</v>
      </c>
      <c r="ABM837" s="11">
        <v>0</v>
      </c>
      <c r="ABN837" s="11">
        <v>0</v>
      </c>
      <c r="ABO837" s="11">
        <v>0</v>
      </c>
      <c r="ABP837" s="11">
        <v>0</v>
      </c>
      <c r="ABQ837" s="11">
        <v>0</v>
      </c>
      <c r="ABR837" s="11">
        <v>0</v>
      </c>
      <c r="ABS837" s="11">
        <v>0</v>
      </c>
      <c r="ABT837" s="11">
        <v>0</v>
      </c>
      <c r="ABU837" s="11">
        <v>1.4742365755950582E-7</v>
      </c>
      <c r="ABV837" s="11">
        <v>0</v>
      </c>
      <c r="ABW837" s="11">
        <v>-2.1524721528551659E-8</v>
      </c>
      <c r="ABX837" s="11">
        <v>0</v>
      </c>
      <c r="ABY837" s="11">
        <v>0</v>
      </c>
      <c r="ABZ837" s="11">
        <v>0</v>
      </c>
      <c r="ACA837" s="11">
        <v>0</v>
      </c>
      <c r="ACB837" s="11">
        <v>0</v>
      </c>
      <c r="ACC837" s="11">
        <v>0</v>
      </c>
      <c r="ACD837" s="11">
        <v>0</v>
      </c>
      <c r="ACE837" s="11">
        <v>0</v>
      </c>
      <c r="ACF837" s="11">
        <v>0</v>
      </c>
      <c r="ACG837" s="11">
        <v>0</v>
      </c>
      <c r="ACH837" s="11">
        <v>0</v>
      </c>
      <c r="ACI837" s="11">
        <v>0</v>
      </c>
      <c r="ACJ837" s="11">
        <v>0</v>
      </c>
      <c r="ACK837" s="11">
        <v>0</v>
      </c>
      <c r="ACL837" s="11">
        <v>0</v>
      </c>
      <c r="ACM837" s="11">
        <v>0</v>
      </c>
      <c r="ACN837" s="11">
        <v>0</v>
      </c>
      <c r="ACO837" s="11">
        <v>0</v>
      </c>
      <c r="ACP837" s="11">
        <v>0</v>
      </c>
      <c r="ACQ837" s="11">
        <v>0</v>
      </c>
      <c r="ACR837" s="11">
        <v>0</v>
      </c>
      <c r="ACS837" s="11">
        <v>0</v>
      </c>
      <c r="ACT837" s="11">
        <v>0</v>
      </c>
      <c r="ACU837" s="11">
        <v>0</v>
      </c>
      <c r="ACV837" s="11">
        <v>0</v>
      </c>
      <c r="ACW837" s="11">
        <v>0</v>
      </c>
      <c r="ACX837" s="11">
        <v>0</v>
      </c>
      <c r="ACY837" s="11">
        <v>0</v>
      </c>
      <c r="ACZ837" s="11">
        <v>0</v>
      </c>
      <c r="ADA837" s="11">
        <v>0</v>
      </c>
      <c r="ADB837" s="11">
        <v>0</v>
      </c>
      <c r="ADC837" s="11">
        <v>0</v>
      </c>
      <c r="ADD837" s="11">
        <v>0</v>
      </c>
      <c r="ADE837" s="11">
        <v>0</v>
      </c>
      <c r="ADF837" s="11">
        <v>0</v>
      </c>
      <c r="ADG837" s="11">
        <v>8.3378216106773492E-9</v>
      </c>
      <c r="ADH837" s="11">
        <v>0</v>
      </c>
      <c r="ADI837" s="11">
        <v>-2.1692046714505492E-8</v>
      </c>
      <c r="ADJ837" s="11">
        <v>0</v>
      </c>
      <c r="ADK837" s="11">
        <v>0</v>
      </c>
      <c r="ADL837" s="11">
        <v>0</v>
      </c>
      <c r="ADM837" s="11">
        <v>0</v>
      </c>
      <c r="ADN837" s="11">
        <v>0</v>
      </c>
      <c r="ADO837" s="11">
        <v>0</v>
      </c>
      <c r="ADP837" s="11">
        <v>0</v>
      </c>
      <c r="ADQ837" s="11">
        <v>0</v>
      </c>
      <c r="ADR837" s="11">
        <v>0</v>
      </c>
      <c r="ADS837" s="11">
        <v>0</v>
      </c>
      <c r="ADT837" s="11">
        <v>0</v>
      </c>
      <c r="ADU837" s="11">
        <v>0</v>
      </c>
      <c r="ADV837" s="11">
        <v>0</v>
      </c>
      <c r="ADW837" s="11">
        <v>0</v>
      </c>
      <c r="ADX837" s="11">
        <v>0</v>
      </c>
      <c r="ADY837" s="11">
        <v>0</v>
      </c>
      <c r="ADZ837" s="11">
        <v>0</v>
      </c>
      <c r="AEA837" s="11">
        <v>0</v>
      </c>
      <c r="AEB837" s="11">
        <v>0</v>
      </c>
      <c r="AEC837" s="11">
        <v>0</v>
      </c>
      <c r="AED837" s="11">
        <v>0</v>
      </c>
      <c r="AEE837" s="11">
        <v>0</v>
      </c>
      <c r="AEF837" s="11">
        <v>0</v>
      </c>
      <c r="AEG837" s="11">
        <v>0</v>
      </c>
      <c r="AEH837" s="11">
        <v>0</v>
      </c>
      <c r="AEI837" s="11">
        <v>0</v>
      </c>
      <c r="AEJ837" s="11">
        <v>0</v>
      </c>
      <c r="AEK837" s="11">
        <v>0</v>
      </c>
      <c r="AEL837" s="11">
        <v>0</v>
      </c>
      <c r="AEM837" s="11">
        <v>0</v>
      </c>
      <c r="AEN837" s="11">
        <v>0</v>
      </c>
      <c r="AEO837" s="11">
        <v>2.8605983441958877E-25</v>
      </c>
      <c r="AEP837" s="11">
        <v>0</v>
      </c>
      <c r="AEQ837" s="11">
        <v>0</v>
      </c>
      <c r="AER837" s="11">
        <v>0</v>
      </c>
      <c r="AES837" s="11">
        <v>0</v>
      </c>
      <c r="AET837" s="11">
        <v>0</v>
      </c>
      <c r="AEU837" s="11">
        <v>-9.4853864027771064E-10</v>
      </c>
      <c r="AEV837" s="11">
        <v>0</v>
      </c>
      <c r="AEW837" s="11">
        <v>0</v>
      </c>
      <c r="AEX837" s="11">
        <v>0</v>
      </c>
      <c r="AEY837" s="11">
        <v>0</v>
      </c>
      <c r="AEZ837" s="11">
        <v>0</v>
      </c>
      <c r="AFA837" s="11">
        <v>0</v>
      </c>
      <c r="AFB837" s="11">
        <v>0</v>
      </c>
      <c r="AFC837" s="11">
        <v>0</v>
      </c>
      <c r="AFD837" s="11">
        <v>0</v>
      </c>
      <c r="AFE837" s="11">
        <v>0</v>
      </c>
      <c r="AFF837" s="11">
        <v>0</v>
      </c>
      <c r="AFG837" s="11">
        <v>0</v>
      </c>
      <c r="AFH837" s="11">
        <v>0</v>
      </c>
      <c r="AFI837" s="11">
        <v>0</v>
      </c>
      <c r="AFJ837" s="11">
        <v>0</v>
      </c>
      <c r="AFK837" s="11">
        <v>0</v>
      </c>
      <c r="AFL837" s="11">
        <v>0</v>
      </c>
      <c r="AFM837" s="11">
        <v>0</v>
      </c>
      <c r="AFN837" s="11">
        <v>0</v>
      </c>
      <c r="AFO837" s="11">
        <v>0</v>
      </c>
      <c r="AFP837" s="11">
        <v>0</v>
      </c>
      <c r="AFQ837" s="11">
        <v>0</v>
      </c>
      <c r="AFR837" s="11">
        <v>0</v>
      </c>
      <c r="AFS837" s="11">
        <v>0</v>
      </c>
      <c r="AFT837" s="11">
        <v>0</v>
      </c>
      <c r="AFU837" s="11">
        <v>0</v>
      </c>
      <c r="AFV837" s="11">
        <v>0</v>
      </c>
      <c r="AFW837" s="11">
        <v>0</v>
      </c>
      <c r="AFX837" s="11">
        <v>0</v>
      </c>
      <c r="AFY837" s="11">
        <v>0</v>
      </c>
      <c r="AFZ837" s="11">
        <v>5.1490770195525977E-6</v>
      </c>
      <c r="AGA837" s="11">
        <v>0</v>
      </c>
      <c r="AGB837" s="11">
        <v>0</v>
      </c>
      <c r="AGC837" s="11">
        <v>0</v>
      </c>
      <c r="AGD837" s="11">
        <v>0</v>
      </c>
      <c r="AGE837" s="11">
        <v>0</v>
      </c>
      <c r="AGF837" s="11">
        <v>0</v>
      </c>
      <c r="AGG837" s="11">
        <v>-1.1157185241491538E-9</v>
      </c>
      <c r="AGH837" s="11">
        <v>0</v>
      </c>
      <c r="AGI837" s="11">
        <v>0</v>
      </c>
      <c r="AGJ837" s="11">
        <v>0</v>
      </c>
      <c r="AGK837" s="11">
        <v>0</v>
      </c>
      <c r="AGL837" s="11">
        <v>0</v>
      </c>
      <c r="AGM837" s="11">
        <v>0</v>
      </c>
      <c r="AGN837" s="11">
        <v>0</v>
      </c>
      <c r="AGO837" s="11">
        <v>0</v>
      </c>
      <c r="AGP837" s="11">
        <v>0</v>
      </c>
      <c r="AGQ837" s="11">
        <v>0</v>
      </c>
      <c r="AGR837" s="11">
        <v>0</v>
      </c>
      <c r="AGS837" s="11">
        <v>0</v>
      </c>
      <c r="AGT837" s="11">
        <v>0</v>
      </c>
      <c r="AGU837" s="11">
        <v>0</v>
      </c>
      <c r="AGV837" s="11">
        <v>0</v>
      </c>
      <c r="AGW837" s="11">
        <v>0</v>
      </c>
      <c r="AGX837" s="11">
        <v>0</v>
      </c>
      <c r="AGY837" s="11">
        <v>0</v>
      </c>
      <c r="AGZ837" s="11">
        <v>0</v>
      </c>
      <c r="AHA837" s="11">
        <v>0</v>
      </c>
      <c r="AHB837" s="11">
        <v>0</v>
      </c>
      <c r="AHC837" s="11">
        <v>0</v>
      </c>
      <c r="AHD837" s="11">
        <v>0</v>
      </c>
      <c r="AHE837" s="11">
        <v>0</v>
      </c>
      <c r="AHF837" s="11">
        <v>0</v>
      </c>
      <c r="AHG837" s="11">
        <v>0</v>
      </c>
      <c r="AHH837" s="11">
        <v>0</v>
      </c>
      <c r="AHI837" s="11">
        <v>0</v>
      </c>
      <c r="AHJ837" s="11">
        <v>0</v>
      </c>
      <c r="AHK837" s="11">
        <v>0</v>
      </c>
      <c r="AHL837" s="11">
        <v>0</v>
      </c>
      <c r="AHM837" s="11">
        <v>0</v>
      </c>
      <c r="AHN837" s="11">
        <v>0</v>
      </c>
      <c r="AHO837" s="11">
        <v>0</v>
      </c>
      <c r="AHP837" s="11">
        <v>0</v>
      </c>
      <c r="AHQ837" s="11">
        <v>0</v>
      </c>
      <c r="AHR837" s="11">
        <v>0</v>
      </c>
      <c r="AHS837" s="11">
        <v>0</v>
      </c>
      <c r="AHT837" s="11">
        <v>0</v>
      </c>
      <c r="AHU837" s="11">
        <v>0</v>
      </c>
      <c r="AHV837" s="11">
        <v>0</v>
      </c>
      <c r="AHW837" s="11">
        <v>0</v>
      </c>
      <c r="AHX837" s="11">
        <v>0</v>
      </c>
      <c r="AHY837" s="11">
        <v>0</v>
      </c>
      <c r="AHZ837" s="11">
        <v>0</v>
      </c>
      <c r="AIA837" s="11">
        <v>0</v>
      </c>
      <c r="AIB837" s="11">
        <v>0</v>
      </c>
      <c r="AIC837" s="11">
        <v>0</v>
      </c>
      <c r="AID837" s="11">
        <v>2.4911186751511984E-7</v>
      </c>
      <c r="AIE837" s="11">
        <v>-9.6108096337854672E-9</v>
      </c>
      <c r="AIF837" s="11">
        <v>2.8629453321225324E-8</v>
      </c>
      <c r="AIG837" s="11">
        <v>0</v>
      </c>
      <c r="AIH837" s="11">
        <v>0</v>
      </c>
      <c r="AII837" s="11">
        <v>0</v>
      </c>
      <c r="AIJ837" s="11">
        <v>1.9607843137254903E-9</v>
      </c>
      <c r="AIK837" s="11">
        <v>0</v>
      </c>
      <c r="AIL837" s="11">
        <v>0</v>
      </c>
      <c r="AIM837" s="11">
        <v>0</v>
      </c>
      <c r="AIN837" s="11">
        <v>0</v>
      </c>
      <c r="AIO837" s="11">
        <v>0</v>
      </c>
      <c r="AIP837" s="11">
        <v>0</v>
      </c>
      <c r="AIQ837" s="11">
        <v>0</v>
      </c>
      <c r="AIR837" s="11">
        <v>0</v>
      </c>
      <c r="AIS837" s="11">
        <v>0</v>
      </c>
      <c r="AIT837" s="11">
        <v>0</v>
      </c>
      <c r="AIU837" s="11">
        <v>0</v>
      </c>
      <c r="AIV837" s="11">
        <v>0</v>
      </c>
      <c r="AIW837" s="11">
        <v>0</v>
      </c>
      <c r="AIX837" s="11">
        <v>0</v>
      </c>
      <c r="AIY837" s="11">
        <v>0</v>
      </c>
      <c r="AIZ837" s="11">
        <v>0</v>
      </c>
      <c r="AJA837" s="11">
        <v>0</v>
      </c>
      <c r="AJB837" s="11">
        <v>0</v>
      </c>
      <c r="AJC837" s="11">
        <v>0</v>
      </c>
      <c r="AJD837" s="11">
        <v>0</v>
      </c>
      <c r="AJE837" s="11">
        <v>0</v>
      </c>
      <c r="AJF837" s="11">
        <v>0</v>
      </c>
      <c r="AJG837" s="11">
        <v>0</v>
      </c>
      <c r="AJH837" s="11">
        <v>0</v>
      </c>
      <c r="AJI837" s="11">
        <v>0</v>
      </c>
      <c r="AJJ837" s="11">
        <v>0</v>
      </c>
      <c r="AJK837" s="11">
        <v>0</v>
      </c>
      <c r="AJL837" s="11">
        <v>0</v>
      </c>
      <c r="AJM837" s="11">
        <v>0</v>
      </c>
      <c r="AJN837" s="11">
        <v>0</v>
      </c>
      <c r="AJO837" s="11">
        <v>0</v>
      </c>
      <c r="AJP837" s="11">
        <v>1.794214736376693E-11</v>
      </c>
      <c r="AJQ837" s="11">
        <v>-2.8632437255544042E-8</v>
      </c>
      <c r="AJR837" s="11">
        <v>0</v>
      </c>
      <c r="AJS837" s="11">
        <v>0</v>
      </c>
      <c r="AJT837" s="11">
        <v>0</v>
      </c>
      <c r="AJU837" s="11">
        <v>0</v>
      </c>
      <c r="AJV837" s="11">
        <v>0</v>
      </c>
      <c r="AJW837" s="11">
        <v>0</v>
      </c>
      <c r="AJX837" s="11">
        <v>0</v>
      </c>
      <c r="AJY837" s="11">
        <v>0</v>
      </c>
      <c r="AJZ837" s="11">
        <v>0</v>
      </c>
      <c r="AKA837" s="11">
        <v>0</v>
      </c>
      <c r="AKB837" s="11">
        <v>0</v>
      </c>
      <c r="AKC837" s="11">
        <v>0</v>
      </c>
      <c r="AKD837" s="11">
        <v>0</v>
      </c>
      <c r="AKE837" s="11">
        <v>0</v>
      </c>
      <c r="AKF837" s="11">
        <v>0</v>
      </c>
      <c r="AKG837" s="11">
        <v>0</v>
      </c>
      <c r="AKH837" s="11">
        <v>0</v>
      </c>
      <c r="AKI837" s="11">
        <v>0</v>
      </c>
      <c r="AKJ837" s="11">
        <v>0</v>
      </c>
      <c r="AKK837" s="11">
        <v>0</v>
      </c>
      <c r="AKL837" s="11">
        <v>0</v>
      </c>
      <c r="AKM837" s="11">
        <v>0</v>
      </c>
      <c r="AKN837" s="11">
        <v>0</v>
      </c>
      <c r="AKO837" s="11">
        <v>0</v>
      </c>
      <c r="AKP837" s="11">
        <v>0</v>
      </c>
      <c r="AKQ837" s="11">
        <v>0</v>
      </c>
      <c r="AKR837" s="11">
        <v>0</v>
      </c>
      <c r="AKS837" s="11">
        <v>0</v>
      </c>
      <c r="AKT837" s="11">
        <v>0</v>
      </c>
      <c r="AKU837" s="11">
        <v>0</v>
      </c>
      <c r="AKV837" s="11">
        <v>0</v>
      </c>
      <c r="AKW837" s="11">
        <v>0</v>
      </c>
      <c r="AKX837" s="11">
        <v>0</v>
      </c>
      <c r="AKY837" s="11">
        <v>3.9845265183297724E-6</v>
      </c>
      <c r="AKZ837" s="11">
        <v>0</v>
      </c>
      <c r="ALA837" s="11">
        <v>0</v>
      </c>
      <c r="ALB837" s="11">
        <v>0</v>
      </c>
      <c r="ALC837" s="11">
        <v>-2.5416268673116278E-9</v>
      </c>
      <c r="ALD837" s="11">
        <v>0</v>
      </c>
      <c r="ALE837" s="11">
        <v>0</v>
      </c>
      <c r="ALF837" s="11">
        <v>0</v>
      </c>
      <c r="ALG837" s="11">
        <v>0</v>
      </c>
      <c r="ALH837" s="11">
        <v>0</v>
      </c>
      <c r="ALI837" s="11">
        <v>0</v>
      </c>
      <c r="ALJ837" s="11">
        <v>0</v>
      </c>
      <c r="ALK837" s="11">
        <v>0</v>
      </c>
      <c r="ALL837" s="11">
        <v>0</v>
      </c>
      <c r="ALM837" s="11">
        <v>0</v>
      </c>
      <c r="ALN837" s="11">
        <v>0</v>
      </c>
      <c r="ALO837" s="11">
        <v>0</v>
      </c>
      <c r="ALP837" s="11">
        <v>0</v>
      </c>
      <c r="ALQ837" s="11">
        <v>0</v>
      </c>
      <c r="ALR837" s="11">
        <v>0</v>
      </c>
      <c r="ALS837" s="11">
        <v>0</v>
      </c>
      <c r="ALT837" s="11">
        <v>0</v>
      </c>
      <c r="ALU837" s="11">
        <v>0</v>
      </c>
      <c r="ALV837" s="11">
        <v>0</v>
      </c>
      <c r="ALW837" s="11">
        <v>0</v>
      </c>
      <c r="ALX837" s="11">
        <v>0</v>
      </c>
      <c r="ALY837" s="11">
        <v>0</v>
      </c>
      <c r="ALZ837" s="11">
        <v>0</v>
      </c>
      <c r="AMA837" s="11">
        <v>0</v>
      </c>
      <c r="AMB837" s="11">
        <v>0</v>
      </c>
      <c r="AMC837" s="11">
        <v>0</v>
      </c>
      <c r="AMD837" s="11">
        <v>0</v>
      </c>
      <c r="AME837" s="11">
        <v>0</v>
      </c>
      <c r="AMF837" s="11">
        <v>0</v>
      </c>
      <c r="AMG837" s="11">
        <v>0</v>
      </c>
      <c r="AMH837" s="11">
        <v>0</v>
      </c>
      <c r="AMI837" s="11">
        <v>0</v>
      </c>
      <c r="AMJ837" s="11">
        <v>2.844922114157459E-7</v>
      </c>
      <c r="AMK837" s="11">
        <v>0</v>
      </c>
      <c r="AML837" s="11">
        <v>0</v>
      </c>
      <c r="AMM837" s="11">
        <v>0</v>
      </c>
      <c r="AMN837" s="11">
        <v>0</v>
      </c>
      <c r="AMO837" s="11">
        <v>-8.5779183114769953E-6</v>
      </c>
      <c r="AMP837" s="11">
        <v>1.8933398701869971E-33</v>
      </c>
      <c r="AMQ837" s="11">
        <v>0</v>
      </c>
      <c r="AMR837" s="11">
        <v>0</v>
      </c>
      <c r="AMS837" s="11">
        <v>1.8111798182731692E-32</v>
      </c>
      <c r="AMT837" s="11">
        <v>0</v>
      </c>
      <c r="AMU837" s="11">
        <v>0</v>
      </c>
      <c r="AMV837" s="11">
        <v>0</v>
      </c>
      <c r="AMW837" s="11">
        <v>0</v>
      </c>
      <c r="AMX837" s="11">
        <v>0</v>
      </c>
      <c r="AMY837" s="11">
        <v>0</v>
      </c>
      <c r="AMZ837" s="11">
        <v>0</v>
      </c>
      <c r="ANA837" s="11">
        <v>0</v>
      </c>
      <c r="ANB837" s="11">
        <v>0</v>
      </c>
      <c r="ANC837" s="11">
        <v>0</v>
      </c>
      <c r="AND837" s="11">
        <v>0</v>
      </c>
      <c r="ANE837" s="11">
        <v>0</v>
      </c>
      <c r="ANF837" s="11">
        <v>0</v>
      </c>
      <c r="ANG837" s="11">
        <v>0</v>
      </c>
      <c r="ANH837" s="11">
        <v>0</v>
      </c>
      <c r="ANI837" s="11">
        <v>0</v>
      </c>
      <c r="ANJ837" s="11">
        <v>0</v>
      </c>
      <c r="ANK837" s="11">
        <v>0</v>
      </c>
      <c r="ANL837" s="11">
        <v>0</v>
      </c>
      <c r="ANM837" s="11">
        <v>0</v>
      </c>
      <c r="ANN837" s="11">
        <v>0</v>
      </c>
      <c r="ANO837" s="11">
        <v>0</v>
      </c>
      <c r="ANP837" s="11">
        <v>0</v>
      </c>
      <c r="ANQ837" s="11">
        <v>0</v>
      </c>
      <c r="ANR837" s="11">
        <v>0</v>
      </c>
      <c r="ANS837" s="11">
        <v>0</v>
      </c>
      <c r="ANT837" s="11">
        <v>0</v>
      </c>
      <c r="ANU837" s="11">
        <v>0</v>
      </c>
      <c r="ANV837" s="11">
        <v>3.8674157077409421E-8</v>
      </c>
      <c r="ANW837" s="11">
        <v>0</v>
      </c>
      <c r="ANX837" s="11">
        <v>0</v>
      </c>
      <c r="ANY837" s="11">
        <v>0</v>
      </c>
      <c r="ANZ837" s="11">
        <v>4.8349773578471839E-6</v>
      </c>
      <c r="AOA837" s="11">
        <v>-2.6926123984947601E-7</v>
      </c>
      <c r="AOB837" s="11">
        <v>8.9753746616491718E-9</v>
      </c>
      <c r="AOC837" s="11">
        <v>0</v>
      </c>
      <c r="AOD837" s="11">
        <v>9.172488162234478E-10</v>
      </c>
      <c r="AOE837" s="11">
        <v>0</v>
      </c>
      <c r="AOF837" s="11">
        <v>0</v>
      </c>
      <c r="AOG837" s="11">
        <v>0</v>
      </c>
      <c r="AOH837" s="11">
        <v>0</v>
      </c>
      <c r="AOI837" s="11">
        <v>0</v>
      </c>
      <c r="AOJ837" s="11">
        <v>0</v>
      </c>
      <c r="AOK837" s="11">
        <v>0</v>
      </c>
      <c r="AOL837" s="11">
        <v>0</v>
      </c>
      <c r="AOM837" s="11">
        <v>0</v>
      </c>
      <c r="AON837" s="11">
        <v>0</v>
      </c>
      <c r="AOO837" s="11">
        <v>0</v>
      </c>
      <c r="AOP837" s="11">
        <v>0</v>
      </c>
      <c r="AOQ837" s="11">
        <v>0</v>
      </c>
      <c r="AOR837" s="11">
        <v>0</v>
      </c>
      <c r="AOS837" s="11">
        <v>0</v>
      </c>
      <c r="AOT837" s="11">
        <v>0</v>
      </c>
      <c r="AOU837" s="11">
        <v>0</v>
      </c>
      <c r="AOV837" s="11">
        <v>0</v>
      </c>
      <c r="AOW837" s="11">
        <v>0</v>
      </c>
      <c r="AOX837" s="11">
        <v>0</v>
      </c>
      <c r="AOY837" s="11">
        <v>0</v>
      </c>
      <c r="AOZ837" s="11">
        <v>0</v>
      </c>
      <c r="APA837" s="11">
        <v>0</v>
      </c>
      <c r="APB837" s="11">
        <v>0</v>
      </c>
      <c r="APC837" s="11">
        <v>0</v>
      </c>
      <c r="APD837" s="11">
        <v>0</v>
      </c>
      <c r="APE837" s="11">
        <v>0</v>
      </c>
      <c r="APF837" s="11">
        <v>0</v>
      </c>
      <c r="APG837" s="11">
        <v>0</v>
      </c>
      <c r="APH837" s="11">
        <v>0</v>
      </c>
      <c r="API837" s="11">
        <v>0</v>
      </c>
      <c r="APJ837" s="11">
        <v>0</v>
      </c>
      <c r="APK837" s="11">
        <v>0</v>
      </c>
      <c r="APL837" s="11">
        <v>2.6926123984947511E-7</v>
      </c>
      <c r="APM837" s="11">
        <v>-1.0954101122739312E-8</v>
      </c>
      <c r="APN837" s="11">
        <v>2.8630323269407732E-8</v>
      </c>
      <c r="APO837" s="11">
        <v>0</v>
      </c>
      <c r="APP837" s="11">
        <v>0</v>
      </c>
      <c r="APQ837" s="11">
        <v>0</v>
      </c>
      <c r="APR837" s="11">
        <v>0</v>
      </c>
      <c r="APS837" s="11">
        <v>0</v>
      </c>
      <c r="APT837" s="11">
        <v>0</v>
      </c>
      <c r="APU837" s="11">
        <v>0</v>
      </c>
      <c r="APV837" s="11">
        <v>0</v>
      </c>
      <c r="APW837" s="11">
        <v>0</v>
      </c>
      <c r="APX837" s="11">
        <v>0</v>
      </c>
      <c r="APY837" s="11">
        <v>0</v>
      </c>
      <c r="APZ837" s="11">
        <v>0</v>
      </c>
      <c r="AQA837" s="11">
        <v>0</v>
      </c>
      <c r="AQB837" s="11">
        <v>0</v>
      </c>
      <c r="AQC837" s="11">
        <v>0</v>
      </c>
      <c r="AQD837" s="11">
        <v>0</v>
      </c>
      <c r="AQE837" s="11">
        <v>0</v>
      </c>
      <c r="AQF837" s="11">
        <v>0</v>
      </c>
      <c r="AQG837" s="11">
        <v>0</v>
      </c>
      <c r="AQH837" s="11">
        <v>0</v>
      </c>
      <c r="AQI837" s="11">
        <v>0</v>
      </c>
      <c r="AQJ837" s="11">
        <v>0</v>
      </c>
      <c r="AQK837" s="11">
        <v>0</v>
      </c>
      <c r="AQL837" s="11">
        <v>0</v>
      </c>
      <c r="AQM837" s="11">
        <v>0</v>
      </c>
      <c r="AQN837" s="11">
        <v>0</v>
      </c>
      <c r="AQO837" s="11">
        <v>0</v>
      </c>
      <c r="AQP837" s="11">
        <v>0</v>
      </c>
      <c r="AQQ837" s="11">
        <v>0</v>
      </c>
      <c r="AQR837" s="11">
        <v>0</v>
      </c>
      <c r="AQS837" s="11">
        <v>0</v>
      </c>
      <c r="AQT837" s="11">
        <v>0</v>
      </c>
      <c r="AQU837" s="11">
        <v>0</v>
      </c>
      <c r="AQV837" s="11">
        <v>0</v>
      </c>
      <c r="AQW837" s="11">
        <v>0</v>
      </c>
      <c r="AQX837" s="11">
        <v>1.794214736376693E-11</v>
      </c>
      <c r="AQY837" s="11">
        <v>-2.8632437255540865E-8</v>
      </c>
      <c r="AQZ837" s="11">
        <v>0</v>
      </c>
      <c r="ARA837" s="11">
        <v>0</v>
      </c>
      <c r="ARB837" s="11">
        <v>0</v>
      </c>
      <c r="ARC837" s="11">
        <v>0</v>
      </c>
      <c r="ARD837" s="11">
        <v>0</v>
      </c>
      <c r="ARE837" s="11">
        <v>0</v>
      </c>
      <c r="ARF837" s="11">
        <v>0</v>
      </c>
      <c r="ARG837" s="11">
        <v>0</v>
      </c>
      <c r="ARH837" s="11">
        <v>0</v>
      </c>
      <c r="ARI837" s="11">
        <v>0</v>
      </c>
      <c r="ARJ837" s="11">
        <v>0</v>
      </c>
      <c r="ARK837" s="11">
        <v>0</v>
      </c>
      <c r="ARL837" s="11">
        <v>0</v>
      </c>
      <c r="ARM837" s="11">
        <v>0</v>
      </c>
      <c r="ARN837" s="11">
        <v>0</v>
      </c>
      <c r="ARO837" s="11">
        <v>0</v>
      </c>
      <c r="ARP837" s="11">
        <v>0</v>
      </c>
      <c r="ARQ837" s="11">
        <v>0</v>
      </c>
      <c r="ARR837" s="11">
        <v>0</v>
      </c>
      <c r="ARS837" s="11">
        <v>0</v>
      </c>
      <c r="ART837" s="11">
        <v>0</v>
      </c>
      <c r="ARU837" s="11">
        <v>0</v>
      </c>
      <c r="ARV837" s="11">
        <v>0</v>
      </c>
      <c r="ARW837" s="11">
        <v>0</v>
      </c>
      <c r="ARX837" s="11">
        <v>0</v>
      </c>
      <c r="ARY837" s="11">
        <v>0</v>
      </c>
      <c r="ARZ837" s="11">
        <v>0</v>
      </c>
      <c r="ASA837" s="11">
        <v>0</v>
      </c>
      <c r="ASB837" s="11">
        <v>0</v>
      </c>
      <c r="ASC837" s="11">
        <v>0</v>
      </c>
      <c r="ASD837" s="11">
        <v>0</v>
      </c>
      <c r="ASE837" s="11">
        <v>0</v>
      </c>
      <c r="ASF837" s="11">
        <v>0</v>
      </c>
      <c r="ASG837" s="11">
        <v>3.2233182385637737E-6</v>
      </c>
      <c r="ASH837" s="11">
        <v>0</v>
      </c>
      <c r="ASI837" s="11">
        <v>0</v>
      </c>
      <c r="ASJ837" s="11">
        <v>0</v>
      </c>
      <c r="ASK837" s="11">
        <v>-9.2326628628573393E-10</v>
      </c>
      <c r="ASL837" s="11">
        <v>0</v>
      </c>
      <c r="ASM837" s="11">
        <v>0</v>
      </c>
      <c r="ASN837" s="11">
        <v>0</v>
      </c>
      <c r="ASO837" s="11">
        <v>0</v>
      </c>
      <c r="ASP837" s="11">
        <v>0</v>
      </c>
      <c r="ASQ837" s="11">
        <v>0</v>
      </c>
      <c r="ASR837" s="11">
        <v>0</v>
      </c>
      <c r="ASS837" s="11">
        <v>0</v>
      </c>
      <c r="AST837" s="11">
        <v>0</v>
      </c>
      <c r="ASU837" s="11">
        <v>0</v>
      </c>
      <c r="ASV837" s="11">
        <v>0</v>
      </c>
      <c r="ASW837" s="11">
        <v>0</v>
      </c>
      <c r="ASX837" s="11">
        <v>0</v>
      </c>
      <c r="ASY837" s="11">
        <v>0</v>
      </c>
      <c r="ASZ837" s="11">
        <v>0</v>
      </c>
      <c r="ATA837" s="11">
        <v>0</v>
      </c>
      <c r="ATB837" s="11">
        <v>0</v>
      </c>
      <c r="ATC837" s="11">
        <v>0</v>
      </c>
      <c r="ATD837" s="11">
        <v>0</v>
      </c>
      <c r="ATE837" s="11">
        <v>0</v>
      </c>
      <c r="ATF837" s="11">
        <v>0</v>
      </c>
      <c r="ATG837" s="11">
        <v>0</v>
      </c>
      <c r="ATH837" s="11">
        <v>0</v>
      </c>
      <c r="ATI837" s="11">
        <v>0</v>
      </c>
      <c r="ATJ837" s="11">
        <v>0</v>
      </c>
      <c r="ATK837" s="11">
        <v>0</v>
      </c>
      <c r="ATL837" s="11">
        <v>0</v>
      </c>
      <c r="ATM837" s="11">
        <v>4.9275496452969838E-7</v>
      </c>
      <c r="ATN837" s="11">
        <v>0</v>
      </c>
      <c r="ATO837" s="11">
        <v>0</v>
      </c>
      <c r="ATP837" s="11">
        <v>0</v>
      </c>
      <c r="ATQ837" s="11">
        <v>0</v>
      </c>
      <c r="ATR837" s="11">
        <v>0</v>
      </c>
      <c r="ATS837" s="11">
        <v>0</v>
      </c>
      <c r="ATT837" s="11">
        <v>0</v>
      </c>
      <c r="ATU837" s="11">
        <v>0</v>
      </c>
      <c r="ATV837" s="11">
        <v>0</v>
      </c>
      <c r="ATW837" s="11">
        <v>-8.4122738683008809E-6</v>
      </c>
      <c r="ATX837" s="11">
        <v>4.9356124489019702E-25</v>
      </c>
      <c r="ATY837" s="11">
        <v>0</v>
      </c>
      <c r="ATZ837" s="11">
        <v>0</v>
      </c>
      <c r="AUA837" s="11">
        <v>4.7205583220411186E-24</v>
      </c>
      <c r="AUB837" s="11">
        <v>0</v>
      </c>
      <c r="AUC837" s="11">
        <v>0</v>
      </c>
      <c r="AUD837" s="11">
        <v>0</v>
      </c>
      <c r="AUE837" s="11">
        <v>0</v>
      </c>
      <c r="AUF837" s="11">
        <v>0</v>
      </c>
      <c r="AUG837" s="11">
        <v>0</v>
      </c>
      <c r="AUH837" s="11">
        <v>0</v>
      </c>
      <c r="AUI837" s="11">
        <v>0</v>
      </c>
      <c r="AUJ837" s="11">
        <v>0</v>
      </c>
      <c r="AUK837" s="11">
        <v>0</v>
      </c>
      <c r="AUL837" s="11">
        <v>0</v>
      </c>
      <c r="AUM837" s="11">
        <v>0</v>
      </c>
      <c r="AUN837" s="11">
        <v>0</v>
      </c>
      <c r="AUO837" s="11">
        <v>0</v>
      </c>
      <c r="AUP837" s="11">
        <v>0</v>
      </c>
      <c r="AUQ837" s="11">
        <v>0</v>
      </c>
      <c r="AUR837" s="11">
        <v>0</v>
      </c>
      <c r="AUS837" s="11">
        <v>0</v>
      </c>
      <c r="AUT837" s="11">
        <v>0</v>
      </c>
      <c r="AUU837" s="11">
        <v>0</v>
      </c>
      <c r="AUV837" s="11">
        <v>0</v>
      </c>
      <c r="AUW837" s="11">
        <v>0</v>
      </c>
      <c r="AUX837" s="11">
        <v>0</v>
      </c>
      <c r="AUY837" s="11">
        <v>0</v>
      </c>
      <c r="AUZ837" s="11">
        <v>0</v>
      </c>
      <c r="AVA837" s="11">
        <v>0</v>
      </c>
      <c r="AVB837" s="11">
        <v>0</v>
      </c>
      <c r="AVC837" s="11">
        <v>0</v>
      </c>
      <c r="AVD837" s="11">
        <v>0</v>
      </c>
      <c r="AVE837" s="11">
        <v>0</v>
      </c>
      <c r="AVF837" s="11">
        <v>0</v>
      </c>
      <c r="AVG837" s="11">
        <v>0</v>
      </c>
      <c r="AVH837" s="11">
        <v>5.6784803086240448E-6</v>
      </c>
      <c r="AVI837" s="11">
        <v>-2.4405115581587169E-7</v>
      </c>
      <c r="AVJ837" s="11">
        <v>7.5748144375595357E-9</v>
      </c>
      <c r="AVK837" s="11">
        <v>0</v>
      </c>
      <c r="AVL837" s="11">
        <v>4.668150131018564E-9</v>
      </c>
      <c r="AVM837" s="11">
        <v>0</v>
      </c>
      <c r="AVN837" s="11">
        <v>0</v>
      </c>
      <c r="AVO837" s="11">
        <v>0</v>
      </c>
      <c r="AVP837" s="11">
        <v>0</v>
      </c>
      <c r="AVQ837" s="11">
        <v>0</v>
      </c>
      <c r="AVR837" s="11">
        <v>0</v>
      </c>
      <c r="AVS837" s="11">
        <v>0</v>
      </c>
      <c r="AVT837" s="11">
        <v>0</v>
      </c>
      <c r="AVU837" s="11">
        <v>0</v>
      </c>
      <c r="AVV837" s="11">
        <v>0</v>
      </c>
      <c r="AVW837" s="11">
        <v>0</v>
      </c>
      <c r="AVX837" s="11">
        <v>0</v>
      </c>
      <c r="AVY837" s="11">
        <v>0</v>
      </c>
      <c r="AVZ837" s="11">
        <v>0</v>
      </c>
      <c r="AWA837" s="11">
        <v>0</v>
      </c>
      <c r="AWB837" s="11">
        <v>0</v>
      </c>
      <c r="AWC837" s="11">
        <v>0</v>
      </c>
      <c r="AWD837" s="11">
        <v>0</v>
      </c>
      <c r="AWE837" s="11">
        <v>0</v>
      </c>
      <c r="AWF837" s="11">
        <v>0</v>
      </c>
      <c r="AWG837" s="11">
        <v>0</v>
      </c>
      <c r="AWH837" s="11">
        <v>0</v>
      </c>
      <c r="AWI837" s="11">
        <v>0</v>
      </c>
      <c r="AWJ837" s="11">
        <v>0</v>
      </c>
      <c r="AWK837" s="11">
        <v>1.2891385692469807E-9</v>
      </c>
      <c r="AWL837" s="11">
        <v>0</v>
      </c>
      <c r="AWM837" s="11">
        <v>0</v>
      </c>
      <c r="AWN837" s="11">
        <v>0</v>
      </c>
      <c r="AWO837" s="11">
        <v>0</v>
      </c>
      <c r="AWP837" s="11">
        <v>0</v>
      </c>
      <c r="AWQ837" s="11">
        <v>0</v>
      </c>
      <c r="AWR837" s="11">
        <v>0</v>
      </c>
      <c r="AWS837" s="11">
        <v>0</v>
      </c>
      <c r="AWT837" s="11">
        <v>2.2724443312678606E-7</v>
      </c>
      <c r="AWU837" s="11">
        <v>-7.592756584933293E-9</v>
      </c>
      <c r="AWV837" s="11">
        <v>2.8630323269407732E-8</v>
      </c>
      <c r="AWW837" s="11">
        <v>0</v>
      </c>
      <c r="AWX837" s="11">
        <v>0</v>
      </c>
      <c r="AWY837" s="11">
        <v>0</v>
      </c>
      <c r="AWZ837" s="11">
        <v>0</v>
      </c>
      <c r="AXA837" s="11">
        <v>0</v>
      </c>
      <c r="AXB837" s="11">
        <v>0</v>
      </c>
      <c r="AXC837" s="11">
        <v>0</v>
      </c>
      <c r="AXD837" s="11">
        <v>0</v>
      </c>
      <c r="AXE837" s="11">
        <v>0</v>
      </c>
      <c r="AXF837" s="11">
        <v>0</v>
      </c>
      <c r="AXG837" s="11">
        <v>0</v>
      </c>
      <c r="AXH837" s="11">
        <v>0</v>
      </c>
      <c r="AXI837" s="11">
        <v>0</v>
      </c>
      <c r="AXJ837" s="11">
        <v>0</v>
      </c>
      <c r="AXK837" s="11">
        <v>0</v>
      </c>
      <c r="AXL837" s="11">
        <v>0</v>
      </c>
      <c r="AXM837" s="11">
        <v>0</v>
      </c>
      <c r="AXN837" s="11">
        <v>0</v>
      </c>
      <c r="AXO837" s="11">
        <v>0</v>
      </c>
      <c r="AXP837" s="11">
        <v>0</v>
      </c>
      <c r="AXQ837" s="11">
        <v>0</v>
      </c>
      <c r="AXR837" s="11">
        <v>0</v>
      </c>
      <c r="AXS837" s="11">
        <v>0</v>
      </c>
      <c r="AXT837" s="11">
        <v>0</v>
      </c>
      <c r="AXU837" s="11">
        <v>0</v>
      </c>
      <c r="AXV837" s="11">
        <v>0</v>
      </c>
      <c r="AXW837" s="11">
        <v>0</v>
      </c>
      <c r="AXX837" s="11">
        <v>0</v>
      </c>
      <c r="AXY837" s="11">
        <v>0</v>
      </c>
      <c r="AXZ837" s="11">
        <v>0</v>
      </c>
      <c r="AYA837" s="11">
        <v>0</v>
      </c>
      <c r="AYB837" s="11">
        <v>0</v>
      </c>
      <c r="AYC837" s="11">
        <v>0</v>
      </c>
      <c r="AYD837" s="11">
        <v>0</v>
      </c>
      <c r="AYE837" s="11">
        <v>0</v>
      </c>
      <c r="AYF837" s="11">
        <v>1.794214736376693E-11</v>
      </c>
      <c r="AYG837" s="11">
        <v>-2.8632437255549984E-8</v>
      </c>
      <c r="AYH837" s="11">
        <v>0</v>
      </c>
      <c r="AYI837" s="11">
        <v>0</v>
      </c>
      <c r="AYJ837" s="11">
        <v>0</v>
      </c>
      <c r="AYK837" s="11">
        <v>0</v>
      </c>
      <c r="AYL837" s="11">
        <v>0</v>
      </c>
      <c r="AYM837" s="11">
        <v>0</v>
      </c>
      <c r="AYN837" s="11">
        <v>0</v>
      </c>
      <c r="AYO837" s="11">
        <v>0</v>
      </c>
      <c r="AYP837" s="11">
        <v>0</v>
      </c>
      <c r="AYQ837" s="11">
        <v>0</v>
      </c>
      <c r="AYR837" s="11">
        <v>0</v>
      </c>
      <c r="AYS837" s="11">
        <v>0</v>
      </c>
      <c r="AYT837" s="11">
        <v>0</v>
      </c>
      <c r="AYU837" s="11">
        <v>0</v>
      </c>
      <c r="AYV837" s="11">
        <v>0</v>
      </c>
      <c r="AYW837" s="11">
        <v>0</v>
      </c>
      <c r="AYX837" s="11">
        <v>0</v>
      </c>
      <c r="AYY837" s="11">
        <v>0</v>
      </c>
      <c r="AYZ837" s="11">
        <v>0</v>
      </c>
      <c r="AZA837" s="11">
        <v>0</v>
      </c>
      <c r="AZB837" s="11">
        <v>0</v>
      </c>
      <c r="AZC837" s="11">
        <v>0</v>
      </c>
      <c r="AZD837" s="11">
        <v>0</v>
      </c>
      <c r="AZE837" s="11">
        <v>0</v>
      </c>
      <c r="AZF837" s="11">
        <v>0</v>
      </c>
      <c r="AZG837" s="11">
        <v>0</v>
      </c>
      <c r="AZH837" s="11">
        <v>0</v>
      </c>
      <c r="AZI837" s="11">
        <v>0</v>
      </c>
      <c r="AZJ837" s="11">
        <v>0</v>
      </c>
      <c r="AZK837" s="11">
        <v>0</v>
      </c>
      <c r="AZL837" s="11">
        <v>0</v>
      </c>
      <c r="AZM837" s="11">
        <v>0</v>
      </c>
      <c r="AZN837" s="11">
        <v>0</v>
      </c>
      <c r="AZO837" s="11">
        <v>2.4336344177210725E-6</v>
      </c>
      <c r="AZP837" s="11">
        <v>0</v>
      </c>
      <c r="AZQ837" s="11">
        <v>0</v>
      </c>
      <c r="AZR837" s="11">
        <v>0</v>
      </c>
      <c r="AZS837" s="11">
        <v>-4.6994409753478608E-9</v>
      </c>
      <c r="AZT837" s="12">
        <v>6415679185.6435413</v>
      </c>
      <c r="AZU837" s="12">
        <v>4674233.2530687209</v>
      </c>
      <c r="AZV837" s="12">
        <v>1472000</v>
      </c>
      <c r="AZW837" s="12">
        <v>35792.975856216421</v>
      </c>
      <c r="AZX837" s="12">
        <v>128687378928.77972</v>
      </c>
      <c r="AZY837" s="12">
        <v>2.1999999999999999E-10</v>
      </c>
      <c r="AZZ837" s="12">
        <v>77152147.046237096</v>
      </c>
      <c r="BAA837" s="12">
        <v>1E-13</v>
      </c>
      <c r="BAB837" s="12">
        <v>2258901.3564639371</v>
      </c>
      <c r="BAC837" s="12">
        <v>2.9999999999999999E-16</v>
      </c>
      <c r="BAD837" s="12">
        <v>1.1E-13</v>
      </c>
      <c r="BAE837" s="12">
        <v>7920000</v>
      </c>
      <c r="BAF837" s="12">
        <v>6380000</v>
      </c>
      <c r="BAG837" s="12">
        <v>4752574685914326</v>
      </c>
      <c r="BAH837" s="12">
        <v>928602500000</v>
      </c>
      <c r="BAI837" s="12">
        <v>736254396157.12903</v>
      </c>
      <c r="BAJ837" s="12">
        <v>742837999999999.88</v>
      </c>
      <c r="BAK837" s="12">
        <v>5862484708.5460072</v>
      </c>
      <c r="BAL837" s="12">
        <v>61067306372.98764</v>
      </c>
      <c r="BAM837" s="12">
        <v>50144535000</v>
      </c>
      <c r="BAN837" s="12">
        <v>445729200000</v>
      </c>
      <c r="BAO837" s="12">
        <v>18572050000</v>
      </c>
      <c r="BAP837" s="12">
        <v>7.757118E+16</v>
      </c>
      <c r="BAQ837" s="12">
        <v>3878559000000000</v>
      </c>
      <c r="BAR837" s="12">
        <v>1.1635677E+17</v>
      </c>
      <c r="BAS837" s="12">
        <v>1163567700000</v>
      </c>
      <c r="BAT837" s="12">
        <v>1939279500000</v>
      </c>
      <c r="BAU837" s="12">
        <v>4.25E+16</v>
      </c>
      <c r="BAV837" s="12">
        <v>2550000000000000</v>
      </c>
      <c r="BAW837" s="12">
        <v>7.65E+16</v>
      </c>
      <c r="BAX837" s="12">
        <v>765000000000</v>
      </c>
      <c r="BAY837" s="12">
        <v>850000000000</v>
      </c>
      <c r="BAZ837" s="12">
        <v>1.275E+17</v>
      </c>
      <c r="BBA837" s="12">
        <v>8924999999999999</v>
      </c>
      <c r="BBB837" s="12">
        <v>2.6774999999999997E+17</v>
      </c>
      <c r="BBC837" s="12">
        <v>2677500000000</v>
      </c>
      <c r="BBD837" s="12">
        <v>1912500000000.0005</v>
      </c>
      <c r="BBE837" s="13">
        <v>3.6517447289599385</v>
      </c>
      <c r="BBF837" s="13">
        <v>1.461214906178733</v>
      </c>
      <c r="BBG837" s="13">
        <v>7.2078438117995889</v>
      </c>
      <c r="BBH837" s="13">
        <v>2569.3805595993745</v>
      </c>
      <c r="BBI837" s="12">
        <v>1822.7356455911099</v>
      </c>
      <c r="BBJ837" s="12">
        <v>9.7263851379050994</v>
      </c>
      <c r="BBK837" s="12">
        <v>266.92568680022902</v>
      </c>
      <c r="BBL837" s="12">
        <v>497.13550359999999</v>
      </c>
      <c r="BBM837" s="12">
        <v>4303.3001700000004</v>
      </c>
      <c r="BBN837" s="12">
        <v>6550.6869302648201</v>
      </c>
      <c r="BBO837" s="14">
        <v>400.97994910272132</v>
      </c>
      <c r="BBP837" s="14">
        <v>584.94263149445328</v>
      </c>
      <c r="BBQ837" s="14">
        <v>639.76720861458762</v>
      </c>
      <c r="BBR837" s="13">
        <v>6.0745998202838489</v>
      </c>
      <c r="BBS837" s="13">
        <v>4.3678872457368101</v>
      </c>
      <c r="BBT837" s="13">
        <v>4.7478604846243329</v>
      </c>
      <c r="BBU837" s="14">
        <v>0.94944687900412461</v>
      </c>
      <c r="BBV837" s="14">
        <v>8.6231772625826295</v>
      </c>
      <c r="BBW837" s="14">
        <v>7.2532117466758059</v>
      </c>
      <c r="BBX837" s="14">
        <v>1211.83402939336</v>
      </c>
      <c r="BBY837" s="14">
        <v>1135.8992599668336</v>
      </c>
      <c r="BBZ837" s="14">
        <v>981.71979167762652</v>
      </c>
      <c r="BCA837" s="13">
        <v>2.7963262387669081</v>
      </c>
      <c r="BCB837" s="13">
        <v>0.63043136866549876</v>
      </c>
      <c r="BCC837" s="13">
        <v>0.33581152399542968</v>
      </c>
      <c r="BCD837" s="13">
        <v>6.7986308952647595E-2</v>
      </c>
      <c r="BCE837" s="13">
        <v>24.256448748417906</v>
      </c>
      <c r="BCF837" s="13">
        <v>3.7687104284254383E-2</v>
      </c>
      <c r="BCG837" s="13">
        <v>7.5098185034528822E-2</v>
      </c>
      <c r="BCH837" s="13">
        <v>1.6645296462032205E-4</v>
      </c>
      <c r="BCI837" s="13">
        <v>30042.644791275161</v>
      </c>
      <c r="BCJ837" s="13">
        <v>2.3149489649676441E-5</v>
      </c>
      <c r="BCK837" s="13">
        <v>14.94000172166535</v>
      </c>
      <c r="BCL837" s="13">
        <v>6.6294542413748825E-6</v>
      </c>
      <c r="BCM837" s="13">
        <v>4.2448552517160123E-8</v>
      </c>
      <c r="BCN837" s="13">
        <v>1.4482557123787067E-2</v>
      </c>
      <c r="BCO837" s="13">
        <v>0.38216801120596</v>
      </c>
      <c r="BCP837" s="13">
        <v>0.16340433803864901</v>
      </c>
      <c r="BCQ837" s="13">
        <v>4.2782222660301841</v>
      </c>
      <c r="BCR837" s="13">
        <v>0.17981197529239049</v>
      </c>
      <c r="BCS837" s="13">
        <v>0.23991003023152851</v>
      </c>
      <c r="BCT837" s="13">
        <v>0.17070579284984311</v>
      </c>
      <c r="BCU837" s="13">
        <v>0.52057327735109538</v>
      </c>
      <c r="BCV837" s="13">
        <v>0.10336120324048299</v>
      </c>
      <c r="BCW837" s="13">
        <v>36.782252300639897</v>
      </c>
      <c r="BCX837" s="13">
        <v>0.1086318841796132</v>
      </c>
      <c r="BCY837" s="13">
        <v>5.9051571724867642E-2</v>
      </c>
      <c r="BCZ837" s="13">
        <v>2.4692300305792635E-2</v>
      </c>
      <c r="BDA837" s="13">
        <v>6.3789316839851312E-2</v>
      </c>
      <c r="BDB837" s="13">
        <v>1.9935937010018873E-3</v>
      </c>
      <c r="BDC837" s="13">
        <v>24492.990520265321</v>
      </c>
      <c r="BDD837" s="13">
        <v>2.217467259029987E-5</v>
      </c>
      <c r="BDE837" s="13">
        <v>10.620842898907942</v>
      </c>
      <c r="BDF837" s="13">
        <v>6.0333317484052865E-6</v>
      </c>
      <c r="BDG837" s="13">
        <v>6.391499308271568E-8</v>
      </c>
      <c r="BDH837" s="13">
        <v>2.3451475603587773E-2</v>
      </c>
      <c r="BDI837" s="13">
        <v>1.2049169109517862E-2</v>
      </c>
      <c r="BDJ837" s="13">
        <v>2.6726270515296992E-2</v>
      </c>
      <c r="BDK837" s="13">
        <v>0.17182838405817391</v>
      </c>
      <c r="BDL837" s="13">
        <v>0.39207131393833405</v>
      </c>
      <c r="BDM837" s="13">
        <v>0.19121503947737212</v>
      </c>
      <c r="BDN837" s="13">
        <v>0.37615398157900048</v>
      </c>
      <c r="BDO837" s="13">
        <v>0.23762144958115486</v>
      </c>
      <c r="BDP837" s="13">
        <v>0.32661352766565932</v>
      </c>
      <c r="BDQ837" s="13">
        <v>5.7393034729323285</v>
      </c>
      <c r="BDR837" s="13">
        <v>1.6441621557590658</v>
      </c>
      <c r="BDS837" s="13">
        <v>0.10632818182078514</v>
      </c>
      <c r="BDT837" s="13">
        <v>0.45446260542911954</v>
      </c>
      <c r="BDU837" s="13">
        <v>0.21862943372362217</v>
      </c>
      <c r="BDV837" s="13">
        <v>0.85648701352514789</v>
      </c>
      <c r="BDW837" s="13">
        <v>0.18715233547198495</v>
      </c>
      <c r="BDX837" s="13">
        <v>5.0662182858854408</v>
      </c>
      <c r="BDY837" s="13">
        <v>9.7251447356668963E-2</v>
      </c>
      <c r="BDZ837" s="13">
        <v>1.0417271026596744</v>
      </c>
      <c r="BEA837" s="13">
        <v>3.6899517130080418E-2</v>
      </c>
      <c r="BEB837" s="13">
        <v>3.0590605270077838E-2</v>
      </c>
      <c r="BEC837" s="13">
        <v>1.7267234826773798E-2</v>
      </c>
      <c r="BED837" s="13">
        <v>4.2118084498135346E-2</v>
      </c>
      <c r="BEE837" s="13">
        <v>1.8476508563481205E-2</v>
      </c>
      <c r="BEF837" s="13">
        <v>1.5368804630153268E-3</v>
      </c>
      <c r="BEG837" s="13">
        <v>15004.529836091395</v>
      </c>
      <c r="BEH837" s="13">
        <v>2.080095406389587E-5</v>
      </c>
      <c r="BEI837" s="13">
        <v>18.283417209552205</v>
      </c>
      <c r="BEJ837" s="13">
        <v>0.945469499357521</v>
      </c>
      <c r="BEK837" s="13">
        <v>1.8214056118571469E-6</v>
      </c>
      <c r="BEL837" s="13">
        <v>6.2419541808734685E-8</v>
      </c>
      <c r="BEM837" s="13">
        <v>3.2812620456493559E-2</v>
      </c>
      <c r="BEN837" s="13">
        <v>2.2323157177342734E-2</v>
      </c>
      <c r="BEO837" s="13">
        <v>2.307686336295495E-2</v>
      </c>
      <c r="BEP837" s="13">
        <v>0.27060520488082163</v>
      </c>
      <c r="BEQ837" s="13">
        <v>0.2157387625680913</v>
      </c>
      <c r="BER837" s="13">
        <v>0.44048339791338847</v>
      </c>
      <c r="BES837" s="13">
        <v>0.23389053542628868</v>
      </c>
      <c r="BET837" s="13">
        <v>0.21417090745091066</v>
      </c>
      <c r="BEU837" s="22">
        <v>0.35564109724325621</v>
      </c>
    </row>
    <row r="838" spans="2:1503" x14ac:dyDescent="0.25">
      <c r="B838" s="16">
        <v>833</v>
      </c>
      <c r="C838" s="10">
        <v>0</v>
      </c>
      <c r="D838" s="11">
        <v>0</v>
      </c>
      <c r="E838" s="11">
        <v>0</v>
      </c>
      <c r="F838" s="11">
        <v>0</v>
      </c>
      <c r="G838" s="11">
        <v>2.7537791098203253E-5</v>
      </c>
      <c r="H838" s="11">
        <v>0</v>
      </c>
      <c r="I838" s="11">
        <v>0</v>
      </c>
      <c r="J838" s="11">
        <v>0</v>
      </c>
      <c r="K838" s="11">
        <v>0</v>
      </c>
      <c r="L838" s="11">
        <v>0</v>
      </c>
      <c r="M838" s="11">
        <v>0</v>
      </c>
      <c r="N838" s="11">
        <v>0</v>
      </c>
      <c r="O838" s="11">
        <v>-4.2589857577641214E-9</v>
      </c>
      <c r="P838" s="11">
        <v>0</v>
      </c>
      <c r="Q838" s="11">
        <v>0</v>
      </c>
      <c r="R838" s="11">
        <v>0</v>
      </c>
      <c r="S838" s="11">
        <v>0</v>
      </c>
      <c r="T838" s="11">
        <v>0</v>
      </c>
      <c r="U838" s="11">
        <v>0</v>
      </c>
      <c r="V838" s="11">
        <v>0</v>
      </c>
      <c r="W838" s="11">
        <v>0</v>
      </c>
      <c r="X838" s="11">
        <v>0</v>
      </c>
      <c r="Y838" s="11">
        <v>0</v>
      </c>
      <c r="Z838" s="11">
        <v>0</v>
      </c>
      <c r="AA838" s="11">
        <v>0</v>
      </c>
      <c r="AB838" s="11">
        <v>0</v>
      </c>
      <c r="AC838" s="11">
        <v>0</v>
      </c>
      <c r="AD838" s="11">
        <v>0</v>
      </c>
      <c r="AE838" s="11">
        <v>0</v>
      </c>
      <c r="AF838" s="11">
        <v>0</v>
      </c>
      <c r="AG838" s="11">
        <v>0</v>
      </c>
      <c r="AH838" s="11">
        <v>0</v>
      </c>
      <c r="AI838" s="11">
        <v>0</v>
      </c>
      <c r="AJ838" s="11">
        <v>0</v>
      </c>
      <c r="AK838" s="11">
        <v>0</v>
      </c>
      <c r="AL838" s="11">
        <v>0</v>
      </c>
      <c r="AM838" s="11">
        <v>0</v>
      </c>
      <c r="AN838" s="11">
        <v>0</v>
      </c>
      <c r="AO838" s="11">
        <v>0</v>
      </c>
      <c r="AP838" s="11">
        <v>0</v>
      </c>
      <c r="AQ838" s="11">
        <v>0</v>
      </c>
      <c r="AR838" s="11">
        <v>6.6153808664199852E-4</v>
      </c>
      <c r="AS838" s="11">
        <v>0</v>
      </c>
      <c r="AT838" s="11">
        <v>0</v>
      </c>
      <c r="AU838" s="11">
        <v>0</v>
      </c>
      <c r="AV838" s="11">
        <v>0</v>
      </c>
      <c r="AW838" s="11">
        <v>0</v>
      </c>
      <c r="AX838" s="11">
        <v>0</v>
      </c>
      <c r="AY838" s="11">
        <v>0</v>
      </c>
      <c r="AZ838" s="11">
        <v>0</v>
      </c>
      <c r="BA838" s="11">
        <v>-1.1799793034195854E-5</v>
      </c>
      <c r="BB838" s="11">
        <v>3.0939109073832557E-31</v>
      </c>
      <c r="BC838" s="11">
        <v>7.6434447040100876E-30</v>
      </c>
      <c r="BD838" s="11">
        <v>1.5453778929564615E-31</v>
      </c>
      <c r="BE838" s="11">
        <v>0</v>
      </c>
      <c r="BF838" s="11">
        <v>0</v>
      </c>
      <c r="BG838" s="11">
        <v>4.1938247968823422E-31</v>
      </c>
      <c r="BH838" s="11">
        <v>1.9084177301543003E-31</v>
      </c>
      <c r="BI838" s="11">
        <v>4.1938247968823422E-31</v>
      </c>
      <c r="BJ838" s="11">
        <v>2.5255146939270941E-7</v>
      </c>
      <c r="BK838" s="11">
        <v>0</v>
      </c>
      <c r="BL838" s="11">
        <v>0</v>
      </c>
      <c r="BM838" s="11">
        <v>0</v>
      </c>
      <c r="BN838" s="11">
        <v>0</v>
      </c>
      <c r="BO838" s="11">
        <v>0</v>
      </c>
      <c r="BP838" s="11">
        <v>0</v>
      </c>
      <c r="BQ838" s="11">
        <v>0</v>
      </c>
      <c r="BR838" s="11">
        <v>0</v>
      </c>
      <c r="BS838" s="11">
        <v>0</v>
      </c>
      <c r="BT838" s="11">
        <v>0</v>
      </c>
      <c r="BU838" s="11">
        <v>0</v>
      </c>
      <c r="BV838" s="11">
        <v>0</v>
      </c>
      <c r="BW838" s="11">
        <v>0</v>
      </c>
      <c r="BX838" s="11">
        <v>0</v>
      </c>
      <c r="BY838" s="11">
        <v>0</v>
      </c>
      <c r="BZ838" s="11">
        <v>0</v>
      </c>
      <c r="CA838" s="11">
        <v>0</v>
      </c>
      <c r="CB838" s="11">
        <v>0</v>
      </c>
      <c r="CC838" s="11">
        <v>0</v>
      </c>
      <c r="CD838" s="11">
        <v>0</v>
      </c>
      <c r="CE838" s="11">
        <v>0</v>
      </c>
      <c r="CF838" s="11">
        <v>0</v>
      </c>
      <c r="CG838" s="11">
        <v>0</v>
      </c>
      <c r="CH838" s="11">
        <v>0</v>
      </c>
      <c r="CI838" s="11">
        <v>0</v>
      </c>
      <c r="CJ838" s="11">
        <v>0</v>
      </c>
      <c r="CK838" s="11">
        <v>0</v>
      </c>
      <c r="CL838" s="11">
        <v>9.3926951562648539E-9</v>
      </c>
      <c r="CM838" s="11">
        <v>-5.356604368368989E-9</v>
      </c>
      <c r="CN838" s="11">
        <v>0</v>
      </c>
      <c r="CO838" s="11">
        <v>0</v>
      </c>
      <c r="CP838" s="11">
        <v>0</v>
      </c>
      <c r="CQ838" s="11">
        <v>0</v>
      </c>
      <c r="CR838" s="11">
        <v>0</v>
      </c>
      <c r="CS838" s="11">
        <v>0</v>
      </c>
      <c r="CT838" s="11">
        <v>0</v>
      </c>
      <c r="CU838" s="11">
        <v>0</v>
      </c>
      <c r="CV838" s="11">
        <v>0</v>
      </c>
      <c r="CW838" s="11">
        <v>0</v>
      </c>
      <c r="CX838" s="11">
        <v>0</v>
      </c>
      <c r="CY838" s="11">
        <v>0</v>
      </c>
      <c r="CZ838" s="11">
        <v>0</v>
      </c>
      <c r="DA838" s="11">
        <v>0</v>
      </c>
      <c r="DB838" s="11">
        <v>0</v>
      </c>
      <c r="DC838" s="11">
        <v>0</v>
      </c>
      <c r="DD838" s="11">
        <v>0</v>
      </c>
      <c r="DE838" s="11">
        <v>0</v>
      </c>
      <c r="DF838" s="11">
        <v>0</v>
      </c>
      <c r="DG838" s="11">
        <v>0</v>
      </c>
      <c r="DH838" s="11">
        <v>0</v>
      </c>
      <c r="DI838" s="11">
        <v>0</v>
      </c>
      <c r="DJ838" s="11">
        <v>0</v>
      </c>
      <c r="DK838" s="11">
        <v>0</v>
      </c>
      <c r="DL838" s="11">
        <v>0</v>
      </c>
      <c r="DM838" s="11">
        <v>0</v>
      </c>
      <c r="DN838" s="11">
        <v>0</v>
      </c>
      <c r="DO838" s="11">
        <v>0</v>
      </c>
      <c r="DP838" s="11">
        <v>0</v>
      </c>
      <c r="DQ838" s="11">
        <v>0</v>
      </c>
      <c r="DR838" s="11">
        <v>0</v>
      </c>
      <c r="DS838" s="11">
        <v>0</v>
      </c>
      <c r="DT838" s="11">
        <v>0</v>
      </c>
      <c r="DU838" s="11">
        <v>0</v>
      </c>
      <c r="DV838" s="11">
        <v>0</v>
      </c>
      <c r="DW838" s="11">
        <v>1.033196467189134E-7</v>
      </c>
      <c r="DX838" s="11">
        <v>5.3566043683675786E-9</v>
      </c>
      <c r="DY838" s="11">
        <v>-1.9799727566599857E-7</v>
      </c>
      <c r="DZ838" s="11">
        <v>0</v>
      </c>
      <c r="EA838" s="11">
        <v>6.5410592670401727E-8</v>
      </c>
      <c r="EB838" s="11">
        <v>0</v>
      </c>
      <c r="EC838" s="11">
        <v>2.0700312080325281E-9</v>
      </c>
      <c r="ED838" s="11">
        <v>1.4130853455960465E-9</v>
      </c>
      <c r="EE838" s="11">
        <v>6.6779407925301451E-9</v>
      </c>
      <c r="EF838" s="11">
        <v>0</v>
      </c>
      <c r="EG838" s="11">
        <v>0</v>
      </c>
      <c r="EH838" s="11">
        <v>0</v>
      </c>
      <c r="EI838" s="11">
        <v>0</v>
      </c>
      <c r="EJ838" s="11">
        <v>0</v>
      </c>
      <c r="EK838" s="11">
        <v>0</v>
      </c>
      <c r="EL838" s="11">
        <v>0</v>
      </c>
      <c r="EM838" s="11">
        <v>0</v>
      </c>
      <c r="EN838" s="11">
        <v>0</v>
      </c>
      <c r="EO838" s="11">
        <v>0</v>
      </c>
      <c r="EP838" s="11">
        <v>0</v>
      </c>
      <c r="EQ838" s="11">
        <v>0</v>
      </c>
      <c r="ER838" s="11">
        <v>0</v>
      </c>
      <c r="ES838" s="11">
        <v>0</v>
      </c>
      <c r="ET838" s="11">
        <v>0</v>
      </c>
      <c r="EU838" s="11">
        <v>0</v>
      </c>
      <c r="EV838" s="11">
        <v>0</v>
      </c>
      <c r="EW838" s="11">
        <v>0</v>
      </c>
      <c r="EX838" s="11">
        <v>0</v>
      </c>
      <c r="EY838" s="11">
        <v>0</v>
      </c>
      <c r="EZ838" s="11">
        <v>0</v>
      </c>
      <c r="FA838" s="11">
        <v>0</v>
      </c>
      <c r="FB838" s="11">
        <v>9.9999999999999995E-21</v>
      </c>
      <c r="FC838" s="11">
        <v>0</v>
      </c>
      <c r="FD838" s="11">
        <v>0</v>
      </c>
      <c r="FE838" s="11">
        <v>0</v>
      </c>
      <c r="FF838" s="11">
        <v>0</v>
      </c>
      <c r="FG838" s="11">
        <v>0</v>
      </c>
      <c r="FH838" s="11">
        <v>3.7568555353283406E-6</v>
      </c>
      <c r="FI838" s="11">
        <v>0</v>
      </c>
      <c r="FJ838" s="11">
        <v>1.2206302694596368E-7</v>
      </c>
      <c r="FK838" s="11">
        <v>-3.1981824798934199E-8</v>
      </c>
      <c r="FL838" s="11">
        <v>0</v>
      </c>
      <c r="FM838" s="11">
        <v>1.7605335876171422E-8</v>
      </c>
      <c r="FN838" s="11">
        <v>0</v>
      </c>
      <c r="FO838" s="11">
        <v>0</v>
      </c>
      <c r="FP838" s="11">
        <v>0</v>
      </c>
      <c r="FQ838" s="11">
        <v>0</v>
      </c>
      <c r="FR838" s="11">
        <v>6.0731815742041278E-9</v>
      </c>
      <c r="FS838" s="11">
        <v>0</v>
      </c>
      <c r="FT838" s="11">
        <v>0</v>
      </c>
      <c r="FU838" s="11">
        <v>0</v>
      </c>
      <c r="FV838" s="11">
        <v>0</v>
      </c>
      <c r="FW838" s="11">
        <v>0</v>
      </c>
      <c r="FX838" s="11">
        <v>0</v>
      </c>
      <c r="FY838" s="11">
        <v>0</v>
      </c>
      <c r="FZ838" s="11">
        <v>0</v>
      </c>
      <c r="GA838" s="11">
        <v>0</v>
      </c>
      <c r="GB838" s="11">
        <v>0</v>
      </c>
      <c r="GC838" s="11">
        <v>0</v>
      </c>
      <c r="GD838" s="11">
        <v>0</v>
      </c>
      <c r="GE838" s="11">
        <v>0</v>
      </c>
      <c r="GF838" s="11">
        <v>0</v>
      </c>
      <c r="GG838" s="11">
        <v>0</v>
      </c>
      <c r="GH838" s="11">
        <v>0</v>
      </c>
      <c r="GI838" s="11">
        <v>0</v>
      </c>
      <c r="GJ838" s="11">
        <v>0</v>
      </c>
      <c r="GK838" s="11">
        <v>0</v>
      </c>
      <c r="GL838" s="11">
        <v>0</v>
      </c>
      <c r="GM838" s="11">
        <v>0</v>
      </c>
      <c r="GN838" s="11">
        <v>0</v>
      </c>
      <c r="GO838" s="11">
        <v>0</v>
      </c>
      <c r="GP838" s="11">
        <v>0</v>
      </c>
      <c r="GQ838" s="11">
        <v>0</v>
      </c>
      <c r="GR838" s="11">
        <v>0</v>
      </c>
      <c r="GS838" s="11">
        <v>0</v>
      </c>
      <c r="GT838" s="11">
        <v>0</v>
      </c>
      <c r="GU838" s="11">
        <v>7.5934248720033482E-8</v>
      </c>
      <c r="GV838" s="11">
        <v>0</v>
      </c>
      <c r="GW838" s="11">
        <v>-6.8758392424097715E-8</v>
      </c>
      <c r="GX838" s="11">
        <v>0</v>
      </c>
      <c r="GY838" s="11">
        <v>0</v>
      </c>
      <c r="GZ838" s="11">
        <v>0</v>
      </c>
      <c r="HA838" s="11">
        <v>0</v>
      </c>
      <c r="HB838" s="11">
        <v>0</v>
      </c>
      <c r="HC838" s="11">
        <v>0</v>
      </c>
      <c r="HD838" s="11">
        <v>0</v>
      </c>
      <c r="HE838" s="11">
        <v>0</v>
      </c>
      <c r="HF838" s="11">
        <v>0</v>
      </c>
      <c r="HG838" s="11">
        <v>0</v>
      </c>
      <c r="HH838" s="11">
        <v>0</v>
      </c>
      <c r="HI838" s="11">
        <v>0</v>
      </c>
      <c r="HJ838" s="11">
        <v>0</v>
      </c>
      <c r="HK838" s="11">
        <v>0</v>
      </c>
      <c r="HL838" s="11">
        <v>0</v>
      </c>
      <c r="HM838" s="11">
        <v>0</v>
      </c>
      <c r="HN838" s="11">
        <v>0</v>
      </c>
      <c r="HO838" s="11">
        <v>0</v>
      </c>
      <c r="HP838" s="11">
        <v>0</v>
      </c>
      <c r="HQ838" s="11">
        <v>0</v>
      </c>
      <c r="HR838" s="11">
        <v>0</v>
      </c>
      <c r="HS838" s="11">
        <v>0</v>
      </c>
      <c r="HT838" s="11">
        <v>0</v>
      </c>
      <c r="HU838" s="11">
        <v>0</v>
      </c>
      <c r="HV838" s="11">
        <v>0</v>
      </c>
      <c r="HW838" s="11">
        <v>0</v>
      </c>
      <c r="HX838" s="11">
        <v>0</v>
      </c>
      <c r="HY838" s="11">
        <v>0</v>
      </c>
      <c r="HZ838" s="11">
        <v>0</v>
      </c>
      <c r="IA838" s="11">
        <v>0</v>
      </c>
      <c r="IB838" s="11">
        <v>0</v>
      </c>
      <c r="IC838" s="11">
        <v>0</v>
      </c>
      <c r="ID838" s="11">
        <v>0</v>
      </c>
      <c r="IE838" s="11">
        <v>0</v>
      </c>
      <c r="IF838" s="11">
        <v>0</v>
      </c>
      <c r="IG838" s="11">
        <v>2.7203892745272761E-10</v>
      </c>
      <c r="IH838" s="11">
        <v>0</v>
      </c>
      <c r="II838" s="11">
        <v>-1.7605335876172832E-8</v>
      </c>
      <c r="IJ838" s="11">
        <v>0</v>
      </c>
      <c r="IK838" s="11">
        <v>0</v>
      </c>
      <c r="IL838" s="11">
        <v>0</v>
      </c>
      <c r="IM838" s="11">
        <v>0</v>
      </c>
      <c r="IN838" s="11">
        <v>0</v>
      </c>
      <c r="IO838" s="11">
        <v>0</v>
      </c>
      <c r="IP838" s="11">
        <v>0</v>
      </c>
      <c r="IQ838" s="11">
        <v>0</v>
      </c>
      <c r="IR838" s="11">
        <v>0</v>
      </c>
      <c r="IS838" s="11">
        <v>0</v>
      </c>
      <c r="IT838" s="11">
        <v>0</v>
      </c>
      <c r="IU838" s="11">
        <v>0</v>
      </c>
      <c r="IV838" s="11">
        <v>0</v>
      </c>
      <c r="IW838" s="11">
        <v>0</v>
      </c>
      <c r="IX838" s="11">
        <v>0</v>
      </c>
      <c r="IY838" s="11">
        <v>0</v>
      </c>
      <c r="IZ838" s="11">
        <v>0</v>
      </c>
      <c r="JA838" s="11">
        <v>0</v>
      </c>
      <c r="JB838" s="11">
        <v>0</v>
      </c>
      <c r="JC838" s="11">
        <v>0</v>
      </c>
      <c r="JD838" s="11">
        <v>0</v>
      </c>
      <c r="JE838" s="11">
        <v>0</v>
      </c>
      <c r="JF838" s="11">
        <v>0</v>
      </c>
      <c r="JG838" s="11">
        <v>0</v>
      </c>
      <c r="JH838" s="11">
        <v>0</v>
      </c>
      <c r="JI838" s="11">
        <v>0</v>
      </c>
      <c r="JJ838" s="11">
        <v>0</v>
      </c>
      <c r="JK838" s="11">
        <v>0</v>
      </c>
      <c r="JL838" s="11">
        <v>0</v>
      </c>
      <c r="JM838" s="11">
        <v>0</v>
      </c>
      <c r="JN838" s="11">
        <v>0</v>
      </c>
      <c r="JO838" s="11">
        <v>1.0144110768766043E-6</v>
      </c>
      <c r="JP838" s="11">
        <v>0</v>
      </c>
      <c r="JQ838" s="11">
        <v>0</v>
      </c>
      <c r="JR838" s="11">
        <v>0</v>
      </c>
      <c r="JS838" s="11">
        <v>0</v>
      </c>
      <c r="JT838" s="11">
        <v>0</v>
      </c>
      <c r="JU838" s="11">
        <v>-2.0895395163878091E-9</v>
      </c>
      <c r="JV838" s="11">
        <v>0</v>
      </c>
      <c r="JW838" s="11">
        <v>0</v>
      </c>
      <c r="JX838" s="11">
        <v>0</v>
      </c>
      <c r="JY838" s="11">
        <v>0</v>
      </c>
      <c r="JZ838" s="11">
        <v>0</v>
      </c>
      <c r="KA838" s="11">
        <v>0</v>
      </c>
      <c r="KB838" s="11">
        <v>0</v>
      </c>
      <c r="KC838" s="11">
        <v>0</v>
      </c>
      <c r="KD838" s="11">
        <v>0</v>
      </c>
      <c r="KE838" s="11">
        <v>0</v>
      </c>
      <c r="KF838" s="11">
        <v>0</v>
      </c>
      <c r="KG838" s="11">
        <v>0</v>
      </c>
      <c r="KH838" s="11">
        <v>0</v>
      </c>
      <c r="KI838" s="11">
        <v>0</v>
      </c>
      <c r="KJ838" s="11">
        <v>0</v>
      </c>
      <c r="KK838" s="11">
        <v>0</v>
      </c>
      <c r="KL838" s="11">
        <v>0</v>
      </c>
      <c r="KM838" s="11">
        <v>0</v>
      </c>
      <c r="KN838" s="11">
        <v>0</v>
      </c>
      <c r="KO838" s="11">
        <v>0</v>
      </c>
      <c r="KP838" s="11">
        <v>0</v>
      </c>
      <c r="KQ838" s="11">
        <v>0</v>
      </c>
      <c r="KR838" s="11">
        <v>0</v>
      </c>
      <c r="KS838" s="11">
        <v>0</v>
      </c>
      <c r="KT838" s="11">
        <v>0</v>
      </c>
      <c r="KU838" s="11">
        <v>0</v>
      </c>
      <c r="KV838" s="11">
        <v>0</v>
      </c>
      <c r="KW838" s="11">
        <v>0</v>
      </c>
      <c r="KX838" s="11">
        <v>0</v>
      </c>
      <c r="KY838" s="11">
        <v>0</v>
      </c>
      <c r="KZ838" s="11">
        <v>2.2542468375035652E-6</v>
      </c>
      <c r="LA838" s="11">
        <v>0</v>
      </c>
      <c r="LB838" s="11">
        <v>0</v>
      </c>
      <c r="LC838" s="11">
        <v>0</v>
      </c>
      <c r="LD838" s="11">
        <v>0</v>
      </c>
      <c r="LE838" s="11">
        <v>0</v>
      </c>
      <c r="LF838" s="11">
        <v>0</v>
      </c>
      <c r="LG838" s="11">
        <v>-1.4250111462378926E-9</v>
      </c>
      <c r="LH838" s="11">
        <v>0</v>
      </c>
      <c r="LI838" s="11">
        <v>0</v>
      </c>
      <c r="LJ838" s="11">
        <v>0</v>
      </c>
      <c r="LK838" s="11">
        <v>0</v>
      </c>
      <c r="LL838" s="11">
        <v>0</v>
      </c>
      <c r="LM838" s="11">
        <v>0</v>
      </c>
      <c r="LN838" s="11">
        <v>0</v>
      </c>
      <c r="LO838" s="11">
        <v>0</v>
      </c>
      <c r="LP838" s="11">
        <v>0</v>
      </c>
      <c r="LQ838" s="11">
        <v>0</v>
      </c>
      <c r="LR838" s="11">
        <v>0</v>
      </c>
      <c r="LS838" s="11">
        <v>0</v>
      </c>
      <c r="LT838" s="11">
        <v>0</v>
      </c>
      <c r="LU838" s="11">
        <v>0</v>
      </c>
      <c r="LV838" s="11">
        <v>0</v>
      </c>
      <c r="LW838" s="11">
        <v>0</v>
      </c>
      <c r="LX838" s="11">
        <v>0</v>
      </c>
      <c r="LY838" s="11">
        <v>0</v>
      </c>
      <c r="LZ838" s="11">
        <v>0</v>
      </c>
      <c r="MA838" s="11">
        <v>0</v>
      </c>
      <c r="MB838" s="11">
        <v>0</v>
      </c>
      <c r="MC838" s="11">
        <v>0</v>
      </c>
      <c r="MD838" s="11">
        <v>0</v>
      </c>
      <c r="ME838" s="11">
        <v>0</v>
      </c>
      <c r="MF838" s="11">
        <v>0</v>
      </c>
      <c r="MG838" s="11">
        <v>0</v>
      </c>
      <c r="MH838" s="11">
        <v>0</v>
      </c>
      <c r="MI838" s="11">
        <v>0</v>
      </c>
      <c r="MJ838" s="11">
        <v>0</v>
      </c>
      <c r="MK838" s="11">
        <v>3.7570780625059417E-7</v>
      </c>
      <c r="ML838" s="11">
        <v>0</v>
      </c>
      <c r="MM838" s="11">
        <v>0</v>
      </c>
      <c r="MN838" s="11">
        <v>0</v>
      </c>
      <c r="MO838" s="11">
        <v>0</v>
      </c>
      <c r="MP838" s="11">
        <v>0</v>
      </c>
      <c r="MQ838" s="11">
        <v>0</v>
      </c>
      <c r="MR838" s="11">
        <v>0</v>
      </c>
      <c r="MS838" s="11">
        <v>-6.7015761678837871E-9</v>
      </c>
      <c r="MT838" s="11">
        <v>0</v>
      </c>
      <c r="MU838" s="11">
        <v>0</v>
      </c>
      <c r="MV838" s="11">
        <v>0</v>
      </c>
      <c r="MW838" s="11">
        <v>0</v>
      </c>
      <c r="MX838" s="11">
        <v>0</v>
      </c>
      <c r="MY838" s="11">
        <v>0</v>
      </c>
      <c r="MZ838" s="11">
        <v>0</v>
      </c>
      <c r="NA838" s="11">
        <v>0</v>
      </c>
      <c r="NB838" s="11">
        <v>0</v>
      </c>
      <c r="NC838" s="11">
        <v>0</v>
      </c>
      <c r="ND838" s="11">
        <v>0</v>
      </c>
      <c r="NE838" s="11">
        <v>0</v>
      </c>
      <c r="NF838" s="11">
        <v>0</v>
      </c>
      <c r="NG838" s="11">
        <v>0</v>
      </c>
      <c r="NH838" s="11">
        <v>0</v>
      </c>
      <c r="NI838" s="11">
        <v>0</v>
      </c>
      <c r="NJ838" s="11">
        <v>0</v>
      </c>
      <c r="NK838" s="11">
        <v>0</v>
      </c>
      <c r="NL838" s="11">
        <v>0</v>
      </c>
      <c r="NM838" s="11">
        <v>0</v>
      </c>
      <c r="NN838" s="11">
        <v>0</v>
      </c>
      <c r="NO838" s="11">
        <v>0</v>
      </c>
      <c r="NP838" s="11">
        <v>0</v>
      </c>
      <c r="NQ838" s="11">
        <v>0</v>
      </c>
      <c r="NR838" s="11">
        <v>0</v>
      </c>
      <c r="NS838" s="11">
        <v>0</v>
      </c>
      <c r="NT838" s="11">
        <v>0</v>
      </c>
      <c r="NU838" s="11">
        <v>0</v>
      </c>
      <c r="NV838" s="11">
        <v>4.2689639635245556E-6</v>
      </c>
      <c r="NW838" s="11">
        <v>0</v>
      </c>
      <c r="NX838" s="11">
        <v>0</v>
      </c>
      <c r="NY838" s="11">
        <v>0</v>
      </c>
      <c r="NZ838" s="11">
        <v>0</v>
      </c>
      <c r="OA838" s="11">
        <v>0</v>
      </c>
      <c r="OB838" s="11">
        <v>0</v>
      </c>
      <c r="OC838" s="11">
        <v>0</v>
      </c>
      <c r="OD838" s="11">
        <v>0</v>
      </c>
      <c r="OE838" s="11">
        <v>-8.9689010524717116E-6</v>
      </c>
      <c r="OF838" s="11">
        <v>6.4401397331276281E-28</v>
      </c>
      <c r="OG838" s="11">
        <v>0</v>
      </c>
      <c r="OH838" s="11">
        <v>0</v>
      </c>
      <c r="OI838" s="11">
        <v>2.9420582349036602E-27</v>
      </c>
      <c r="OJ838" s="11">
        <v>5.1925638918420895E-7</v>
      </c>
      <c r="OK838" s="11">
        <v>0</v>
      </c>
      <c r="OL838" s="11">
        <v>0</v>
      </c>
      <c r="OM838" s="11">
        <v>0</v>
      </c>
      <c r="ON838" s="11">
        <v>0</v>
      </c>
      <c r="OO838" s="11">
        <v>2.9979281607393609E-7</v>
      </c>
      <c r="OP838" s="11">
        <v>0</v>
      </c>
      <c r="OQ838" s="11">
        <v>0</v>
      </c>
      <c r="OR838" s="11">
        <v>0</v>
      </c>
      <c r="OS838" s="11">
        <v>0</v>
      </c>
      <c r="OT838" s="11">
        <v>0</v>
      </c>
      <c r="OU838" s="11">
        <v>0</v>
      </c>
      <c r="OV838" s="11">
        <v>0</v>
      </c>
      <c r="OW838" s="11">
        <v>0</v>
      </c>
      <c r="OX838" s="11">
        <v>0</v>
      </c>
      <c r="OY838" s="11">
        <v>0</v>
      </c>
      <c r="OZ838" s="11">
        <v>0</v>
      </c>
      <c r="PA838" s="11">
        <v>0</v>
      </c>
      <c r="PB838" s="11">
        <v>0</v>
      </c>
      <c r="PC838" s="11">
        <v>0</v>
      </c>
      <c r="PD838" s="11">
        <v>0</v>
      </c>
      <c r="PE838" s="11">
        <v>0</v>
      </c>
      <c r="PF838" s="11">
        <v>0</v>
      </c>
      <c r="PG838" s="11">
        <v>0</v>
      </c>
      <c r="PH838" s="11">
        <v>0</v>
      </c>
      <c r="PI838" s="11">
        <v>0</v>
      </c>
      <c r="PJ838" s="11">
        <v>3.1709730860919328E-8</v>
      </c>
      <c r="PK838" s="11">
        <v>0</v>
      </c>
      <c r="PL838" s="11">
        <v>0</v>
      </c>
      <c r="PM838" s="11">
        <v>0</v>
      </c>
      <c r="PN838" s="11">
        <v>0</v>
      </c>
      <c r="PO838" s="11">
        <v>0</v>
      </c>
      <c r="PP838" s="11">
        <v>3.9693680406264992E-6</v>
      </c>
      <c r="PQ838" s="11">
        <v>-2.9385920616673742E-7</v>
      </c>
      <c r="PR838" s="11">
        <v>8.3037289171706622E-9</v>
      </c>
      <c r="PS838" s="11">
        <v>0</v>
      </c>
      <c r="PT838" s="11">
        <v>1.2168710997189272E-9</v>
      </c>
      <c r="PU838" s="11">
        <v>0</v>
      </c>
      <c r="PV838" s="11">
        <v>0</v>
      </c>
      <c r="PW838" s="11">
        <v>0</v>
      </c>
      <c r="PX838" s="11">
        <v>0</v>
      </c>
      <c r="PY838" s="11">
        <v>0</v>
      </c>
      <c r="PZ838" s="11">
        <v>0</v>
      </c>
      <c r="QA838" s="11">
        <v>1.6806722689075633E-8</v>
      </c>
      <c r="QB838" s="11">
        <v>0</v>
      </c>
      <c r="QC838" s="11">
        <v>0</v>
      </c>
      <c r="QD838" s="11">
        <v>0</v>
      </c>
      <c r="QE838" s="11">
        <v>-71.428175307364157</v>
      </c>
      <c r="QF838" s="11">
        <v>5.1818949448711605E-30</v>
      </c>
      <c r="QG838" s="11">
        <v>4.1252117493786207E-26</v>
      </c>
      <c r="QH838" s="11">
        <v>0</v>
      </c>
      <c r="QI838" s="11">
        <v>3.0540346087295318E-4</v>
      </c>
      <c r="QJ838" s="11">
        <v>0</v>
      </c>
      <c r="QK838" s="11">
        <v>0</v>
      </c>
      <c r="QL838" s="11">
        <v>0</v>
      </c>
      <c r="QM838" s="11">
        <v>0</v>
      </c>
      <c r="QN838" s="11">
        <v>0</v>
      </c>
      <c r="QO838" s="11">
        <v>0</v>
      </c>
      <c r="QP838" s="11">
        <v>0</v>
      </c>
      <c r="QQ838" s="11">
        <v>0</v>
      </c>
      <c r="QR838" s="11">
        <v>0</v>
      </c>
      <c r="QS838" s="11">
        <v>0</v>
      </c>
      <c r="QT838" s="11">
        <v>0</v>
      </c>
      <c r="QU838" s="11">
        <v>0</v>
      </c>
      <c r="QV838" s="11">
        <v>0</v>
      </c>
      <c r="QW838" s="11">
        <v>0</v>
      </c>
      <c r="QX838" s="11">
        <v>0</v>
      </c>
      <c r="QY838" s="11">
        <v>0</v>
      </c>
      <c r="QZ838" s="11">
        <v>0</v>
      </c>
      <c r="RA838" s="11">
        <v>0</v>
      </c>
      <c r="RB838" s="11">
        <v>0</v>
      </c>
      <c r="RC838" s="11">
        <v>0</v>
      </c>
      <c r="RD838" s="11">
        <v>0</v>
      </c>
      <c r="RE838" s="11">
        <v>0</v>
      </c>
      <c r="RF838" s="11">
        <v>0</v>
      </c>
      <c r="RG838" s="11">
        <v>0</v>
      </c>
      <c r="RH838" s="11">
        <v>0</v>
      </c>
      <c r="RI838" s="11">
        <v>0</v>
      </c>
      <c r="RJ838" s="11">
        <v>0</v>
      </c>
      <c r="RK838" s="11">
        <v>0</v>
      </c>
      <c r="RL838" s="11">
        <v>0</v>
      </c>
      <c r="RM838" s="11">
        <v>0</v>
      </c>
      <c r="RN838" s="11">
        <v>0</v>
      </c>
      <c r="RO838" s="11">
        <v>0</v>
      </c>
      <c r="RP838" s="11">
        <v>5.714056809900641</v>
      </c>
      <c r="RQ838" s="11">
        <v>-1.8242051307429813E-8</v>
      </c>
      <c r="RR838" s="11">
        <v>4.1839589171402645E-10</v>
      </c>
      <c r="RS838" s="11">
        <v>2.9662393889711922E-5</v>
      </c>
      <c r="RT838" s="11">
        <v>0</v>
      </c>
      <c r="RU838" s="11">
        <v>0</v>
      </c>
      <c r="RV838" s="11">
        <v>0</v>
      </c>
      <c r="RW838" s="11">
        <v>0</v>
      </c>
      <c r="RX838" s="11">
        <v>0</v>
      </c>
      <c r="RY838" s="11">
        <v>0</v>
      </c>
      <c r="RZ838" s="11">
        <v>0</v>
      </c>
      <c r="SA838" s="11">
        <v>0</v>
      </c>
      <c r="SB838" s="11">
        <v>0</v>
      </c>
      <c r="SC838" s="11">
        <v>0</v>
      </c>
      <c r="SD838" s="11">
        <v>0</v>
      </c>
      <c r="SE838" s="11">
        <v>0</v>
      </c>
      <c r="SF838" s="11">
        <v>0</v>
      </c>
      <c r="SG838" s="11">
        <v>0</v>
      </c>
      <c r="SH838" s="11">
        <v>0</v>
      </c>
      <c r="SI838" s="11">
        <v>0</v>
      </c>
      <c r="SJ838" s="11">
        <v>0</v>
      </c>
      <c r="SK838" s="11">
        <v>0</v>
      </c>
      <c r="SL838" s="11">
        <v>0</v>
      </c>
      <c r="SM838" s="11">
        <v>0</v>
      </c>
      <c r="SN838" s="11">
        <v>0</v>
      </c>
      <c r="SO838" s="11">
        <v>0</v>
      </c>
      <c r="SP838" s="11">
        <v>0</v>
      </c>
      <c r="SQ838" s="11">
        <v>0</v>
      </c>
      <c r="SR838" s="11">
        <v>0</v>
      </c>
      <c r="SS838" s="11">
        <v>0</v>
      </c>
      <c r="ST838" s="11">
        <v>0</v>
      </c>
      <c r="SU838" s="11">
        <v>0</v>
      </c>
      <c r="SV838" s="11">
        <v>0</v>
      </c>
      <c r="SW838" s="11">
        <v>0</v>
      </c>
      <c r="SX838" s="11">
        <v>0</v>
      </c>
      <c r="SY838" s="11">
        <v>0</v>
      </c>
      <c r="SZ838" s="11">
        <v>0</v>
      </c>
      <c r="TA838" s="11">
        <v>65.711653313857369</v>
      </c>
      <c r="TB838" s="11">
        <v>0</v>
      </c>
      <c r="TC838" s="11">
        <v>-4.2386617899214106E-10</v>
      </c>
      <c r="TD838" s="11">
        <v>0</v>
      </c>
      <c r="TE838" s="11">
        <v>0</v>
      </c>
      <c r="TF838" s="11">
        <v>0</v>
      </c>
      <c r="TG838" s="11">
        <v>0</v>
      </c>
      <c r="TH838" s="11">
        <v>0</v>
      </c>
      <c r="TI838" s="11">
        <v>0</v>
      </c>
      <c r="TJ838" s="11">
        <v>0</v>
      </c>
      <c r="TK838" s="11">
        <v>0</v>
      </c>
      <c r="TL838" s="11">
        <v>0</v>
      </c>
      <c r="TM838" s="11">
        <v>0</v>
      </c>
      <c r="TN838" s="11">
        <v>0</v>
      </c>
      <c r="TO838" s="11">
        <v>0</v>
      </c>
      <c r="TP838" s="11">
        <v>0</v>
      </c>
      <c r="TQ838" s="11">
        <v>0</v>
      </c>
      <c r="TR838" s="11">
        <v>0</v>
      </c>
      <c r="TS838" s="11">
        <v>0</v>
      </c>
      <c r="TT838" s="11">
        <v>0</v>
      </c>
      <c r="TU838" s="11">
        <v>0</v>
      </c>
      <c r="TV838" s="11">
        <v>0</v>
      </c>
      <c r="TW838" s="11">
        <v>0</v>
      </c>
      <c r="TX838" s="11">
        <v>0</v>
      </c>
      <c r="TY838" s="11">
        <v>0</v>
      </c>
      <c r="TZ838" s="11">
        <v>0</v>
      </c>
      <c r="UA838" s="11">
        <v>0</v>
      </c>
      <c r="UB838" s="11">
        <v>0</v>
      </c>
      <c r="UC838" s="11">
        <v>0</v>
      </c>
      <c r="UD838" s="11">
        <v>0</v>
      </c>
      <c r="UE838" s="11">
        <v>0</v>
      </c>
      <c r="UF838" s="11">
        <v>0</v>
      </c>
      <c r="UG838" s="11">
        <v>0</v>
      </c>
      <c r="UH838" s="11">
        <v>0</v>
      </c>
      <c r="UI838" s="11">
        <v>0</v>
      </c>
      <c r="UJ838" s="11">
        <v>0</v>
      </c>
      <c r="UK838" s="11">
        <v>0</v>
      </c>
      <c r="UL838" s="11">
        <v>0</v>
      </c>
      <c r="UM838" s="11">
        <v>7.4346179910309508E-9</v>
      </c>
      <c r="UN838" s="11">
        <v>0</v>
      </c>
      <c r="UO838" s="11">
        <v>-2.9667730485989069E-5</v>
      </c>
      <c r="UP838" s="11">
        <v>0</v>
      </c>
      <c r="UQ838" s="11">
        <v>0</v>
      </c>
      <c r="UR838" s="11">
        <v>0</v>
      </c>
      <c r="US838" s="11">
        <v>0</v>
      </c>
      <c r="UT838" s="11">
        <v>0</v>
      </c>
      <c r="UU838" s="11">
        <v>0</v>
      </c>
      <c r="UV838" s="11">
        <v>0</v>
      </c>
      <c r="UW838" s="11">
        <v>0</v>
      </c>
      <c r="UX838" s="11">
        <v>0</v>
      </c>
      <c r="UY838" s="11">
        <v>0</v>
      </c>
      <c r="UZ838" s="11">
        <v>0</v>
      </c>
      <c r="VA838" s="11">
        <v>0</v>
      </c>
      <c r="VB838" s="11">
        <v>0</v>
      </c>
      <c r="VC838" s="11">
        <v>0</v>
      </c>
      <c r="VD838" s="11">
        <v>0</v>
      </c>
      <c r="VE838" s="11">
        <v>0</v>
      </c>
      <c r="VF838" s="11">
        <v>0</v>
      </c>
      <c r="VG838" s="11">
        <v>0</v>
      </c>
      <c r="VH838" s="11">
        <v>0</v>
      </c>
      <c r="VI838" s="11">
        <v>0</v>
      </c>
      <c r="VJ838" s="11">
        <v>0</v>
      </c>
      <c r="VK838" s="11">
        <v>0</v>
      </c>
      <c r="VL838" s="11">
        <v>0</v>
      </c>
      <c r="VM838" s="11">
        <v>0</v>
      </c>
      <c r="VN838" s="11">
        <v>0</v>
      </c>
      <c r="VO838" s="11">
        <v>0</v>
      </c>
      <c r="VP838" s="11">
        <v>0</v>
      </c>
      <c r="VQ838" s="11">
        <v>0</v>
      </c>
      <c r="VR838" s="11">
        <v>0</v>
      </c>
      <c r="VS838" s="11">
        <v>0</v>
      </c>
      <c r="VT838" s="11">
        <v>0</v>
      </c>
      <c r="VU838" s="11">
        <v>0</v>
      </c>
      <c r="VV838" s="11">
        <v>0</v>
      </c>
      <c r="VW838" s="11">
        <v>2.4651832398168141E-3</v>
      </c>
      <c r="VX838" s="11">
        <v>0</v>
      </c>
      <c r="VY838" s="11">
        <v>0</v>
      </c>
      <c r="VZ838" s="11">
        <v>0</v>
      </c>
      <c r="WA838" s="11">
        <v>-1.0144208640101495E-3</v>
      </c>
      <c r="WB838" s="11">
        <v>1.3409329642990979E-29</v>
      </c>
      <c r="WC838" s="11">
        <v>9.3442352024548598E-28</v>
      </c>
      <c r="WD838" s="11">
        <v>1.3383401254741575E-28</v>
      </c>
      <c r="WE838" s="11">
        <v>0</v>
      </c>
      <c r="WF838" s="11">
        <v>0</v>
      </c>
      <c r="WG838" s="11">
        <v>1.9868514283470027E-29</v>
      </c>
      <c r="WH838" s="11">
        <v>9.3350953310217938E-30</v>
      </c>
      <c r="WI838" s="11">
        <v>4.1598309512930838E-29</v>
      </c>
      <c r="WJ838" s="11">
        <v>1.6529146955187973E-8</v>
      </c>
      <c r="WK838" s="11">
        <v>0</v>
      </c>
      <c r="WL838" s="11">
        <v>0</v>
      </c>
      <c r="WM838" s="11">
        <v>0</v>
      </c>
      <c r="WN838" s="11">
        <v>0</v>
      </c>
      <c r="WO838" s="11">
        <v>0</v>
      </c>
      <c r="WP838" s="11">
        <v>0</v>
      </c>
      <c r="WQ838" s="11">
        <v>0</v>
      </c>
      <c r="WR838" s="11">
        <v>0</v>
      </c>
      <c r="WS838" s="11">
        <v>0</v>
      </c>
      <c r="WT838" s="11">
        <v>0</v>
      </c>
      <c r="WU838" s="11">
        <v>0</v>
      </c>
      <c r="WV838" s="11">
        <v>0</v>
      </c>
      <c r="WW838" s="11">
        <v>0</v>
      </c>
      <c r="WX838" s="11">
        <v>0</v>
      </c>
      <c r="WY838" s="11">
        <v>0</v>
      </c>
      <c r="WZ838" s="11">
        <v>0</v>
      </c>
      <c r="XA838" s="11">
        <v>0</v>
      </c>
      <c r="XB838" s="11">
        <v>0</v>
      </c>
      <c r="XC838" s="11">
        <v>0</v>
      </c>
      <c r="XD838" s="11">
        <v>0</v>
      </c>
      <c r="XE838" s="11">
        <v>0</v>
      </c>
      <c r="XF838" s="11">
        <v>0</v>
      </c>
      <c r="XG838" s="11">
        <v>0</v>
      </c>
      <c r="XH838" s="11">
        <v>0</v>
      </c>
      <c r="XI838" s="11">
        <v>0</v>
      </c>
      <c r="XJ838" s="11">
        <v>0</v>
      </c>
      <c r="XK838" s="11">
        <v>0</v>
      </c>
      <c r="XL838" s="11">
        <v>4.7478950169316074E-25</v>
      </c>
      <c r="XM838" s="11">
        <v>-1.2249611404560126E-20</v>
      </c>
      <c r="XN838" s="11">
        <v>0</v>
      </c>
      <c r="XO838" s="11">
        <v>0</v>
      </c>
      <c r="XP838" s="11">
        <v>0</v>
      </c>
      <c r="XQ838" s="11">
        <v>0</v>
      </c>
      <c r="XR838" s="11">
        <v>0</v>
      </c>
      <c r="XS838" s="11">
        <v>0</v>
      </c>
      <c r="XT838" s="11">
        <v>0</v>
      </c>
      <c r="XU838" s="11">
        <v>0</v>
      </c>
      <c r="XV838" s="11">
        <v>0</v>
      </c>
      <c r="XW838" s="11">
        <v>0</v>
      </c>
      <c r="XX838" s="11">
        <v>0</v>
      </c>
      <c r="XY838" s="11">
        <v>0</v>
      </c>
      <c r="XZ838" s="11">
        <v>0</v>
      </c>
      <c r="YA838" s="11">
        <v>0</v>
      </c>
      <c r="YB838" s="11">
        <v>0</v>
      </c>
      <c r="YC838" s="11">
        <v>0</v>
      </c>
      <c r="YD838" s="11">
        <v>0</v>
      </c>
      <c r="YE838" s="11">
        <v>0</v>
      </c>
      <c r="YF838" s="11">
        <v>0</v>
      </c>
      <c r="YG838" s="11">
        <v>0</v>
      </c>
      <c r="YH838" s="11">
        <v>0</v>
      </c>
      <c r="YI838" s="11">
        <v>0</v>
      </c>
      <c r="YJ838" s="11">
        <v>0</v>
      </c>
      <c r="YK838" s="11">
        <v>0</v>
      </c>
      <c r="YL838" s="11">
        <v>0</v>
      </c>
      <c r="YM838" s="11">
        <v>0</v>
      </c>
      <c r="YN838" s="11">
        <v>0</v>
      </c>
      <c r="YO838" s="11">
        <v>0</v>
      </c>
      <c r="YP838" s="11">
        <v>0</v>
      </c>
      <c r="YQ838" s="11">
        <v>0</v>
      </c>
      <c r="YR838" s="11">
        <v>0</v>
      </c>
      <c r="YS838" s="11">
        <v>0</v>
      </c>
      <c r="YT838" s="11">
        <v>1.0807433316397323E-8</v>
      </c>
      <c r="YU838" s="11">
        <v>0</v>
      </c>
      <c r="YV838" s="11">
        <v>0</v>
      </c>
      <c r="YW838" s="11">
        <v>1.1394948040635856E-5</v>
      </c>
      <c r="YX838" s="11">
        <v>9.9999999999999995E-21</v>
      </c>
      <c r="YY838" s="11">
        <v>-2.3257038432460758E-7</v>
      </c>
      <c r="YZ838" s="11">
        <v>0</v>
      </c>
      <c r="ZA838" s="11">
        <v>5.9001924423417904E-8</v>
      </c>
      <c r="ZB838" s="11">
        <v>0</v>
      </c>
      <c r="ZC838" s="11">
        <v>1.9172058308366945E-9</v>
      </c>
      <c r="ZD838" s="11">
        <v>9.0620324963851136E-10</v>
      </c>
      <c r="ZE838" s="11">
        <v>4.2085849119478347E-9</v>
      </c>
      <c r="ZF838" s="11">
        <v>0</v>
      </c>
      <c r="ZG838" s="11">
        <v>0</v>
      </c>
      <c r="ZH838" s="11">
        <v>0</v>
      </c>
      <c r="ZI838" s="11">
        <v>0</v>
      </c>
      <c r="ZJ838" s="11">
        <v>0</v>
      </c>
      <c r="ZK838" s="11">
        <v>0</v>
      </c>
      <c r="ZL838" s="11">
        <v>0</v>
      </c>
      <c r="ZM838" s="11">
        <v>0</v>
      </c>
      <c r="ZN838" s="11">
        <v>0</v>
      </c>
      <c r="ZO838" s="11">
        <v>0</v>
      </c>
      <c r="ZP838" s="11">
        <v>0</v>
      </c>
      <c r="ZQ838" s="11">
        <v>0</v>
      </c>
      <c r="ZR838" s="11">
        <v>0</v>
      </c>
      <c r="ZS838" s="11">
        <v>0</v>
      </c>
      <c r="ZT838" s="11">
        <v>0</v>
      </c>
      <c r="ZU838" s="11">
        <v>0</v>
      </c>
      <c r="ZV838" s="11">
        <v>0</v>
      </c>
      <c r="ZW838" s="11">
        <v>0</v>
      </c>
      <c r="ZX838" s="11">
        <v>0</v>
      </c>
      <c r="ZY838" s="11">
        <v>0</v>
      </c>
      <c r="ZZ838" s="11">
        <v>0</v>
      </c>
      <c r="AAA838" s="11">
        <v>0</v>
      </c>
      <c r="AAB838" s="11">
        <v>0</v>
      </c>
      <c r="AAC838" s="11">
        <v>0</v>
      </c>
      <c r="AAD838" s="11">
        <v>0</v>
      </c>
      <c r="AAE838" s="11">
        <v>0</v>
      </c>
      <c r="AAF838" s="11">
        <v>0</v>
      </c>
      <c r="AAG838" s="11">
        <v>0</v>
      </c>
      <c r="AAH838" s="11">
        <v>2.158134098605276E-27</v>
      </c>
      <c r="AAI838" s="11">
        <v>0</v>
      </c>
      <c r="AAJ838" s="11">
        <v>6.0534334806126562E-8</v>
      </c>
      <c r="AAK838" s="11">
        <v>-8.1690159624513441E-9</v>
      </c>
      <c r="AAL838" s="11">
        <v>0</v>
      </c>
      <c r="AAM838" s="11">
        <v>1.3586725663953942E-8</v>
      </c>
      <c r="AAN838" s="11">
        <v>0</v>
      </c>
      <c r="AAO838" s="11">
        <v>0</v>
      </c>
      <c r="AAP838" s="11">
        <v>0</v>
      </c>
      <c r="AAQ838" s="11">
        <v>0</v>
      </c>
      <c r="AAR838" s="11">
        <v>0</v>
      </c>
      <c r="AAS838" s="11">
        <v>0</v>
      </c>
      <c r="AAT838" s="11">
        <v>5.5010560735055465E-14</v>
      </c>
      <c r="AAU838" s="11">
        <v>0</v>
      </c>
      <c r="AAV838" s="11">
        <v>0</v>
      </c>
      <c r="AAW838" s="11">
        <v>0</v>
      </c>
      <c r="AAX838" s="11">
        <v>0</v>
      </c>
      <c r="AAY838" s="11">
        <v>0</v>
      </c>
      <c r="AAZ838" s="11">
        <v>0</v>
      </c>
      <c r="ABA838" s="11">
        <v>0</v>
      </c>
      <c r="ABB838" s="11">
        <v>0</v>
      </c>
      <c r="ABC838" s="11">
        <v>0</v>
      </c>
      <c r="ABD838" s="11">
        <v>0</v>
      </c>
      <c r="ABE838" s="11">
        <v>0</v>
      </c>
      <c r="ABF838" s="11">
        <v>0</v>
      </c>
      <c r="ABG838" s="11">
        <v>0</v>
      </c>
      <c r="ABH838" s="11">
        <v>0</v>
      </c>
      <c r="ABI838" s="11">
        <v>0</v>
      </c>
      <c r="ABJ838" s="11">
        <v>0</v>
      </c>
      <c r="ABK838" s="11">
        <v>0</v>
      </c>
      <c r="ABL838" s="11">
        <v>0</v>
      </c>
      <c r="ABM838" s="11">
        <v>0</v>
      </c>
      <c r="ABN838" s="11">
        <v>0</v>
      </c>
      <c r="ABO838" s="11">
        <v>0</v>
      </c>
      <c r="ABP838" s="11">
        <v>0</v>
      </c>
      <c r="ABQ838" s="11">
        <v>0</v>
      </c>
      <c r="ABR838" s="11">
        <v>0</v>
      </c>
      <c r="ABS838" s="11">
        <v>0</v>
      </c>
      <c r="ABT838" s="11">
        <v>0</v>
      </c>
      <c r="ABU838" s="11">
        <v>1.720360495184788E-7</v>
      </c>
      <c r="ABV838" s="11">
        <v>0</v>
      </c>
      <c r="ABW838" s="11">
        <v>-6.114191354174182E-8</v>
      </c>
      <c r="ABX838" s="11">
        <v>0</v>
      </c>
      <c r="ABY838" s="11">
        <v>0</v>
      </c>
      <c r="ABZ838" s="11">
        <v>0</v>
      </c>
      <c r="ACA838" s="11">
        <v>0</v>
      </c>
      <c r="ACB838" s="11">
        <v>0</v>
      </c>
      <c r="ACC838" s="11">
        <v>0</v>
      </c>
      <c r="ACD838" s="11">
        <v>0</v>
      </c>
      <c r="ACE838" s="11">
        <v>0</v>
      </c>
      <c r="ACF838" s="11">
        <v>0</v>
      </c>
      <c r="ACG838" s="11">
        <v>0</v>
      </c>
      <c r="ACH838" s="11">
        <v>0</v>
      </c>
      <c r="ACI838" s="11">
        <v>0</v>
      </c>
      <c r="ACJ838" s="11">
        <v>0</v>
      </c>
      <c r="ACK838" s="11">
        <v>0</v>
      </c>
      <c r="ACL838" s="11">
        <v>0</v>
      </c>
      <c r="ACM838" s="11">
        <v>0</v>
      </c>
      <c r="ACN838" s="11">
        <v>0</v>
      </c>
      <c r="ACO838" s="11">
        <v>0</v>
      </c>
      <c r="ACP838" s="11">
        <v>0</v>
      </c>
      <c r="ACQ838" s="11">
        <v>0</v>
      </c>
      <c r="ACR838" s="11">
        <v>0</v>
      </c>
      <c r="ACS838" s="11">
        <v>0</v>
      </c>
      <c r="ACT838" s="11">
        <v>0</v>
      </c>
      <c r="ACU838" s="11">
        <v>0</v>
      </c>
      <c r="ACV838" s="11">
        <v>0</v>
      </c>
      <c r="ACW838" s="11">
        <v>0</v>
      </c>
      <c r="ACX838" s="11">
        <v>0</v>
      </c>
      <c r="ACY838" s="11">
        <v>0</v>
      </c>
      <c r="ACZ838" s="11">
        <v>0</v>
      </c>
      <c r="ADA838" s="11">
        <v>0</v>
      </c>
      <c r="ADB838" s="11">
        <v>0</v>
      </c>
      <c r="ADC838" s="11">
        <v>0</v>
      </c>
      <c r="ADD838" s="11">
        <v>0</v>
      </c>
      <c r="ADE838" s="11">
        <v>0</v>
      </c>
      <c r="ADF838" s="11">
        <v>0</v>
      </c>
      <c r="ADG838" s="11">
        <v>8.1690159624390986E-9</v>
      </c>
      <c r="ADH838" s="11">
        <v>0</v>
      </c>
      <c r="ADI838" s="11">
        <v>-1.4501018905542695E-8</v>
      </c>
      <c r="ADJ838" s="11">
        <v>0</v>
      </c>
      <c r="ADK838" s="11">
        <v>0</v>
      </c>
      <c r="ADL838" s="11">
        <v>0</v>
      </c>
      <c r="ADM838" s="11">
        <v>0</v>
      </c>
      <c r="ADN838" s="11">
        <v>0</v>
      </c>
      <c r="ADO838" s="11">
        <v>0</v>
      </c>
      <c r="ADP838" s="11">
        <v>0</v>
      </c>
      <c r="ADQ838" s="11">
        <v>0</v>
      </c>
      <c r="ADR838" s="11">
        <v>0</v>
      </c>
      <c r="ADS838" s="11">
        <v>0</v>
      </c>
      <c r="ADT838" s="11">
        <v>0</v>
      </c>
      <c r="ADU838" s="11">
        <v>0</v>
      </c>
      <c r="ADV838" s="11">
        <v>0</v>
      </c>
      <c r="ADW838" s="11">
        <v>0</v>
      </c>
      <c r="ADX838" s="11">
        <v>0</v>
      </c>
      <c r="ADY838" s="11">
        <v>0</v>
      </c>
      <c r="ADZ838" s="11">
        <v>0</v>
      </c>
      <c r="AEA838" s="11">
        <v>0</v>
      </c>
      <c r="AEB838" s="11">
        <v>0</v>
      </c>
      <c r="AEC838" s="11">
        <v>0</v>
      </c>
      <c r="AED838" s="11">
        <v>0</v>
      </c>
      <c r="AEE838" s="11">
        <v>0</v>
      </c>
      <c r="AEF838" s="11">
        <v>0</v>
      </c>
      <c r="AEG838" s="11">
        <v>0</v>
      </c>
      <c r="AEH838" s="11">
        <v>0</v>
      </c>
      <c r="AEI838" s="11">
        <v>0</v>
      </c>
      <c r="AEJ838" s="11">
        <v>0</v>
      </c>
      <c r="AEK838" s="11">
        <v>0</v>
      </c>
      <c r="AEL838" s="11">
        <v>0</v>
      </c>
      <c r="AEM838" s="11">
        <v>0</v>
      </c>
      <c r="AEN838" s="11">
        <v>0</v>
      </c>
      <c r="AEO838" s="11">
        <v>4.7478950169315954E-25</v>
      </c>
      <c r="AEP838" s="11">
        <v>0</v>
      </c>
      <c r="AEQ838" s="11">
        <v>0</v>
      </c>
      <c r="AER838" s="11">
        <v>0</v>
      </c>
      <c r="AES838" s="11">
        <v>0</v>
      </c>
      <c r="AET838" s="11">
        <v>0</v>
      </c>
      <c r="AEU838" s="11">
        <v>-1.9243179545974161E-9</v>
      </c>
      <c r="AEV838" s="11">
        <v>0</v>
      </c>
      <c r="AEW838" s="11">
        <v>0</v>
      </c>
      <c r="AEX838" s="11">
        <v>0</v>
      </c>
      <c r="AEY838" s="11">
        <v>0</v>
      </c>
      <c r="AEZ838" s="11">
        <v>0</v>
      </c>
      <c r="AFA838" s="11">
        <v>0</v>
      </c>
      <c r="AFB838" s="11">
        <v>0</v>
      </c>
      <c r="AFC838" s="11">
        <v>0</v>
      </c>
      <c r="AFD838" s="11">
        <v>0</v>
      </c>
      <c r="AFE838" s="11">
        <v>0</v>
      </c>
      <c r="AFF838" s="11">
        <v>0</v>
      </c>
      <c r="AFG838" s="11">
        <v>0</v>
      </c>
      <c r="AFH838" s="11">
        <v>0</v>
      </c>
      <c r="AFI838" s="11">
        <v>0</v>
      </c>
      <c r="AFJ838" s="11">
        <v>0</v>
      </c>
      <c r="AFK838" s="11">
        <v>0</v>
      </c>
      <c r="AFL838" s="11">
        <v>0</v>
      </c>
      <c r="AFM838" s="11">
        <v>0</v>
      </c>
      <c r="AFN838" s="11">
        <v>0</v>
      </c>
      <c r="AFO838" s="11">
        <v>0</v>
      </c>
      <c r="AFP838" s="11">
        <v>0</v>
      </c>
      <c r="AFQ838" s="11">
        <v>0</v>
      </c>
      <c r="AFR838" s="11">
        <v>0</v>
      </c>
      <c r="AFS838" s="11">
        <v>0</v>
      </c>
      <c r="AFT838" s="11">
        <v>0</v>
      </c>
      <c r="AFU838" s="11">
        <v>0</v>
      </c>
      <c r="AFV838" s="11">
        <v>0</v>
      </c>
      <c r="AFW838" s="11">
        <v>0</v>
      </c>
      <c r="AFX838" s="11">
        <v>0</v>
      </c>
      <c r="AFY838" s="11">
        <v>0</v>
      </c>
      <c r="AFZ838" s="11">
        <v>8.5462110304768719E-6</v>
      </c>
      <c r="AGA838" s="11">
        <v>0</v>
      </c>
      <c r="AGB838" s="11">
        <v>0</v>
      </c>
      <c r="AGC838" s="11">
        <v>0</v>
      </c>
      <c r="AGD838" s="11">
        <v>0</v>
      </c>
      <c r="AGE838" s="11">
        <v>0</v>
      </c>
      <c r="AGF838" s="11">
        <v>0</v>
      </c>
      <c r="AGG838" s="11">
        <v>-9.1030967684868718E-10</v>
      </c>
      <c r="AGH838" s="11">
        <v>0</v>
      </c>
      <c r="AGI838" s="11">
        <v>0</v>
      </c>
      <c r="AGJ838" s="11">
        <v>0</v>
      </c>
      <c r="AGK838" s="11">
        <v>0</v>
      </c>
      <c r="AGL838" s="11">
        <v>0</v>
      </c>
      <c r="AGM838" s="11">
        <v>0</v>
      </c>
      <c r="AGN838" s="11">
        <v>0</v>
      </c>
      <c r="AGO838" s="11">
        <v>0</v>
      </c>
      <c r="AGP838" s="11">
        <v>0</v>
      </c>
      <c r="AGQ838" s="11">
        <v>0</v>
      </c>
      <c r="AGR838" s="11">
        <v>0</v>
      </c>
      <c r="AGS838" s="11">
        <v>0</v>
      </c>
      <c r="AGT838" s="11">
        <v>0</v>
      </c>
      <c r="AGU838" s="11">
        <v>0</v>
      </c>
      <c r="AGV838" s="11">
        <v>0</v>
      </c>
      <c r="AGW838" s="11">
        <v>0</v>
      </c>
      <c r="AGX838" s="11">
        <v>0</v>
      </c>
      <c r="AGY838" s="11">
        <v>0</v>
      </c>
      <c r="AGZ838" s="11">
        <v>0</v>
      </c>
      <c r="AHA838" s="11">
        <v>0</v>
      </c>
      <c r="AHB838" s="11">
        <v>0</v>
      </c>
      <c r="AHC838" s="11">
        <v>0</v>
      </c>
      <c r="AHD838" s="11">
        <v>0</v>
      </c>
      <c r="AHE838" s="11">
        <v>0</v>
      </c>
      <c r="AHF838" s="11">
        <v>0</v>
      </c>
      <c r="AHG838" s="11">
        <v>0</v>
      </c>
      <c r="AHH838" s="11">
        <v>0</v>
      </c>
      <c r="AHI838" s="11">
        <v>0</v>
      </c>
      <c r="AHJ838" s="11">
        <v>0</v>
      </c>
      <c r="AHK838" s="11">
        <v>0</v>
      </c>
      <c r="AHL838" s="11">
        <v>0</v>
      </c>
      <c r="AHM838" s="11">
        <v>0</v>
      </c>
      <c r="AHN838" s="11">
        <v>0</v>
      </c>
      <c r="AHO838" s="11">
        <v>0</v>
      </c>
      <c r="AHP838" s="11">
        <v>0</v>
      </c>
      <c r="AHQ838" s="11">
        <v>0</v>
      </c>
      <c r="AHR838" s="11">
        <v>0</v>
      </c>
      <c r="AHS838" s="11">
        <v>0</v>
      </c>
      <c r="AHT838" s="11">
        <v>0</v>
      </c>
      <c r="AHU838" s="11">
        <v>0</v>
      </c>
      <c r="AHV838" s="11">
        <v>0</v>
      </c>
      <c r="AHW838" s="11">
        <v>0</v>
      </c>
      <c r="AHX838" s="11">
        <v>0</v>
      </c>
      <c r="AHY838" s="11">
        <v>0</v>
      </c>
      <c r="AHZ838" s="11">
        <v>0</v>
      </c>
      <c r="AIA838" s="11">
        <v>0</v>
      </c>
      <c r="AIB838" s="11">
        <v>0</v>
      </c>
      <c r="AIC838" s="11">
        <v>0</v>
      </c>
      <c r="AID838" s="11">
        <v>2.4911186751511984E-7</v>
      </c>
      <c r="AIE838" s="11">
        <v>-9.6227380631097171E-9</v>
      </c>
      <c r="AIF838" s="11">
        <v>1.9796855981553372E-8</v>
      </c>
      <c r="AIG838" s="11">
        <v>0</v>
      </c>
      <c r="AIH838" s="11">
        <v>0</v>
      </c>
      <c r="AII838" s="11">
        <v>0</v>
      </c>
      <c r="AIJ838" s="11">
        <v>1.9607843137254903E-9</v>
      </c>
      <c r="AIK838" s="11">
        <v>0</v>
      </c>
      <c r="AIL838" s="11">
        <v>0</v>
      </c>
      <c r="AIM838" s="11">
        <v>0</v>
      </c>
      <c r="AIN838" s="11">
        <v>0</v>
      </c>
      <c r="AIO838" s="11">
        <v>0</v>
      </c>
      <c r="AIP838" s="11">
        <v>0</v>
      </c>
      <c r="AIQ838" s="11">
        <v>0</v>
      </c>
      <c r="AIR838" s="11">
        <v>0</v>
      </c>
      <c r="AIS838" s="11">
        <v>0</v>
      </c>
      <c r="AIT838" s="11">
        <v>0</v>
      </c>
      <c r="AIU838" s="11">
        <v>0</v>
      </c>
      <c r="AIV838" s="11">
        <v>0</v>
      </c>
      <c r="AIW838" s="11">
        <v>0</v>
      </c>
      <c r="AIX838" s="11">
        <v>0</v>
      </c>
      <c r="AIY838" s="11">
        <v>0</v>
      </c>
      <c r="AIZ838" s="11">
        <v>0</v>
      </c>
      <c r="AJA838" s="11">
        <v>0</v>
      </c>
      <c r="AJB838" s="11">
        <v>0</v>
      </c>
      <c r="AJC838" s="11">
        <v>0</v>
      </c>
      <c r="AJD838" s="11">
        <v>0</v>
      </c>
      <c r="AJE838" s="11">
        <v>0</v>
      </c>
      <c r="AJF838" s="11">
        <v>0</v>
      </c>
      <c r="AJG838" s="11">
        <v>0</v>
      </c>
      <c r="AJH838" s="11">
        <v>0</v>
      </c>
      <c r="AJI838" s="11">
        <v>0</v>
      </c>
      <c r="AJJ838" s="11">
        <v>0</v>
      </c>
      <c r="AJK838" s="11">
        <v>0</v>
      </c>
      <c r="AJL838" s="11">
        <v>0</v>
      </c>
      <c r="AJM838" s="11">
        <v>0</v>
      </c>
      <c r="AJN838" s="11">
        <v>0</v>
      </c>
      <c r="AJO838" s="11">
        <v>0</v>
      </c>
      <c r="AJP838" s="11">
        <v>2.987057668802098E-11</v>
      </c>
      <c r="AJQ838" s="11">
        <v>-1.9799839915872089E-8</v>
      </c>
      <c r="AJR838" s="11">
        <v>0</v>
      </c>
      <c r="AJS838" s="11">
        <v>0</v>
      </c>
      <c r="AJT838" s="11">
        <v>0</v>
      </c>
      <c r="AJU838" s="11">
        <v>0</v>
      </c>
      <c r="AJV838" s="11">
        <v>0</v>
      </c>
      <c r="AJW838" s="11">
        <v>0</v>
      </c>
      <c r="AJX838" s="11">
        <v>0</v>
      </c>
      <c r="AJY838" s="11">
        <v>0</v>
      </c>
      <c r="AJZ838" s="11">
        <v>0</v>
      </c>
      <c r="AKA838" s="11">
        <v>0</v>
      </c>
      <c r="AKB838" s="11">
        <v>0</v>
      </c>
      <c r="AKC838" s="11">
        <v>0</v>
      </c>
      <c r="AKD838" s="11">
        <v>0</v>
      </c>
      <c r="AKE838" s="11">
        <v>0</v>
      </c>
      <c r="AKF838" s="11">
        <v>0</v>
      </c>
      <c r="AKG838" s="11">
        <v>0</v>
      </c>
      <c r="AKH838" s="11">
        <v>0</v>
      </c>
      <c r="AKI838" s="11">
        <v>0</v>
      </c>
      <c r="AKJ838" s="11">
        <v>0</v>
      </c>
      <c r="AKK838" s="11">
        <v>0</v>
      </c>
      <c r="AKL838" s="11">
        <v>0</v>
      </c>
      <c r="AKM838" s="11">
        <v>0</v>
      </c>
      <c r="AKN838" s="11">
        <v>0</v>
      </c>
      <c r="AKO838" s="11">
        <v>0</v>
      </c>
      <c r="AKP838" s="11">
        <v>0</v>
      </c>
      <c r="AKQ838" s="11">
        <v>0</v>
      </c>
      <c r="AKR838" s="11">
        <v>0</v>
      </c>
      <c r="AKS838" s="11">
        <v>0</v>
      </c>
      <c r="AKT838" s="11">
        <v>0</v>
      </c>
      <c r="AKU838" s="11">
        <v>0</v>
      </c>
      <c r="AKV838" s="11">
        <v>0</v>
      </c>
      <c r="AKW838" s="11">
        <v>0</v>
      </c>
      <c r="AKX838" s="11">
        <v>0</v>
      </c>
      <c r="AKY838" s="11">
        <v>3.9693680406252295E-6</v>
      </c>
      <c r="AKZ838" s="11">
        <v>0</v>
      </c>
      <c r="ALA838" s="11">
        <v>0</v>
      </c>
      <c r="ALB838" s="11">
        <v>0</v>
      </c>
      <c r="ALC838" s="11">
        <v>-1.2249074088503282E-9</v>
      </c>
      <c r="ALD838" s="11">
        <v>0</v>
      </c>
      <c r="ALE838" s="11">
        <v>0</v>
      </c>
      <c r="ALF838" s="11">
        <v>0</v>
      </c>
      <c r="ALG838" s="11">
        <v>0</v>
      </c>
      <c r="ALH838" s="11">
        <v>0</v>
      </c>
      <c r="ALI838" s="11">
        <v>0</v>
      </c>
      <c r="ALJ838" s="11">
        <v>0</v>
      </c>
      <c r="ALK838" s="11">
        <v>0</v>
      </c>
      <c r="ALL838" s="11">
        <v>0</v>
      </c>
      <c r="ALM838" s="11">
        <v>0</v>
      </c>
      <c r="ALN838" s="11">
        <v>0</v>
      </c>
      <c r="ALO838" s="11">
        <v>0</v>
      </c>
      <c r="ALP838" s="11">
        <v>0</v>
      </c>
      <c r="ALQ838" s="11">
        <v>0</v>
      </c>
      <c r="ALR838" s="11">
        <v>0</v>
      </c>
      <c r="ALS838" s="11">
        <v>0</v>
      </c>
      <c r="ALT838" s="11">
        <v>0</v>
      </c>
      <c r="ALU838" s="11">
        <v>0</v>
      </c>
      <c r="ALV838" s="11">
        <v>0</v>
      </c>
      <c r="ALW838" s="11">
        <v>0</v>
      </c>
      <c r="ALX838" s="11">
        <v>0</v>
      </c>
      <c r="ALY838" s="11">
        <v>0</v>
      </c>
      <c r="ALZ838" s="11">
        <v>0</v>
      </c>
      <c r="AMA838" s="11">
        <v>0</v>
      </c>
      <c r="AMB838" s="11">
        <v>0</v>
      </c>
      <c r="AMC838" s="11">
        <v>0</v>
      </c>
      <c r="AMD838" s="11">
        <v>0</v>
      </c>
      <c r="AME838" s="11">
        <v>0</v>
      </c>
      <c r="AMF838" s="11">
        <v>0</v>
      </c>
      <c r="AMG838" s="11">
        <v>0</v>
      </c>
      <c r="AMH838" s="11">
        <v>0</v>
      </c>
      <c r="AMI838" s="11">
        <v>0</v>
      </c>
      <c r="AMJ838" s="11">
        <v>2.844922114157459E-7</v>
      </c>
      <c r="AMK838" s="11">
        <v>0</v>
      </c>
      <c r="AML838" s="11">
        <v>0</v>
      </c>
      <c r="AMM838" s="11">
        <v>0</v>
      </c>
      <c r="AMN838" s="11">
        <v>0</v>
      </c>
      <c r="AMO838" s="11">
        <v>-8.5779183114769953E-6</v>
      </c>
      <c r="AMP838" s="11">
        <v>1.8909939378820936E-33</v>
      </c>
      <c r="AMQ838" s="11">
        <v>0</v>
      </c>
      <c r="AMR838" s="11">
        <v>0</v>
      </c>
      <c r="AMS838" s="11">
        <v>8.6386570841604053E-33</v>
      </c>
      <c r="AMT838" s="11">
        <v>0</v>
      </c>
      <c r="AMU838" s="11">
        <v>0</v>
      </c>
      <c r="AMV838" s="11">
        <v>0</v>
      </c>
      <c r="AMW838" s="11">
        <v>0</v>
      </c>
      <c r="AMX838" s="11">
        <v>0</v>
      </c>
      <c r="AMY838" s="11">
        <v>0</v>
      </c>
      <c r="AMZ838" s="11">
        <v>0</v>
      </c>
      <c r="ANA838" s="11">
        <v>0</v>
      </c>
      <c r="ANB838" s="11">
        <v>0</v>
      </c>
      <c r="ANC838" s="11">
        <v>0</v>
      </c>
      <c r="AND838" s="11">
        <v>0</v>
      </c>
      <c r="ANE838" s="11">
        <v>0</v>
      </c>
      <c r="ANF838" s="11">
        <v>0</v>
      </c>
      <c r="ANG838" s="11">
        <v>0</v>
      </c>
      <c r="ANH838" s="11">
        <v>0</v>
      </c>
      <c r="ANI838" s="11">
        <v>0</v>
      </c>
      <c r="ANJ838" s="11">
        <v>0</v>
      </c>
      <c r="ANK838" s="11">
        <v>0</v>
      </c>
      <c r="ANL838" s="11">
        <v>0</v>
      </c>
      <c r="ANM838" s="11">
        <v>0</v>
      </c>
      <c r="ANN838" s="11">
        <v>0</v>
      </c>
      <c r="ANO838" s="11">
        <v>0</v>
      </c>
      <c r="ANP838" s="11">
        <v>0</v>
      </c>
      <c r="ANQ838" s="11">
        <v>0</v>
      </c>
      <c r="ANR838" s="11">
        <v>0</v>
      </c>
      <c r="ANS838" s="11">
        <v>0</v>
      </c>
      <c r="ANT838" s="11">
        <v>0</v>
      </c>
      <c r="ANU838" s="11">
        <v>0</v>
      </c>
      <c r="ANV838" s="11">
        <v>3.8674157077409421E-8</v>
      </c>
      <c r="ANW838" s="11">
        <v>0</v>
      </c>
      <c r="ANX838" s="11">
        <v>0</v>
      </c>
      <c r="ANY838" s="11">
        <v>0</v>
      </c>
      <c r="ANZ838" s="11">
        <v>4.8349773578471839E-6</v>
      </c>
      <c r="AOA838" s="11">
        <v>-2.6926123984947601E-7</v>
      </c>
      <c r="AOB838" s="11">
        <v>8.9753746616491718E-9</v>
      </c>
      <c r="AOC838" s="11">
        <v>0</v>
      </c>
      <c r="AOD838" s="11">
        <v>4.5013922643176467E-10</v>
      </c>
      <c r="AOE838" s="11">
        <v>0</v>
      </c>
      <c r="AOF838" s="11">
        <v>0</v>
      </c>
      <c r="AOG838" s="11">
        <v>0</v>
      </c>
      <c r="AOH838" s="11">
        <v>0</v>
      </c>
      <c r="AOI838" s="11">
        <v>0</v>
      </c>
      <c r="AOJ838" s="11">
        <v>0</v>
      </c>
      <c r="AOK838" s="11">
        <v>0</v>
      </c>
      <c r="AOL838" s="11">
        <v>0</v>
      </c>
      <c r="AOM838" s="11">
        <v>0</v>
      </c>
      <c r="AON838" s="11">
        <v>0</v>
      </c>
      <c r="AOO838" s="11">
        <v>0</v>
      </c>
      <c r="AOP838" s="11">
        <v>0</v>
      </c>
      <c r="AOQ838" s="11">
        <v>0</v>
      </c>
      <c r="AOR838" s="11">
        <v>0</v>
      </c>
      <c r="AOS838" s="11">
        <v>0</v>
      </c>
      <c r="AOT838" s="11">
        <v>0</v>
      </c>
      <c r="AOU838" s="11">
        <v>0</v>
      </c>
      <c r="AOV838" s="11">
        <v>0</v>
      </c>
      <c r="AOW838" s="11">
        <v>0</v>
      </c>
      <c r="AOX838" s="11">
        <v>0</v>
      </c>
      <c r="AOY838" s="11">
        <v>0</v>
      </c>
      <c r="AOZ838" s="11">
        <v>0</v>
      </c>
      <c r="APA838" s="11">
        <v>0</v>
      </c>
      <c r="APB838" s="11">
        <v>0</v>
      </c>
      <c r="APC838" s="11">
        <v>0</v>
      </c>
      <c r="APD838" s="11">
        <v>0</v>
      </c>
      <c r="APE838" s="11">
        <v>0</v>
      </c>
      <c r="APF838" s="11">
        <v>0</v>
      </c>
      <c r="APG838" s="11">
        <v>0</v>
      </c>
      <c r="APH838" s="11">
        <v>0</v>
      </c>
      <c r="API838" s="11">
        <v>0</v>
      </c>
      <c r="APJ838" s="11">
        <v>0</v>
      </c>
      <c r="APK838" s="11">
        <v>0</v>
      </c>
      <c r="APL838" s="11">
        <v>2.6926123984947511E-7</v>
      </c>
      <c r="APM838" s="11">
        <v>-1.0966029552063565E-8</v>
      </c>
      <c r="APN838" s="11">
        <v>1.9797725929735776E-8</v>
      </c>
      <c r="APO838" s="11">
        <v>0</v>
      </c>
      <c r="APP838" s="11">
        <v>0</v>
      </c>
      <c r="APQ838" s="11">
        <v>0</v>
      </c>
      <c r="APR838" s="11">
        <v>0</v>
      </c>
      <c r="APS838" s="11">
        <v>0</v>
      </c>
      <c r="APT838" s="11">
        <v>0</v>
      </c>
      <c r="APU838" s="11">
        <v>0</v>
      </c>
      <c r="APV838" s="11">
        <v>0</v>
      </c>
      <c r="APW838" s="11">
        <v>0</v>
      </c>
      <c r="APX838" s="11">
        <v>0</v>
      </c>
      <c r="APY838" s="11">
        <v>0</v>
      </c>
      <c r="APZ838" s="11">
        <v>0</v>
      </c>
      <c r="AQA838" s="11">
        <v>0</v>
      </c>
      <c r="AQB838" s="11">
        <v>0</v>
      </c>
      <c r="AQC838" s="11">
        <v>0</v>
      </c>
      <c r="AQD838" s="11">
        <v>0</v>
      </c>
      <c r="AQE838" s="11">
        <v>0</v>
      </c>
      <c r="AQF838" s="11">
        <v>0</v>
      </c>
      <c r="AQG838" s="11">
        <v>0</v>
      </c>
      <c r="AQH838" s="11">
        <v>0</v>
      </c>
      <c r="AQI838" s="11">
        <v>0</v>
      </c>
      <c r="AQJ838" s="11">
        <v>0</v>
      </c>
      <c r="AQK838" s="11">
        <v>0</v>
      </c>
      <c r="AQL838" s="11">
        <v>0</v>
      </c>
      <c r="AQM838" s="11">
        <v>0</v>
      </c>
      <c r="AQN838" s="11">
        <v>0</v>
      </c>
      <c r="AQO838" s="11">
        <v>0</v>
      </c>
      <c r="AQP838" s="11">
        <v>0</v>
      </c>
      <c r="AQQ838" s="11">
        <v>0</v>
      </c>
      <c r="AQR838" s="11">
        <v>0</v>
      </c>
      <c r="AQS838" s="11">
        <v>0</v>
      </c>
      <c r="AQT838" s="11">
        <v>0</v>
      </c>
      <c r="AQU838" s="11">
        <v>0</v>
      </c>
      <c r="AQV838" s="11">
        <v>0</v>
      </c>
      <c r="AQW838" s="11">
        <v>0</v>
      </c>
      <c r="AQX838" s="11">
        <v>2.987057668802098E-11</v>
      </c>
      <c r="AQY838" s="11">
        <v>-1.979983991586891E-8</v>
      </c>
      <c r="AQZ838" s="11">
        <v>0</v>
      </c>
      <c r="ARA838" s="11">
        <v>0</v>
      </c>
      <c r="ARB838" s="11">
        <v>0</v>
      </c>
      <c r="ARC838" s="11">
        <v>0</v>
      </c>
      <c r="ARD838" s="11">
        <v>0</v>
      </c>
      <c r="ARE838" s="11">
        <v>0</v>
      </c>
      <c r="ARF838" s="11">
        <v>0</v>
      </c>
      <c r="ARG838" s="11">
        <v>0</v>
      </c>
      <c r="ARH838" s="11">
        <v>0</v>
      </c>
      <c r="ARI838" s="11">
        <v>0</v>
      </c>
      <c r="ARJ838" s="11">
        <v>0</v>
      </c>
      <c r="ARK838" s="11">
        <v>0</v>
      </c>
      <c r="ARL838" s="11">
        <v>0</v>
      </c>
      <c r="ARM838" s="11">
        <v>0</v>
      </c>
      <c r="ARN838" s="11">
        <v>0</v>
      </c>
      <c r="ARO838" s="11">
        <v>0</v>
      </c>
      <c r="ARP838" s="11">
        <v>0</v>
      </c>
      <c r="ARQ838" s="11">
        <v>0</v>
      </c>
      <c r="ARR838" s="11">
        <v>0</v>
      </c>
      <c r="ARS838" s="11">
        <v>0</v>
      </c>
      <c r="ART838" s="11">
        <v>0</v>
      </c>
      <c r="ARU838" s="11">
        <v>0</v>
      </c>
      <c r="ARV838" s="11">
        <v>0</v>
      </c>
      <c r="ARW838" s="11">
        <v>0</v>
      </c>
      <c r="ARX838" s="11">
        <v>0</v>
      </c>
      <c r="ARY838" s="11">
        <v>0</v>
      </c>
      <c r="ARZ838" s="11">
        <v>0</v>
      </c>
      <c r="ASA838" s="11">
        <v>0</v>
      </c>
      <c r="ASB838" s="11">
        <v>0</v>
      </c>
      <c r="ASC838" s="11">
        <v>0</v>
      </c>
      <c r="ASD838" s="11">
        <v>0</v>
      </c>
      <c r="ASE838" s="11">
        <v>0</v>
      </c>
      <c r="ASF838" s="11">
        <v>0</v>
      </c>
      <c r="ASG838" s="11">
        <v>3.2233182385637737E-6</v>
      </c>
      <c r="ASH838" s="11">
        <v>0</v>
      </c>
      <c r="ASI838" s="11">
        <v>0</v>
      </c>
      <c r="ASJ838" s="11">
        <v>0</v>
      </c>
      <c r="ASK838" s="11">
        <v>-4.5300933683526987E-10</v>
      </c>
      <c r="ASL838" s="11">
        <v>0</v>
      </c>
      <c r="ASM838" s="11">
        <v>0</v>
      </c>
      <c r="ASN838" s="11">
        <v>0</v>
      </c>
      <c r="ASO838" s="11">
        <v>0</v>
      </c>
      <c r="ASP838" s="11">
        <v>0</v>
      </c>
      <c r="ASQ838" s="11">
        <v>0</v>
      </c>
      <c r="ASR838" s="11">
        <v>0</v>
      </c>
      <c r="ASS838" s="11">
        <v>0</v>
      </c>
      <c r="AST838" s="11">
        <v>0</v>
      </c>
      <c r="ASU838" s="11">
        <v>0</v>
      </c>
      <c r="ASV838" s="11">
        <v>0</v>
      </c>
      <c r="ASW838" s="11">
        <v>0</v>
      </c>
      <c r="ASX838" s="11">
        <v>0</v>
      </c>
      <c r="ASY838" s="11">
        <v>0</v>
      </c>
      <c r="ASZ838" s="11">
        <v>0</v>
      </c>
      <c r="ATA838" s="11">
        <v>0</v>
      </c>
      <c r="ATB838" s="11">
        <v>0</v>
      </c>
      <c r="ATC838" s="11">
        <v>0</v>
      </c>
      <c r="ATD838" s="11">
        <v>0</v>
      </c>
      <c r="ATE838" s="11">
        <v>0</v>
      </c>
      <c r="ATF838" s="11">
        <v>0</v>
      </c>
      <c r="ATG838" s="11">
        <v>0</v>
      </c>
      <c r="ATH838" s="11">
        <v>0</v>
      </c>
      <c r="ATI838" s="11">
        <v>0</v>
      </c>
      <c r="ATJ838" s="11">
        <v>0</v>
      </c>
      <c r="ATK838" s="11">
        <v>0</v>
      </c>
      <c r="ATL838" s="11">
        <v>0</v>
      </c>
      <c r="ATM838" s="11">
        <v>4.9275496452969838E-7</v>
      </c>
      <c r="ATN838" s="11">
        <v>0</v>
      </c>
      <c r="ATO838" s="11">
        <v>0</v>
      </c>
      <c r="ATP838" s="11">
        <v>0</v>
      </c>
      <c r="ATQ838" s="11">
        <v>0</v>
      </c>
      <c r="ATR838" s="11">
        <v>0</v>
      </c>
      <c r="ATS838" s="11">
        <v>0</v>
      </c>
      <c r="ATT838" s="11">
        <v>0</v>
      </c>
      <c r="ATU838" s="11">
        <v>0</v>
      </c>
      <c r="ATV838" s="11">
        <v>0</v>
      </c>
      <c r="ATW838" s="11">
        <v>-8.4122738683009063E-6</v>
      </c>
      <c r="ATX838" s="11">
        <v>4.9294970055678472E-25</v>
      </c>
      <c r="ATY838" s="11">
        <v>0</v>
      </c>
      <c r="ATZ838" s="11">
        <v>0</v>
      </c>
      <c r="AUA838" s="11">
        <v>2.2517502798437969E-24</v>
      </c>
      <c r="AUB838" s="11">
        <v>0</v>
      </c>
      <c r="AUC838" s="11">
        <v>0</v>
      </c>
      <c r="AUD838" s="11">
        <v>0</v>
      </c>
      <c r="AUE838" s="11">
        <v>0</v>
      </c>
      <c r="AUF838" s="11">
        <v>0</v>
      </c>
      <c r="AUG838" s="11">
        <v>0</v>
      </c>
      <c r="AUH838" s="11">
        <v>0</v>
      </c>
      <c r="AUI838" s="11">
        <v>0</v>
      </c>
      <c r="AUJ838" s="11">
        <v>0</v>
      </c>
      <c r="AUK838" s="11">
        <v>0</v>
      </c>
      <c r="AUL838" s="11">
        <v>0</v>
      </c>
      <c r="AUM838" s="11">
        <v>0</v>
      </c>
      <c r="AUN838" s="11">
        <v>0</v>
      </c>
      <c r="AUO838" s="11">
        <v>0</v>
      </c>
      <c r="AUP838" s="11">
        <v>0</v>
      </c>
      <c r="AUQ838" s="11">
        <v>0</v>
      </c>
      <c r="AUR838" s="11">
        <v>0</v>
      </c>
      <c r="AUS838" s="11">
        <v>0</v>
      </c>
      <c r="AUT838" s="11">
        <v>0</v>
      </c>
      <c r="AUU838" s="11">
        <v>0</v>
      </c>
      <c r="AUV838" s="11">
        <v>0</v>
      </c>
      <c r="AUW838" s="11">
        <v>0</v>
      </c>
      <c r="AUX838" s="11">
        <v>0</v>
      </c>
      <c r="AUY838" s="11">
        <v>0</v>
      </c>
      <c r="AUZ838" s="11">
        <v>0</v>
      </c>
      <c r="AVA838" s="11">
        <v>0</v>
      </c>
      <c r="AVB838" s="11">
        <v>0</v>
      </c>
      <c r="AVC838" s="11">
        <v>0</v>
      </c>
      <c r="AVD838" s="11">
        <v>0</v>
      </c>
      <c r="AVE838" s="11">
        <v>0</v>
      </c>
      <c r="AVF838" s="11">
        <v>0</v>
      </c>
      <c r="AVG838" s="11">
        <v>0</v>
      </c>
      <c r="AVH838" s="11">
        <v>5.6784803086240575E-6</v>
      </c>
      <c r="AVI838" s="11">
        <v>-2.4405115581587164E-7</v>
      </c>
      <c r="AVJ838" s="11">
        <v>7.5748144375595357E-9</v>
      </c>
      <c r="AVK838" s="11">
        <v>0</v>
      </c>
      <c r="AVL838" s="11">
        <v>2.2391802641018109E-9</v>
      </c>
      <c r="AVM838" s="11">
        <v>0</v>
      </c>
      <c r="AVN838" s="11">
        <v>0</v>
      </c>
      <c r="AVO838" s="11">
        <v>0</v>
      </c>
      <c r="AVP838" s="11">
        <v>0</v>
      </c>
      <c r="AVQ838" s="11">
        <v>0</v>
      </c>
      <c r="AVR838" s="11">
        <v>0</v>
      </c>
      <c r="AVS838" s="11">
        <v>0</v>
      </c>
      <c r="AVT838" s="11">
        <v>0</v>
      </c>
      <c r="AVU838" s="11">
        <v>0</v>
      </c>
      <c r="AVV838" s="11">
        <v>0</v>
      </c>
      <c r="AVW838" s="11">
        <v>0</v>
      </c>
      <c r="AVX838" s="11">
        <v>0</v>
      </c>
      <c r="AVY838" s="11">
        <v>0</v>
      </c>
      <c r="AVZ838" s="11">
        <v>0</v>
      </c>
      <c r="AWA838" s="11">
        <v>0</v>
      </c>
      <c r="AWB838" s="11">
        <v>0</v>
      </c>
      <c r="AWC838" s="11">
        <v>0</v>
      </c>
      <c r="AWD838" s="11">
        <v>0</v>
      </c>
      <c r="AWE838" s="11">
        <v>0</v>
      </c>
      <c r="AWF838" s="11">
        <v>0</v>
      </c>
      <c r="AWG838" s="11">
        <v>0</v>
      </c>
      <c r="AWH838" s="11">
        <v>0</v>
      </c>
      <c r="AWI838" s="11">
        <v>0</v>
      </c>
      <c r="AWJ838" s="11">
        <v>0</v>
      </c>
      <c r="AWK838" s="11">
        <v>1.2891385692469807E-9</v>
      </c>
      <c r="AWL838" s="11">
        <v>0</v>
      </c>
      <c r="AWM838" s="11">
        <v>0</v>
      </c>
      <c r="AWN838" s="11">
        <v>0</v>
      </c>
      <c r="AWO838" s="11">
        <v>0</v>
      </c>
      <c r="AWP838" s="11">
        <v>0</v>
      </c>
      <c r="AWQ838" s="11">
        <v>0</v>
      </c>
      <c r="AWR838" s="11">
        <v>0</v>
      </c>
      <c r="AWS838" s="11">
        <v>0</v>
      </c>
      <c r="AWT838" s="11">
        <v>2.2724443312678606E-7</v>
      </c>
      <c r="AWU838" s="11">
        <v>-7.6046850142575363E-9</v>
      </c>
      <c r="AWV838" s="11">
        <v>1.9797725929735776E-8</v>
      </c>
      <c r="AWW838" s="11">
        <v>0</v>
      </c>
      <c r="AWX838" s="11">
        <v>0</v>
      </c>
      <c r="AWY838" s="11">
        <v>0</v>
      </c>
      <c r="AWZ838" s="11">
        <v>0</v>
      </c>
      <c r="AXA838" s="11">
        <v>0</v>
      </c>
      <c r="AXB838" s="11">
        <v>0</v>
      </c>
      <c r="AXC838" s="11">
        <v>0</v>
      </c>
      <c r="AXD838" s="11">
        <v>0</v>
      </c>
      <c r="AXE838" s="11">
        <v>0</v>
      </c>
      <c r="AXF838" s="11">
        <v>0</v>
      </c>
      <c r="AXG838" s="11">
        <v>0</v>
      </c>
      <c r="AXH838" s="11">
        <v>0</v>
      </c>
      <c r="AXI838" s="11">
        <v>0</v>
      </c>
      <c r="AXJ838" s="11">
        <v>0</v>
      </c>
      <c r="AXK838" s="11">
        <v>0</v>
      </c>
      <c r="AXL838" s="11">
        <v>0</v>
      </c>
      <c r="AXM838" s="11">
        <v>0</v>
      </c>
      <c r="AXN838" s="11">
        <v>0</v>
      </c>
      <c r="AXO838" s="11">
        <v>0</v>
      </c>
      <c r="AXP838" s="11">
        <v>0</v>
      </c>
      <c r="AXQ838" s="11">
        <v>0</v>
      </c>
      <c r="AXR838" s="11">
        <v>0</v>
      </c>
      <c r="AXS838" s="11">
        <v>0</v>
      </c>
      <c r="AXT838" s="11">
        <v>0</v>
      </c>
      <c r="AXU838" s="11">
        <v>0</v>
      </c>
      <c r="AXV838" s="11">
        <v>0</v>
      </c>
      <c r="AXW838" s="11">
        <v>0</v>
      </c>
      <c r="AXX838" s="11">
        <v>0</v>
      </c>
      <c r="AXY838" s="11">
        <v>0</v>
      </c>
      <c r="AXZ838" s="11">
        <v>0</v>
      </c>
      <c r="AYA838" s="11">
        <v>0</v>
      </c>
      <c r="AYB838" s="11">
        <v>0</v>
      </c>
      <c r="AYC838" s="11">
        <v>0</v>
      </c>
      <c r="AYD838" s="11">
        <v>0</v>
      </c>
      <c r="AYE838" s="11">
        <v>0</v>
      </c>
      <c r="AYF838" s="11">
        <v>2.987057668802098E-11</v>
      </c>
      <c r="AYG838" s="11">
        <v>-1.9799839915878029E-8</v>
      </c>
      <c r="AYH838" s="11">
        <v>0</v>
      </c>
      <c r="AYI838" s="11">
        <v>0</v>
      </c>
      <c r="AYJ838" s="11">
        <v>0</v>
      </c>
      <c r="AYK838" s="11">
        <v>0</v>
      </c>
      <c r="AYL838" s="11">
        <v>0</v>
      </c>
      <c r="AYM838" s="11">
        <v>0</v>
      </c>
      <c r="AYN838" s="11">
        <v>0</v>
      </c>
      <c r="AYO838" s="11">
        <v>0</v>
      </c>
      <c r="AYP838" s="11">
        <v>0</v>
      </c>
      <c r="AYQ838" s="11">
        <v>0</v>
      </c>
      <c r="AYR838" s="11">
        <v>0</v>
      </c>
      <c r="AYS838" s="11">
        <v>0</v>
      </c>
      <c r="AYT838" s="11">
        <v>0</v>
      </c>
      <c r="AYU838" s="11">
        <v>0</v>
      </c>
      <c r="AYV838" s="11">
        <v>0</v>
      </c>
      <c r="AYW838" s="11">
        <v>0</v>
      </c>
      <c r="AYX838" s="11">
        <v>0</v>
      </c>
      <c r="AYY838" s="11">
        <v>0</v>
      </c>
      <c r="AYZ838" s="11">
        <v>0</v>
      </c>
      <c r="AZA838" s="11">
        <v>0</v>
      </c>
      <c r="AZB838" s="11">
        <v>0</v>
      </c>
      <c r="AZC838" s="11">
        <v>0</v>
      </c>
      <c r="AZD838" s="11">
        <v>0</v>
      </c>
      <c r="AZE838" s="11">
        <v>0</v>
      </c>
      <c r="AZF838" s="11">
        <v>0</v>
      </c>
      <c r="AZG838" s="11">
        <v>0</v>
      </c>
      <c r="AZH838" s="11">
        <v>0</v>
      </c>
      <c r="AZI838" s="11">
        <v>0</v>
      </c>
      <c r="AZJ838" s="11">
        <v>0</v>
      </c>
      <c r="AZK838" s="11">
        <v>0</v>
      </c>
      <c r="AZL838" s="11">
        <v>0</v>
      </c>
      <c r="AZM838" s="11">
        <v>0</v>
      </c>
      <c r="AZN838" s="11">
        <v>0</v>
      </c>
      <c r="AZO838" s="11">
        <v>2.4336344177210852E-6</v>
      </c>
      <c r="AZP838" s="11">
        <v>0</v>
      </c>
      <c r="AZQ838" s="11">
        <v>0</v>
      </c>
      <c r="AZR838" s="11">
        <v>0</v>
      </c>
      <c r="AZS838" s="11">
        <v>-2.254104838205444E-9</v>
      </c>
      <c r="AZT838" s="12">
        <v>14205225906.178434</v>
      </c>
      <c r="AZU838" s="12">
        <v>14416500.311618028</v>
      </c>
      <c r="AZV838" s="12">
        <v>1472000</v>
      </c>
      <c r="AZW838" s="12">
        <v>20833.905221812409</v>
      </c>
      <c r="AZX838" s="12">
        <v>114663025499.53836</v>
      </c>
      <c r="AZY838" s="12">
        <v>2.1999999999999999E-10</v>
      </c>
      <c r="AZZ838" s="12">
        <v>75005981.768091947</v>
      </c>
      <c r="BAA838" s="12">
        <v>1E-13</v>
      </c>
      <c r="BAB838" s="12">
        <v>2143124.5976192253</v>
      </c>
      <c r="BAC838" s="12">
        <v>2.9999999999999999E-16</v>
      </c>
      <c r="BAD838" s="12">
        <v>1.1E-13</v>
      </c>
      <c r="BAE838" s="12">
        <v>7920000</v>
      </c>
      <c r="BAF838" s="12">
        <v>6380000</v>
      </c>
      <c r="BAG838" s="12">
        <v>4589103037391724</v>
      </c>
      <c r="BAH838" s="12">
        <v>928602500000</v>
      </c>
      <c r="BAI838" s="12">
        <v>407507197914.98151</v>
      </c>
      <c r="BAJ838" s="12">
        <v>742837999999999.88</v>
      </c>
      <c r="BAK838" s="12">
        <v>2630907572.1165276</v>
      </c>
      <c r="BAL838" s="12">
        <v>75583883711.432846</v>
      </c>
      <c r="BAM838" s="12">
        <v>50144535000</v>
      </c>
      <c r="BAN838" s="12">
        <v>445729200000</v>
      </c>
      <c r="BAO838" s="12">
        <v>18572050000</v>
      </c>
      <c r="BAP838" s="12">
        <v>7.757118E+16</v>
      </c>
      <c r="BAQ838" s="12">
        <v>3878559000000000</v>
      </c>
      <c r="BAR838" s="12">
        <v>1.1635677E+17</v>
      </c>
      <c r="BAS838" s="12">
        <v>1163567700000</v>
      </c>
      <c r="BAT838" s="12">
        <v>1939279500000</v>
      </c>
      <c r="BAU838" s="12">
        <v>4.25E+16</v>
      </c>
      <c r="BAV838" s="12">
        <v>2550000000000000</v>
      </c>
      <c r="BAW838" s="12">
        <v>7.65E+16</v>
      </c>
      <c r="BAX838" s="12">
        <v>765000000000</v>
      </c>
      <c r="BAY838" s="12">
        <v>850000000000</v>
      </c>
      <c r="BAZ838" s="12">
        <v>1.275E+17</v>
      </c>
      <c r="BBA838" s="12">
        <v>8924999999999999</v>
      </c>
      <c r="BBB838" s="12">
        <v>2.6774999999999997E+17</v>
      </c>
      <c r="BBC838" s="12">
        <v>2677500000000</v>
      </c>
      <c r="BBD838" s="12">
        <v>1912500000000.0005</v>
      </c>
      <c r="BBE838" s="13">
        <v>11.262890868451585</v>
      </c>
      <c r="BBF838" s="13">
        <v>1.420567836516893</v>
      </c>
      <c r="BBG838" s="13">
        <v>3.9894474655584014</v>
      </c>
      <c r="BBH838" s="13">
        <v>2284.4658816537449</v>
      </c>
      <c r="BBI838" s="12">
        <v>4306.1623979198903</v>
      </c>
      <c r="BBJ838" s="12">
        <v>30.2435283157448</v>
      </c>
      <c r="BBK838" s="12">
        <v>200.775595428554</v>
      </c>
      <c r="BBL838" s="12">
        <v>995.75019999999995</v>
      </c>
      <c r="BBM838" s="12">
        <v>1914.9313050000001</v>
      </c>
      <c r="BBN838" s="12">
        <v>26664.307834029201</v>
      </c>
      <c r="BBO838" s="14">
        <v>887.8266191361522</v>
      </c>
      <c r="BBP838" s="14">
        <v>521.1955704524471</v>
      </c>
      <c r="BBQ838" s="14">
        <v>617.76149441236896</v>
      </c>
      <c r="BBR838" s="13">
        <v>8.7388470532020968</v>
      </c>
      <c r="BBS838" s="13">
        <v>8.6958318628639972</v>
      </c>
      <c r="BBT838" s="13">
        <v>10.351403288196799</v>
      </c>
      <c r="BBU838" s="14">
        <v>-1.9327332980981193</v>
      </c>
      <c r="BBV838" s="14">
        <v>3.4805962528100221</v>
      </c>
      <c r="BBW838" s="14">
        <v>-3.2547279564974385</v>
      </c>
      <c r="BBX838" s="14">
        <v>1746.1310634908946</v>
      </c>
      <c r="BBY838" s="14">
        <v>1577.7626157959303</v>
      </c>
      <c r="BBZ838" s="14">
        <v>1405.6582580707704</v>
      </c>
      <c r="BCA838" s="13">
        <v>1.6276488454540945</v>
      </c>
      <c r="BCB838" s="13">
        <v>0.82690404918610572</v>
      </c>
      <c r="BCC838" s="13">
        <v>0.30218120477061222</v>
      </c>
      <c r="BCD838" s="13">
        <v>0.10191510365875237</v>
      </c>
      <c r="BCE838" s="13">
        <v>9.2040106645888287</v>
      </c>
      <c r="BCF838" s="13">
        <v>1.5600581314589747E-2</v>
      </c>
      <c r="BCG838" s="13">
        <v>4.6538973877720817E-2</v>
      </c>
      <c r="BCH838" s="13">
        <v>9.8307370047532325E-4</v>
      </c>
      <c r="BCI838" s="13">
        <v>22264.501455974056</v>
      </c>
      <c r="BCJ838" s="13">
        <v>1.6452976237522066E-5</v>
      </c>
      <c r="BCK838" s="13">
        <v>14.525472885636768</v>
      </c>
      <c r="BCL838" s="13">
        <v>6.720633775422832E-6</v>
      </c>
      <c r="BCM838" s="13">
        <v>1.7661390698095492E-8</v>
      </c>
      <c r="BCN838" s="13">
        <v>3.6731235455270884E-2</v>
      </c>
      <c r="BCO838" s="13">
        <v>0.1042067121001629</v>
      </c>
      <c r="BCP838" s="13">
        <v>0.21151970988220123</v>
      </c>
      <c r="BCQ838" s="13">
        <v>4.0589481015515627</v>
      </c>
      <c r="BCR838" s="13">
        <v>0.29921598633892871</v>
      </c>
      <c r="BCS838" s="13">
        <v>0.44479140951982948</v>
      </c>
      <c r="BCT838" s="13">
        <v>0.44984578561676464</v>
      </c>
      <c r="BCU838" s="13">
        <v>0.71900088158364928</v>
      </c>
      <c r="BCV838" s="13">
        <v>0.11616223036140517</v>
      </c>
      <c r="BCW838" s="13">
        <v>20.798063745804768</v>
      </c>
      <c r="BCX838" s="13">
        <v>7.3932226384047272E-3</v>
      </c>
      <c r="BCY838" s="13">
        <v>3.2538918024204687E-2</v>
      </c>
      <c r="BCZ838" s="13">
        <v>4.4386010451294824E-2</v>
      </c>
      <c r="BDA838" s="13">
        <v>2.2138050812076576E-2</v>
      </c>
      <c r="BDB838" s="13">
        <v>7.3613329027029189E-4</v>
      </c>
      <c r="BDC838" s="13">
        <v>22694.76831722659</v>
      </c>
      <c r="BDD838" s="13">
        <v>2.0006991675847218E-5</v>
      </c>
      <c r="BDE838" s="13">
        <v>12.877593154617925</v>
      </c>
      <c r="BDF838" s="13">
        <v>6.5044000950216315E-6</v>
      </c>
      <c r="BDG838" s="13">
        <v>3.9022153910719624E-8</v>
      </c>
      <c r="BDH838" s="13">
        <v>3.5892555440689443E-2</v>
      </c>
      <c r="BDI838" s="13">
        <v>5.1828165228448755E-2</v>
      </c>
      <c r="BDJ838" s="13">
        <v>2.029991251902092E-2</v>
      </c>
      <c r="BDK838" s="13">
        <v>0.23849582042804027</v>
      </c>
      <c r="BDL838" s="13">
        <v>0.14351792396345689</v>
      </c>
      <c r="BDM838" s="13">
        <v>0.2528999274198141</v>
      </c>
      <c r="BDN838" s="13">
        <v>0.13331717730066764</v>
      </c>
      <c r="BDO838" s="13">
        <v>0.16383156085443368</v>
      </c>
      <c r="BDP838" s="13">
        <v>0.45124701144375812</v>
      </c>
      <c r="BDQ838" s="13">
        <v>2.5756275225078227</v>
      </c>
      <c r="BDR838" s="13">
        <v>2.0350031557737447</v>
      </c>
      <c r="BDS838" s="13">
        <v>0.51712343108785008</v>
      </c>
      <c r="BDT838" s="13">
        <v>0.48004750330091472</v>
      </c>
      <c r="BDU838" s="13">
        <v>0.50540692574592738</v>
      </c>
      <c r="BDV838" s="13">
        <v>0.74748091245369741</v>
      </c>
      <c r="BDW838" s="13">
        <v>0.10633320437899267</v>
      </c>
      <c r="BDX838" s="13">
        <v>32.41911610048151</v>
      </c>
      <c r="BDY838" s="13">
        <v>0.10182926172738267</v>
      </c>
      <c r="BDZ838" s="13">
        <v>2.8195504188665215</v>
      </c>
      <c r="BEA838" s="13">
        <v>1.7154332133029127E-2</v>
      </c>
      <c r="BEB838" s="13">
        <v>4.7107684919703477E-2</v>
      </c>
      <c r="BEC838" s="13">
        <v>5.4086093012026215E-2</v>
      </c>
      <c r="BED838" s="13">
        <v>3.2363244778185613E-2</v>
      </c>
      <c r="BEE838" s="13">
        <v>1.8871138106273749E-2</v>
      </c>
      <c r="BEF838" s="13">
        <v>7.3911350555193951E-4</v>
      </c>
      <c r="BEG838" s="13">
        <v>14433.176256754108</v>
      </c>
      <c r="BEH838" s="13">
        <v>1.8588938458667533E-5</v>
      </c>
      <c r="BEI838" s="13">
        <v>10.175217637986009</v>
      </c>
      <c r="BEJ838" s="13">
        <v>1.6949237045337719</v>
      </c>
      <c r="BEK838" s="13">
        <v>1.8715104369488336E-6</v>
      </c>
      <c r="BEL838" s="13">
        <v>3.2031600445945321E-8</v>
      </c>
      <c r="BEM838" s="13">
        <v>3.5743632375645408E-2</v>
      </c>
      <c r="BEN838" s="13">
        <v>2.9193137221960132E-2</v>
      </c>
      <c r="BEO838" s="13">
        <v>3.1131312654345773E-2</v>
      </c>
      <c r="BEP838" s="13">
        <v>0.27212973070576507</v>
      </c>
      <c r="BEQ838" s="13">
        <v>0.27841629613601487</v>
      </c>
      <c r="BER838" s="13">
        <v>0.32414285380930619</v>
      </c>
      <c r="BES838" s="13">
        <v>0.38599089902990996</v>
      </c>
      <c r="BET838" s="13">
        <v>0.35138975340233447</v>
      </c>
      <c r="BEU838" s="22">
        <v>0.17090843723644786</v>
      </c>
    </row>
    <row r="839" spans="2:1503" x14ac:dyDescent="0.25">
      <c r="B839" s="16">
        <v>834</v>
      </c>
      <c r="C839" s="10">
        <v>0</v>
      </c>
      <c r="D839" s="11">
        <v>0</v>
      </c>
      <c r="E839" s="11">
        <v>0</v>
      </c>
      <c r="F839" s="11">
        <v>0</v>
      </c>
      <c r="G839" s="11">
        <v>2.2211923018045897E-5</v>
      </c>
      <c r="H839" s="11">
        <v>0</v>
      </c>
      <c r="I839" s="11">
        <v>0</v>
      </c>
      <c r="J839" s="11">
        <v>0</v>
      </c>
      <c r="K839" s="11">
        <v>0</v>
      </c>
      <c r="L839" s="11">
        <v>0</v>
      </c>
      <c r="M839" s="11">
        <v>0</v>
      </c>
      <c r="N839" s="11">
        <v>0</v>
      </c>
      <c r="O839" s="11">
        <v>-6.2100153940793917E-9</v>
      </c>
      <c r="P839" s="11">
        <v>0</v>
      </c>
      <c r="Q839" s="11">
        <v>0</v>
      </c>
      <c r="R839" s="11">
        <v>0</v>
      </c>
      <c r="S839" s="11">
        <v>0</v>
      </c>
      <c r="T839" s="11">
        <v>0</v>
      </c>
      <c r="U839" s="11">
        <v>0</v>
      </c>
      <c r="V839" s="11">
        <v>0</v>
      </c>
      <c r="W839" s="11">
        <v>0</v>
      </c>
      <c r="X839" s="11">
        <v>0</v>
      </c>
      <c r="Y839" s="11">
        <v>0</v>
      </c>
      <c r="Z839" s="11">
        <v>0</v>
      </c>
      <c r="AA839" s="11">
        <v>0</v>
      </c>
      <c r="AB839" s="11">
        <v>0</v>
      </c>
      <c r="AC839" s="11">
        <v>0</v>
      </c>
      <c r="AD839" s="11">
        <v>0</v>
      </c>
      <c r="AE839" s="11">
        <v>0</v>
      </c>
      <c r="AF839" s="11">
        <v>0</v>
      </c>
      <c r="AG839" s="11">
        <v>0</v>
      </c>
      <c r="AH839" s="11">
        <v>0</v>
      </c>
      <c r="AI839" s="11">
        <v>0</v>
      </c>
      <c r="AJ839" s="11">
        <v>0</v>
      </c>
      <c r="AK839" s="11">
        <v>0</v>
      </c>
      <c r="AL839" s="11">
        <v>0</v>
      </c>
      <c r="AM839" s="11">
        <v>0</v>
      </c>
      <c r="AN839" s="11">
        <v>0</v>
      </c>
      <c r="AO839" s="11">
        <v>0</v>
      </c>
      <c r="AP839" s="11">
        <v>0</v>
      </c>
      <c r="AQ839" s="11">
        <v>0</v>
      </c>
      <c r="AR839" s="11">
        <v>5.0631389984207519E-4</v>
      </c>
      <c r="AS839" s="11">
        <v>0</v>
      </c>
      <c r="AT839" s="11">
        <v>0</v>
      </c>
      <c r="AU839" s="11">
        <v>0</v>
      </c>
      <c r="AV839" s="11">
        <v>0</v>
      </c>
      <c r="AW839" s="11">
        <v>0</v>
      </c>
      <c r="AX839" s="11">
        <v>0</v>
      </c>
      <c r="AY839" s="11">
        <v>0</v>
      </c>
      <c r="AZ839" s="11">
        <v>0</v>
      </c>
      <c r="BA839" s="11">
        <v>-1.0763465188612608E-5</v>
      </c>
      <c r="BB839" s="11">
        <v>9.2653360572081881E-30</v>
      </c>
      <c r="BC839" s="11">
        <v>2.013612054022892E-28</v>
      </c>
      <c r="BD839" s="11">
        <v>4.6317013008157099E-30</v>
      </c>
      <c r="BE839" s="11">
        <v>0</v>
      </c>
      <c r="BF839" s="11">
        <v>0</v>
      </c>
      <c r="BG839" s="11">
        <v>5.5309093622248099E-29</v>
      </c>
      <c r="BH839" s="11">
        <v>2.516863722727034E-29</v>
      </c>
      <c r="BI839" s="11">
        <v>5.5309093622248099E-29</v>
      </c>
      <c r="BJ839" s="11">
        <v>2.6272131352955638E-7</v>
      </c>
      <c r="BK839" s="11">
        <v>0</v>
      </c>
      <c r="BL839" s="11">
        <v>0</v>
      </c>
      <c r="BM839" s="11">
        <v>0</v>
      </c>
      <c r="BN839" s="11">
        <v>0</v>
      </c>
      <c r="BO839" s="11">
        <v>0</v>
      </c>
      <c r="BP839" s="11">
        <v>0</v>
      </c>
      <c r="BQ839" s="11">
        <v>0</v>
      </c>
      <c r="BR839" s="11">
        <v>0</v>
      </c>
      <c r="BS839" s="11">
        <v>0</v>
      </c>
      <c r="BT839" s="11">
        <v>0</v>
      </c>
      <c r="BU839" s="11">
        <v>0</v>
      </c>
      <c r="BV839" s="11">
        <v>0</v>
      </c>
      <c r="BW839" s="11">
        <v>0</v>
      </c>
      <c r="BX839" s="11">
        <v>0</v>
      </c>
      <c r="BY839" s="11">
        <v>0</v>
      </c>
      <c r="BZ839" s="11">
        <v>0</v>
      </c>
      <c r="CA839" s="11">
        <v>0</v>
      </c>
      <c r="CB839" s="11">
        <v>0</v>
      </c>
      <c r="CC839" s="11">
        <v>0</v>
      </c>
      <c r="CD839" s="11">
        <v>0</v>
      </c>
      <c r="CE839" s="11">
        <v>0</v>
      </c>
      <c r="CF839" s="11">
        <v>0</v>
      </c>
      <c r="CG839" s="11">
        <v>0</v>
      </c>
      <c r="CH839" s="11">
        <v>0</v>
      </c>
      <c r="CI839" s="11">
        <v>0</v>
      </c>
      <c r="CJ839" s="11">
        <v>0</v>
      </c>
      <c r="CK839" s="11">
        <v>0</v>
      </c>
      <c r="CL839" s="11">
        <v>8.9292645784851018E-9</v>
      </c>
      <c r="CM839" s="11">
        <v>-2.3644662074923264E-9</v>
      </c>
      <c r="CN839" s="11">
        <v>0</v>
      </c>
      <c r="CO839" s="11">
        <v>0</v>
      </c>
      <c r="CP839" s="11">
        <v>0</v>
      </c>
      <c r="CQ839" s="11">
        <v>0</v>
      </c>
      <c r="CR839" s="11">
        <v>0</v>
      </c>
      <c r="CS839" s="11">
        <v>0</v>
      </c>
      <c r="CT839" s="11">
        <v>0</v>
      </c>
      <c r="CU839" s="11">
        <v>0</v>
      </c>
      <c r="CV839" s="11">
        <v>0</v>
      </c>
      <c r="CW839" s="11">
        <v>0</v>
      </c>
      <c r="CX839" s="11">
        <v>0</v>
      </c>
      <c r="CY839" s="11">
        <v>0</v>
      </c>
      <c r="CZ839" s="11">
        <v>0</v>
      </c>
      <c r="DA839" s="11">
        <v>0</v>
      </c>
      <c r="DB839" s="11">
        <v>0</v>
      </c>
      <c r="DC839" s="11">
        <v>0</v>
      </c>
      <c r="DD839" s="11">
        <v>0</v>
      </c>
      <c r="DE839" s="11">
        <v>0</v>
      </c>
      <c r="DF839" s="11">
        <v>0</v>
      </c>
      <c r="DG839" s="11">
        <v>0</v>
      </c>
      <c r="DH839" s="11">
        <v>0</v>
      </c>
      <c r="DI839" s="11">
        <v>0</v>
      </c>
      <c r="DJ839" s="11">
        <v>0</v>
      </c>
      <c r="DK839" s="11">
        <v>0</v>
      </c>
      <c r="DL839" s="11">
        <v>0</v>
      </c>
      <c r="DM839" s="11">
        <v>0</v>
      </c>
      <c r="DN839" s="11">
        <v>0</v>
      </c>
      <c r="DO839" s="11">
        <v>0</v>
      </c>
      <c r="DP839" s="11">
        <v>0</v>
      </c>
      <c r="DQ839" s="11">
        <v>0</v>
      </c>
      <c r="DR839" s="11">
        <v>0</v>
      </c>
      <c r="DS839" s="11">
        <v>0</v>
      </c>
      <c r="DT839" s="11">
        <v>0</v>
      </c>
      <c r="DU839" s="11">
        <v>0</v>
      </c>
      <c r="DV839" s="11">
        <v>0</v>
      </c>
      <c r="DW839" s="11">
        <v>9.8221910363336128E-8</v>
      </c>
      <c r="DX839" s="11">
        <v>2.3644662074901765E-9</v>
      </c>
      <c r="DY839" s="11">
        <v>-6.455693312945752E-8</v>
      </c>
      <c r="DZ839" s="11">
        <v>0</v>
      </c>
      <c r="EA839" s="11">
        <v>4.1683004537377707E-7</v>
      </c>
      <c r="EB839" s="11">
        <v>0</v>
      </c>
      <c r="EC839" s="11">
        <v>3.6711660012142712E-9</v>
      </c>
      <c r="ED839" s="11">
        <v>2.3763629920636921E-9</v>
      </c>
      <c r="EE839" s="11">
        <v>4.7503187102177471E-9</v>
      </c>
      <c r="EF839" s="11">
        <v>0</v>
      </c>
      <c r="EG839" s="11">
        <v>0</v>
      </c>
      <c r="EH839" s="11">
        <v>0</v>
      </c>
      <c r="EI839" s="11">
        <v>0</v>
      </c>
      <c r="EJ839" s="11">
        <v>0</v>
      </c>
      <c r="EK839" s="11">
        <v>0</v>
      </c>
      <c r="EL839" s="11">
        <v>0</v>
      </c>
      <c r="EM839" s="11">
        <v>0</v>
      </c>
      <c r="EN839" s="11">
        <v>0</v>
      </c>
      <c r="EO839" s="11">
        <v>0</v>
      </c>
      <c r="EP839" s="11">
        <v>0</v>
      </c>
      <c r="EQ839" s="11">
        <v>0</v>
      </c>
      <c r="ER839" s="11">
        <v>0</v>
      </c>
      <c r="ES839" s="11">
        <v>0</v>
      </c>
      <c r="ET839" s="11">
        <v>0</v>
      </c>
      <c r="EU839" s="11">
        <v>0</v>
      </c>
      <c r="EV839" s="11">
        <v>0</v>
      </c>
      <c r="EW839" s="11">
        <v>0</v>
      </c>
      <c r="EX839" s="11">
        <v>0</v>
      </c>
      <c r="EY839" s="11">
        <v>0</v>
      </c>
      <c r="EZ839" s="11">
        <v>0</v>
      </c>
      <c r="FA839" s="11">
        <v>0</v>
      </c>
      <c r="FB839" s="11">
        <v>9.9999999999999995E-21</v>
      </c>
      <c r="FC839" s="11">
        <v>0</v>
      </c>
      <c r="FD839" s="11">
        <v>0</v>
      </c>
      <c r="FE839" s="11">
        <v>0</v>
      </c>
      <c r="FF839" s="11">
        <v>0</v>
      </c>
      <c r="FG839" s="11">
        <v>0</v>
      </c>
      <c r="FH839" s="11">
        <v>3.571494283588896E-6</v>
      </c>
      <c r="FI839" s="11">
        <v>0</v>
      </c>
      <c r="FJ839" s="11">
        <v>4.6746682048540056E-8</v>
      </c>
      <c r="FK839" s="11">
        <v>-3.2052182574166326E-8</v>
      </c>
      <c r="FL839" s="11">
        <v>0</v>
      </c>
      <c r="FM839" s="11">
        <v>3.0474788327448809E-7</v>
      </c>
      <c r="FN839" s="11">
        <v>0</v>
      </c>
      <c r="FO839" s="11">
        <v>0</v>
      </c>
      <c r="FP839" s="11">
        <v>0</v>
      </c>
      <c r="FQ839" s="11">
        <v>0</v>
      </c>
      <c r="FR839" s="11">
        <v>6.0731870024055654E-9</v>
      </c>
      <c r="FS839" s="11">
        <v>0</v>
      </c>
      <c r="FT839" s="11">
        <v>0</v>
      </c>
      <c r="FU839" s="11">
        <v>0</v>
      </c>
      <c r="FV839" s="11">
        <v>0</v>
      </c>
      <c r="FW839" s="11">
        <v>0</v>
      </c>
      <c r="FX839" s="11">
        <v>0</v>
      </c>
      <c r="FY839" s="11">
        <v>0</v>
      </c>
      <c r="FZ839" s="11">
        <v>0</v>
      </c>
      <c r="GA839" s="11">
        <v>0</v>
      </c>
      <c r="GB839" s="11">
        <v>0</v>
      </c>
      <c r="GC839" s="11">
        <v>0</v>
      </c>
      <c r="GD839" s="11">
        <v>0</v>
      </c>
      <c r="GE839" s="11">
        <v>0</v>
      </c>
      <c r="GF839" s="11">
        <v>0</v>
      </c>
      <c r="GG839" s="11">
        <v>0</v>
      </c>
      <c r="GH839" s="11">
        <v>0</v>
      </c>
      <c r="GI839" s="11">
        <v>0</v>
      </c>
      <c r="GJ839" s="11">
        <v>0</v>
      </c>
      <c r="GK839" s="11">
        <v>0</v>
      </c>
      <c r="GL839" s="11">
        <v>0</v>
      </c>
      <c r="GM839" s="11">
        <v>0</v>
      </c>
      <c r="GN839" s="11">
        <v>0</v>
      </c>
      <c r="GO839" s="11">
        <v>0</v>
      </c>
      <c r="GP839" s="11">
        <v>0</v>
      </c>
      <c r="GQ839" s="11">
        <v>0</v>
      </c>
      <c r="GR839" s="11">
        <v>0</v>
      </c>
      <c r="GS839" s="11">
        <v>0</v>
      </c>
      <c r="GT839" s="11">
        <v>0</v>
      </c>
      <c r="GU839" s="11">
        <v>1.7810251080915323E-8</v>
      </c>
      <c r="GV839" s="11">
        <v>0</v>
      </c>
      <c r="GW839" s="11">
        <v>-4.1797863587628794E-7</v>
      </c>
      <c r="GX839" s="11">
        <v>0</v>
      </c>
      <c r="GY839" s="11">
        <v>0</v>
      </c>
      <c r="GZ839" s="11">
        <v>0</v>
      </c>
      <c r="HA839" s="11">
        <v>0</v>
      </c>
      <c r="HB839" s="11">
        <v>0</v>
      </c>
      <c r="HC839" s="11">
        <v>0</v>
      </c>
      <c r="HD839" s="11">
        <v>0</v>
      </c>
      <c r="HE839" s="11">
        <v>0</v>
      </c>
      <c r="HF839" s="11">
        <v>0</v>
      </c>
      <c r="HG839" s="11">
        <v>0</v>
      </c>
      <c r="HH839" s="11">
        <v>0</v>
      </c>
      <c r="HI839" s="11">
        <v>0</v>
      </c>
      <c r="HJ839" s="11">
        <v>0</v>
      </c>
      <c r="HK839" s="11">
        <v>0</v>
      </c>
      <c r="HL839" s="11">
        <v>0</v>
      </c>
      <c r="HM839" s="11">
        <v>0</v>
      </c>
      <c r="HN839" s="11">
        <v>0</v>
      </c>
      <c r="HO839" s="11">
        <v>0</v>
      </c>
      <c r="HP839" s="11">
        <v>0</v>
      </c>
      <c r="HQ839" s="11">
        <v>0</v>
      </c>
      <c r="HR839" s="11">
        <v>0</v>
      </c>
      <c r="HS839" s="11">
        <v>0</v>
      </c>
      <c r="HT839" s="11">
        <v>0</v>
      </c>
      <c r="HU839" s="11">
        <v>0</v>
      </c>
      <c r="HV839" s="11">
        <v>0</v>
      </c>
      <c r="HW839" s="11">
        <v>0</v>
      </c>
      <c r="HX839" s="11">
        <v>0</v>
      </c>
      <c r="HY839" s="11">
        <v>0</v>
      </c>
      <c r="HZ839" s="11">
        <v>0</v>
      </c>
      <c r="IA839" s="11">
        <v>0</v>
      </c>
      <c r="IB839" s="11">
        <v>0</v>
      </c>
      <c r="IC839" s="11">
        <v>0</v>
      </c>
      <c r="ID839" s="11">
        <v>0</v>
      </c>
      <c r="IE839" s="11">
        <v>0</v>
      </c>
      <c r="IF839" s="11">
        <v>0</v>
      </c>
      <c r="IG839" s="11">
        <v>3.4239386847268076E-10</v>
      </c>
      <c r="IH839" s="11">
        <v>0</v>
      </c>
      <c r="II839" s="11">
        <v>-3.0474788327449026E-7</v>
      </c>
      <c r="IJ839" s="11">
        <v>0</v>
      </c>
      <c r="IK839" s="11">
        <v>0</v>
      </c>
      <c r="IL839" s="11">
        <v>0</v>
      </c>
      <c r="IM839" s="11">
        <v>0</v>
      </c>
      <c r="IN839" s="11">
        <v>0</v>
      </c>
      <c r="IO839" s="11">
        <v>0</v>
      </c>
      <c r="IP839" s="11">
        <v>0</v>
      </c>
      <c r="IQ839" s="11">
        <v>0</v>
      </c>
      <c r="IR839" s="11">
        <v>0</v>
      </c>
      <c r="IS839" s="11">
        <v>0</v>
      </c>
      <c r="IT839" s="11">
        <v>0</v>
      </c>
      <c r="IU839" s="11">
        <v>0</v>
      </c>
      <c r="IV839" s="11">
        <v>0</v>
      </c>
      <c r="IW839" s="11">
        <v>0</v>
      </c>
      <c r="IX839" s="11">
        <v>0</v>
      </c>
      <c r="IY839" s="11">
        <v>0</v>
      </c>
      <c r="IZ839" s="11">
        <v>0</v>
      </c>
      <c r="JA839" s="11">
        <v>0</v>
      </c>
      <c r="JB839" s="11">
        <v>0</v>
      </c>
      <c r="JC839" s="11">
        <v>0</v>
      </c>
      <c r="JD839" s="11">
        <v>0</v>
      </c>
      <c r="JE839" s="11">
        <v>0</v>
      </c>
      <c r="JF839" s="11">
        <v>0</v>
      </c>
      <c r="JG839" s="11">
        <v>0</v>
      </c>
      <c r="JH839" s="11">
        <v>0</v>
      </c>
      <c r="JI839" s="11">
        <v>0</v>
      </c>
      <c r="JJ839" s="11">
        <v>0</v>
      </c>
      <c r="JK839" s="11">
        <v>0</v>
      </c>
      <c r="JL839" s="11">
        <v>0</v>
      </c>
      <c r="JM839" s="11">
        <v>0</v>
      </c>
      <c r="JN839" s="11">
        <v>0</v>
      </c>
      <c r="JO839" s="11">
        <v>9.6436057447638356E-7</v>
      </c>
      <c r="JP839" s="11">
        <v>0</v>
      </c>
      <c r="JQ839" s="11">
        <v>0</v>
      </c>
      <c r="JR839" s="11">
        <v>0</v>
      </c>
      <c r="JS839" s="11">
        <v>0</v>
      </c>
      <c r="JT839" s="11">
        <v>0</v>
      </c>
      <c r="JU839" s="11">
        <v>-3.6812968184899301E-9</v>
      </c>
      <c r="JV839" s="11">
        <v>0</v>
      </c>
      <c r="JW839" s="11">
        <v>0</v>
      </c>
      <c r="JX839" s="11">
        <v>0</v>
      </c>
      <c r="JY839" s="11">
        <v>0</v>
      </c>
      <c r="JZ839" s="11">
        <v>0</v>
      </c>
      <c r="KA839" s="11">
        <v>0</v>
      </c>
      <c r="KB839" s="11">
        <v>0</v>
      </c>
      <c r="KC839" s="11">
        <v>0</v>
      </c>
      <c r="KD839" s="11">
        <v>0</v>
      </c>
      <c r="KE839" s="11">
        <v>0</v>
      </c>
      <c r="KF839" s="11">
        <v>0</v>
      </c>
      <c r="KG839" s="11">
        <v>0</v>
      </c>
      <c r="KH839" s="11">
        <v>0</v>
      </c>
      <c r="KI839" s="11">
        <v>0</v>
      </c>
      <c r="KJ839" s="11">
        <v>0</v>
      </c>
      <c r="KK839" s="11">
        <v>0</v>
      </c>
      <c r="KL839" s="11">
        <v>0</v>
      </c>
      <c r="KM839" s="11">
        <v>0</v>
      </c>
      <c r="KN839" s="11">
        <v>0</v>
      </c>
      <c r="KO839" s="11">
        <v>0</v>
      </c>
      <c r="KP839" s="11">
        <v>0</v>
      </c>
      <c r="KQ839" s="11">
        <v>0</v>
      </c>
      <c r="KR839" s="11">
        <v>0</v>
      </c>
      <c r="KS839" s="11">
        <v>0</v>
      </c>
      <c r="KT839" s="11">
        <v>0</v>
      </c>
      <c r="KU839" s="11">
        <v>0</v>
      </c>
      <c r="KV839" s="11">
        <v>0</v>
      </c>
      <c r="KW839" s="11">
        <v>0</v>
      </c>
      <c r="KX839" s="11">
        <v>0</v>
      </c>
      <c r="KY839" s="11">
        <v>0</v>
      </c>
      <c r="KZ839" s="11">
        <v>2.1430234988364077E-6</v>
      </c>
      <c r="LA839" s="11">
        <v>0</v>
      </c>
      <c r="LB839" s="11">
        <v>0</v>
      </c>
      <c r="LC839" s="11">
        <v>0</v>
      </c>
      <c r="LD839" s="11">
        <v>0</v>
      </c>
      <c r="LE839" s="11">
        <v>0</v>
      </c>
      <c r="LF839" s="11">
        <v>0</v>
      </c>
      <c r="LG839" s="11">
        <v>-2.3958557718017338E-9</v>
      </c>
      <c r="LH839" s="11">
        <v>0</v>
      </c>
      <c r="LI839" s="11">
        <v>0</v>
      </c>
      <c r="LJ839" s="11">
        <v>0</v>
      </c>
      <c r="LK839" s="11">
        <v>0</v>
      </c>
      <c r="LL839" s="11">
        <v>0</v>
      </c>
      <c r="LM839" s="11">
        <v>0</v>
      </c>
      <c r="LN839" s="11">
        <v>0</v>
      </c>
      <c r="LO839" s="11">
        <v>0</v>
      </c>
      <c r="LP839" s="11">
        <v>0</v>
      </c>
      <c r="LQ839" s="11">
        <v>0</v>
      </c>
      <c r="LR839" s="11">
        <v>0</v>
      </c>
      <c r="LS839" s="11">
        <v>0</v>
      </c>
      <c r="LT839" s="11">
        <v>0</v>
      </c>
      <c r="LU839" s="11">
        <v>0</v>
      </c>
      <c r="LV839" s="11">
        <v>0</v>
      </c>
      <c r="LW839" s="11">
        <v>0</v>
      </c>
      <c r="LX839" s="11">
        <v>0</v>
      </c>
      <c r="LY839" s="11">
        <v>0</v>
      </c>
      <c r="LZ839" s="11">
        <v>0</v>
      </c>
      <c r="MA839" s="11">
        <v>0</v>
      </c>
      <c r="MB839" s="11">
        <v>0</v>
      </c>
      <c r="MC839" s="11">
        <v>0</v>
      </c>
      <c r="MD839" s="11">
        <v>0</v>
      </c>
      <c r="ME839" s="11">
        <v>0</v>
      </c>
      <c r="MF839" s="11">
        <v>0</v>
      </c>
      <c r="MG839" s="11">
        <v>0</v>
      </c>
      <c r="MH839" s="11">
        <v>0</v>
      </c>
      <c r="MI839" s="11">
        <v>0</v>
      </c>
      <c r="MJ839" s="11">
        <v>0</v>
      </c>
      <c r="MK839" s="11">
        <v>3.5717058313940131E-7</v>
      </c>
      <c r="ML839" s="11">
        <v>0</v>
      </c>
      <c r="MM839" s="11">
        <v>0</v>
      </c>
      <c r="MN839" s="11">
        <v>0</v>
      </c>
      <c r="MO839" s="11">
        <v>0</v>
      </c>
      <c r="MP839" s="11">
        <v>0</v>
      </c>
      <c r="MQ839" s="11">
        <v>0</v>
      </c>
      <c r="MR839" s="11">
        <v>0</v>
      </c>
      <c r="MS839" s="11">
        <v>-4.7808727962328407E-9</v>
      </c>
      <c r="MT839" s="11">
        <v>0</v>
      </c>
      <c r="MU839" s="11">
        <v>0</v>
      </c>
      <c r="MV839" s="11">
        <v>0</v>
      </c>
      <c r="MW839" s="11">
        <v>0</v>
      </c>
      <c r="MX839" s="11">
        <v>0</v>
      </c>
      <c r="MY839" s="11">
        <v>0</v>
      </c>
      <c r="MZ839" s="11">
        <v>0</v>
      </c>
      <c r="NA839" s="11">
        <v>0</v>
      </c>
      <c r="NB839" s="11">
        <v>0</v>
      </c>
      <c r="NC839" s="11">
        <v>0</v>
      </c>
      <c r="ND839" s="11">
        <v>0</v>
      </c>
      <c r="NE839" s="11">
        <v>0</v>
      </c>
      <c r="NF839" s="11">
        <v>0</v>
      </c>
      <c r="NG839" s="11">
        <v>0</v>
      </c>
      <c r="NH839" s="11">
        <v>0</v>
      </c>
      <c r="NI839" s="11">
        <v>0</v>
      </c>
      <c r="NJ839" s="11">
        <v>0</v>
      </c>
      <c r="NK839" s="11">
        <v>0</v>
      </c>
      <c r="NL839" s="11">
        <v>0</v>
      </c>
      <c r="NM839" s="11">
        <v>0</v>
      </c>
      <c r="NN839" s="11">
        <v>0</v>
      </c>
      <c r="NO839" s="11">
        <v>0</v>
      </c>
      <c r="NP839" s="11">
        <v>0</v>
      </c>
      <c r="NQ839" s="11">
        <v>0</v>
      </c>
      <c r="NR839" s="11">
        <v>0</v>
      </c>
      <c r="NS839" s="11">
        <v>0</v>
      </c>
      <c r="NT839" s="11">
        <v>0</v>
      </c>
      <c r="NU839" s="11">
        <v>0</v>
      </c>
      <c r="NV839" s="11">
        <v>3.6072390944772032E-6</v>
      </c>
      <c r="NW839" s="11">
        <v>0</v>
      </c>
      <c r="NX839" s="11">
        <v>0</v>
      </c>
      <c r="NY839" s="11">
        <v>0</v>
      </c>
      <c r="NZ839" s="11">
        <v>0</v>
      </c>
      <c r="OA839" s="11">
        <v>0</v>
      </c>
      <c r="OB839" s="11">
        <v>0</v>
      </c>
      <c r="OC839" s="11">
        <v>0</v>
      </c>
      <c r="OD839" s="11">
        <v>0</v>
      </c>
      <c r="OE839" s="11">
        <v>-8.9767685232852447E-6</v>
      </c>
      <c r="OF839" s="11">
        <v>6.4519580220768756E-28</v>
      </c>
      <c r="OG839" s="11">
        <v>0</v>
      </c>
      <c r="OH839" s="11">
        <v>0</v>
      </c>
      <c r="OI839" s="11">
        <v>1.8424367637998451E-26</v>
      </c>
      <c r="OJ839" s="11">
        <v>5.1925638918420895E-7</v>
      </c>
      <c r="OK839" s="11">
        <v>0</v>
      </c>
      <c r="OL839" s="11">
        <v>0</v>
      </c>
      <c r="OM839" s="11">
        <v>0</v>
      </c>
      <c r="ON839" s="11">
        <v>0</v>
      </c>
      <c r="OO839" s="11">
        <v>2.9979281607393609E-7</v>
      </c>
      <c r="OP839" s="11">
        <v>0</v>
      </c>
      <c r="OQ839" s="11">
        <v>0</v>
      </c>
      <c r="OR839" s="11">
        <v>0</v>
      </c>
      <c r="OS839" s="11">
        <v>0</v>
      </c>
      <c r="OT839" s="11">
        <v>0</v>
      </c>
      <c r="OU839" s="11">
        <v>0</v>
      </c>
      <c r="OV839" s="11">
        <v>0</v>
      </c>
      <c r="OW839" s="11">
        <v>0</v>
      </c>
      <c r="OX839" s="11">
        <v>0</v>
      </c>
      <c r="OY839" s="11">
        <v>0</v>
      </c>
      <c r="OZ839" s="11">
        <v>0</v>
      </c>
      <c r="PA839" s="11">
        <v>0</v>
      </c>
      <c r="PB839" s="11">
        <v>0</v>
      </c>
      <c r="PC839" s="11">
        <v>0</v>
      </c>
      <c r="PD839" s="11">
        <v>0</v>
      </c>
      <c r="PE839" s="11">
        <v>0</v>
      </c>
      <c r="PF839" s="11">
        <v>0</v>
      </c>
      <c r="PG839" s="11">
        <v>0</v>
      </c>
      <c r="PH839" s="11">
        <v>0</v>
      </c>
      <c r="PI839" s="11">
        <v>0</v>
      </c>
      <c r="PJ839" s="11">
        <v>3.1709759203033675E-8</v>
      </c>
      <c r="PK839" s="11">
        <v>0</v>
      </c>
      <c r="PL839" s="11">
        <v>0</v>
      </c>
      <c r="PM839" s="11">
        <v>0</v>
      </c>
      <c r="PN839" s="11">
        <v>0</v>
      </c>
      <c r="PO839" s="11">
        <v>0</v>
      </c>
      <c r="PP839" s="11">
        <v>3.9682168539648421E-6</v>
      </c>
      <c r="PQ839" s="11">
        <v>-2.9385921159493885E-7</v>
      </c>
      <c r="PR839" s="11">
        <v>8.3037289171706622E-9</v>
      </c>
      <c r="PS839" s="11">
        <v>0</v>
      </c>
      <c r="PT839" s="11">
        <v>7.4933243196239969E-9</v>
      </c>
      <c r="PU839" s="11">
        <v>0</v>
      </c>
      <c r="PV839" s="11">
        <v>0</v>
      </c>
      <c r="PW839" s="11">
        <v>0</v>
      </c>
      <c r="PX839" s="11">
        <v>0</v>
      </c>
      <c r="PY839" s="11">
        <v>0</v>
      </c>
      <c r="PZ839" s="11">
        <v>0</v>
      </c>
      <c r="QA839" s="11">
        <v>1.6806722689075633E-8</v>
      </c>
      <c r="QB839" s="11">
        <v>0</v>
      </c>
      <c r="QC839" s="11">
        <v>0</v>
      </c>
      <c r="QD839" s="11">
        <v>0</v>
      </c>
      <c r="QE839" s="11">
        <v>-0.36097656821670182</v>
      </c>
      <c r="QF839" s="11">
        <v>1.2934094954718172E-27</v>
      </c>
      <c r="QG839" s="11">
        <v>1.6429844807395225E-24</v>
      </c>
      <c r="QH839" s="11">
        <v>0</v>
      </c>
      <c r="QI839" s="11">
        <v>1.1592623927350352E-4</v>
      </c>
      <c r="QJ839" s="11">
        <v>0</v>
      </c>
      <c r="QK839" s="11">
        <v>0</v>
      </c>
      <c r="QL839" s="11">
        <v>0</v>
      </c>
      <c r="QM839" s="11">
        <v>0</v>
      </c>
      <c r="QN839" s="11">
        <v>0</v>
      </c>
      <c r="QO839" s="11">
        <v>0</v>
      </c>
      <c r="QP839" s="11">
        <v>0</v>
      </c>
      <c r="QQ839" s="11">
        <v>0</v>
      </c>
      <c r="QR839" s="11">
        <v>0</v>
      </c>
      <c r="QS839" s="11">
        <v>0</v>
      </c>
      <c r="QT839" s="11">
        <v>0</v>
      </c>
      <c r="QU839" s="11">
        <v>0</v>
      </c>
      <c r="QV839" s="11">
        <v>0</v>
      </c>
      <c r="QW839" s="11">
        <v>0</v>
      </c>
      <c r="QX839" s="11">
        <v>0</v>
      </c>
      <c r="QY839" s="11">
        <v>0</v>
      </c>
      <c r="QZ839" s="11">
        <v>0</v>
      </c>
      <c r="RA839" s="11">
        <v>0</v>
      </c>
      <c r="RB839" s="11">
        <v>0</v>
      </c>
      <c r="RC839" s="11">
        <v>0</v>
      </c>
      <c r="RD839" s="11">
        <v>0</v>
      </c>
      <c r="RE839" s="11">
        <v>0</v>
      </c>
      <c r="RF839" s="11">
        <v>0</v>
      </c>
      <c r="RG839" s="11">
        <v>0</v>
      </c>
      <c r="RH839" s="11">
        <v>0</v>
      </c>
      <c r="RI839" s="11">
        <v>0</v>
      </c>
      <c r="RJ839" s="11">
        <v>0</v>
      </c>
      <c r="RK839" s="11">
        <v>0</v>
      </c>
      <c r="RL839" s="11">
        <v>0</v>
      </c>
      <c r="RM839" s="11">
        <v>0</v>
      </c>
      <c r="RN839" s="11">
        <v>0</v>
      </c>
      <c r="RO839" s="11">
        <v>0</v>
      </c>
      <c r="RP839" s="11">
        <v>2.8764907139597135E-2</v>
      </c>
      <c r="RQ839" s="11">
        <v>-4.0894638455057705E-8</v>
      </c>
      <c r="RR839" s="11">
        <v>2.0606413391057592E-9</v>
      </c>
      <c r="RS839" s="11">
        <v>1.420379752126516E-5</v>
      </c>
      <c r="RT839" s="11">
        <v>0</v>
      </c>
      <c r="RU839" s="11">
        <v>0</v>
      </c>
      <c r="RV839" s="11">
        <v>0</v>
      </c>
      <c r="RW839" s="11">
        <v>0</v>
      </c>
      <c r="RX839" s="11">
        <v>0</v>
      </c>
      <c r="RY839" s="11">
        <v>0</v>
      </c>
      <c r="RZ839" s="11">
        <v>0</v>
      </c>
      <c r="SA839" s="11">
        <v>0</v>
      </c>
      <c r="SB839" s="11">
        <v>0</v>
      </c>
      <c r="SC839" s="11">
        <v>0</v>
      </c>
      <c r="SD839" s="11">
        <v>0</v>
      </c>
      <c r="SE839" s="11">
        <v>0</v>
      </c>
      <c r="SF839" s="11">
        <v>0</v>
      </c>
      <c r="SG839" s="11">
        <v>0</v>
      </c>
      <c r="SH839" s="11">
        <v>0</v>
      </c>
      <c r="SI839" s="11">
        <v>0</v>
      </c>
      <c r="SJ839" s="11">
        <v>0</v>
      </c>
      <c r="SK839" s="11">
        <v>0</v>
      </c>
      <c r="SL839" s="11">
        <v>0</v>
      </c>
      <c r="SM839" s="11">
        <v>0</v>
      </c>
      <c r="SN839" s="11">
        <v>0</v>
      </c>
      <c r="SO839" s="11">
        <v>0</v>
      </c>
      <c r="SP839" s="11">
        <v>0</v>
      </c>
      <c r="SQ839" s="11">
        <v>0</v>
      </c>
      <c r="SR839" s="11">
        <v>0</v>
      </c>
      <c r="SS839" s="11">
        <v>0</v>
      </c>
      <c r="ST839" s="11">
        <v>0</v>
      </c>
      <c r="SU839" s="11">
        <v>0</v>
      </c>
      <c r="SV839" s="11">
        <v>0</v>
      </c>
      <c r="SW839" s="11">
        <v>0</v>
      </c>
      <c r="SX839" s="11">
        <v>0</v>
      </c>
      <c r="SY839" s="11">
        <v>0</v>
      </c>
      <c r="SZ839" s="11">
        <v>0</v>
      </c>
      <c r="TA839" s="11">
        <v>0.33079643210536702</v>
      </c>
      <c r="TB839" s="11">
        <v>0</v>
      </c>
      <c r="TC839" s="11">
        <v>-2.0825580176231397E-9</v>
      </c>
      <c r="TD839" s="11">
        <v>0</v>
      </c>
      <c r="TE839" s="11">
        <v>0</v>
      </c>
      <c r="TF839" s="11">
        <v>0</v>
      </c>
      <c r="TG839" s="11">
        <v>0</v>
      </c>
      <c r="TH839" s="11">
        <v>0</v>
      </c>
      <c r="TI839" s="11">
        <v>0</v>
      </c>
      <c r="TJ839" s="11">
        <v>0</v>
      </c>
      <c r="TK839" s="11">
        <v>0</v>
      </c>
      <c r="TL839" s="11">
        <v>0</v>
      </c>
      <c r="TM839" s="11">
        <v>0</v>
      </c>
      <c r="TN839" s="11">
        <v>0</v>
      </c>
      <c r="TO839" s="11">
        <v>0</v>
      </c>
      <c r="TP839" s="11">
        <v>0</v>
      </c>
      <c r="TQ839" s="11">
        <v>0</v>
      </c>
      <c r="TR839" s="11">
        <v>0</v>
      </c>
      <c r="TS839" s="11">
        <v>0</v>
      </c>
      <c r="TT839" s="11">
        <v>0</v>
      </c>
      <c r="TU839" s="11">
        <v>0</v>
      </c>
      <c r="TV839" s="11">
        <v>0</v>
      </c>
      <c r="TW839" s="11">
        <v>0</v>
      </c>
      <c r="TX839" s="11">
        <v>0</v>
      </c>
      <c r="TY839" s="11">
        <v>0</v>
      </c>
      <c r="TZ839" s="11">
        <v>0</v>
      </c>
      <c r="UA839" s="11">
        <v>0</v>
      </c>
      <c r="UB839" s="11">
        <v>0</v>
      </c>
      <c r="UC839" s="11">
        <v>0</v>
      </c>
      <c r="UD839" s="11">
        <v>0</v>
      </c>
      <c r="UE839" s="11">
        <v>0</v>
      </c>
      <c r="UF839" s="11">
        <v>0</v>
      </c>
      <c r="UG839" s="11">
        <v>0</v>
      </c>
      <c r="UH839" s="11">
        <v>0</v>
      </c>
      <c r="UI839" s="11">
        <v>0</v>
      </c>
      <c r="UJ839" s="11">
        <v>0</v>
      </c>
      <c r="UK839" s="11">
        <v>0</v>
      </c>
      <c r="UL839" s="11">
        <v>0</v>
      </c>
      <c r="UM839" s="11">
        <v>1.2816910713524583E-8</v>
      </c>
      <c r="UN839" s="11">
        <v>0</v>
      </c>
      <c r="UO839" s="11">
        <v>-1.4205011397901571E-5</v>
      </c>
      <c r="UP839" s="11">
        <v>0</v>
      </c>
      <c r="UQ839" s="11">
        <v>0</v>
      </c>
      <c r="UR839" s="11">
        <v>0</v>
      </c>
      <c r="US839" s="11">
        <v>0</v>
      </c>
      <c r="UT839" s="11">
        <v>0</v>
      </c>
      <c r="UU839" s="11">
        <v>0</v>
      </c>
      <c r="UV839" s="11">
        <v>0</v>
      </c>
      <c r="UW839" s="11">
        <v>0</v>
      </c>
      <c r="UX839" s="11">
        <v>0</v>
      </c>
      <c r="UY839" s="11">
        <v>0</v>
      </c>
      <c r="UZ839" s="11">
        <v>0</v>
      </c>
      <c r="VA839" s="11">
        <v>0</v>
      </c>
      <c r="VB839" s="11">
        <v>0</v>
      </c>
      <c r="VC839" s="11">
        <v>0</v>
      </c>
      <c r="VD839" s="11">
        <v>0</v>
      </c>
      <c r="VE839" s="11">
        <v>0</v>
      </c>
      <c r="VF839" s="11">
        <v>0</v>
      </c>
      <c r="VG839" s="11">
        <v>0</v>
      </c>
      <c r="VH839" s="11">
        <v>0</v>
      </c>
      <c r="VI839" s="11">
        <v>0</v>
      </c>
      <c r="VJ839" s="11">
        <v>0</v>
      </c>
      <c r="VK839" s="11">
        <v>0</v>
      </c>
      <c r="VL839" s="11">
        <v>0</v>
      </c>
      <c r="VM839" s="11">
        <v>0</v>
      </c>
      <c r="VN839" s="11">
        <v>0</v>
      </c>
      <c r="VO839" s="11">
        <v>0</v>
      </c>
      <c r="VP839" s="11">
        <v>0</v>
      </c>
      <c r="VQ839" s="11">
        <v>0</v>
      </c>
      <c r="VR839" s="11">
        <v>0</v>
      </c>
      <c r="VS839" s="11">
        <v>0</v>
      </c>
      <c r="VT839" s="11">
        <v>0</v>
      </c>
      <c r="VU839" s="11">
        <v>0</v>
      </c>
      <c r="VV839" s="11">
        <v>0</v>
      </c>
      <c r="VW839" s="11">
        <v>1.4152286054118211E-3</v>
      </c>
      <c r="VX839" s="11">
        <v>0</v>
      </c>
      <c r="VY839" s="11">
        <v>0</v>
      </c>
      <c r="VZ839" s="11">
        <v>0</v>
      </c>
      <c r="WA839" s="11">
        <v>-6.6053692443809149E-4</v>
      </c>
      <c r="WB839" s="11">
        <v>1.1745609444430982E-29</v>
      </c>
      <c r="WC839" s="11">
        <v>3.5709347247551678E-28</v>
      </c>
      <c r="WD839" s="11">
        <v>1.1742255273620581E-28</v>
      </c>
      <c r="WE839" s="11">
        <v>0</v>
      </c>
      <c r="WF839" s="11">
        <v>0</v>
      </c>
      <c r="WG839" s="11">
        <v>6.0973134848054069E-29</v>
      </c>
      <c r="WH839" s="11">
        <v>5.4047521703289659E-29</v>
      </c>
      <c r="WI839" s="11">
        <v>1.5173583714717267E-28</v>
      </c>
      <c r="WJ839" s="11">
        <v>1.2659653270666457E-8</v>
      </c>
      <c r="WK839" s="11">
        <v>0</v>
      </c>
      <c r="WL839" s="11">
        <v>0</v>
      </c>
      <c r="WM839" s="11">
        <v>0</v>
      </c>
      <c r="WN839" s="11">
        <v>0</v>
      </c>
      <c r="WO839" s="11">
        <v>0</v>
      </c>
      <c r="WP839" s="11">
        <v>0</v>
      </c>
      <c r="WQ839" s="11">
        <v>0</v>
      </c>
      <c r="WR839" s="11">
        <v>0</v>
      </c>
      <c r="WS839" s="11">
        <v>0</v>
      </c>
      <c r="WT839" s="11">
        <v>0</v>
      </c>
      <c r="WU839" s="11">
        <v>0</v>
      </c>
      <c r="WV839" s="11">
        <v>0</v>
      </c>
      <c r="WW839" s="11">
        <v>0</v>
      </c>
      <c r="WX839" s="11">
        <v>0</v>
      </c>
      <c r="WY839" s="11">
        <v>0</v>
      </c>
      <c r="WZ839" s="11">
        <v>0</v>
      </c>
      <c r="XA839" s="11">
        <v>0</v>
      </c>
      <c r="XB839" s="11">
        <v>0</v>
      </c>
      <c r="XC839" s="11">
        <v>0</v>
      </c>
      <c r="XD839" s="11">
        <v>0</v>
      </c>
      <c r="XE839" s="11">
        <v>0</v>
      </c>
      <c r="XF839" s="11">
        <v>0</v>
      </c>
      <c r="XG839" s="11">
        <v>0</v>
      </c>
      <c r="XH839" s="11">
        <v>0</v>
      </c>
      <c r="XI839" s="11">
        <v>0</v>
      </c>
      <c r="XJ839" s="11">
        <v>0</v>
      </c>
      <c r="XK839" s="11">
        <v>0</v>
      </c>
      <c r="XL839" s="11">
        <v>3.8296418996630934E-25</v>
      </c>
      <c r="XM839" s="11">
        <v>-1.2275077210482436E-20</v>
      </c>
      <c r="XN839" s="11">
        <v>0</v>
      </c>
      <c r="XO839" s="11">
        <v>0</v>
      </c>
      <c r="XP839" s="11">
        <v>0</v>
      </c>
      <c r="XQ839" s="11">
        <v>0</v>
      </c>
      <c r="XR839" s="11">
        <v>0</v>
      </c>
      <c r="XS839" s="11">
        <v>0</v>
      </c>
      <c r="XT839" s="11">
        <v>0</v>
      </c>
      <c r="XU839" s="11">
        <v>0</v>
      </c>
      <c r="XV839" s="11">
        <v>0</v>
      </c>
      <c r="XW839" s="11">
        <v>0</v>
      </c>
      <c r="XX839" s="11">
        <v>0</v>
      </c>
      <c r="XY839" s="11">
        <v>0</v>
      </c>
      <c r="XZ839" s="11">
        <v>0</v>
      </c>
      <c r="YA839" s="11">
        <v>0</v>
      </c>
      <c r="YB839" s="11">
        <v>0</v>
      </c>
      <c r="YC839" s="11">
        <v>0</v>
      </c>
      <c r="YD839" s="11">
        <v>0</v>
      </c>
      <c r="YE839" s="11">
        <v>0</v>
      </c>
      <c r="YF839" s="11">
        <v>0</v>
      </c>
      <c r="YG839" s="11">
        <v>0</v>
      </c>
      <c r="YH839" s="11">
        <v>0</v>
      </c>
      <c r="YI839" s="11">
        <v>0</v>
      </c>
      <c r="YJ839" s="11">
        <v>0</v>
      </c>
      <c r="YK839" s="11">
        <v>0</v>
      </c>
      <c r="YL839" s="11">
        <v>0</v>
      </c>
      <c r="YM839" s="11">
        <v>0</v>
      </c>
      <c r="YN839" s="11">
        <v>0</v>
      </c>
      <c r="YO839" s="11">
        <v>0</v>
      </c>
      <c r="YP839" s="11">
        <v>0</v>
      </c>
      <c r="YQ839" s="11">
        <v>0</v>
      </c>
      <c r="YR839" s="11">
        <v>0</v>
      </c>
      <c r="YS839" s="11">
        <v>0</v>
      </c>
      <c r="YT839" s="11">
        <v>2.8077727741530303E-8</v>
      </c>
      <c r="YU839" s="11">
        <v>0</v>
      </c>
      <c r="YV839" s="11">
        <v>0</v>
      </c>
      <c r="YW839" s="11">
        <v>9.1911405591914246E-6</v>
      </c>
      <c r="YX839" s="11">
        <v>9.9999999999999995E-21</v>
      </c>
      <c r="YY839" s="11">
        <v>-5.5729630843025143E-8</v>
      </c>
      <c r="YZ839" s="11">
        <v>0</v>
      </c>
      <c r="ZA839" s="11">
        <v>2.5623296569520567E-8</v>
      </c>
      <c r="ZB839" s="11">
        <v>0</v>
      </c>
      <c r="ZC839" s="11">
        <v>2.8507150988227416E-9</v>
      </c>
      <c r="ZD839" s="11">
        <v>2.533543076101061E-9</v>
      </c>
      <c r="ZE839" s="11">
        <v>6.194621532908553E-9</v>
      </c>
      <c r="ZF839" s="11">
        <v>0</v>
      </c>
      <c r="ZG839" s="11">
        <v>0</v>
      </c>
      <c r="ZH839" s="11">
        <v>0</v>
      </c>
      <c r="ZI839" s="11">
        <v>0</v>
      </c>
      <c r="ZJ839" s="11">
        <v>0</v>
      </c>
      <c r="ZK839" s="11">
        <v>0</v>
      </c>
      <c r="ZL839" s="11">
        <v>0</v>
      </c>
      <c r="ZM839" s="11">
        <v>0</v>
      </c>
      <c r="ZN839" s="11">
        <v>0</v>
      </c>
      <c r="ZO839" s="11">
        <v>0</v>
      </c>
      <c r="ZP839" s="11">
        <v>0</v>
      </c>
      <c r="ZQ839" s="11">
        <v>0</v>
      </c>
      <c r="ZR839" s="11">
        <v>0</v>
      </c>
      <c r="ZS839" s="11">
        <v>0</v>
      </c>
      <c r="ZT839" s="11">
        <v>0</v>
      </c>
      <c r="ZU839" s="11">
        <v>0</v>
      </c>
      <c r="ZV839" s="11">
        <v>0</v>
      </c>
      <c r="ZW839" s="11">
        <v>0</v>
      </c>
      <c r="ZX839" s="11">
        <v>0</v>
      </c>
      <c r="ZY839" s="11">
        <v>0</v>
      </c>
      <c r="ZZ839" s="11">
        <v>0</v>
      </c>
      <c r="AAA839" s="11">
        <v>0</v>
      </c>
      <c r="AAB839" s="11">
        <v>0</v>
      </c>
      <c r="AAC839" s="11">
        <v>0</v>
      </c>
      <c r="AAD839" s="11">
        <v>0</v>
      </c>
      <c r="AAE839" s="11">
        <v>0</v>
      </c>
      <c r="AAF839" s="11">
        <v>0</v>
      </c>
      <c r="AAG839" s="11">
        <v>0</v>
      </c>
      <c r="AAH839" s="11">
        <v>1.7407463180286788E-27</v>
      </c>
      <c r="AAI839" s="11">
        <v>0</v>
      </c>
      <c r="AAJ839" s="11">
        <v>1.4058302243622976E-8</v>
      </c>
      <c r="AAK839" s="11">
        <v>-7.9754329874048791E-9</v>
      </c>
      <c r="AAL839" s="11">
        <v>0</v>
      </c>
      <c r="AAM839" s="11">
        <v>8.5498589834431104E-8</v>
      </c>
      <c r="AAN839" s="11">
        <v>0</v>
      </c>
      <c r="AAO839" s="11">
        <v>0</v>
      </c>
      <c r="AAP839" s="11">
        <v>0</v>
      </c>
      <c r="AAQ839" s="11">
        <v>0</v>
      </c>
      <c r="AAR839" s="11">
        <v>0</v>
      </c>
      <c r="AAS839" s="11">
        <v>0</v>
      </c>
      <c r="AAT839" s="11">
        <v>2.9502657818842916E-14</v>
      </c>
      <c r="AAU839" s="11">
        <v>0</v>
      </c>
      <c r="AAV839" s="11">
        <v>0</v>
      </c>
      <c r="AAW839" s="11">
        <v>0</v>
      </c>
      <c r="AAX839" s="11">
        <v>0</v>
      </c>
      <c r="AAY839" s="11">
        <v>0</v>
      </c>
      <c r="AAZ839" s="11">
        <v>0</v>
      </c>
      <c r="ABA839" s="11">
        <v>0</v>
      </c>
      <c r="ABB839" s="11">
        <v>0</v>
      </c>
      <c r="ABC839" s="11">
        <v>0</v>
      </c>
      <c r="ABD839" s="11">
        <v>0</v>
      </c>
      <c r="ABE839" s="11">
        <v>0</v>
      </c>
      <c r="ABF839" s="11">
        <v>0</v>
      </c>
      <c r="ABG839" s="11">
        <v>0</v>
      </c>
      <c r="ABH839" s="11">
        <v>0</v>
      </c>
      <c r="ABI839" s="11">
        <v>0</v>
      </c>
      <c r="ABJ839" s="11">
        <v>0</v>
      </c>
      <c r="ABK839" s="11">
        <v>0</v>
      </c>
      <c r="ABL839" s="11">
        <v>0</v>
      </c>
      <c r="ABM839" s="11">
        <v>0</v>
      </c>
      <c r="ABN839" s="11">
        <v>0</v>
      </c>
      <c r="ABO839" s="11">
        <v>0</v>
      </c>
      <c r="ABP839" s="11">
        <v>0</v>
      </c>
      <c r="ABQ839" s="11">
        <v>0</v>
      </c>
      <c r="ABR839" s="11">
        <v>0</v>
      </c>
      <c r="ABS839" s="11">
        <v>0</v>
      </c>
      <c r="ABT839" s="11">
        <v>0</v>
      </c>
      <c r="ABU839" s="11">
        <v>4.1671328599399896E-8</v>
      </c>
      <c r="ABV839" s="11">
        <v>0</v>
      </c>
      <c r="ABW839" s="11">
        <v>-2.7095236869827475E-8</v>
      </c>
      <c r="ABX839" s="11">
        <v>0</v>
      </c>
      <c r="ABY839" s="11">
        <v>0</v>
      </c>
      <c r="ABZ839" s="11">
        <v>0</v>
      </c>
      <c r="ACA839" s="11">
        <v>0</v>
      </c>
      <c r="ACB839" s="11">
        <v>0</v>
      </c>
      <c r="ACC839" s="11">
        <v>0</v>
      </c>
      <c r="ACD839" s="11">
        <v>0</v>
      </c>
      <c r="ACE839" s="11">
        <v>0</v>
      </c>
      <c r="ACF839" s="11">
        <v>0</v>
      </c>
      <c r="ACG839" s="11">
        <v>0</v>
      </c>
      <c r="ACH839" s="11">
        <v>0</v>
      </c>
      <c r="ACI839" s="11">
        <v>0</v>
      </c>
      <c r="ACJ839" s="11">
        <v>0</v>
      </c>
      <c r="ACK839" s="11">
        <v>0</v>
      </c>
      <c r="ACL839" s="11">
        <v>0</v>
      </c>
      <c r="ACM839" s="11">
        <v>0</v>
      </c>
      <c r="ACN839" s="11">
        <v>0</v>
      </c>
      <c r="ACO839" s="11">
        <v>0</v>
      </c>
      <c r="ACP839" s="11">
        <v>0</v>
      </c>
      <c r="ACQ839" s="11">
        <v>0</v>
      </c>
      <c r="ACR839" s="11">
        <v>0</v>
      </c>
      <c r="ACS839" s="11">
        <v>0</v>
      </c>
      <c r="ACT839" s="11">
        <v>0</v>
      </c>
      <c r="ACU839" s="11">
        <v>0</v>
      </c>
      <c r="ACV839" s="11">
        <v>0</v>
      </c>
      <c r="ACW839" s="11">
        <v>0</v>
      </c>
      <c r="ACX839" s="11">
        <v>0</v>
      </c>
      <c r="ACY839" s="11">
        <v>0</v>
      </c>
      <c r="ACZ839" s="11">
        <v>0</v>
      </c>
      <c r="ADA839" s="11">
        <v>0</v>
      </c>
      <c r="ADB839" s="11">
        <v>0</v>
      </c>
      <c r="ADC839" s="11">
        <v>0</v>
      </c>
      <c r="ADD839" s="11">
        <v>0</v>
      </c>
      <c r="ADE839" s="11">
        <v>0</v>
      </c>
      <c r="ADF839" s="11">
        <v>0</v>
      </c>
      <c r="ADG839" s="11">
        <v>7.9754329873926038E-9</v>
      </c>
      <c r="ADH839" s="11">
        <v>0</v>
      </c>
      <c r="ADI839" s="11">
        <v>-8.6412883076019877E-8</v>
      </c>
      <c r="ADJ839" s="11">
        <v>0</v>
      </c>
      <c r="ADK839" s="11">
        <v>0</v>
      </c>
      <c r="ADL839" s="11">
        <v>0</v>
      </c>
      <c r="ADM839" s="11">
        <v>0</v>
      </c>
      <c r="ADN839" s="11">
        <v>0</v>
      </c>
      <c r="ADO839" s="11">
        <v>0</v>
      </c>
      <c r="ADP839" s="11">
        <v>0</v>
      </c>
      <c r="ADQ839" s="11">
        <v>0</v>
      </c>
      <c r="ADR839" s="11">
        <v>0</v>
      </c>
      <c r="ADS839" s="11">
        <v>0</v>
      </c>
      <c r="ADT839" s="11">
        <v>0</v>
      </c>
      <c r="ADU839" s="11">
        <v>0</v>
      </c>
      <c r="ADV839" s="11">
        <v>0</v>
      </c>
      <c r="ADW839" s="11">
        <v>0</v>
      </c>
      <c r="ADX839" s="11">
        <v>0</v>
      </c>
      <c r="ADY839" s="11">
        <v>0</v>
      </c>
      <c r="ADZ839" s="11">
        <v>0</v>
      </c>
      <c r="AEA839" s="11">
        <v>0</v>
      </c>
      <c r="AEB839" s="11">
        <v>0</v>
      </c>
      <c r="AEC839" s="11">
        <v>0</v>
      </c>
      <c r="AED839" s="11">
        <v>0</v>
      </c>
      <c r="AEE839" s="11">
        <v>0</v>
      </c>
      <c r="AEF839" s="11">
        <v>0</v>
      </c>
      <c r="AEG839" s="11">
        <v>0</v>
      </c>
      <c r="AEH839" s="11">
        <v>0</v>
      </c>
      <c r="AEI839" s="11">
        <v>0</v>
      </c>
      <c r="AEJ839" s="11">
        <v>0</v>
      </c>
      <c r="AEK839" s="11">
        <v>0</v>
      </c>
      <c r="AEL839" s="11">
        <v>0</v>
      </c>
      <c r="AEM839" s="11">
        <v>0</v>
      </c>
      <c r="AEN839" s="11">
        <v>0</v>
      </c>
      <c r="AEO839" s="11">
        <v>3.8296418996630861E-25</v>
      </c>
      <c r="AEP839" s="11">
        <v>0</v>
      </c>
      <c r="AEQ839" s="11">
        <v>0</v>
      </c>
      <c r="AER839" s="11">
        <v>0</v>
      </c>
      <c r="AES839" s="11">
        <v>0</v>
      </c>
      <c r="AET839" s="11">
        <v>0</v>
      </c>
      <c r="AEU839" s="11">
        <v>-2.8688387474877166E-9</v>
      </c>
      <c r="AEV839" s="11">
        <v>0</v>
      </c>
      <c r="AEW839" s="11">
        <v>0</v>
      </c>
      <c r="AEX839" s="11">
        <v>0</v>
      </c>
      <c r="AEY839" s="11">
        <v>0</v>
      </c>
      <c r="AEZ839" s="11">
        <v>0</v>
      </c>
      <c r="AFA839" s="11">
        <v>0</v>
      </c>
      <c r="AFB839" s="11">
        <v>0</v>
      </c>
      <c r="AFC839" s="11">
        <v>0</v>
      </c>
      <c r="AFD839" s="11">
        <v>0</v>
      </c>
      <c r="AFE839" s="11">
        <v>0</v>
      </c>
      <c r="AFF839" s="11">
        <v>0</v>
      </c>
      <c r="AFG839" s="11">
        <v>0</v>
      </c>
      <c r="AFH839" s="11">
        <v>0</v>
      </c>
      <c r="AFI839" s="11">
        <v>0</v>
      </c>
      <c r="AFJ839" s="11">
        <v>0</v>
      </c>
      <c r="AFK839" s="11">
        <v>0</v>
      </c>
      <c r="AFL839" s="11">
        <v>0</v>
      </c>
      <c r="AFM839" s="11">
        <v>0</v>
      </c>
      <c r="AFN839" s="11">
        <v>0</v>
      </c>
      <c r="AFO839" s="11">
        <v>0</v>
      </c>
      <c r="AFP839" s="11">
        <v>0</v>
      </c>
      <c r="AFQ839" s="11">
        <v>0</v>
      </c>
      <c r="AFR839" s="11">
        <v>0</v>
      </c>
      <c r="AFS839" s="11">
        <v>0</v>
      </c>
      <c r="AFT839" s="11">
        <v>0</v>
      </c>
      <c r="AFU839" s="11">
        <v>0</v>
      </c>
      <c r="AFV839" s="11">
        <v>0</v>
      </c>
      <c r="AFW839" s="11">
        <v>0</v>
      </c>
      <c r="AFX839" s="11">
        <v>0</v>
      </c>
      <c r="AFY839" s="11">
        <v>0</v>
      </c>
      <c r="AFZ839" s="11">
        <v>6.8933554193935553E-6</v>
      </c>
      <c r="AGA839" s="11">
        <v>0</v>
      </c>
      <c r="AGB839" s="11">
        <v>0</v>
      </c>
      <c r="AGC839" s="11">
        <v>0</v>
      </c>
      <c r="AGD839" s="11">
        <v>0</v>
      </c>
      <c r="AGE839" s="11">
        <v>0</v>
      </c>
      <c r="AGF839" s="11">
        <v>0</v>
      </c>
      <c r="AGG839" s="11">
        <v>-2.5371381350400916E-9</v>
      </c>
      <c r="AGH839" s="11">
        <v>0</v>
      </c>
      <c r="AGI839" s="11">
        <v>0</v>
      </c>
      <c r="AGJ839" s="11">
        <v>0</v>
      </c>
      <c r="AGK839" s="11">
        <v>0</v>
      </c>
      <c r="AGL839" s="11">
        <v>0</v>
      </c>
      <c r="AGM839" s="11">
        <v>0</v>
      </c>
      <c r="AGN839" s="11">
        <v>0</v>
      </c>
      <c r="AGO839" s="11">
        <v>0</v>
      </c>
      <c r="AGP839" s="11">
        <v>0</v>
      </c>
      <c r="AGQ839" s="11">
        <v>0</v>
      </c>
      <c r="AGR839" s="11">
        <v>0</v>
      </c>
      <c r="AGS839" s="11">
        <v>0</v>
      </c>
      <c r="AGT839" s="11">
        <v>0</v>
      </c>
      <c r="AGU839" s="11">
        <v>0</v>
      </c>
      <c r="AGV839" s="11">
        <v>0</v>
      </c>
      <c r="AGW839" s="11">
        <v>0</v>
      </c>
      <c r="AGX839" s="11">
        <v>0</v>
      </c>
      <c r="AGY839" s="11">
        <v>0</v>
      </c>
      <c r="AGZ839" s="11">
        <v>0</v>
      </c>
      <c r="AHA839" s="11">
        <v>0</v>
      </c>
      <c r="AHB839" s="11">
        <v>0</v>
      </c>
      <c r="AHC839" s="11">
        <v>0</v>
      </c>
      <c r="AHD839" s="11">
        <v>0</v>
      </c>
      <c r="AHE839" s="11">
        <v>0</v>
      </c>
      <c r="AHF839" s="11">
        <v>0</v>
      </c>
      <c r="AHG839" s="11">
        <v>0</v>
      </c>
      <c r="AHH839" s="11">
        <v>0</v>
      </c>
      <c r="AHI839" s="11">
        <v>0</v>
      </c>
      <c r="AHJ839" s="11">
        <v>0</v>
      </c>
      <c r="AHK839" s="11">
        <v>0</v>
      </c>
      <c r="AHL839" s="11">
        <v>0</v>
      </c>
      <c r="AHM839" s="11">
        <v>0</v>
      </c>
      <c r="AHN839" s="11">
        <v>0</v>
      </c>
      <c r="AHO839" s="11">
        <v>0</v>
      </c>
      <c r="AHP839" s="11">
        <v>0</v>
      </c>
      <c r="AHQ839" s="11">
        <v>0</v>
      </c>
      <c r="AHR839" s="11">
        <v>0</v>
      </c>
      <c r="AHS839" s="11">
        <v>0</v>
      </c>
      <c r="AHT839" s="11">
        <v>0</v>
      </c>
      <c r="AHU839" s="11">
        <v>0</v>
      </c>
      <c r="AHV839" s="11">
        <v>0</v>
      </c>
      <c r="AHW839" s="11">
        <v>0</v>
      </c>
      <c r="AHX839" s="11">
        <v>0</v>
      </c>
      <c r="AHY839" s="11">
        <v>0</v>
      </c>
      <c r="AHZ839" s="11">
        <v>0</v>
      </c>
      <c r="AIA839" s="11">
        <v>0</v>
      </c>
      <c r="AIB839" s="11">
        <v>0</v>
      </c>
      <c r="AIC839" s="11">
        <v>0</v>
      </c>
      <c r="AID839" s="11">
        <v>2.4911186751511984E-7</v>
      </c>
      <c r="AIE839" s="11">
        <v>-9.6050932429595347E-9</v>
      </c>
      <c r="AIF839" s="11">
        <v>6.5841234017072904E-8</v>
      </c>
      <c r="AIG839" s="11">
        <v>0</v>
      </c>
      <c r="AIH839" s="11">
        <v>0</v>
      </c>
      <c r="AII839" s="11">
        <v>0</v>
      </c>
      <c r="AIJ839" s="11">
        <v>1.9607843137254903E-9</v>
      </c>
      <c r="AIK839" s="11">
        <v>0</v>
      </c>
      <c r="AIL839" s="11">
        <v>0</v>
      </c>
      <c r="AIM839" s="11">
        <v>0</v>
      </c>
      <c r="AIN839" s="11">
        <v>0</v>
      </c>
      <c r="AIO839" s="11">
        <v>0</v>
      </c>
      <c r="AIP839" s="11">
        <v>0</v>
      </c>
      <c r="AIQ839" s="11">
        <v>0</v>
      </c>
      <c r="AIR839" s="11">
        <v>0</v>
      </c>
      <c r="AIS839" s="11">
        <v>0</v>
      </c>
      <c r="AIT839" s="11">
        <v>0</v>
      </c>
      <c r="AIU839" s="11">
        <v>0</v>
      </c>
      <c r="AIV839" s="11">
        <v>0</v>
      </c>
      <c r="AIW839" s="11">
        <v>0</v>
      </c>
      <c r="AIX839" s="11">
        <v>0</v>
      </c>
      <c r="AIY839" s="11">
        <v>0</v>
      </c>
      <c r="AIZ839" s="11">
        <v>0</v>
      </c>
      <c r="AJA839" s="11">
        <v>0</v>
      </c>
      <c r="AJB839" s="11">
        <v>0</v>
      </c>
      <c r="AJC839" s="11">
        <v>0</v>
      </c>
      <c r="AJD839" s="11">
        <v>0</v>
      </c>
      <c r="AJE839" s="11">
        <v>0</v>
      </c>
      <c r="AJF839" s="11">
        <v>0</v>
      </c>
      <c r="AJG839" s="11">
        <v>0</v>
      </c>
      <c r="AJH839" s="11">
        <v>0</v>
      </c>
      <c r="AJI839" s="11">
        <v>0</v>
      </c>
      <c r="AJJ839" s="11">
        <v>0</v>
      </c>
      <c r="AJK839" s="11">
        <v>0</v>
      </c>
      <c r="AJL839" s="11">
        <v>0</v>
      </c>
      <c r="AJM839" s="11">
        <v>0</v>
      </c>
      <c r="AJN839" s="11">
        <v>0</v>
      </c>
      <c r="AJO839" s="11">
        <v>0</v>
      </c>
      <c r="AJP839" s="11">
        <v>1.222575653783262E-11</v>
      </c>
      <c r="AJQ839" s="11">
        <v>-6.5844217951391625E-8</v>
      </c>
      <c r="AJR839" s="11">
        <v>0</v>
      </c>
      <c r="AJS839" s="11">
        <v>0</v>
      </c>
      <c r="AJT839" s="11">
        <v>0</v>
      </c>
      <c r="AJU839" s="11">
        <v>0</v>
      </c>
      <c r="AJV839" s="11">
        <v>0</v>
      </c>
      <c r="AJW839" s="11">
        <v>0</v>
      </c>
      <c r="AJX839" s="11">
        <v>0</v>
      </c>
      <c r="AJY839" s="11">
        <v>0</v>
      </c>
      <c r="AJZ839" s="11">
        <v>0</v>
      </c>
      <c r="AKA839" s="11">
        <v>0</v>
      </c>
      <c r="AKB839" s="11">
        <v>0</v>
      </c>
      <c r="AKC839" s="11">
        <v>0</v>
      </c>
      <c r="AKD839" s="11">
        <v>0</v>
      </c>
      <c r="AKE839" s="11">
        <v>0</v>
      </c>
      <c r="AKF839" s="11">
        <v>0</v>
      </c>
      <c r="AKG839" s="11">
        <v>0</v>
      </c>
      <c r="AKH839" s="11">
        <v>0</v>
      </c>
      <c r="AKI839" s="11">
        <v>0</v>
      </c>
      <c r="AKJ839" s="11">
        <v>0</v>
      </c>
      <c r="AKK839" s="11">
        <v>0</v>
      </c>
      <c r="AKL839" s="11">
        <v>0</v>
      </c>
      <c r="AKM839" s="11">
        <v>0</v>
      </c>
      <c r="AKN839" s="11">
        <v>0</v>
      </c>
      <c r="AKO839" s="11">
        <v>0</v>
      </c>
      <c r="AKP839" s="11">
        <v>0</v>
      </c>
      <c r="AKQ839" s="11">
        <v>0</v>
      </c>
      <c r="AKR839" s="11">
        <v>0</v>
      </c>
      <c r="AKS839" s="11">
        <v>0</v>
      </c>
      <c r="AKT839" s="11">
        <v>0</v>
      </c>
      <c r="AKU839" s="11">
        <v>0</v>
      </c>
      <c r="AKV839" s="11">
        <v>0</v>
      </c>
      <c r="AKW839" s="11">
        <v>0</v>
      </c>
      <c r="AKX839" s="11">
        <v>0</v>
      </c>
      <c r="AKY839" s="11">
        <v>3.9682168539635724E-6</v>
      </c>
      <c r="AKZ839" s="11">
        <v>0</v>
      </c>
      <c r="ALA839" s="11">
        <v>0</v>
      </c>
      <c r="ALB839" s="11">
        <v>0</v>
      </c>
      <c r="ALC839" s="11">
        <v>-7.5436510378933581E-9</v>
      </c>
      <c r="ALD839" s="11">
        <v>0</v>
      </c>
      <c r="ALE839" s="11">
        <v>0</v>
      </c>
      <c r="ALF839" s="11">
        <v>0</v>
      </c>
      <c r="ALG839" s="11">
        <v>0</v>
      </c>
      <c r="ALH839" s="11">
        <v>0</v>
      </c>
      <c r="ALI839" s="11">
        <v>0</v>
      </c>
      <c r="ALJ839" s="11">
        <v>0</v>
      </c>
      <c r="ALK839" s="11">
        <v>0</v>
      </c>
      <c r="ALL839" s="11">
        <v>0</v>
      </c>
      <c r="ALM839" s="11">
        <v>0</v>
      </c>
      <c r="ALN839" s="11">
        <v>0</v>
      </c>
      <c r="ALO839" s="11">
        <v>0</v>
      </c>
      <c r="ALP839" s="11">
        <v>0</v>
      </c>
      <c r="ALQ839" s="11">
        <v>0</v>
      </c>
      <c r="ALR839" s="11">
        <v>0</v>
      </c>
      <c r="ALS839" s="11">
        <v>0</v>
      </c>
      <c r="ALT839" s="11">
        <v>0</v>
      </c>
      <c r="ALU839" s="11">
        <v>0</v>
      </c>
      <c r="ALV839" s="11">
        <v>0</v>
      </c>
      <c r="ALW839" s="11">
        <v>0</v>
      </c>
      <c r="ALX839" s="11">
        <v>0</v>
      </c>
      <c r="ALY839" s="11">
        <v>0</v>
      </c>
      <c r="ALZ839" s="11">
        <v>0</v>
      </c>
      <c r="AMA839" s="11">
        <v>0</v>
      </c>
      <c r="AMB839" s="11">
        <v>0</v>
      </c>
      <c r="AMC839" s="11">
        <v>0</v>
      </c>
      <c r="AMD839" s="11">
        <v>0</v>
      </c>
      <c r="AME839" s="11">
        <v>0</v>
      </c>
      <c r="AMF839" s="11">
        <v>0</v>
      </c>
      <c r="AMG839" s="11">
        <v>0</v>
      </c>
      <c r="AMH839" s="11">
        <v>0</v>
      </c>
      <c r="AMI839" s="11">
        <v>0</v>
      </c>
      <c r="AMJ839" s="11">
        <v>2.844922114157459E-7</v>
      </c>
      <c r="AMK839" s="11">
        <v>0</v>
      </c>
      <c r="AML839" s="11">
        <v>0</v>
      </c>
      <c r="AMM839" s="11">
        <v>0</v>
      </c>
      <c r="AMN839" s="11">
        <v>0</v>
      </c>
      <c r="AMO839" s="11">
        <v>-8.5779183114769953E-6</v>
      </c>
      <c r="AMP839" s="11">
        <v>1.8944640974881356E-33</v>
      </c>
      <c r="AMQ839" s="11">
        <v>0</v>
      </c>
      <c r="AMR839" s="11">
        <v>0</v>
      </c>
      <c r="AMS839" s="11">
        <v>5.4098872301617357E-32</v>
      </c>
      <c r="AMT839" s="11">
        <v>0</v>
      </c>
      <c r="AMU839" s="11">
        <v>0</v>
      </c>
      <c r="AMV839" s="11">
        <v>0</v>
      </c>
      <c r="AMW839" s="11">
        <v>0</v>
      </c>
      <c r="AMX839" s="11">
        <v>0</v>
      </c>
      <c r="AMY839" s="11">
        <v>0</v>
      </c>
      <c r="AMZ839" s="11">
        <v>0</v>
      </c>
      <c r="ANA839" s="11">
        <v>0</v>
      </c>
      <c r="ANB839" s="11">
        <v>0</v>
      </c>
      <c r="ANC839" s="11">
        <v>0</v>
      </c>
      <c r="AND839" s="11">
        <v>0</v>
      </c>
      <c r="ANE839" s="11">
        <v>0</v>
      </c>
      <c r="ANF839" s="11">
        <v>0</v>
      </c>
      <c r="ANG839" s="11">
        <v>0</v>
      </c>
      <c r="ANH839" s="11">
        <v>0</v>
      </c>
      <c r="ANI839" s="11">
        <v>0</v>
      </c>
      <c r="ANJ839" s="11">
        <v>0</v>
      </c>
      <c r="ANK839" s="11">
        <v>0</v>
      </c>
      <c r="ANL839" s="11">
        <v>0</v>
      </c>
      <c r="ANM839" s="11">
        <v>0</v>
      </c>
      <c r="ANN839" s="11">
        <v>0</v>
      </c>
      <c r="ANO839" s="11">
        <v>0</v>
      </c>
      <c r="ANP839" s="11">
        <v>0</v>
      </c>
      <c r="ANQ839" s="11">
        <v>0</v>
      </c>
      <c r="ANR839" s="11">
        <v>0</v>
      </c>
      <c r="ANS839" s="11">
        <v>0</v>
      </c>
      <c r="ANT839" s="11">
        <v>0</v>
      </c>
      <c r="ANU839" s="11">
        <v>0</v>
      </c>
      <c r="ANV839" s="11">
        <v>3.8674157077409421E-8</v>
      </c>
      <c r="ANW839" s="11">
        <v>0</v>
      </c>
      <c r="ANX839" s="11">
        <v>0</v>
      </c>
      <c r="ANY839" s="11">
        <v>0</v>
      </c>
      <c r="ANZ839" s="11">
        <v>4.8349773578471839E-6</v>
      </c>
      <c r="AOA839" s="11">
        <v>-2.6926123984947601E-7</v>
      </c>
      <c r="AOB839" s="11">
        <v>8.9753746616491718E-9</v>
      </c>
      <c r="AOC839" s="11">
        <v>0</v>
      </c>
      <c r="AOD839" s="11">
        <v>2.6917296621121469E-9</v>
      </c>
      <c r="AOE839" s="11">
        <v>0</v>
      </c>
      <c r="AOF839" s="11">
        <v>0</v>
      </c>
      <c r="AOG839" s="11">
        <v>0</v>
      </c>
      <c r="AOH839" s="11">
        <v>0</v>
      </c>
      <c r="AOI839" s="11">
        <v>0</v>
      </c>
      <c r="AOJ839" s="11">
        <v>0</v>
      </c>
      <c r="AOK839" s="11">
        <v>0</v>
      </c>
      <c r="AOL839" s="11">
        <v>0</v>
      </c>
      <c r="AOM839" s="11">
        <v>0</v>
      </c>
      <c r="AON839" s="11">
        <v>0</v>
      </c>
      <c r="AOO839" s="11">
        <v>0</v>
      </c>
      <c r="AOP839" s="11">
        <v>0</v>
      </c>
      <c r="AOQ839" s="11">
        <v>0</v>
      </c>
      <c r="AOR839" s="11">
        <v>0</v>
      </c>
      <c r="AOS839" s="11">
        <v>0</v>
      </c>
      <c r="AOT839" s="11">
        <v>0</v>
      </c>
      <c r="AOU839" s="11">
        <v>0</v>
      </c>
      <c r="AOV839" s="11">
        <v>0</v>
      </c>
      <c r="AOW839" s="11">
        <v>0</v>
      </c>
      <c r="AOX839" s="11">
        <v>0</v>
      </c>
      <c r="AOY839" s="11">
        <v>0</v>
      </c>
      <c r="AOZ839" s="11">
        <v>0</v>
      </c>
      <c r="APA839" s="11">
        <v>0</v>
      </c>
      <c r="APB839" s="11">
        <v>0</v>
      </c>
      <c r="APC839" s="11">
        <v>0</v>
      </c>
      <c r="APD839" s="11">
        <v>0</v>
      </c>
      <c r="APE839" s="11">
        <v>0</v>
      </c>
      <c r="APF839" s="11">
        <v>0</v>
      </c>
      <c r="APG839" s="11">
        <v>0</v>
      </c>
      <c r="APH839" s="11">
        <v>0</v>
      </c>
      <c r="API839" s="11">
        <v>0</v>
      </c>
      <c r="APJ839" s="11">
        <v>0</v>
      </c>
      <c r="APK839" s="11">
        <v>0</v>
      </c>
      <c r="APL839" s="11">
        <v>2.6926123984947511E-7</v>
      </c>
      <c r="APM839" s="11">
        <v>-1.0948384731913377E-8</v>
      </c>
      <c r="APN839" s="11">
        <v>6.5842103965255326E-8</v>
      </c>
      <c r="APO839" s="11">
        <v>0</v>
      </c>
      <c r="APP839" s="11">
        <v>0</v>
      </c>
      <c r="APQ839" s="11">
        <v>0</v>
      </c>
      <c r="APR839" s="11">
        <v>0</v>
      </c>
      <c r="APS839" s="11">
        <v>0</v>
      </c>
      <c r="APT839" s="11">
        <v>0</v>
      </c>
      <c r="APU839" s="11">
        <v>0</v>
      </c>
      <c r="APV839" s="11">
        <v>0</v>
      </c>
      <c r="APW839" s="11">
        <v>0</v>
      </c>
      <c r="APX839" s="11">
        <v>0</v>
      </c>
      <c r="APY839" s="11">
        <v>0</v>
      </c>
      <c r="APZ839" s="11">
        <v>0</v>
      </c>
      <c r="AQA839" s="11">
        <v>0</v>
      </c>
      <c r="AQB839" s="11">
        <v>0</v>
      </c>
      <c r="AQC839" s="11">
        <v>0</v>
      </c>
      <c r="AQD839" s="11">
        <v>0</v>
      </c>
      <c r="AQE839" s="11">
        <v>0</v>
      </c>
      <c r="AQF839" s="11">
        <v>0</v>
      </c>
      <c r="AQG839" s="11">
        <v>0</v>
      </c>
      <c r="AQH839" s="11">
        <v>0</v>
      </c>
      <c r="AQI839" s="11">
        <v>0</v>
      </c>
      <c r="AQJ839" s="11">
        <v>0</v>
      </c>
      <c r="AQK839" s="11">
        <v>0</v>
      </c>
      <c r="AQL839" s="11">
        <v>0</v>
      </c>
      <c r="AQM839" s="11">
        <v>0</v>
      </c>
      <c r="AQN839" s="11">
        <v>0</v>
      </c>
      <c r="AQO839" s="11">
        <v>0</v>
      </c>
      <c r="AQP839" s="11">
        <v>0</v>
      </c>
      <c r="AQQ839" s="11">
        <v>0</v>
      </c>
      <c r="AQR839" s="11">
        <v>0</v>
      </c>
      <c r="AQS839" s="11">
        <v>0</v>
      </c>
      <c r="AQT839" s="11">
        <v>0</v>
      </c>
      <c r="AQU839" s="11">
        <v>0</v>
      </c>
      <c r="AQV839" s="11">
        <v>0</v>
      </c>
      <c r="AQW839" s="11">
        <v>0</v>
      </c>
      <c r="AQX839" s="11">
        <v>1.222575653783262E-11</v>
      </c>
      <c r="AQY839" s="11">
        <v>-6.5844217951388462E-8</v>
      </c>
      <c r="AQZ839" s="11">
        <v>0</v>
      </c>
      <c r="ARA839" s="11">
        <v>0</v>
      </c>
      <c r="ARB839" s="11">
        <v>0</v>
      </c>
      <c r="ARC839" s="11">
        <v>0</v>
      </c>
      <c r="ARD839" s="11">
        <v>0</v>
      </c>
      <c r="ARE839" s="11">
        <v>0</v>
      </c>
      <c r="ARF839" s="11">
        <v>0</v>
      </c>
      <c r="ARG839" s="11">
        <v>0</v>
      </c>
      <c r="ARH839" s="11">
        <v>0</v>
      </c>
      <c r="ARI839" s="11">
        <v>0</v>
      </c>
      <c r="ARJ839" s="11">
        <v>0</v>
      </c>
      <c r="ARK839" s="11">
        <v>0</v>
      </c>
      <c r="ARL839" s="11">
        <v>0</v>
      </c>
      <c r="ARM839" s="11">
        <v>0</v>
      </c>
      <c r="ARN839" s="11">
        <v>0</v>
      </c>
      <c r="ARO839" s="11">
        <v>0</v>
      </c>
      <c r="ARP839" s="11">
        <v>0</v>
      </c>
      <c r="ARQ839" s="11">
        <v>0</v>
      </c>
      <c r="ARR839" s="11">
        <v>0</v>
      </c>
      <c r="ARS839" s="11">
        <v>0</v>
      </c>
      <c r="ART839" s="11">
        <v>0</v>
      </c>
      <c r="ARU839" s="11">
        <v>0</v>
      </c>
      <c r="ARV839" s="11">
        <v>0</v>
      </c>
      <c r="ARW839" s="11">
        <v>0</v>
      </c>
      <c r="ARX839" s="11">
        <v>0</v>
      </c>
      <c r="ARY839" s="11">
        <v>0</v>
      </c>
      <c r="ARZ839" s="11">
        <v>0</v>
      </c>
      <c r="ASA839" s="11">
        <v>0</v>
      </c>
      <c r="ASB839" s="11">
        <v>0</v>
      </c>
      <c r="ASC839" s="11">
        <v>0</v>
      </c>
      <c r="ASD839" s="11">
        <v>0</v>
      </c>
      <c r="ASE839" s="11">
        <v>0</v>
      </c>
      <c r="ASF839" s="11">
        <v>0</v>
      </c>
      <c r="ASG839" s="11">
        <v>3.2233182385637737E-6</v>
      </c>
      <c r="ASH839" s="11">
        <v>0</v>
      </c>
      <c r="ASI839" s="11">
        <v>0</v>
      </c>
      <c r="ASJ839" s="11">
        <v>0</v>
      </c>
      <c r="ASK839" s="11">
        <v>-2.7097034900649232E-9</v>
      </c>
      <c r="ASL839" s="11">
        <v>0</v>
      </c>
      <c r="ASM839" s="11">
        <v>0</v>
      </c>
      <c r="ASN839" s="11">
        <v>0</v>
      </c>
      <c r="ASO839" s="11">
        <v>0</v>
      </c>
      <c r="ASP839" s="11">
        <v>0</v>
      </c>
      <c r="ASQ839" s="11">
        <v>0</v>
      </c>
      <c r="ASR839" s="11">
        <v>0</v>
      </c>
      <c r="ASS839" s="11">
        <v>0</v>
      </c>
      <c r="AST839" s="11">
        <v>0</v>
      </c>
      <c r="ASU839" s="11">
        <v>0</v>
      </c>
      <c r="ASV839" s="11">
        <v>0</v>
      </c>
      <c r="ASW839" s="11">
        <v>0</v>
      </c>
      <c r="ASX839" s="11">
        <v>0</v>
      </c>
      <c r="ASY839" s="11">
        <v>0</v>
      </c>
      <c r="ASZ839" s="11">
        <v>0</v>
      </c>
      <c r="ATA839" s="11">
        <v>0</v>
      </c>
      <c r="ATB839" s="11">
        <v>0</v>
      </c>
      <c r="ATC839" s="11">
        <v>0</v>
      </c>
      <c r="ATD839" s="11">
        <v>0</v>
      </c>
      <c r="ATE839" s="11">
        <v>0</v>
      </c>
      <c r="ATF839" s="11">
        <v>0</v>
      </c>
      <c r="ATG839" s="11">
        <v>0</v>
      </c>
      <c r="ATH839" s="11">
        <v>0</v>
      </c>
      <c r="ATI839" s="11">
        <v>0</v>
      </c>
      <c r="ATJ839" s="11">
        <v>0</v>
      </c>
      <c r="ATK839" s="11">
        <v>0</v>
      </c>
      <c r="ATL839" s="11">
        <v>0</v>
      </c>
      <c r="ATM839" s="11">
        <v>4.9275496452969838E-7</v>
      </c>
      <c r="ATN839" s="11">
        <v>0</v>
      </c>
      <c r="ATO839" s="11">
        <v>0</v>
      </c>
      <c r="ATP839" s="11">
        <v>0</v>
      </c>
      <c r="ATQ839" s="11">
        <v>0</v>
      </c>
      <c r="ATR839" s="11">
        <v>0</v>
      </c>
      <c r="ATS839" s="11">
        <v>0</v>
      </c>
      <c r="ATT839" s="11">
        <v>0</v>
      </c>
      <c r="ATU839" s="11">
        <v>0</v>
      </c>
      <c r="ATV839" s="11">
        <v>0</v>
      </c>
      <c r="ATW839" s="11">
        <v>-8.4122738683008741E-6</v>
      </c>
      <c r="ATX839" s="11">
        <v>4.9385431167394065E-25</v>
      </c>
      <c r="ATY839" s="11">
        <v>0</v>
      </c>
      <c r="ATZ839" s="11">
        <v>0</v>
      </c>
      <c r="AUA839" s="11">
        <v>1.4094827379546683E-23</v>
      </c>
      <c r="AUB839" s="11">
        <v>0</v>
      </c>
      <c r="AUC839" s="11">
        <v>0</v>
      </c>
      <c r="AUD839" s="11">
        <v>0</v>
      </c>
      <c r="AUE839" s="11">
        <v>0</v>
      </c>
      <c r="AUF839" s="11">
        <v>0</v>
      </c>
      <c r="AUG839" s="11">
        <v>0</v>
      </c>
      <c r="AUH839" s="11">
        <v>0</v>
      </c>
      <c r="AUI839" s="11">
        <v>0</v>
      </c>
      <c r="AUJ839" s="11">
        <v>0</v>
      </c>
      <c r="AUK839" s="11">
        <v>0</v>
      </c>
      <c r="AUL839" s="11">
        <v>0</v>
      </c>
      <c r="AUM839" s="11">
        <v>0</v>
      </c>
      <c r="AUN839" s="11">
        <v>0</v>
      </c>
      <c r="AUO839" s="11">
        <v>0</v>
      </c>
      <c r="AUP839" s="11">
        <v>0</v>
      </c>
      <c r="AUQ839" s="11">
        <v>0</v>
      </c>
      <c r="AUR839" s="11">
        <v>0</v>
      </c>
      <c r="AUS839" s="11">
        <v>0</v>
      </c>
      <c r="AUT839" s="11">
        <v>0</v>
      </c>
      <c r="AUU839" s="11">
        <v>0</v>
      </c>
      <c r="AUV839" s="11">
        <v>0</v>
      </c>
      <c r="AUW839" s="11">
        <v>0</v>
      </c>
      <c r="AUX839" s="11">
        <v>0</v>
      </c>
      <c r="AUY839" s="11">
        <v>0</v>
      </c>
      <c r="AUZ839" s="11">
        <v>0</v>
      </c>
      <c r="AVA839" s="11">
        <v>0</v>
      </c>
      <c r="AVB839" s="11">
        <v>0</v>
      </c>
      <c r="AVC839" s="11">
        <v>0</v>
      </c>
      <c r="AVD839" s="11">
        <v>0</v>
      </c>
      <c r="AVE839" s="11">
        <v>0</v>
      </c>
      <c r="AVF839" s="11">
        <v>0</v>
      </c>
      <c r="AVG839" s="11">
        <v>0</v>
      </c>
      <c r="AVH839" s="11">
        <v>5.6784803086240575E-6</v>
      </c>
      <c r="AVI839" s="11">
        <v>-2.4405115581587169E-7</v>
      </c>
      <c r="AVJ839" s="11">
        <v>7.5748144375595357E-9</v>
      </c>
      <c r="AVK839" s="11">
        <v>0</v>
      </c>
      <c r="AVL839" s="11">
        <v>1.3895450529639798E-8</v>
      </c>
      <c r="AVM839" s="11">
        <v>0</v>
      </c>
      <c r="AVN839" s="11">
        <v>0</v>
      </c>
      <c r="AVO839" s="11">
        <v>0</v>
      </c>
      <c r="AVP839" s="11">
        <v>0</v>
      </c>
      <c r="AVQ839" s="11">
        <v>0</v>
      </c>
      <c r="AVR839" s="11">
        <v>0</v>
      </c>
      <c r="AVS839" s="11">
        <v>0</v>
      </c>
      <c r="AVT839" s="11">
        <v>0</v>
      </c>
      <c r="AVU839" s="11">
        <v>0</v>
      </c>
      <c r="AVV839" s="11">
        <v>0</v>
      </c>
      <c r="AVW839" s="11">
        <v>0</v>
      </c>
      <c r="AVX839" s="11">
        <v>0</v>
      </c>
      <c r="AVY839" s="11">
        <v>0</v>
      </c>
      <c r="AVZ839" s="11">
        <v>0</v>
      </c>
      <c r="AWA839" s="11">
        <v>0</v>
      </c>
      <c r="AWB839" s="11">
        <v>0</v>
      </c>
      <c r="AWC839" s="11">
        <v>0</v>
      </c>
      <c r="AWD839" s="11">
        <v>0</v>
      </c>
      <c r="AWE839" s="11">
        <v>0</v>
      </c>
      <c r="AWF839" s="11">
        <v>0</v>
      </c>
      <c r="AWG839" s="11">
        <v>0</v>
      </c>
      <c r="AWH839" s="11">
        <v>0</v>
      </c>
      <c r="AWI839" s="11">
        <v>0</v>
      </c>
      <c r="AWJ839" s="11">
        <v>0</v>
      </c>
      <c r="AWK839" s="11">
        <v>1.2891385692469807E-9</v>
      </c>
      <c r="AWL839" s="11">
        <v>0</v>
      </c>
      <c r="AWM839" s="11">
        <v>0</v>
      </c>
      <c r="AWN839" s="11">
        <v>0</v>
      </c>
      <c r="AWO839" s="11">
        <v>0</v>
      </c>
      <c r="AWP839" s="11">
        <v>0</v>
      </c>
      <c r="AWQ839" s="11">
        <v>0</v>
      </c>
      <c r="AWR839" s="11">
        <v>0</v>
      </c>
      <c r="AWS839" s="11">
        <v>0</v>
      </c>
      <c r="AWT839" s="11">
        <v>2.2724443312678606E-7</v>
      </c>
      <c r="AWU839" s="11">
        <v>-7.5870401941073654E-9</v>
      </c>
      <c r="AWV839" s="11">
        <v>6.5842103965255326E-8</v>
      </c>
      <c r="AWW839" s="11">
        <v>0</v>
      </c>
      <c r="AWX839" s="11">
        <v>0</v>
      </c>
      <c r="AWY839" s="11">
        <v>0</v>
      </c>
      <c r="AWZ839" s="11">
        <v>0</v>
      </c>
      <c r="AXA839" s="11">
        <v>0</v>
      </c>
      <c r="AXB839" s="11">
        <v>0</v>
      </c>
      <c r="AXC839" s="11">
        <v>0</v>
      </c>
      <c r="AXD839" s="11">
        <v>0</v>
      </c>
      <c r="AXE839" s="11">
        <v>0</v>
      </c>
      <c r="AXF839" s="11">
        <v>0</v>
      </c>
      <c r="AXG839" s="11">
        <v>0</v>
      </c>
      <c r="AXH839" s="11">
        <v>0</v>
      </c>
      <c r="AXI839" s="11">
        <v>0</v>
      </c>
      <c r="AXJ839" s="11">
        <v>0</v>
      </c>
      <c r="AXK839" s="11">
        <v>0</v>
      </c>
      <c r="AXL839" s="11">
        <v>0</v>
      </c>
      <c r="AXM839" s="11">
        <v>0</v>
      </c>
      <c r="AXN839" s="11">
        <v>0</v>
      </c>
      <c r="AXO839" s="11">
        <v>0</v>
      </c>
      <c r="AXP839" s="11">
        <v>0</v>
      </c>
      <c r="AXQ839" s="11">
        <v>0</v>
      </c>
      <c r="AXR839" s="11">
        <v>0</v>
      </c>
      <c r="AXS839" s="11">
        <v>0</v>
      </c>
      <c r="AXT839" s="11">
        <v>0</v>
      </c>
      <c r="AXU839" s="11">
        <v>0</v>
      </c>
      <c r="AXV839" s="11">
        <v>0</v>
      </c>
      <c r="AXW839" s="11">
        <v>0</v>
      </c>
      <c r="AXX839" s="11">
        <v>0</v>
      </c>
      <c r="AXY839" s="11">
        <v>0</v>
      </c>
      <c r="AXZ839" s="11">
        <v>0</v>
      </c>
      <c r="AYA839" s="11">
        <v>0</v>
      </c>
      <c r="AYB839" s="11">
        <v>0</v>
      </c>
      <c r="AYC839" s="11">
        <v>0</v>
      </c>
      <c r="AYD839" s="11">
        <v>0</v>
      </c>
      <c r="AYE839" s="11">
        <v>0</v>
      </c>
      <c r="AYF839" s="11">
        <v>1.222575653783262E-11</v>
      </c>
      <c r="AYG839" s="11">
        <v>-6.5844217951397581E-8</v>
      </c>
      <c r="AYH839" s="11">
        <v>0</v>
      </c>
      <c r="AYI839" s="11">
        <v>0</v>
      </c>
      <c r="AYJ839" s="11">
        <v>0</v>
      </c>
      <c r="AYK839" s="11">
        <v>0</v>
      </c>
      <c r="AYL839" s="11">
        <v>0</v>
      </c>
      <c r="AYM839" s="11">
        <v>0</v>
      </c>
      <c r="AYN839" s="11">
        <v>0</v>
      </c>
      <c r="AYO839" s="11">
        <v>0</v>
      </c>
      <c r="AYP839" s="11">
        <v>0</v>
      </c>
      <c r="AYQ839" s="11">
        <v>0</v>
      </c>
      <c r="AYR839" s="11">
        <v>0</v>
      </c>
      <c r="AYS839" s="11">
        <v>0</v>
      </c>
      <c r="AYT839" s="11">
        <v>0</v>
      </c>
      <c r="AYU839" s="11">
        <v>0</v>
      </c>
      <c r="AYV839" s="11">
        <v>0</v>
      </c>
      <c r="AYW839" s="11">
        <v>0</v>
      </c>
      <c r="AYX839" s="11">
        <v>0</v>
      </c>
      <c r="AYY839" s="11">
        <v>0</v>
      </c>
      <c r="AYZ839" s="11">
        <v>0</v>
      </c>
      <c r="AZA839" s="11">
        <v>0</v>
      </c>
      <c r="AZB839" s="11">
        <v>0</v>
      </c>
      <c r="AZC839" s="11">
        <v>0</v>
      </c>
      <c r="AZD839" s="11">
        <v>0</v>
      </c>
      <c r="AZE839" s="11">
        <v>0</v>
      </c>
      <c r="AZF839" s="11">
        <v>0</v>
      </c>
      <c r="AZG839" s="11">
        <v>0</v>
      </c>
      <c r="AZH839" s="11">
        <v>0</v>
      </c>
      <c r="AZI839" s="11">
        <v>0</v>
      </c>
      <c r="AZJ839" s="11">
        <v>0</v>
      </c>
      <c r="AZK839" s="11">
        <v>0</v>
      </c>
      <c r="AZL839" s="11">
        <v>0</v>
      </c>
      <c r="AZM839" s="11">
        <v>0</v>
      </c>
      <c r="AZN839" s="11">
        <v>0</v>
      </c>
      <c r="AZO839" s="11">
        <v>2.4336344177210521E-6</v>
      </c>
      <c r="AZP839" s="11">
        <v>0</v>
      </c>
      <c r="AZQ839" s="11">
        <v>0</v>
      </c>
      <c r="AZR839" s="11">
        <v>0</v>
      </c>
      <c r="AZS839" s="11">
        <v>-1.3988914434999654E-8</v>
      </c>
      <c r="AZT839" s="12">
        <v>11571186290.772457</v>
      </c>
      <c r="AZU839" s="12">
        <v>5265983.4156083437</v>
      </c>
      <c r="AZV839" s="12">
        <v>1472000</v>
      </c>
      <c r="AZW839" s="12">
        <v>91592.619637246593</v>
      </c>
      <c r="AZX839" s="12">
        <v>141261149674.79333</v>
      </c>
      <c r="AZY839" s="12">
        <v>2.1999999999999999E-10</v>
      </c>
      <c r="AZZ839" s="12">
        <v>173212754.75236523</v>
      </c>
      <c r="BAA839" s="12">
        <v>1E-13</v>
      </c>
      <c r="BAB839" s="12">
        <v>3115794.3818532978</v>
      </c>
      <c r="BAC839" s="12">
        <v>2.9999999999999999E-16</v>
      </c>
      <c r="BAD839" s="12">
        <v>1.1E-13</v>
      </c>
      <c r="BAE839" s="12">
        <v>7920000</v>
      </c>
      <c r="BAF839" s="12">
        <v>6380000</v>
      </c>
      <c r="BAG839" s="12">
        <v>5649640006629854</v>
      </c>
      <c r="BAH839" s="12">
        <v>928602500000</v>
      </c>
      <c r="BAI839" s="12">
        <v>469690924622.41797</v>
      </c>
      <c r="BAJ839" s="12">
        <v>742837999999999.88</v>
      </c>
      <c r="BAK839" s="12">
        <v>7668313208.8304949</v>
      </c>
      <c r="BAL839" s="12">
        <v>131663029723.44638</v>
      </c>
      <c r="BAM839" s="12">
        <v>50144535000</v>
      </c>
      <c r="BAN839" s="12">
        <v>445729200000</v>
      </c>
      <c r="BAO839" s="12">
        <v>18572050000</v>
      </c>
      <c r="BAP839" s="12">
        <v>7.757118E+16</v>
      </c>
      <c r="BAQ839" s="12">
        <v>3878559000000000</v>
      </c>
      <c r="BAR839" s="12">
        <v>1.1635677E+17</v>
      </c>
      <c r="BAS839" s="12">
        <v>1163567700000</v>
      </c>
      <c r="BAT839" s="12">
        <v>1939279500000</v>
      </c>
      <c r="BAU839" s="12">
        <v>4.25E+16</v>
      </c>
      <c r="BAV839" s="12">
        <v>2550000000000000</v>
      </c>
      <c r="BAW839" s="12">
        <v>7.65E+16</v>
      </c>
      <c r="BAX839" s="12">
        <v>765000000000</v>
      </c>
      <c r="BAY839" s="12">
        <v>850000000000</v>
      </c>
      <c r="BAZ839" s="12">
        <v>1.275E+17</v>
      </c>
      <c r="BBA839" s="12">
        <v>8924999999999999</v>
      </c>
      <c r="BBB839" s="12">
        <v>2.6774999999999997E+17</v>
      </c>
      <c r="BBC839" s="12">
        <v>2677500000000</v>
      </c>
      <c r="BBD839" s="12">
        <v>1912500000000.0005</v>
      </c>
      <c r="BBE839" s="13">
        <v>4.1140495434440183</v>
      </c>
      <c r="BBF839" s="13">
        <v>3.2805445975826748</v>
      </c>
      <c r="BBG839" s="13">
        <v>4.5982188251350129</v>
      </c>
      <c r="BBH839" s="13">
        <v>2452.4961898223569</v>
      </c>
      <c r="BBI839" s="12">
        <v>634.79767427147101</v>
      </c>
      <c r="BBJ839" s="12">
        <v>69.414669255625896</v>
      </c>
      <c r="BBK839" s="12">
        <v>185.92104406318899</v>
      </c>
      <c r="BBL839" s="12">
        <v>3674.9302480000001</v>
      </c>
      <c r="BBM839" s="12">
        <v>2262.3004569999998</v>
      </c>
      <c r="BBN839" s="12">
        <v>29.145250304115201</v>
      </c>
      <c r="BBO839" s="14">
        <v>723.19914317327857</v>
      </c>
      <c r="BBP839" s="14">
        <v>642.09613488542425</v>
      </c>
      <c r="BBQ839" s="14">
        <v>760.52553733272134</v>
      </c>
      <c r="BBR839" s="13">
        <v>5.0168547831476502</v>
      </c>
      <c r="BBS839" s="13">
        <v>6.6554301736527259</v>
      </c>
      <c r="BBT839" s="13">
        <v>8.7436919939843385</v>
      </c>
      <c r="BBU839" s="14">
        <v>6.7368625091198986</v>
      </c>
      <c r="BBV839" s="14">
        <v>3.6403452065287478</v>
      </c>
      <c r="BBW839" s="14">
        <v>2.8224508652270046</v>
      </c>
      <c r="BBX839" s="14">
        <v>933.30581680484249</v>
      </c>
      <c r="BBY839" s="14">
        <v>797.40841577450101</v>
      </c>
      <c r="BBZ839" s="14">
        <v>656.43333135492981</v>
      </c>
      <c r="BCA839" s="13">
        <v>7.1556734091598901</v>
      </c>
      <c r="BCB839" s="13">
        <v>0.68511889917368707</v>
      </c>
      <c r="BCC839" s="13">
        <v>0.2758918848609041</v>
      </c>
      <c r="BCD839" s="13">
        <v>7.1974523878904684E-2</v>
      </c>
      <c r="BCE839" s="13">
        <v>29.936756914034671</v>
      </c>
      <c r="BCF839" s="13">
        <v>6.6634229386783941E-2</v>
      </c>
      <c r="BCG839" s="13">
        <v>7.0850362957291593E-2</v>
      </c>
      <c r="BCH839" s="13">
        <v>1.1420281663640081E-3</v>
      </c>
      <c r="BCI839" s="13">
        <v>24955.81543167563</v>
      </c>
      <c r="BCJ839" s="13">
        <v>1.6334638735551128E-5</v>
      </c>
      <c r="BCK839" s="13">
        <v>16.232435752139388</v>
      </c>
      <c r="BCL839" s="13">
        <v>4.4384336860023227E-6</v>
      </c>
      <c r="BCM839" s="13">
        <v>3.0669723748125033E-8</v>
      </c>
      <c r="BCN839" s="13">
        <v>5.1592684444241123E-2</v>
      </c>
      <c r="BCO839" s="13">
        <v>0.2524469418416011</v>
      </c>
      <c r="BCP839" s="13">
        <v>0.40355618129579007</v>
      </c>
      <c r="BCQ839" s="13">
        <v>5.9011257232070031</v>
      </c>
      <c r="BCR839" s="13">
        <v>0.37534604980708336</v>
      </c>
      <c r="BCS839" s="13">
        <v>0.27441818527497036</v>
      </c>
      <c r="BCT839" s="13">
        <v>8.8564104442366856E-2</v>
      </c>
      <c r="BCU839" s="13">
        <v>0.63143064022489936</v>
      </c>
      <c r="BCV839" s="13">
        <v>0.21330698940192183</v>
      </c>
      <c r="BCW839" s="13">
        <v>19.777399898720663</v>
      </c>
      <c r="BCX839" s="13">
        <v>0.11652387448943548</v>
      </c>
      <c r="BCY839" s="13">
        <v>8.6098733598536772E-2</v>
      </c>
      <c r="BCZ839" s="13">
        <v>3.5612390385021411E-2</v>
      </c>
      <c r="BDA839" s="13">
        <v>2.0707473577582947E-2</v>
      </c>
      <c r="BDB839" s="13">
        <v>1.3411862685142881E-3</v>
      </c>
      <c r="BDC839" s="13">
        <v>14743.434458305514</v>
      </c>
      <c r="BDD839" s="13">
        <v>2.426979191038855E-5</v>
      </c>
      <c r="BDE839" s="13">
        <v>15.925622835128808</v>
      </c>
      <c r="BDF839" s="13">
        <v>3.7885309188674468E-6</v>
      </c>
      <c r="BDG839" s="13">
        <v>7.3474357407661762E-8</v>
      </c>
      <c r="BDH839" s="13">
        <v>4.8905454927591109E-3</v>
      </c>
      <c r="BDI839" s="13">
        <v>2.7592843016617619E-2</v>
      </c>
      <c r="BDJ839" s="13">
        <v>3.7937560222272557E-2</v>
      </c>
      <c r="BDK839" s="13">
        <v>0.25381637324416972</v>
      </c>
      <c r="BDL839" s="13">
        <v>0.38694925214984432</v>
      </c>
      <c r="BDM839" s="13">
        <v>0.2208426795115393</v>
      </c>
      <c r="BDN839" s="13">
        <v>0.23981962453296227</v>
      </c>
      <c r="BDO839" s="13">
        <v>5.3667063664976956E-2</v>
      </c>
      <c r="BDP839" s="13">
        <v>8.185345245211785E-2</v>
      </c>
      <c r="BDQ839" s="13">
        <v>7.5071883030785944</v>
      </c>
      <c r="BDR839" s="13">
        <v>3.544865225619755</v>
      </c>
      <c r="BDS839" s="13">
        <v>9.5458657873913083E-2</v>
      </c>
      <c r="BDT839" s="13">
        <v>0.19427088951978916</v>
      </c>
      <c r="BDU839" s="13">
        <v>0.55268728569707204</v>
      </c>
      <c r="BDV839" s="13">
        <v>0.90835260444729327</v>
      </c>
      <c r="BDW839" s="13">
        <v>0.13339727779990521</v>
      </c>
      <c r="BDX839" s="13">
        <v>8.4193992516612806</v>
      </c>
      <c r="BDY839" s="13">
        <v>0.13390449078068706</v>
      </c>
      <c r="BDZ839" s="13">
        <v>2.8289425038435341</v>
      </c>
      <c r="BEA839" s="13">
        <v>7.8875138601169782E-3</v>
      </c>
      <c r="BEB839" s="13">
        <v>3.5000869628359486E-2</v>
      </c>
      <c r="BEC839" s="13">
        <v>3.607874772863149E-2</v>
      </c>
      <c r="BED839" s="13">
        <v>2.8930445161383062E-2</v>
      </c>
      <c r="BEE839" s="13">
        <v>5.9552089645502106E-2</v>
      </c>
      <c r="BEF839" s="13">
        <v>4.8704702204820815E-4</v>
      </c>
      <c r="BEG839" s="13">
        <v>9469.6326186102688</v>
      </c>
      <c r="BEH839" s="13">
        <v>2.8484358460976912E-5</v>
      </c>
      <c r="BEI839" s="13">
        <v>9.6970688840824302</v>
      </c>
      <c r="BEJ839" s="13">
        <v>0.62363651187348446</v>
      </c>
      <c r="BEK839" s="13">
        <v>2.9014606210041914E-6</v>
      </c>
      <c r="BEL839" s="13">
        <v>6.2983955479240229E-8</v>
      </c>
      <c r="BEM839" s="13">
        <v>4.4413429749452296E-2</v>
      </c>
      <c r="BEN839" s="13">
        <v>3.2380600095602931E-2</v>
      </c>
      <c r="BEO839" s="13">
        <v>3.6344187331047731E-2</v>
      </c>
      <c r="BEP839" s="13">
        <v>0.27259872472381891</v>
      </c>
      <c r="BEQ839" s="13">
        <v>0.26987313612044039</v>
      </c>
      <c r="BER839" s="13">
        <v>0.20955343717181976</v>
      </c>
      <c r="BES839" s="13">
        <v>0.11274355408548081</v>
      </c>
      <c r="BET839" s="13">
        <v>0.33019364660808426</v>
      </c>
      <c r="BEU839" s="22">
        <v>0.20127963752777725</v>
      </c>
    </row>
    <row r="840" spans="2:1503" x14ac:dyDescent="0.25">
      <c r="B840" s="16">
        <v>835</v>
      </c>
      <c r="C840" s="10">
        <v>0</v>
      </c>
      <c r="D840" s="11">
        <v>0</v>
      </c>
      <c r="E840" s="11">
        <v>0</v>
      </c>
      <c r="F840" s="11">
        <v>0</v>
      </c>
      <c r="G840" s="11">
        <v>1.5712482192985639E-5</v>
      </c>
      <c r="H840" s="11">
        <v>0</v>
      </c>
      <c r="I840" s="11">
        <v>0</v>
      </c>
      <c r="J840" s="11">
        <v>0</v>
      </c>
      <c r="K840" s="11">
        <v>0</v>
      </c>
      <c r="L840" s="11">
        <v>0</v>
      </c>
      <c r="M840" s="11">
        <v>0</v>
      </c>
      <c r="N840" s="11">
        <v>0</v>
      </c>
      <c r="O840" s="11">
        <v>-3.7117096567929678E-10</v>
      </c>
      <c r="P840" s="11">
        <v>0</v>
      </c>
      <c r="Q840" s="11">
        <v>0</v>
      </c>
      <c r="R840" s="11">
        <v>0</v>
      </c>
      <c r="S840" s="11">
        <v>0</v>
      </c>
      <c r="T840" s="11">
        <v>0</v>
      </c>
      <c r="U840" s="11">
        <v>0</v>
      </c>
      <c r="V840" s="11">
        <v>0</v>
      </c>
      <c r="W840" s="11">
        <v>0</v>
      </c>
      <c r="X840" s="11">
        <v>0</v>
      </c>
      <c r="Y840" s="11">
        <v>0</v>
      </c>
      <c r="Z840" s="11">
        <v>0</v>
      </c>
      <c r="AA840" s="11">
        <v>0</v>
      </c>
      <c r="AB840" s="11">
        <v>0</v>
      </c>
      <c r="AC840" s="11">
        <v>0</v>
      </c>
      <c r="AD840" s="11">
        <v>0</v>
      </c>
      <c r="AE840" s="11">
        <v>0</v>
      </c>
      <c r="AF840" s="11">
        <v>0</v>
      </c>
      <c r="AG840" s="11">
        <v>0</v>
      </c>
      <c r="AH840" s="11">
        <v>0</v>
      </c>
      <c r="AI840" s="11">
        <v>0</v>
      </c>
      <c r="AJ840" s="11">
        <v>0</v>
      </c>
      <c r="AK840" s="11">
        <v>0</v>
      </c>
      <c r="AL840" s="11">
        <v>0</v>
      </c>
      <c r="AM840" s="11">
        <v>0</v>
      </c>
      <c r="AN840" s="11">
        <v>0</v>
      </c>
      <c r="AO840" s="11">
        <v>0</v>
      </c>
      <c r="AP840" s="11">
        <v>0</v>
      </c>
      <c r="AQ840" s="11">
        <v>0</v>
      </c>
      <c r="AR840" s="11">
        <v>3.5830444328139558E-4</v>
      </c>
      <c r="AS840" s="11">
        <v>0</v>
      </c>
      <c r="AT840" s="11">
        <v>0</v>
      </c>
      <c r="AU840" s="11">
        <v>0</v>
      </c>
      <c r="AV840" s="11">
        <v>0</v>
      </c>
      <c r="AW840" s="11">
        <v>0</v>
      </c>
      <c r="AX840" s="11">
        <v>0</v>
      </c>
      <c r="AY840" s="11">
        <v>0</v>
      </c>
      <c r="AZ840" s="11">
        <v>0</v>
      </c>
      <c r="BA840" s="11">
        <v>-9.5362085562882516E-6</v>
      </c>
      <c r="BB840" s="11">
        <v>4.0009453295268584E-28</v>
      </c>
      <c r="BC840" s="11">
        <v>5.7326422305427306E-27</v>
      </c>
      <c r="BD840" s="11">
        <v>1.9968920249339949E-28</v>
      </c>
      <c r="BE840" s="11">
        <v>0</v>
      </c>
      <c r="BF840" s="11">
        <v>0</v>
      </c>
      <c r="BG840" s="11">
        <v>2.3881440159531212E-27</v>
      </c>
      <c r="BH840" s="11">
        <v>1.0867350456783263E-27</v>
      </c>
      <c r="BI840" s="11">
        <v>2.3881440159531212E-27</v>
      </c>
      <c r="BJ840" s="11">
        <v>5.4655725836431369E-8</v>
      </c>
      <c r="BK840" s="11">
        <v>0</v>
      </c>
      <c r="BL840" s="11">
        <v>0</v>
      </c>
      <c r="BM840" s="11">
        <v>0</v>
      </c>
      <c r="BN840" s="11">
        <v>0</v>
      </c>
      <c r="BO840" s="11">
        <v>0</v>
      </c>
      <c r="BP840" s="11">
        <v>0</v>
      </c>
      <c r="BQ840" s="11">
        <v>0</v>
      </c>
      <c r="BR840" s="11">
        <v>0</v>
      </c>
      <c r="BS840" s="11">
        <v>0</v>
      </c>
      <c r="BT840" s="11">
        <v>0</v>
      </c>
      <c r="BU840" s="11">
        <v>0</v>
      </c>
      <c r="BV840" s="11">
        <v>0</v>
      </c>
      <c r="BW840" s="11">
        <v>0</v>
      </c>
      <c r="BX840" s="11">
        <v>0</v>
      </c>
      <c r="BY840" s="11">
        <v>0</v>
      </c>
      <c r="BZ840" s="11">
        <v>0</v>
      </c>
      <c r="CA840" s="11">
        <v>0</v>
      </c>
      <c r="CB840" s="11">
        <v>0</v>
      </c>
      <c r="CC840" s="11">
        <v>0</v>
      </c>
      <c r="CD840" s="11">
        <v>0</v>
      </c>
      <c r="CE840" s="11">
        <v>0</v>
      </c>
      <c r="CF840" s="11">
        <v>0</v>
      </c>
      <c r="CG840" s="11">
        <v>0</v>
      </c>
      <c r="CH840" s="11">
        <v>0</v>
      </c>
      <c r="CI840" s="11">
        <v>0</v>
      </c>
      <c r="CJ840" s="11">
        <v>0</v>
      </c>
      <c r="CK840" s="11">
        <v>0</v>
      </c>
      <c r="CL840" s="11">
        <v>1.0383018671928869E-8</v>
      </c>
      <c r="CM840" s="11">
        <v>-5.7285119159671884E-9</v>
      </c>
      <c r="CN840" s="11">
        <v>0</v>
      </c>
      <c r="CO840" s="11">
        <v>0</v>
      </c>
      <c r="CP840" s="11">
        <v>0</v>
      </c>
      <c r="CQ840" s="11">
        <v>0</v>
      </c>
      <c r="CR840" s="11">
        <v>0</v>
      </c>
      <c r="CS840" s="11">
        <v>0</v>
      </c>
      <c r="CT840" s="11">
        <v>0</v>
      </c>
      <c r="CU840" s="11">
        <v>0</v>
      </c>
      <c r="CV840" s="11">
        <v>0</v>
      </c>
      <c r="CW840" s="11">
        <v>0</v>
      </c>
      <c r="CX840" s="11">
        <v>0</v>
      </c>
      <c r="CY840" s="11">
        <v>0</v>
      </c>
      <c r="CZ840" s="11">
        <v>0</v>
      </c>
      <c r="DA840" s="11">
        <v>0</v>
      </c>
      <c r="DB840" s="11">
        <v>0</v>
      </c>
      <c r="DC840" s="11">
        <v>0</v>
      </c>
      <c r="DD840" s="11">
        <v>0</v>
      </c>
      <c r="DE840" s="11">
        <v>0</v>
      </c>
      <c r="DF840" s="11">
        <v>0</v>
      </c>
      <c r="DG840" s="11">
        <v>0</v>
      </c>
      <c r="DH840" s="11">
        <v>0</v>
      </c>
      <c r="DI840" s="11">
        <v>0</v>
      </c>
      <c r="DJ840" s="11">
        <v>0</v>
      </c>
      <c r="DK840" s="11">
        <v>0</v>
      </c>
      <c r="DL840" s="11">
        <v>0</v>
      </c>
      <c r="DM840" s="11">
        <v>0</v>
      </c>
      <c r="DN840" s="11">
        <v>0</v>
      </c>
      <c r="DO840" s="11">
        <v>0</v>
      </c>
      <c r="DP840" s="11">
        <v>0</v>
      </c>
      <c r="DQ840" s="11">
        <v>0</v>
      </c>
      <c r="DR840" s="11">
        <v>0</v>
      </c>
      <c r="DS840" s="11">
        <v>0</v>
      </c>
      <c r="DT840" s="11">
        <v>0</v>
      </c>
      <c r="DU840" s="11">
        <v>0</v>
      </c>
      <c r="DV840" s="11">
        <v>0</v>
      </c>
      <c r="DW840" s="11">
        <v>1.1421320539121755E-7</v>
      </c>
      <c r="DX840" s="11">
        <v>5.7285119159633685E-9</v>
      </c>
      <c r="DY840" s="11">
        <v>-1.1200890998661558E-7</v>
      </c>
      <c r="DZ840" s="11">
        <v>0</v>
      </c>
      <c r="EA840" s="11">
        <v>5.7639834329721682E-8</v>
      </c>
      <c r="EB840" s="11">
        <v>0</v>
      </c>
      <c r="EC840" s="11">
        <v>3.3785100231994794E-9</v>
      </c>
      <c r="ED840" s="11">
        <v>6.3234684649769859E-10</v>
      </c>
      <c r="EE840" s="11">
        <v>5.7319634330618222E-9</v>
      </c>
      <c r="EF840" s="11">
        <v>0</v>
      </c>
      <c r="EG840" s="11">
        <v>0</v>
      </c>
      <c r="EH840" s="11">
        <v>0</v>
      </c>
      <c r="EI840" s="11">
        <v>0</v>
      </c>
      <c r="EJ840" s="11">
        <v>0</v>
      </c>
      <c r="EK840" s="11">
        <v>0</v>
      </c>
      <c r="EL840" s="11">
        <v>0</v>
      </c>
      <c r="EM840" s="11">
        <v>0</v>
      </c>
      <c r="EN840" s="11">
        <v>0</v>
      </c>
      <c r="EO840" s="11">
        <v>0</v>
      </c>
      <c r="EP840" s="11">
        <v>0</v>
      </c>
      <c r="EQ840" s="11">
        <v>0</v>
      </c>
      <c r="ER840" s="11">
        <v>0</v>
      </c>
      <c r="ES840" s="11">
        <v>0</v>
      </c>
      <c r="ET840" s="11">
        <v>0</v>
      </c>
      <c r="EU840" s="11">
        <v>0</v>
      </c>
      <c r="EV840" s="11">
        <v>0</v>
      </c>
      <c r="EW840" s="11">
        <v>0</v>
      </c>
      <c r="EX840" s="11">
        <v>0</v>
      </c>
      <c r="EY840" s="11">
        <v>0</v>
      </c>
      <c r="EZ840" s="11">
        <v>0</v>
      </c>
      <c r="FA840" s="11">
        <v>0</v>
      </c>
      <c r="FB840" s="11">
        <v>9.9999999999999995E-21</v>
      </c>
      <c r="FC840" s="11">
        <v>0</v>
      </c>
      <c r="FD840" s="11">
        <v>0</v>
      </c>
      <c r="FE840" s="11">
        <v>0</v>
      </c>
      <c r="FF840" s="11">
        <v>0</v>
      </c>
      <c r="FG840" s="11">
        <v>0</v>
      </c>
      <c r="FH840" s="11">
        <v>4.1529614793295818E-6</v>
      </c>
      <c r="FI840" s="11">
        <v>0</v>
      </c>
      <c r="FJ840" s="11">
        <v>7.5355874628320063E-8</v>
      </c>
      <c r="FK840" s="11">
        <v>-3.2094728298648097E-8</v>
      </c>
      <c r="FL840" s="11">
        <v>0</v>
      </c>
      <c r="FM840" s="11">
        <v>1.1825085442090069E-8</v>
      </c>
      <c r="FN840" s="11">
        <v>0</v>
      </c>
      <c r="FO840" s="11">
        <v>0</v>
      </c>
      <c r="FP840" s="11">
        <v>0</v>
      </c>
      <c r="FQ840" s="11">
        <v>0</v>
      </c>
      <c r="FR840" s="11">
        <v>6.0731858053421902E-9</v>
      </c>
      <c r="FS840" s="11">
        <v>0</v>
      </c>
      <c r="FT840" s="11">
        <v>0</v>
      </c>
      <c r="FU840" s="11">
        <v>0</v>
      </c>
      <c r="FV840" s="11">
        <v>0</v>
      </c>
      <c r="FW840" s="11">
        <v>0</v>
      </c>
      <c r="FX840" s="11">
        <v>0</v>
      </c>
      <c r="FY840" s="11">
        <v>0</v>
      </c>
      <c r="FZ840" s="11">
        <v>0</v>
      </c>
      <c r="GA840" s="11">
        <v>0</v>
      </c>
      <c r="GB840" s="11">
        <v>0</v>
      </c>
      <c r="GC840" s="11">
        <v>0</v>
      </c>
      <c r="GD840" s="11">
        <v>0</v>
      </c>
      <c r="GE840" s="11">
        <v>0</v>
      </c>
      <c r="GF840" s="11">
        <v>0</v>
      </c>
      <c r="GG840" s="11">
        <v>0</v>
      </c>
      <c r="GH840" s="11">
        <v>0</v>
      </c>
      <c r="GI840" s="11">
        <v>0</v>
      </c>
      <c r="GJ840" s="11">
        <v>0</v>
      </c>
      <c r="GK840" s="11">
        <v>0</v>
      </c>
      <c r="GL840" s="11">
        <v>0</v>
      </c>
      <c r="GM840" s="11">
        <v>0</v>
      </c>
      <c r="GN840" s="11">
        <v>0</v>
      </c>
      <c r="GO840" s="11">
        <v>0</v>
      </c>
      <c r="GP840" s="11">
        <v>0</v>
      </c>
      <c r="GQ840" s="11">
        <v>0</v>
      </c>
      <c r="GR840" s="11">
        <v>0</v>
      </c>
      <c r="GS840" s="11">
        <v>0</v>
      </c>
      <c r="GT840" s="11">
        <v>0</v>
      </c>
      <c r="GU840" s="11">
        <v>3.6653035358291732E-8</v>
      </c>
      <c r="GV840" s="11">
        <v>0</v>
      </c>
      <c r="GW840" s="11">
        <v>-6.1116052495275642E-8</v>
      </c>
      <c r="GX840" s="11">
        <v>0</v>
      </c>
      <c r="GY840" s="11">
        <v>0</v>
      </c>
      <c r="GZ840" s="11">
        <v>0</v>
      </c>
      <c r="HA840" s="11">
        <v>0</v>
      </c>
      <c r="HB840" s="11">
        <v>0</v>
      </c>
      <c r="HC840" s="11">
        <v>0</v>
      </c>
      <c r="HD840" s="11">
        <v>0</v>
      </c>
      <c r="HE840" s="11">
        <v>0</v>
      </c>
      <c r="HF840" s="11">
        <v>0</v>
      </c>
      <c r="HG840" s="11">
        <v>0</v>
      </c>
      <c r="HH840" s="11">
        <v>0</v>
      </c>
      <c r="HI840" s="11">
        <v>0</v>
      </c>
      <c r="HJ840" s="11">
        <v>0</v>
      </c>
      <c r="HK840" s="11">
        <v>0</v>
      </c>
      <c r="HL840" s="11">
        <v>0</v>
      </c>
      <c r="HM840" s="11">
        <v>0</v>
      </c>
      <c r="HN840" s="11">
        <v>0</v>
      </c>
      <c r="HO840" s="11">
        <v>0</v>
      </c>
      <c r="HP840" s="11">
        <v>0</v>
      </c>
      <c r="HQ840" s="11">
        <v>0</v>
      </c>
      <c r="HR840" s="11">
        <v>0</v>
      </c>
      <c r="HS840" s="11">
        <v>0</v>
      </c>
      <c r="HT840" s="11">
        <v>0</v>
      </c>
      <c r="HU840" s="11">
        <v>0</v>
      </c>
      <c r="HV840" s="11">
        <v>0</v>
      </c>
      <c r="HW840" s="11">
        <v>0</v>
      </c>
      <c r="HX840" s="11">
        <v>0</v>
      </c>
      <c r="HY840" s="11">
        <v>0</v>
      </c>
      <c r="HZ840" s="11">
        <v>0</v>
      </c>
      <c r="IA840" s="11">
        <v>0</v>
      </c>
      <c r="IB840" s="11">
        <v>0</v>
      </c>
      <c r="IC840" s="11">
        <v>0</v>
      </c>
      <c r="ID840" s="11">
        <v>0</v>
      </c>
      <c r="IE840" s="11">
        <v>0</v>
      </c>
      <c r="IF840" s="11">
        <v>0</v>
      </c>
      <c r="IG840" s="11">
        <v>3.8494021797209897E-10</v>
      </c>
      <c r="IH840" s="11">
        <v>0</v>
      </c>
      <c r="II840" s="11">
        <v>-1.182508544209389E-8</v>
      </c>
      <c r="IJ840" s="11">
        <v>0</v>
      </c>
      <c r="IK840" s="11">
        <v>0</v>
      </c>
      <c r="IL840" s="11">
        <v>0</v>
      </c>
      <c r="IM840" s="11">
        <v>0</v>
      </c>
      <c r="IN840" s="11">
        <v>0</v>
      </c>
      <c r="IO840" s="11">
        <v>0</v>
      </c>
      <c r="IP840" s="11">
        <v>0</v>
      </c>
      <c r="IQ840" s="11">
        <v>0</v>
      </c>
      <c r="IR840" s="11">
        <v>0</v>
      </c>
      <c r="IS840" s="11">
        <v>0</v>
      </c>
      <c r="IT840" s="11">
        <v>0</v>
      </c>
      <c r="IU840" s="11">
        <v>0</v>
      </c>
      <c r="IV840" s="11">
        <v>0</v>
      </c>
      <c r="IW840" s="11">
        <v>0</v>
      </c>
      <c r="IX840" s="11">
        <v>0</v>
      </c>
      <c r="IY840" s="11">
        <v>0</v>
      </c>
      <c r="IZ840" s="11">
        <v>0</v>
      </c>
      <c r="JA840" s="11">
        <v>0</v>
      </c>
      <c r="JB840" s="11">
        <v>0</v>
      </c>
      <c r="JC840" s="11">
        <v>0</v>
      </c>
      <c r="JD840" s="11">
        <v>0</v>
      </c>
      <c r="JE840" s="11">
        <v>0</v>
      </c>
      <c r="JF840" s="11">
        <v>0</v>
      </c>
      <c r="JG840" s="11">
        <v>0</v>
      </c>
      <c r="JH840" s="11">
        <v>0</v>
      </c>
      <c r="JI840" s="11">
        <v>0</v>
      </c>
      <c r="JJ840" s="11">
        <v>0</v>
      </c>
      <c r="JK840" s="11">
        <v>0</v>
      </c>
      <c r="JL840" s="11">
        <v>0</v>
      </c>
      <c r="JM840" s="11">
        <v>0</v>
      </c>
      <c r="JN840" s="11">
        <v>0</v>
      </c>
      <c r="JO840" s="11">
        <v>1.1213660165678635E-6</v>
      </c>
      <c r="JP840" s="11">
        <v>0</v>
      </c>
      <c r="JQ840" s="11">
        <v>0</v>
      </c>
      <c r="JR840" s="11">
        <v>0</v>
      </c>
      <c r="JS840" s="11">
        <v>0</v>
      </c>
      <c r="JT840" s="11">
        <v>0</v>
      </c>
      <c r="JU840" s="11">
        <v>-3.388002120773108E-9</v>
      </c>
      <c r="JV840" s="11">
        <v>0</v>
      </c>
      <c r="JW840" s="11">
        <v>0</v>
      </c>
      <c r="JX840" s="11">
        <v>0</v>
      </c>
      <c r="JY840" s="11">
        <v>0</v>
      </c>
      <c r="JZ840" s="11">
        <v>0</v>
      </c>
      <c r="KA840" s="11">
        <v>0</v>
      </c>
      <c r="KB840" s="11">
        <v>0</v>
      </c>
      <c r="KC840" s="11">
        <v>0</v>
      </c>
      <c r="KD840" s="11">
        <v>0</v>
      </c>
      <c r="KE840" s="11">
        <v>0</v>
      </c>
      <c r="KF840" s="11">
        <v>0</v>
      </c>
      <c r="KG840" s="11">
        <v>0</v>
      </c>
      <c r="KH840" s="11">
        <v>0</v>
      </c>
      <c r="KI840" s="11">
        <v>0</v>
      </c>
      <c r="KJ840" s="11">
        <v>0</v>
      </c>
      <c r="KK840" s="11">
        <v>0</v>
      </c>
      <c r="KL840" s="11">
        <v>0</v>
      </c>
      <c r="KM840" s="11">
        <v>0</v>
      </c>
      <c r="KN840" s="11">
        <v>0</v>
      </c>
      <c r="KO840" s="11">
        <v>0</v>
      </c>
      <c r="KP840" s="11">
        <v>0</v>
      </c>
      <c r="KQ840" s="11">
        <v>0</v>
      </c>
      <c r="KR840" s="11">
        <v>0</v>
      </c>
      <c r="KS840" s="11">
        <v>0</v>
      </c>
      <c r="KT840" s="11">
        <v>0</v>
      </c>
      <c r="KU840" s="11">
        <v>0</v>
      </c>
      <c r="KV840" s="11">
        <v>0</v>
      </c>
      <c r="KW840" s="11">
        <v>0</v>
      </c>
      <c r="KX840" s="11">
        <v>0</v>
      </c>
      <c r="KY840" s="11">
        <v>0</v>
      </c>
      <c r="KZ840" s="11">
        <v>2.4919244812619191E-6</v>
      </c>
      <c r="LA840" s="11">
        <v>0</v>
      </c>
      <c r="LB840" s="11">
        <v>0</v>
      </c>
      <c r="LC840" s="11">
        <v>0</v>
      </c>
      <c r="LD840" s="11">
        <v>0</v>
      </c>
      <c r="LE840" s="11">
        <v>0</v>
      </c>
      <c r="LF840" s="11">
        <v>0</v>
      </c>
      <c r="LG840" s="11">
        <v>-6.341744250483285E-10</v>
      </c>
      <c r="LH840" s="11">
        <v>0</v>
      </c>
      <c r="LI840" s="11">
        <v>0</v>
      </c>
      <c r="LJ840" s="11">
        <v>0</v>
      </c>
      <c r="LK840" s="11">
        <v>0</v>
      </c>
      <c r="LL840" s="11">
        <v>0</v>
      </c>
      <c r="LM840" s="11">
        <v>0</v>
      </c>
      <c r="LN840" s="11">
        <v>0</v>
      </c>
      <c r="LO840" s="11">
        <v>0</v>
      </c>
      <c r="LP840" s="11">
        <v>0</v>
      </c>
      <c r="LQ840" s="11">
        <v>0</v>
      </c>
      <c r="LR840" s="11">
        <v>0</v>
      </c>
      <c r="LS840" s="11">
        <v>0</v>
      </c>
      <c r="LT840" s="11">
        <v>0</v>
      </c>
      <c r="LU840" s="11">
        <v>0</v>
      </c>
      <c r="LV840" s="11">
        <v>0</v>
      </c>
      <c r="LW840" s="11">
        <v>0</v>
      </c>
      <c r="LX840" s="11">
        <v>0</v>
      </c>
      <c r="LY840" s="11">
        <v>0</v>
      </c>
      <c r="LZ840" s="11">
        <v>0</v>
      </c>
      <c r="MA840" s="11">
        <v>0</v>
      </c>
      <c r="MB840" s="11">
        <v>0</v>
      </c>
      <c r="MC840" s="11">
        <v>0</v>
      </c>
      <c r="MD840" s="11">
        <v>0</v>
      </c>
      <c r="ME840" s="11">
        <v>0</v>
      </c>
      <c r="MF840" s="11">
        <v>0</v>
      </c>
      <c r="MG840" s="11">
        <v>0</v>
      </c>
      <c r="MH840" s="11">
        <v>0</v>
      </c>
      <c r="MI840" s="11">
        <v>0</v>
      </c>
      <c r="MJ840" s="11">
        <v>0</v>
      </c>
      <c r="MK840" s="11">
        <v>4.1532074687698652E-7</v>
      </c>
      <c r="ML840" s="11">
        <v>0</v>
      </c>
      <c r="MM840" s="11">
        <v>0</v>
      </c>
      <c r="MN840" s="11">
        <v>0</v>
      </c>
      <c r="MO840" s="11">
        <v>0</v>
      </c>
      <c r="MP840" s="11">
        <v>0</v>
      </c>
      <c r="MQ840" s="11">
        <v>0</v>
      </c>
      <c r="MR840" s="11">
        <v>0</v>
      </c>
      <c r="MS840" s="11">
        <v>-5.7941556288729548E-9</v>
      </c>
      <c r="MT840" s="11">
        <v>0</v>
      </c>
      <c r="MU840" s="11">
        <v>0</v>
      </c>
      <c r="MV840" s="11">
        <v>0</v>
      </c>
      <c r="MW840" s="11">
        <v>0</v>
      </c>
      <c r="MX840" s="11">
        <v>0</v>
      </c>
      <c r="MY840" s="11">
        <v>0</v>
      </c>
      <c r="MZ840" s="11">
        <v>0</v>
      </c>
      <c r="NA840" s="11">
        <v>0</v>
      </c>
      <c r="NB840" s="11">
        <v>0</v>
      </c>
      <c r="NC840" s="11">
        <v>0</v>
      </c>
      <c r="ND840" s="11">
        <v>0</v>
      </c>
      <c r="NE840" s="11">
        <v>0</v>
      </c>
      <c r="NF840" s="11">
        <v>0</v>
      </c>
      <c r="NG840" s="11">
        <v>0</v>
      </c>
      <c r="NH840" s="11">
        <v>0</v>
      </c>
      <c r="NI840" s="11">
        <v>0</v>
      </c>
      <c r="NJ840" s="11">
        <v>0</v>
      </c>
      <c r="NK840" s="11">
        <v>0</v>
      </c>
      <c r="NL840" s="11">
        <v>0</v>
      </c>
      <c r="NM840" s="11">
        <v>0</v>
      </c>
      <c r="NN840" s="11">
        <v>0</v>
      </c>
      <c r="NO840" s="11">
        <v>0</v>
      </c>
      <c r="NP840" s="11">
        <v>0</v>
      </c>
      <c r="NQ840" s="11">
        <v>0</v>
      </c>
      <c r="NR840" s="11">
        <v>0</v>
      </c>
      <c r="NS840" s="11">
        <v>0</v>
      </c>
      <c r="NT840" s="11">
        <v>0</v>
      </c>
      <c r="NU840" s="11">
        <v>0</v>
      </c>
      <c r="NV840" s="11">
        <v>1.2212271665266729E-6</v>
      </c>
      <c r="NW840" s="11">
        <v>0</v>
      </c>
      <c r="NX840" s="11">
        <v>0</v>
      </c>
      <c r="NY840" s="11">
        <v>0</v>
      </c>
      <c r="NZ840" s="11">
        <v>0</v>
      </c>
      <c r="OA840" s="11">
        <v>0</v>
      </c>
      <c r="OB840" s="11">
        <v>0</v>
      </c>
      <c r="OC840" s="11">
        <v>0</v>
      </c>
      <c r="OD840" s="11">
        <v>0</v>
      </c>
      <c r="OE840" s="11">
        <v>-8.8164176897580302E-6</v>
      </c>
      <c r="OF840" s="11">
        <v>6.4415099585149417E-28</v>
      </c>
      <c r="OG840" s="11">
        <v>0</v>
      </c>
      <c r="OH840" s="11">
        <v>0</v>
      </c>
      <c r="OI840" s="11">
        <v>2.9339944132057542E-27</v>
      </c>
      <c r="OJ840" s="11">
        <v>5.1925638918420895E-7</v>
      </c>
      <c r="OK840" s="11">
        <v>0</v>
      </c>
      <c r="OL840" s="11">
        <v>0</v>
      </c>
      <c r="OM840" s="11">
        <v>0</v>
      </c>
      <c r="ON840" s="11">
        <v>0</v>
      </c>
      <c r="OO840" s="11">
        <v>2.9979281607393609E-7</v>
      </c>
      <c r="OP840" s="11">
        <v>0</v>
      </c>
      <c r="OQ840" s="11">
        <v>0</v>
      </c>
      <c r="OR840" s="11">
        <v>0</v>
      </c>
      <c r="OS840" s="11">
        <v>0</v>
      </c>
      <c r="OT840" s="11">
        <v>0</v>
      </c>
      <c r="OU840" s="11">
        <v>0</v>
      </c>
      <c r="OV840" s="11">
        <v>0</v>
      </c>
      <c r="OW840" s="11">
        <v>0</v>
      </c>
      <c r="OX840" s="11">
        <v>0</v>
      </c>
      <c r="OY840" s="11">
        <v>0</v>
      </c>
      <c r="OZ840" s="11">
        <v>0</v>
      </c>
      <c r="PA840" s="11">
        <v>0</v>
      </c>
      <c r="PB840" s="11">
        <v>0</v>
      </c>
      <c r="PC840" s="11">
        <v>0</v>
      </c>
      <c r="PD840" s="11">
        <v>0</v>
      </c>
      <c r="PE840" s="11">
        <v>0</v>
      </c>
      <c r="PF840" s="11">
        <v>0</v>
      </c>
      <c r="PG840" s="11">
        <v>0</v>
      </c>
      <c r="PH840" s="11">
        <v>0</v>
      </c>
      <c r="PI840" s="11">
        <v>0</v>
      </c>
      <c r="PJ840" s="11">
        <v>3.1709752952840595E-8</v>
      </c>
      <c r="PK840" s="11">
        <v>0</v>
      </c>
      <c r="PL840" s="11">
        <v>0</v>
      </c>
      <c r="PM840" s="11">
        <v>0</v>
      </c>
      <c r="PN840" s="11">
        <v>0</v>
      </c>
      <c r="PO840" s="11">
        <v>0</v>
      </c>
      <c r="PP840" s="11">
        <v>3.9920742310477977E-6</v>
      </c>
      <c r="PQ840" s="11">
        <v>-2.9385921039787557E-7</v>
      </c>
      <c r="PR840" s="11">
        <v>8.3037289171706622E-9</v>
      </c>
      <c r="PS840" s="11">
        <v>0</v>
      </c>
      <c r="PT840" s="11">
        <v>1.2136020703780227E-9</v>
      </c>
      <c r="PU840" s="11">
        <v>0</v>
      </c>
      <c r="PV840" s="11">
        <v>0</v>
      </c>
      <c r="PW840" s="11">
        <v>0</v>
      </c>
      <c r="PX840" s="11">
        <v>0</v>
      </c>
      <c r="PY840" s="11">
        <v>0</v>
      </c>
      <c r="PZ840" s="11">
        <v>0</v>
      </c>
      <c r="QA840" s="11">
        <v>1.6806722689075633E-8</v>
      </c>
      <c r="QB840" s="11">
        <v>0</v>
      </c>
      <c r="QC840" s="11">
        <v>0</v>
      </c>
      <c r="QD840" s="11">
        <v>0</v>
      </c>
      <c r="QE840" s="11">
        <v>-5.2140885089184197</v>
      </c>
      <c r="QF840" s="11">
        <v>1.2000704722632349E-27</v>
      </c>
      <c r="QG840" s="11">
        <v>1.0276088603148263E-24</v>
      </c>
      <c r="QH840" s="11">
        <v>0</v>
      </c>
      <c r="QI840" s="11">
        <v>1.3551998273422808E-4</v>
      </c>
      <c r="QJ840" s="11">
        <v>0</v>
      </c>
      <c r="QK840" s="11">
        <v>0</v>
      </c>
      <c r="QL840" s="11">
        <v>0</v>
      </c>
      <c r="QM840" s="11">
        <v>0</v>
      </c>
      <c r="QN840" s="11">
        <v>0</v>
      </c>
      <c r="QO840" s="11">
        <v>0</v>
      </c>
      <c r="QP840" s="11">
        <v>0</v>
      </c>
      <c r="QQ840" s="11">
        <v>0</v>
      </c>
      <c r="QR840" s="11">
        <v>0</v>
      </c>
      <c r="QS840" s="11">
        <v>0</v>
      </c>
      <c r="QT840" s="11">
        <v>0</v>
      </c>
      <c r="QU840" s="11">
        <v>0</v>
      </c>
      <c r="QV840" s="11">
        <v>0</v>
      </c>
      <c r="QW840" s="11">
        <v>0</v>
      </c>
      <c r="QX840" s="11">
        <v>0</v>
      </c>
      <c r="QY840" s="11">
        <v>0</v>
      </c>
      <c r="QZ840" s="11">
        <v>0</v>
      </c>
      <c r="RA840" s="11">
        <v>0</v>
      </c>
      <c r="RB840" s="11">
        <v>0</v>
      </c>
      <c r="RC840" s="11">
        <v>0</v>
      </c>
      <c r="RD840" s="11">
        <v>0</v>
      </c>
      <c r="RE840" s="11">
        <v>0</v>
      </c>
      <c r="RF840" s="11">
        <v>0</v>
      </c>
      <c r="RG840" s="11">
        <v>0</v>
      </c>
      <c r="RH840" s="11">
        <v>0</v>
      </c>
      <c r="RI840" s="11">
        <v>0</v>
      </c>
      <c r="RJ840" s="11">
        <v>0</v>
      </c>
      <c r="RK840" s="11">
        <v>0</v>
      </c>
      <c r="RL840" s="11">
        <v>0</v>
      </c>
      <c r="RM840" s="11">
        <v>0</v>
      </c>
      <c r="RN840" s="11">
        <v>0</v>
      </c>
      <c r="RO840" s="11">
        <v>0</v>
      </c>
      <c r="RP840" s="11">
        <v>0.41704004658121696</v>
      </c>
      <c r="RQ840" s="11">
        <v>-3.1058562981510505E-8</v>
      </c>
      <c r="RR840" s="11">
        <v>2.4294080927335252E-9</v>
      </c>
      <c r="RS840" s="11">
        <v>3.0907876742975651E-5</v>
      </c>
      <c r="RT840" s="11">
        <v>0</v>
      </c>
      <c r="RU840" s="11">
        <v>0</v>
      </c>
      <c r="RV840" s="11">
        <v>0</v>
      </c>
      <c r="RW840" s="11">
        <v>0</v>
      </c>
      <c r="RX840" s="11">
        <v>0</v>
      </c>
      <c r="RY840" s="11">
        <v>0</v>
      </c>
      <c r="RZ840" s="11">
        <v>0</v>
      </c>
      <c r="SA840" s="11">
        <v>0</v>
      </c>
      <c r="SB840" s="11">
        <v>0</v>
      </c>
      <c r="SC840" s="11">
        <v>0</v>
      </c>
      <c r="SD840" s="11">
        <v>0</v>
      </c>
      <c r="SE840" s="11">
        <v>0</v>
      </c>
      <c r="SF840" s="11">
        <v>0</v>
      </c>
      <c r="SG840" s="11">
        <v>0</v>
      </c>
      <c r="SH840" s="11">
        <v>0</v>
      </c>
      <c r="SI840" s="11">
        <v>0</v>
      </c>
      <c r="SJ840" s="11">
        <v>0</v>
      </c>
      <c r="SK840" s="11">
        <v>0</v>
      </c>
      <c r="SL840" s="11">
        <v>0</v>
      </c>
      <c r="SM840" s="11">
        <v>0</v>
      </c>
      <c r="SN840" s="11">
        <v>0</v>
      </c>
      <c r="SO840" s="11">
        <v>0</v>
      </c>
      <c r="SP840" s="11">
        <v>0</v>
      </c>
      <c r="SQ840" s="11">
        <v>0</v>
      </c>
      <c r="SR840" s="11">
        <v>0</v>
      </c>
      <c r="SS840" s="11">
        <v>0</v>
      </c>
      <c r="ST840" s="11">
        <v>0</v>
      </c>
      <c r="SU840" s="11">
        <v>0</v>
      </c>
      <c r="SV840" s="11">
        <v>0</v>
      </c>
      <c r="SW840" s="11">
        <v>0</v>
      </c>
      <c r="SX840" s="11">
        <v>0</v>
      </c>
      <c r="SY840" s="11">
        <v>0</v>
      </c>
      <c r="SZ840" s="11">
        <v>0</v>
      </c>
      <c r="TA840" s="11">
        <v>4.7959605356839949</v>
      </c>
      <c r="TB840" s="11">
        <v>0</v>
      </c>
      <c r="TC840" s="11">
        <v>-2.4736907317324559E-9</v>
      </c>
      <c r="TD840" s="11">
        <v>0</v>
      </c>
      <c r="TE840" s="11">
        <v>0</v>
      </c>
      <c r="TF840" s="11">
        <v>0</v>
      </c>
      <c r="TG840" s="11">
        <v>0</v>
      </c>
      <c r="TH840" s="11">
        <v>0</v>
      </c>
      <c r="TI840" s="11">
        <v>0</v>
      </c>
      <c r="TJ840" s="11">
        <v>0</v>
      </c>
      <c r="TK840" s="11">
        <v>0</v>
      </c>
      <c r="TL840" s="11">
        <v>0</v>
      </c>
      <c r="TM840" s="11">
        <v>0</v>
      </c>
      <c r="TN840" s="11">
        <v>0</v>
      </c>
      <c r="TO840" s="11">
        <v>0</v>
      </c>
      <c r="TP840" s="11">
        <v>0</v>
      </c>
      <c r="TQ840" s="11">
        <v>0</v>
      </c>
      <c r="TR840" s="11">
        <v>0</v>
      </c>
      <c r="TS840" s="11">
        <v>0</v>
      </c>
      <c r="TT840" s="11">
        <v>0</v>
      </c>
      <c r="TU840" s="11">
        <v>0</v>
      </c>
      <c r="TV840" s="11">
        <v>0</v>
      </c>
      <c r="TW840" s="11">
        <v>0</v>
      </c>
      <c r="TX840" s="11">
        <v>0</v>
      </c>
      <c r="TY840" s="11">
        <v>0</v>
      </c>
      <c r="TZ840" s="11">
        <v>0</v>
      </c>
      <c r="UA840" s="11">
        <v>0</v>
      </c>
      <c r="UB840" s="11">
        <v>0</v>
      </c>
      <c r="UC840" s="11">
        <v>0</v>
      </c>
      <c r="UD840" s="11">
        <v>0</v>
      </c>
      <c r="UE840" s="11">
        <v>0</v>
      </c>
      <c r="UF840" s="11">
        <v>0</v>
      </c>
      <c r="UG840" s="11">
        <v>0</v>
      </c>
      <c r="UH840" s="11">
        <v>0</v>
      </c>
      <c r="UI840" s="11">
        <v>0</v>
      </c>
      <c r="UJ840" s="11">
        <v>0</v>
      </c>
      <c r="UK840" s="11">
        <v>0</v>
      </c>
      <c r="UL840" s="11">
        <v>0</v>
      </c>
      <c r="UM840" s="11">
        <v>1.4920745070412598E-8</v>
      </c>
      <c r="UN840" s="11">
        <v>0</v>
      </c>
      <c r="UO840" s="11">
        <v>-3.0910925488672604E-5</v>
      </c>
      <c r="UP840" s="11">
        <v>0</v>
      </c>
      <c r="UQ840" s="11">
        <v>0</v>
      </c>
      <c r="UR840" s="11">
        <v>0</v>
      </c>
      <c r="US840" s="11">
        <v>0</v>
      </c>
      <c r="UT840" s="11">
        <v>0</v>
      </c>
      <c r="UU840" s="11">
        <v>0</v>
      </c>
      <c r="UV840" s="11">
        <v>0</v>
      </c>
      <c r="UW840" s="11">
        <v>0</v>
      </c>
      <c r="UX840" s="11">
        <v>0</v>
      </c>
      <c r="UY840" s="11">
        <v>0</v>
      </c>
      <c r="UZ840" s="11">
        <v>0</v>
      </c>
      <c r="VA840" s="11">
        <v>0</v>
      </c>
      <c r="VB840" s="11">
        <v>0</v>
      </c>
      <c r="VC840" s="11">
        <v>0</v>
      </c>
      <c r="VD840" s="11">
        <v>0</v>
      </c>
      <c r="VE840" s="11">
        <v>0</v>
      </c>
      <c r="VF840" s="11">
        <v>0</v>
      </c>
      <c r="VG840" s="11">
        <v>0</v>
      </c>
      <c r="VH840" s="11">
        <v>0</v>
      </c>
      <c r="VI840" s="11">
        <v>0</v>
      </c>
      <c r="VJ840" s="11">
        <v>0</v>
      </c>
      <c r="VK840" s="11">
        <v>0</v>
      </c>
      <c r="VL840" s="11">
        <v>0</v>
      </c>
      <c r="VM840" s="11">
        <v>0</v>
      </c>
      <c r="VN840" s="11">
        <v>0</v>
      </c>
      <c r="VO840" s="11">
        <v>0</v>
      </c>
      <c r="VP840" s="11">
        <v>0</v>
      </c>
      <c r="VQ840" s="11">
        <v>0</v>
      </c>
      <c r="VR840" s="11">
        <v>0</v>
      </c>
      <c r="VS840" s="11">
        <v>0</v>
      </c>
      <c r="VT840" s="11">
        <v>0</v>
      </c>
      <c r="VU840" s="11">
        <v>0</v>
      </c>
      <c r="VV840" s="11">
        <v>0</v>
      </c>
      <c r="VW840" s="11">
        <v>1.0879262868823201E-3</v>
      </c>
      <c r="VX840" s="11">
        <v>0</v>
      </c>
      <c r="VY840" s="11">
        <v>0</v>
      </c>
      <c r="VZ840" s="11">
        <v>0</v>
      </c>
      <c r="WA840" s="11">
        <v>-5.2091527888113644E-4</v>
      </c>
      <c r="WB840" s="11">
        <v>1.7508007882538863E-28</v>
      </c>
      <c r="WC840" s="11">
        <v>5.598730181389453E-27</v>
      </c>
      <c r="WD840" s="11">
        <v>1.7477499609480088E-27</v>
      </c>
      <c r="WE840" s="11">
        <v>0</v>
      </c>
      <c r="WF840" s="11">
        <v>0</v>
      </c>
      <c r="WG840" s="11">
        <v>5.722913574290685E-28</v>
      </c>
      <c r="WH840" s="11">
        <v>3.1874410705472502E-28</v>
      </c>
      <c r="WI840" s="11">
        <v>1.9299644872929706E-28</v>
      </c>
      <c r="WJ840" s="11">
        <v>8.4461157802534275E-9</v>
      </c>
      <c r="WK840" s="11">
        <v>0</v>
      </c>
      <c r="WL840" s="11">
        <v>0</v>
      </c>
      <c r="WM840" s="11">
        <v>0</v>
      </c>
      <c r="WN840" s="11">
        <v>0</v>
      </c>
      <c r="WO840" s="11">
        <v>0</v>
      </c>
      <c r="WP840" s="11">
        <v>0</v>
      </c>
      <c r="WQ840" s="11">
        <v>0</v>
      </c>
      <c r="WR840" s="11">
        <v>0</v>
      </c>
      <c r="WS840" s="11">
        <v>0</v>
      </c>
      <c r="WT840" s="11">
        <v>0</v>
      </c>
      <c r="WU840" s="11">
        <v>0</v>
      </c>
      <c r="WV840" s="11">
        <v>0</v>
      </c>
      <c r="WW840" s="11">
        <v>0</v>
      </c>
      <c r="WX840" s="11">
        <v>0</v>
      </c>
      <c r="WY840" s="11">
        <v>0</v>
      </c>
      <c r="WZ840" s="11">
        <v>0</v>
      </c>
      <c r="XA840" s="11">
        <v>0</v>
      </c>
      <c r="XB840" s="11">
        <v>0</v>
      </c>
      <c r="XC840" s="11">
        <v>0</v>
      </c>
      <c r="XD840" s="11">
        <v>0</v>
      </c>
      <c r="XE840" s="11">
        <v>0</v>
      </c>
      <c r="XF840" s="11">
        <v>0</v>
      </c>
      <c r="XG840" s="11">
        <v>0</v>
      </c>
      <c r="XH840" s="11">
        <v>0</v>
      </c>
      <c r="XI840" s="11">
        <v>0</v>
      </c>
      <c r="XJ840" s="11">
        <v>0</v>
      </c>
      <c r="XK840" s="11">
        <v>0</v>
      </c>
      <c r="XL840" s="11">
        <v>2.7090486539632402E-25</v>
      </c>
      <c r="XM840" s="11">
        <v>-1.3295260475406515E-20</v>
      </c>
      <c r="XN840" s="11">
        <v>0</v>
      </c>
      <c r="XO840" s="11">
        <v>0</v>
      </c>
      <c r="XP840" s="11">
        <v>0</v>
      </c>
      <c r="XQ840" s="11">
        <v>0</v>
      </c>
      <c r="XR840" s="11">
        <v>0</v>
      </c>
      <c r="XS840" s="11">
        <v>0</v>
      </c>
      <c r="XT840" s="11">
        <v>0</v>
      </c>
      <c r="XU840" s="11">
        <v>0</v>
      </c>
      <c r="XV840" s="11">
        <v>0</v>
      </c>
      <c r="XW840" s="11">
        <v>0</v>
      </c>
      <c r="XX840" s="11">
        <v>0</v>
      </c>
      <c r="XY840" s="11">
        <v>0</v>
      </c>
      <c r="XZ840" s="11">
        <v>0</v>
      </c>
      <c r="YA840" s="11">
        <v>0</v>
      </c>
      <c r="YB840" s="11">
        <v>0</v>
      </c>
      <c r="YC840" s="11">
        <v>0</v>
      </c>
      <c r="YD840" s="11">
        <v>0</v>
      </c>
      <c r="YE840" s="11">
        <v>0</v>
      </c>
      <c r="YF840" s="11">
        <v>0</v>
      </c>
      <c r="YG840" s="11">
        <v>0</v>
      </c>
      <c r="YH840" s="11">
        <v>0</v>
      </c>
      <c r="YI840" s="11">
        <v>0</v>
      </c>
      <c r="YJ840" s="11">
        <v>0</v>
      </c>
      <c r="YK840" s="11">
        <v>0</v>
      </c>
      <c r="YL840" s="11">
        <v>0</v>
      </c>
      <c r="YM840" s="11">
        <v>0</v>
      </c>
      <c r="YN840" s="11">
        <v>0</v>
      </c>
      <c r="YO840" s="11">
        <v>0</v>
      </c>
      <c r="YP840" s="11">
        <v>0</v>
      </c>
      <c r="YQ840" s="11">
        <v>0</v>
      </c>
      <c r="YR840" s="11">
        <v>0</v>
      </c>
      <c r="YS840" s="11">
        <v>0</v>
      </c>
      <c r="YT840" s="11">
        <v>1.6137817911094876E-8</v>
      </c>
      <c r="YU840" s="11">
        <v>0</v>
      </c>
      <c r="YV840" s="11">
        <v>0</v>
      </c>
      <c r="YW840" s="11">
        <v>6.5017167695117766E-6</v>
      </c>
      <c r="YX840" s="11">
        <v>9.9999999999999995E-21</v>
      </c>
      <c r="YY840" s="11">
        <v>-4.525825710140695E-8</v>
      </c>
      <c r="YZ840" s="11">
        <v>0</v>
      </c>
      <c r="ZA840" s="11">
        <v>4.0512944872963784E-8</v>
      </c>
      <c r="ZB840" s="11">
        <v>0</v>
      </c>
      <c r="ZC840" s="11">
        <v>1.7833137051345769E-9</v>
      </c>
      <c r="ZD840" s="11">
        <v>9.8150501043608296E-10</v>
      </c>
      <c r="ZE840" s="11">
        <v>3.672294663527559E-10</v>
      </c>
      <c r="ZF840" s="11">
        <v>0</v>
      </c>
      <c r="ZG840" s="11">
        <v>0</v>
      </c>
      <c r="ZH840" s="11">
        <v>0</v>
      </c>
      <c r="ZI840" s="11">
        <v>0</v>
      </c>
      <c r="ZJ840" s="11">
        <v>0</v>
      </c>
      <c r="ZK840" s="11">
        <v>0</v>
      </c>
      <c r="ZL840" s="11">
        <v>0</v>
      </c>
      <c r="ZM840" s="11">
        <v>0</v>
      </c>
      <c r="ZN840" s="11">
        <v>0</v>
      </c>
      <c r="ZO840" s="11">
        <v>0</v>
      </c>
      <c r="ZP840" s="11">
        <v>0</v>
      </c>
      <c r="ZQ840" s="11">
        <v>0</v>
      </c>
      <c r="ZR840" s="11">
        <v>0</v>
      </c>
      <c r="ZS840" s="11">
        <v>0</v>
      </c>
      <c r="ZT840" s="11">
        <v>0</v>
      </c>
      <c r="ZU840" s="11">
        <v>0</v>
      </c>
      <c r="ZV840" s="11">
        <v>0</v>
      </c>
      <c r="ZW840" s="11">
        <v>0</v>
      </c>
      <c r="ZX840" s="11">
        <v>0</v>
      </c>
      <c r="ZY840" s="11">
        <v>0</v>
      </c>
      <c r="ZZ840" s="11">
        <v>0</v>
      </c>
      <c r="AAA840" s="11">
        <v>0</v>
      </c>
      <c r="AAB840" s="11">
        <v>0</v>
      </c>
      <c r="AAC840" s="11">
        <v>0</v>
      </c>
      <c r="AAD840" s="11">
        <v>0</v>
      </c>
      <c r="AAE840" s="11">
        <v>0</v>
      </c>
      <c r="AAF840" s="11">
        <v>0</v>
      </c>
      <c r="AAG840" s="11">
        <v>0</v>
      </c>
      <c r="AAH840" s="11">
        <v>1.231385751801473E-27</v>
      </c>
      <c r="AAI840" s="11">
        <v>0</v>
      </c>
      <c r="AAJ840" s="11">
        <v>1.7628078777730904E-8</v>
      </c>
      <c r="AAK840" s="11">
        <v>-6.6174548438070154E-9</v>
      </c>
      <c r="AAL840" s="11">
        <v>0</v>
      </c>
      <c r="AAM840" s="11">
        <v>2.2720972739573543E-8</v>
      </c>
      <c r="AAN840" s="11">
        <v>0</v>
      </c>
      <c r="AAO840" s="11">
        <v>0</v>
      </c>
      <c r="AAP840" s="11">
        <v>0</v>
      </c>
      <c r="AAQ840" s="11">
        <v>0</v>
      </c>
      <c r="AAR840" s="11">
        <v>0</v>
      </c>
      <c r="AAS840" s="11">
        <v>0</v>
      </c>
      <c r="AAT840" s="11">
        <v>3.5127831594826666E-14</v>
      </c>
      <c r="AAU840" s="11">
        <v>0</v>
      </c>
      <c r="AAV840" s="11">
        <v>0</v>
      </c>
      <c r="AAW840" s="11">
        <v>0</v>
      </c>
      <c r="AAX840" s="11">
        <v>0</v>
      </c>
      <c r="AAY840" s="11">
        <v>0</v>
      </c>
      <c r="AAZ840" s="11">
        <v>0</v>
      </c>
      <c r="ABA840" s="11">
        <v>0</v>
      </c>
      <c r="ABB840" s="11">
        <v>0</v>
      </c>
      <c r="ABC840" s="11">
        <v>0</v>
      </c>
      <c r="ABD840" s="11">
        <v>0</v>
      </c>
      <c r="ABE840" s="11">
        <v>0</v>
      </c>
      <c r="ABF840" s="11">
        <v>0</v>
      </c>
      <c r="ABG840" s="11">
        <v>0</v>
      </c>
      <c r="ABH840" s="11">
        <v>0</v>
      </c>
      <c r="ABI840" s="11">
        <v>0</v>
      </c>
      <c r="ABJ840" s="11">
        <v>0</v>
      </c>
      <c r="ABK840" s="11">
        <v>0</v>
      </c>
      <c r="ABL840" s="11">
        <v>0</v>
      </c>
      <c r="ABM840" s="11">
        <v>0</v>
      </c>
      <c r="ABN840" s="11">
        <v>0</v>
      </c>
      <c r="ABO840" s="11">
        <v>0</v>
      </c>
      <c r="ABP840" s="11">
        <v>0</v>
      </c>
      <c r="ABQ840" s="11">
        <v>0</v>
      </c>
      <c r="ABR840" s="11">
        <v>0</v>
      </c>
      <c r="ABS840" s="11">
        <v>0</v>
      </c>
      <c r="ABT840" s="11">
        <v>0</v>
      </c>
      <c r="ABU840" s="11">
        <v>2.7630178323672763E-8</v>
      </c>
      <c r="ABV840" s="11">
        <v>0</v>
      </c>
      <c r="ABW840" s="11">
        <v>-4.3811880852513069E-8</v>
      </c>
      <c r="ABX840" s="11">
        <v>0</v>
      </c>
      <c r="ABY840" s="11">
        <v>0</v>
      </c>
      <c r="ABZ840" s="11">
        <v>0</v>
      </c>
      <c r="ACA840" s="11">
        <v>0</v>
      </c>
      <c r="ACB840" s="11">
        <v>0</v>
      </c>
      <c r="ACC840" s="11">
        <v>0</v>
      </c>
      <c r="ACD840" s="11">
        <v>0</v>
      </c>
      <c r="ACE840" s="11">
        <v>0</v>
      </c>
      <c r="ACF840" s="11">
        <v>0</v>
      </c>
      <c r="ACG840" s="11">
        <v>0</v>
      </c>
      <c r="ACH840" s="11">
        <v>0</v>
      </c>
      <c r="ACI840" s="11">
        <v>0</v>
      </c>
      <c r="ACJ840" s="11">
        <v>0</v>
      </c>
      <c r="ACK840" s="11">
        <v>0</v>
      </c>
      <c r="ACL840" s="11">
        <v>0</v>
      </c>
      <c r="ACM840" s="11">
        <v>0</v>
      </c>
      <c r="ACN840" s="11">
        <v>0</v>
      </c>
      <c r="ACO840" s="11">
        <v>0</v>
      </c>
      <c r="ACP840" s="11">
        <v>0</v>
      </c>
      <c r="ACQ840" s="11">
        <v>0</v>
      </c>
      <c r="ACR840" s="11">
        <v>0</v>
      </c>
      <c r="ACS840" s="11">
        <v>0</v>
      </c>
      <c r="ACT840" s="11">
        <v>0</v>
      </c>
      <c r="ACU840" s="11">
        <v>0</v>
      </c>
      <c r="ACV840" s="11">
        <v>0</v>
      </c>
      <c r="ACW840" s="11">
        <v>0</v>
      </c>
      <c r="ACX840" s="11">
        <v>0</v>
      </c>
      <c r="ACY840" s="11">
        <v>0</v>
      </c>
      <c r="ACZ840" s="11">
        <v>0</v>
      </c>
      <c r="ADA840" s="11">
        <v>0</v>
      </c>
      <c r="ADB840" s="11">
        <v>0</v>
      </c>
      <c r="ADC840" s="11">
        <v>0</v>
      </c>
      <c r="ADD840" s="11">
        <v>0</v>
      </c>
      <c r="ADE840" s="11">
        <v>0</v>
      </c>
      <c r="ADF840" s="11">
        <v>0</v>
      </c>
      <c r="ADG840" s="11">
        <v>6.6174548437937259E-9</v>
      </c>
      <c r="ADH840" s="11">
        <v>0</v>
      </c>
      <c r="ADI840" s="11">
        <v>-2.3635265981163342E-8</v>
      </c>
      <c r="ADJ840" s="11">
        <v>0</v>
      </c>
      <c r="ADK840" s="11">
        <v>0</v>
      </c>
      <c r="ADL840" s="11">
        <v>0</v>
      </c>
      <c r="ADM840" s="11">
        <v>0</v>
      </c>
      <c r="ADN840" s="11">
        <v>0</v>
      </c>
      <c r="ADO840" s="11">
        <v>0</v>
      </c>
      <c r="ADP840" s="11">
        <v>0</v>
      </c>
      <c r="ADQ840" s="11">
        <v>0</v>
      </c>
      <c r="ADR840" s="11">
        <v>0</v>
      </c>
      <c r="ADS840" s="11">
        <v>0</v>
      </c>
      <c r="ADT840" s="11">
        <v>0</v>
      </c>
      <c r="ADU840" s="11">
        <v>0</v>
      </c>
      <c r="ADV840" s="11">
        <v>0</v>
      </c>
      <c r="ADW840" s="11">
        <v>0</v>
      </c>
      <c r="ADX840" s="11">
        <v>0</v>
      </c>
      <c r="ADY840" s="11">
        <v>0</v>
      </c>
      <c r="ADZ840" s="11">
        <v>0</v>
      </c>
      <c r="AEA840" s="11">
        <v>0</v>
      </c>
      <c r="AEB840" s="11">
        <v>0</v>
      </c>
      <c r="AEC840" s="11">
        <v>0</v>
      </c>
      <c r="AED840" s="11">
        <v>0</v>
      </c>
      <c r="AEE840" s="11">
        <v>0</v>
      </c>
      <c r="AEF840" s="11">
        <v>0</v>
      </c>
      <c r="AEG840" s="11">
        <v>0</v>
      </c>
      <c r="AEH840" s="11">
        <v>0</v>
      </c>
      <c r="AEI840" s="11">
        <v>0</v>
      </c>
      <c r="AEJ840" s="11">
        <v>0</v>
      </c>
      <c r="AEK840" s="11">
        <v>0</v>
      </c>
      <c r="AEL840" s="11">
        <v>0</v>
      </c>
      <c r="AEM840" s="11">
        <v>0</v>
      </c>
      <c r="AEN840" s="11">
        <v>0</v>
      </c>
      <c r="AEO840" s="11">
        <v>2.7090486539630409E-25</v>
      </c>
      <c r="AEP840" s="11">
        <v>0</v>
      </c>
      <c r="AEQ840" s="11">
        <v>0</v>
      </c>
      <c r="AER840" s="11">
        <v>0</v>
      </c>
      <c r="AES840" s="11">
        <v>0</v>
      </c>
      <c r="AET840" s="11">
        <v>0</v>
      </c>
      <c r="AEU840" s="11">
        <v>-1.800046513146942E-9</v>
      </c>
      <c r="AEV840" s="11">
        <v>0</v>
      </c>
      <c r="AEW840" s="11">
        <v>0</v>
      </c>
      <c r="AEX840" s="11">
        <v>0</v>
      </c>
      <c r="AEY840" s="11">
        <v>0</v>
      </c>
      <c r="AEZ840" s="11">
        <v>0</v>
      </c>
      <c r="AFA840" s="11">
        <v>0</v>
      </c>
      <c r="AFB840" s="11">
        <v>0</v>
      </c>
      <c r="AFC840" s="11">
        <v>0</v>
      </c>
      <c r="AFD840" s="11">
        <v>0</v>
      </c>
      <c r="AFE840" s="11">
        <v>0</v>
      </c>
      <c r="AFF840" s="11">
        <v>0</v>
      </c>
      <c r="AFG840" s="11">
        <v>0</v>
      </c>
      <c r="AFH840" s="11">
        <v>0</v>
      </c>
      <c r="AFI840" s="11">
        <v>0</v>
      </c>
      <c r="AFJ840" s="11">
        <v>0</v>
      </c>
      <c r="AFK840" s="11">
        <v>0</v>
      </c>
      <c r="AFL840" s="11">
        <v>0</v>
      </c>
      <c r="AFM840" s="11">
        <v>0</v>
      </c>
      <c r="AFN840" s="11">
        <v>0</v>
      </c>
      <c r="AFO840" s="11">
        <v>0</v>
      </c>
      <c r="AFP840" s="11">
        <v>0</v>
      </c>
      <c r="AFQ840" s="11">
        <v>0</v>
      </c>
      <c r="AFR840" s="11">
        <v>0</v>
      </c>
      <c r="AFS840" s="11">
        <v>0</v>
      </c>
      <c r="AFT840" s="11">
        <v>0</v>
      </c>
      <c r="AFU840" s="11">
        <v>0</v>
      </c>
      <c r="AFV840" s="11">
        <v>0</v>
      </c>
      <c r="AFW840" s="11">
        <v>0</v>
      </c>
      <c r="AFX840" s="11">
        <v>0</v>
      </c>
      <c r="AFY840" s="11">
        <v>0</v>
      </c>
      <c r="AFZ840" s="11">
        <v>4.8762875771334741E-6</v>
      </c>
      <c r="AGA840" s="11">
        <v>0</v>
      </c>
      <c r="AGB840" s="11">
        <v>0</v>
      </c>
      <c r="AGC840" s="11">
        <v>0</v>
      </c>
      <c r="AGD840" s="11">
        <v>0</v>
      </c>
      <c r="AGE840" s="11">
        <v>0</v>
      </c>
      <c r="AGF840" s="11">
        <v>0</v>
      </c>
      <c r="AGG840" s="11">
        <v>-9.9144998030604342E-10</v>
      </c>
      <c r="AGH840" s="11">
        <v>0</v>
      </c>
      <c r="AGI840" s="11">
        <v>0</v>
      </c>
      <c r="AGJ840" s="11">
        <v>0</v>
      </c>
      <c r="AGK840" s="11">
        <v>0</v>
      </c>
      <c r="AGL840" s="11">
        <v>0</v>
      </c>
      <c r="AGM840" s="11">
        <v>0</v>
      </c>
      <c r="AGN840" s="11">
        <v>0</v>
      </c>
      <c r="AGO840" s="11">
        <v>0</v>
      </c>
      <c r="AGP840" s="11">
        <v>0</v>
      </c>
      <c r="AGQ840" s="11">
        <v>0</v>
      </c>
      <c r="AGR840" s="11">
        <v>0</v>
      </c>
      <c r="AGS840" s="11">
        <v>0</v>
      </c>
      <c r="AGT840" s="11">
        <v>0</v>
      </c>
      <c r="AGU840" s="11">
        <v>0</v>
      </c>
      <c r="AGV840" s="11">
        <v>0</v>
      </c>
      <c r="AGW840" s="11">
        <v>0</v>
      </c>
      <c r="AGX840" s="11">
        <v>0</v>
      </c>
      <c r="AGY840" s="11">
        <v>0</v>
      </c>
      <c r="AGZ840" s="11">
        <v>0</v>
      </c>
      <c r="AHA840" s="11">
        <v>0</v>
      </c>
      <c r="AHB840" s="11">
        <v>0</v>
      </c>
      <c r="AHC840" s="11">
        <v>0</v>
      </c>
      <c r="AHD840" s="11">
        <v>0</v>
      </c>
      <c r="AHE840" s="11">
        <v>0</v>
      </c>
      <c r="AHF840" s="11">
        <v>0</v>
      </c>
      <c r="AHG840" s="11">
        <v>0</v>
      </c>
      <c r="AHH840" s="11">
        <v>0</v>
      </c>
      <c r="AHI840" s="11">
        <v>0</v>
      </c>
      <c r="AHJ840" s="11">
        <v>0</v>
      </c>
      <c r="AHK840" s="11">
        <v>0</v>
      </c>
      <c r="AHL840" s="11">
        <v>0</v>
      </c>
      <c r="AHM840" s="11">
        <v>0</v>
      </c>
      <c r="AHN840" s="11">
        <v>0</v>
      </c>
      <c r="AHO840" s="11">
        <v>0</v>
      </c>
      <c r="AHP840" s="11">
        <v>0</v>
      </c>
      <c r="AHQ840" s="11">
        <v>0</v>
      </c>
      <c r="AHR840" s="11">
        <v>0</v>
      </c>
      <c r="AHS840" s="11">
        <v>0</v>
      </c>
      <c r="AHT840" s="11">
        <v>0</v>
      </c>
      <c r="AHU840" s="11">
        <v>0</v>
      </c>
      <c r="AHV840" s="11">
        <v>0</v>
      </c>
      <c r="AHW840" s="11">
        <v>0</v>
      </c>
      <c r="AHX840" s="11">
        <v>0</v>
      </c>
      <c r="AHY840" s="11">
        <v>0</v>
      </c>
      <c r="AHZ840" s="11">
        <v>0</v>
      </c>
      <c r="AIA840" s="11">
        <v>0</v>
      </c>
      <c r="AIB840" s="11">
        <v>0</v>
      </c>
      <c r="AIC840" s="11">
        <v>0</v>
      </c>
      <c r="AID840" s="11">
        <v>2.4911186751511984E-7</v>
      </c>
      <c r="AIE840" s="11">
        <v>-9.6206923033023367E-9</v>
      </c>
      <c r="AIF840" s="11">
        <v>1.8700514742718954E-8</v>
      </c>
      <c r="AIG840" s="11">
        <v>0</v>
      </c>
      <c r="AIH840" s="11">
        <v>0</v>
      </c>
      <c r="AII840" s="11">
        <v>0</v>
      </c>
      <c r="AIJ840" s="11">
        <v>1.9607843137254903E-9</v>
      </c>
      <c r="AIK840" s="11">
        <v>0</v>
      </c>
      <c r="AIL840" s="11">
        <v>0</v>
      </c>
      <c r="AIM840" s="11">
        <v>0</v>
      </c>
      <c r="AIN840" s="11">
        <v>0</v>
      </c>
      <c r="AIO840" s="11">
        <v>0</v>
      </c>
      <c r="AIP840" s="11">
        <v>0</v>
      </c>
      <c r="AIQ840" s="11">
        <v>0</v>
      </c>
      <c r="AIR840" s="11">
        <v>0</v>
      </c>
      <c r="AIS840" s="11">
        <v>0</v>
      </c>
      <c r="AIT840" s="11">
        <v>0</v>
      </c>
      <c r="AIU840" s="11">
        <v>0</v>
      </c>
      <c r="AIV840" s="11">
        <v>0</v>
      </c>
      <c r="AIW840" s="11">
        <v>0</v>
      </c>
      <c r="AIX840" s="11">
        <v>0</v>
      </c>
      <c r="AIY840" s="11">
        <v>0</v>
      </c>
      <c r="AIZ840" s="11">
        <v>0</v>
      </c>
      <c r="AJA840" s="11">
        <v>0</v>
      </c>
      <c r="AJB840" s="11">
        <v>0</v>
      </c>
      <c r="AJC840" s="11">
        <v>0</v>
      </c>
      <c r="AJD840" s="11">
        <v>0</v>
      </c>
      <c r="AJE840" s="11">
        <v>0</v>
      </c>
      <c r="AJF840" s="11">
        <v>0</v>
      </c>
      <c r="AJG840" s="11">
        <v>0</v>
      </c>
      <c r="AJH840" s="11">
        <v>0</v>
      </c>
      <c r="AJI840" s="11">
        <v>0</v>
      </c>
      <c r="AJJ840" s="11">
        <v>0</v>
      </c>
      <c r="AJK840" s="11">
        <v>0</v>
      </c>
      <c r="AJL840" s="11">
        <v>0</v>
      </c>
      <c r="AJM840" s="11">
        <v>0</v>
      </c>
      <c r="AJN840" s="11">
        <v>0</v>
      </c>
      <c r="AJO840" s="11">
        <v>0</v>
      </c>
      <c r="AJP840" s="11">
        <v>2.7824816880641171E-11</v>
      </c>
      <c r="AJQ840" s="11">
        <v>-1.8703498677037672E-8</v>
      </c>
      <c r="AJR840" s="11">
        <v>0</v>
      </c>
      <c r="AJS840" s="11">
        <v>0</v>
      </c>
      <c r="AJT840" s="11">
        <v>0</v>
      </c>
      <c r="AJU840" s="11">
        <v>0</v>
      </c>
      <c r="AJV840" s="11">
        <v>0</v>
      </c>
      <c r="AJW840" s="11">
        <v>0</v>
      </c>
      <c r="AJX840" s="11">
        <v>0</v>
      </c>
      <c r="AJY840" s="11">
        <v>0</v>
      </c>
      <c r="AJZ840" s="11">
        <v>0</v>
      </c>
      <c r="AKA840" s="11">
        <v>0</v>
      </c>
      <c r="AKB840" s="11">
        <v>0</v>
      </c>
      <c r="AKC840" s="11">
        <v>0</v>
      </c>
      <c r="AKD840" s="11">
        <v>0</v>
      </c>
      <c r="AKE840" s="11">
        <v>0</v>
      </c>
      <c r="AKF840" s="11">
        <v>0</v>
      </c>
      <c r="AKG840" s="11">
        <v>0</v>
      </c>
      <c r="AKH840" s="11">
        <v>0</v>
      </c>
      <c r="AKI840" s="11">
        <v>0</v>
      </c>
      <c r="AKJ840" s="11">
        <v>0</v>
      </c>
      <c r="AKK840" s="11">
        <v>0</v>
      </c>
      <c r="AKL840" s="11">
        <v>0</v>
      </c>
      <c r="AKM840" s="11">
        <v>0</v>
      </c>
      <c r="AKN840" s="11">
        <v>0</v>
      </c>
      <c r="AKO840" s="11">
        <v>0</v>
      </c>
      <c r="AKP840" s="11">
        <v>0</v>
      </c>
      <c r="AKQ840" s="11">
        <v>0</v>
      </c>
      <c r="AKR840" s="11">
        <v>0</v>
      </c>
      <c r="AKS840" s="11">
        <v>0</v>
      </c>
      <c r="AKT840" s="11">
        <v>0</v>
      </c>
      <c r="AKU840" s="11">
        <v>0</v>
      </c>
      <c r="AKV840" s="11">
        <v>0</v>
      </c>
      <c r="AKW840" s="11">
        <v>0</v>
      </c>
      <c r="AKX840" s="11">
        <v>0</v>
      </c>
      <c r="AKY840" s="11">
        <v>3.992074231046528E-6</v>
      </c>
      <c r="AKZ840" s="11">
        <v>0</v>
      </c>
      <c r="ALA840" s="11">
        <v>0</v>
      </c>
      <c r="ALB840" s="11">
        <v>0</v>
      </c>
      <c r="ALC840" s="11">
        <v>-1.2216163529629862E-9</v>
      </c>
      <c r="ALD840" s="11">
        <v>0</v>
      </c>
      <c r="ALE840" s="11">
        <v>0</v>
      </c>
      <c r="ALF840" s="11">
        <v>0</v>
      </c>
      <c r="ALG840" s="11">
        <v>0</v>
      </c>
      <c r="ALH840" s="11">
        <v>0</v>
      </c>
      <c r="ALI840" s="11">
        <v>0</v>
      </c>
      <c r="ALJ840" s="11">
        <v>0</v>
      </c>
      <c r="ALK840" s="11">
        <v>0</v>
      </c>
      <c r="ALL840" s="11">
        <v>0</v>
      </c>
      <c r="ALM840" s="11">
        <v>0</v>
      </c>
      <c r="ALN840" s="11">
        <v>0</v>
      </c>
      <c r="ALO840" s="11">
        <v>0</v>
      </c>
      <c r="ALP840" s="11">
        <v>0</v>
      </c>
      <c r="ALQ840" s="11">
        <v>0</v>
      </c>
      <c r="ALR840" s="11">
        <v>0</v>
      </c>
      <c r="ALS840" s="11">
        <v>0</v>
      </c>
      <c r="ALT840" s="11">
        <v>0</v>
      </c>
      <c r="ALU840" s="11">
        <v>0</v>
      </c>
      <c r="ALV840" s="11">
        <v>0</v>
      </c>
      <c r="ALW840" s="11">
        <v>0</v>
      </c>
      <c r="ALX840" s="11">
        <v>0</v>
      </c>
      <c r="ALY840" s="11">
        <v>0</v>
      </c>
      <c r="ALZ840" s="11">
        <v>0</v>
      </c>
      <c r="AMA840" s="11">
        <v>0</v>
      </c>
      <c r="AMB840" s="11">
        <v>0</v>
      </c>
      <c r="AMC840" s="11">
        <v>0</v>
      </c>
      <c r="AMD840" s="11">
        <v>0</v>
      </c>
      <c r="AME840" s="11">
        <v>0</v>
      </c>
      <c r="AMF840" s="11">
        <v>0</v>
      </c>
      <c r="AMG840" s="11">
        <v>0</v>
      </c>
      <c r="AMH840" s="11">
        <v>0</v>
      </c>
      <c r="AMI840" s="11">
        <v>0</v>
      </c>
      <c r="AMJ840" s="11">
        <v>2.844922114157459E-7</v>
      </c>
      <c r="AMK840" s="11">
        <v>0</v>
      </c>
      <c r="AML840" s="11">
        <v>0</v>
      </c>
      <c r="AMM840" s="11">
        <v>0</v>
      </c>
      <c r="AMN840" s="11">
        <v>0</v>
      </c>
      <c r="AMO840" s="11">
        <v>-8.5779183114769953E-6</v>
      </c>
      <c r="AMP840" s="11">
        <v>1.8913962719941336E-33</v>
      </c>
      <c r="AMQ840" s="11">
        <v>0</v>
      </c>
      <c r="AMR840" s="11">
        <v>0</v>
      </c>
      <c r="AMS840" s="11">
        <v>8.6149795751938129E-33</v>
      </c>
      <c r="AMT840" s="11">
        <v>0</v>
      </c>
      <c r="AMU840" s="11">
        <v>0</v>
      </c>
      <c r="AMV840" s="11">
        <v>0</v>
      </c>
      <c r="AMW840" s="11">
        <v>0</v>
      </c>
      <c r="AMX840" s="11">
        <v>0</v>
      </c>
      <c r="AMY840" s="11">
        <v>0</v>
      </c>
      <c r="AMZ840" s="11">
        <v>0</v>
      </c>
      <c r="ANA840" s="11">
        <v>0</v>
      </c>
      <c r="ANB840" s="11">
        <v>0</v>
      </c>
      <c r="ANC840" s="11">
        <v>0</v>
      </c>
      <c r="AND840" s="11">
        <v>0</v>
      </c>
      <c r="ANE840" s="11">
        <v>0</v>
      </c>
      <c r="ANF840" s="11">
        <v>0</v>
      </c>
      <c r="ANG840" s="11">
        <v>0</v>
      </c>
      <c r="ANH840" s="11">
        <v>0</v>
      </c>
      <c r="ANI840" s="11">
        <v>0</v>
      </c>
      <c r="ANJ840" s="11">
        <v>0</v>
      </c>
      <c r="ANK840" s="11">
        <v>0</v>
      </c>
      <c r="ANL840" s="11">
        <v>0</v>
      </c>
      <c r="ANM840" s="11">
        <v>0</v>
      </c>
      <c r="ANN840" s="11">
        <v>0</v>
      </c>
      <c r="ANO840" s="11">
        <v>0</v>
      </c>
      <c r="ANP840" s="11">
        <v>0</v>
      </c>
      <c r="ANQ840" s="11">
        <v>0</v>
      </c>
      <c r="ANR840" s="11">
        <v>0</v>
      </c>
      <c r="ANS840" s="11">
        <v>0</v>
      </c>
      <c r="ANT840" s="11">
        <v>0</v>
      </c>
      <c r="ANU840" s="11">
        <v>0</v>
      </c>
      <c r="ANV840" s="11">
        <v>3.8674157077409421E-8</v>
      </c>
      <c r="ANW840" s="11">
        <v>0</v>
      </c>
      <c r="ANX840" s="11">
        <v>0</v>
      </c>
      <c r="ANY840" s="11">
        <v>0</v>
      </c>
      <c r="ANZ840" s="11">
        <v>4.8349773578471839E-6</v>
      </c>
      <c r="AOA840" s="11">
        <v>-2.6926123984947601E-7</v>
      </c>
      <c r="AOB840" s="11">
        <v>8.9753746616491718E-9</v>
      </c>
      <c r="AOC840" s="11">
        <v>0</v>
      </c>
      <c r="AOD840" s="11">
        <v>4.4897171595287023E-10</v>
      </c>
      <c r="AOE840" s="11">
        <v>0</v>
      </c>
      <c r="AOF840" s="11">
        <v>0</v>
      </c>
      <c r="AOG840" s="11">
        <v>0</v>
      </c>
      <c r="AOH840" s="11">
        <v>0</v>
      </c>
      <c r="AOI840" s="11">
        <v>0</v>
      </c>
      <c r="AOJ840" s="11">
        <v>0</v>
      </c>
      <c r="AOK840" s="11">
        <v>0</v>
      </c>
      <c r="AOL840" s="11">
        <v>0</v>
      </c>
      <c r="AOM840" s="11">
        <v>0</v>
      </c>
      <c r="AON840" s="11">
        <v>0</v>
      </c>
      <c r="AOO840" s="11">
        <v>0</v>
      </c>
      <c r="AOP840" s="11">
        <v>0</v>
      </c>
      <c r="AOQ840" s="11">
        <v>0</v>
      </c>
      <c r="AOR840" s="11">
        <v>0</v>
      </c>
      <c r="AOS840" s="11">
        <v>0</v>
      </c>
      <c r="AOT840" s="11">
        <v>0</v>
      </c>
      <c r="AOU840" s="11">
        <v>0</v>
      </c>
      <c r="AOV840" s="11">
        <v>0</v>
      </c>
      <c r="AOW840" s="11">
        <v>0</v>
      </c>
      <c r="AOX840" s="11">
        <v>0</v>
      </c>
      <c r="AOY840" s="11">
        <v>0</v>
      </c>
      <c r="AOZ840" s="11">
        <v>0</v>
      </c>
      <c r="APA840" s="11">
        <v>0</v>
      </c>
      <c r="APB840" s="11">
        <v>0</v>
      </c>
      <c r="APC840" s="11">
        <v>0</v>
      </c>
      <c r="APD840" s="11">
        <v>0</v>
      </c>
      <c r="APE840" s="11">
        <v>0</v>
      </c>
      <c r="APF840" s="11">
        <v>0</v>
      </c>
      <c r="APG840" s="11">
        <v>0</v>
      </c>
      <c r="APH840" s="11">
        <v>0</v>
      </c>
      <c r="API840" s="11">
        <v>0</v>
      </c>
      <c r="APJ840" s="11">
        <v>0</v>
      </c>
      <c r="APK840" s="11">
        <v>0</v>
      </c>
      <c r="APL840" s="11">
        <v>2.6926123984947511E-7</v>
      </c>
      <c r="APM840" s="11">
        <v>-1.0963983792256184E-8</v>
      </c>
      <c r="APN840" s="11">
        <v>1.8701384690901359E-8</v>
      </c>
      <c r="APO840" s="11">
        <v>0</v>
      </c>
      <c r="APP840" s="11">
        <v>0</v>
      </c>
      <c r="APQ840" s="11">
        <v>0</v>
      </c>
      <c r="APR840" s="11">
        <v>0</v>
      </c>
      <c r="APS840" s="11">
        <v>0</v>
      </c>
      <c r="APT840" s="11">
        <v>0</v>
      </c>
      <c r="APU840" s="11">
        <v>0</v>
      </c>
      <c r="APV840" s="11">
        <v>0</v>
      </c>
      <c r="APW840" s="11">
        <v>0</v>
      </c>
      <c r="APX840" s="11">
        <v>0</v>
      </c>
      <c r="APY840" s="11">
        <v>0</v>
      </c>
      <c r="APZ840" s="11">
        <v>0</v>
      </c>
      <c r="AQA840" s="11">
        <v>0</v>
      </c>
      <c r="AQB840" s="11">
        <v>0</v>
      </c>
      <c r="AQC840" s="11">
        <v>0</v>
      </c>
      <c r="AQD840" s="11">
        <v>0</v>
      </c>
      <c r="AQE840" s="11">
        <v>0</v>
      </c>
      <c r="AQF840" s="11">
        <v>0</v>
      </c>
      <c r="AQG840" s="11">
        <v>0</v>
      </c>
      <c r="AQH840" s="11">
        <v>0</v>
      </c>
      <c r="AQI840" s="11">
        <v>0</v>
      </c>
      <c r="AQJ840" s="11">
        <v>0</v>
      </c>
      <c r="AQK840" s="11">
        <v>0</v>
      </c>
      <c r="AQL840" s="11">
        <v>0</v>
      </c>
      <c r="AQM840" s="11">
        <v>0</v>
      </c>
      <c r="AQN840" s="11">
        <v>0</v>
      </c>
      <c r="AQO840" s="11">
        <v>0</v>
      </c>
      <c r="AQP840" s="11">
        <v>0</v>
      </c>
      <c r="AQQ840" s="11">
        <v>0</v>
      </c>
      <c r="AQR840" s="11">
        <v>0</v>
      </c>
      <c r="AQS840" s="11">
        <v>0</v>
      </c>
      <c r="AQT840" s="11">
        <v>0</v>
      </c>
      <c r="AQU840" s="11">
        <v>0</v>
      </c>
      <c r="AQV840" s="11">
        <v>0</v>
      </c>
      <c r="AQW840" s="11">
        <v>0</v>
      </c>
      <c r="AQX840" s="11">
        <v>2.7824816880641171E-11</v>
      </c>
      <c r="AQY840" s="11">
        <v>-1.8703498677034492E-8</v>
      </c>
      <c r="AQZ840" s="11">
        <v>0</v>
      </c>
      <c r="ARA840" s="11">
        <v>0</v>
      </c>
      <c r="ARB840" s="11">
        <v>0</v>
      </c>
      <c r="ARC840" s="11">
        <v>0</v>
      </c>
      <c r="ARD840" s="11">
        <v>0</v>
      </c>
      <c r="ARE840" s="11">
        <v>0</v>
      </c>
      <c r="ARF840" s="11">
        <v>0</v>
      </c>
      <c r="ARG840" s="11">
        <v>0</v>
      </c>
      <c r="ARH840" s="11">
        <v>0</v>
      </c>
      <c r="ARI840" s="11">
        <v>0</v>
      </c>
      <c r="ARJ840" s="11">
        <v>0</v>
      </c>
      <c r="ARK840" s="11">
        <v>0</v>
      </c>
      <c r="ARL840" s="11">
        <v>0</v>
      </c>
      <c r="ARM840" s="11">
        <v>0</v>
      </c>
      <c r="ARN840" s="11">
        <v>0</v>
      </c>
      <c r="ARO840" s="11">
        <v>0</v>
      </c>
      <c r="ARP840" s="11">
        <v>0</v>
      </c>
      <c r="ARQ840" s="11">
        <v>0</v>
      </c>
      <c r="ARR840" s="11">
        <v>0</v>
      </c>
      <c r="ARS840" s="11">
        <v>0</v>
      </c>
      <c r="ART840" s="11">
        <v>0</v>
      </c>
      <c r="ARU840" s="11">
        <v>0</v>
      </c>
      <c r="ARV840" s="11">
        <v>0</v>
      </c>
      <c r="ARW840" s="11">
        <v>0</v>
      </c>
      <c r="ARX840" s="11">
        <v>0</v>
      </c>
      <c r="ARY840" s="11">
        <v>0</v>
      </c>
      <c r="ARZ840" s="11">
        <v>0</v>
      </c>
      <c r="ASA840" s="11">
        <v>0</v>
      </c>
      <c r="ASB840" s="11">
        <v>0</v>
      </c>
      <c r="ASC840" s="11">
        <v>0</v>
      </c>
      <c r="ASD840" s="11">
        <v>0</v>
      </c>
      <c r="ASE840" s="11">
        <v>0</v>
      </c>
      <c r="ASF840" s="11">
        <v>0</v>
      </c>
      <c r="ASG840" s="11">
        <v>3.2233182385637737E-6</v>
      </c>
      <c r="ASH840" s="11">
        <v>0</v>
      </c>
      <c r="ASI840" s="11">
        <v>0</v>
      </c>
      <c r="ASJ840" s="11">
        <v>0</v>
      </c>
      <c r="ASK840" s="11">
        <v>-4.5183395973264777E-10</v>
      </c>
      <c r="ASL840" s="11">
        <v>0</v>
      </c>
      <c r="ASM840" s="11">
        <v>0</v>
      </c>
      <c r="ASN840" s="11">
        <v>0</v>
      </c>
      <c r="ASO840" s="11">
        <v>0</v>
      </c>
      <c r="ASP840" s="11">
        <v>0</v>
      </c>
      <c r="ASQ840" s="11">
        <v>0</v>
      </c>
      <c r="ASR840" s="11">
        <v>0</v>
      </c>
      <c r="ASS840" s="11">
        <v>0</v>
      </c>
      <c r="AST840" s="11">
        <v>0</v>
      </c>
      <c r="ASU840" s="11">
        <v>0</v>
      </c>
      <c r="ASV840" s="11">
        <v>0</v>
      </c>
      <c r="ASW840" s="11">
        <v>0</v>
      </c>
      <c r="ASX840" s="11">
        <v>0</v>
      </c>
      <c r="ASY840" s="11">
        <v>0</v>
      </c>
      <c r="ASZ840" s="11">
        <v>0</v>
      </c>
      <c r="ATA840" s="11">
        <v>0</v>
      </c>
      <c r="ATB840" s="11">
        <v>0</v>
      </c>
      <c r="ATC840" s="11">
        <v>0</v>
      </c>
      <c r="ATD840" s="11">
        <v>0</v>
      </c>
      <c r="ATE840" s="11">
        <v>0</v>
      </c>
      <c r="ATF840" s="11">
        <v>0</v>
      </c>
      <c r="ATG840" s="11">
        <v>0</v>
      </c>
      <c r="ATH840" s="11">
        <v>0</v>
      </c>
      <c r="ATI840" s="11">
        <v>0</v>
      </c>
      <c r="ATJ840" s="11">
        <v>0</v>
      </c>
      <c r="ATK840" s="11">
        <v>0</v>
      </c>
      <c r="ATL840" s="11">
        <v>0</v>
      </c>
      <c r="ATM840" s="11">
        <v>4.9275496452969838E-7</v>
      </c>
      <c r="ATN840" s="11">
        <v>0</v>
      </c>
      <c r="ATO840" s="11">
        <v>0</v>
      </c>
      <c r="ATP840" s="11">
        <v>0</v>
      </c>
      <c r="ATQ840" s="11">
        <v>0</v>
      </c>
      <c r="ATR840" s="11">
        <v>0</v>
      </c>
      <c r="ATS840" s="11">
        <v>0</v>
      </c>
      <c r="ATT840" s="11">
        <v>0</v>
      </c>
      <c r="ATU840" s="11">
        <v>0</v>
      </c>
      <c r="ATV840" s="11">
        <v>0</v>
      </c>
      <c r="ATW840" s="11">
        <v>-8.4122738683009063E-6</v>
      </c>
      <c r="ATX840" s="11">
        <v>4.9305458216220967E-25</v>
      </c>
      <c r="ATY840" s="11">
        <v>0</v>
      </c>
      <c r="ATZ840" s="11">
        <v>0</v>
      </c>
      <c r="AUA840" s="11">
        <v>2.2455790513630818E-24</v>
      </c>
      <c r="AUB840" s="11">
        <v>0</v>
      </c>
      <c r="AUC840" s="11">
        <v>0</v>
      </c>
      <c r="AUD840" s="11">
        <v>0</v>
      </c>
      <c r="AUE840" s="11">
        <v>0</v>
      </c>
      <c r="AUF840" s="11">
        <v>0</v>
      </c>
      <c r="AUG840" s="11">
        <v>0</v>
      </c>
      <c r="AUH840" s="11">
        <v>0</v>
      </c>
      <c r="AUI840" s="11">
        <v>0</v>
      </c>
      <c r="AUJ840" s="11">
        <v>0</v>
      </c>
      <c r="AUK840" s="11">
        <v>0</v>
      </c>
      <c r="AUL840" s="11">
        <v>0</v>
      </c>
      <c r="AUM840" s="11">
        <v>0</v>
      </c>
      <c r="AUN840" s="11">
        <v>0</v>
      </c>
      <c r="AUO840" s="11">
        <v>0</v>
      </c>
      <c r="AUP840" s="11">
        <v>0</v>
      </c>
      <c r="AUQ840" s="11">
        <v>0</v>
      </c>
      <c r="AUR840" s="11">
        <v>0</v>
      </c>
      <c r="AUS840" s="11">
        <v>0</v>
      </c>
      <c r="AUT840" s="11">
        <v>0</v>
      </c>
      <c r="AUU840" s="11">
        <v>0</v>
      </c>
      <c r="AUV840" s="11">
        <v>0</v>
      </c>
      <c r="AUW840" s="11">
        <v>0</v>
      </c>
      <c r="AUX840" s="11">
        <v>0</v>
      </c>
      <c r="AUY840" s="11">
        <v>0</v>
      </c>
      <c r="AUZ840" s="11">
        <v>0</v>
      </c>
      <c r="AVA840" s="11">
        <v>0</v>
      </c>
      <c r="AVB840" s="11">
        <v>0</v>
      </c>
      <c r="AVC840" s="11">
        <v>0</v>
      </c>
      <c r="AVD840" s="11">
        <v>0</v>
      </c>
      <c r="AVE840" s="11">
        <v>0</v>
      </c>
      <c r="AVF840" s="11">
        <v>0</v>
      </c>
      <c r="AVG840" s="11">
        <v>0</v>
      </c>
      <c r="AVH840" s="11">
        <v>5.6784803086240575E-6</v>
      </c>
      <c r="AVI840" s="11">
        <v>-2.4405115581587169E-7</v>
      </c>
      <c r="AVJ840" s="11">
        <v>7.5748144375595357E-9</v>
      </c>
      <c r="AVK840" s="11">
        <v>0</v>
      </c>
      <c r="AVL840" s="11">
        <v>2.2331092096115597E-9</v>
      </c>
      <c r="AVM840" s="11">
        <v>0</v>
      </c>
      <c r="AVN840" s="11">
        <v>0</v>
      </c>
      <c r="AVO840" s="11">
        <v>0</v>
      </c>
      <c r="AVP840" s="11">
        <v>0</v>
      </c>
      <c r="AVQ840" s="11">
        <v>0</v>
      </c>
      <c r="AVR840" s="11">
        <v>0</v>
      </c>
      <c r="AVS840" s="11">
        <v>0</v>
      </c>
      <c r="AVT840" s="11">
        <v>0</v>
      </c>
      <c r="AVU840" s="11">
        <v>0</v>
      </c>
      <c r="AVV840" s="11">
        <v>0</v>
      </c>
      <c r="AVW840" s="11">
        <v>0</v>
      </c>
      <c r="AVX840" s="11">
        <v>0</v>
      </c>
      <c r="AVY840" s="11">
        <v>0</v>
      </c>
      <c r="AVZ840" s="11">
        <v>0</v>
      </c>
      <c r="AWA840" s="11">
        <v>0</v>
      </c>
      <c r="AWB840" s="11">
        <v>0</v>
      </c>
      <c r="AWC840" s="11">
        <v>0</v>
      </c>
      <c r="AWD840" s="11">
        <v>0</v>
      </c>
      <c r="AWE840" s="11">
        <v>0</v>
      </c>
      <c r="AWF840" s="11">
        <v>0</v>
      </c>
      <c r="AWG840" s="11">
        <v>0</v>
      </c>
      <c r="AWH840" s="11">
        <v>0</v>
      </c>
      <c r="AWI840" s="11">
        <v>0</v>
      </c>
      <c r="AWJ840" s="11">
        <v>0</v>
      </c>
      <c r="AWK840" s="11">
        <v>1.2891385692469807E-9</v>
      </c>
      <c r="AWL840" s="11">
        <v>0</v>
      </c>
      <c r="AWM840" s="11">
        <v>0</v>
      </c>
      <c r="AWN840" s="11">
        <v>0</v>
      </c>
      <c r="AWO840" s="11">
        <v>0</v>
      </c>
      <c r="AWP840" s="11">
        <v>0</v>
      </c>
      <c r="AWQ840" s="11">
        <v>0</v>
      </c>
      <c r="AWR840" s="11">
        <v>0</v>
      </c>
      <c r="AWS840" s="11">
        <v>0</v>
      </c>
      <c r="AWT840" s="11">
        <v>2.2724443312678606E-7</v>
      </c>
      <c r="AWU840" s="11">
        <v>-7.6026392544501575E-9</v>
      </c>
      <c r="AWV840" s="11">
        <v>1.8701384690901359E-8</v>
      </c>
      <c r="AWW840" s="11">
        <v>0</v>
      </c>
      <c r="AWX840" s="11">
        <v>0</v>
      </c>
      <c r="AWY840" s="11">
        <v>0</v>
      </c>
      <c r="AWZ840" s="11">
        <v>0</v>
      </c>
      <c r="AXA840" s="11">
        <v>0</v>
      </c>
      <c r="AXB840" s="11">
        <v>0</v>
      </c>
      <c r="AXC840" s="11">
        <v>0</v>
      </c>
      <c r="AXD840" s="11">
        <v>0</v>
      </c>
      <c r="AXE840" s="11">
        <v>0</v>
      </c>
      <c r="AXF840" s="11">
        <v>0</v>
      </c>
      <c r="AXG840" s="11">
        <v>0</v>
      </c>
      <c r="AXH840" s="11">
        <v>0</v>
      </c>
      <c r="AXI840" s="11">
        <v>0</v>
      </c>
      <c r="AXJ840" s="11">
        <v>0</v>
      </c>
      <c r="AXK840" s="11">
        <v>0</v>
      </c>
      <c r="AXL840" s="11">
        <v>0</v>
      </c>
      <c r="AXM840" s="11">
        <v>0</v>
      </c>
      <c r="AXN840" s="11">
        <v>0</v>
      </c>
      <c r="AXO840" s="11">
        <v>0</v>
      </c>
      <c r="AXP840" s="11">
        <v>0</v>
      </c>
      <c r="AXQ840" s="11">
        <v>0</v>
      </c>
      <c r="AXR840" s="11">
        <v>0</v>
      </c>
      <c r="AXS840" s="11">
        <v>0</v>
      </c>
      <c r="AXT840" s="11">
        <v>0</v>
      </c>
      <c r="AXU840" s="11">
        <v>0</v>
      </c>
      <c r="AXV840" s="11">
        <v>0</v>
      </c>
      <c r="AXW840" s="11">
        <v>0</v>
      </c>
      <c r="AXX840" s="11">
        <v>0</v>
      </c>
      <c r="AXY840" s="11">
        <v>0</v>
      </c>
      <c r="AXZ840" s="11">
        <v>0</v>
      </c>
      <c r="AYA840" s="11">
        <v>0</v>
      </c>
      <c r="AYB840" s="11">
        <v>0</v>
      </c>
      <c r="AYC840" s="11">
        <v>0</v>
      </c>
      <c r="AYD840" s="11">
        <v>0</v>
      </c>
      <c r="AYE840" s="11">
        <v>0</v>
      </c>
      <c r="AYF840" s="11">
        <v>2.7824816880641171E-11</v>
      </c>
      <c r="AYG840" s="11">
        <v>-1.8703498677043611E-8</v>
      </c>
      <c r="AYH840" s="11">
        <v>0</v>
      </c>
      <c r="AYI840" s="11">
        <v>0</v>
      </c>
      <c r="AYJ840" s="11">
        <v>0</v>
      </c>
      <c r="AYK840" s="11">
        <v>0</v>
      </c>
      <c r="AYL840" s="11">
        <v>0</v>
      </c>
      <c r="AYM840" s="11">
        <v>0</v>
      </c>
      <c r="AYN840" s="11">
        <v>0</v>
      </c>
      <c r="AYO840" s="11">
        <v>0</v>
      </c>
      <c r="AYP840" s="11">
        <v>0</v>
      </c>
      <c r="AYQ840" s="11">
        <v>0</v>
      </c>
      <c r="AYR840" s="11">
        <v>0</v>
      </c>
      <c r="AYS840" s="11">
        <v>0</v>
      </c>
      <c r="AYT840" s="11">
        <v>0</v>
      </c>
      <c r="AYU840" s="11">
        <v>0</v>
      </c>
      <c r="AYV840" s="11">
        <v>0</v>
      </c>
      <c r="AYW840" s="11">
        <v>0</v>
      </c>
      <c r="AYX840" s="11">
        <v>0</v>
      </c>
      <c r="AYY840" s="11">
        <v>0</v>
      </c>
      <c r="AYZ840" s="11">
        <v>0</v>
      </c>
      <c r="AZA840" s="11">
        <v>0</v>
      </c>
      <c r="AZB840" s="11">
        <v>0</v>
      </c>
      <c r="AZC840" s="11">
        <v>0</v>
      </c>
      <c r="AZD840" s="11">
        <v>0</v>
      </c>
      <c r="AZE840" s="11">
        <v>0</v>
      </c>
      <c r="AZF840" s="11">
        <v>0</v>
      </c>
      <c r="AZG840" s="11">
        <v>0</v>
      </c>
      <c r="AZH840" s="11">
        <v>0</v>
      </c>
      <c r="AZI840" s="11">
        <v>0</v>
      </c>
      <c r="AZJ840" s="11">
        <v>0</v>
      </c>
      <c r="AZK840" s="11">
        <v>0</v>
      </c>
      <c r="AZL840" s="11">
        <v>0</v>
      </c>
      <c r="AZM840" s="11">
        <v>0</v>
      </c>
      <c r="AZN840" s="11">
        <v>0</v>
      </c>
      <c r="AZO840" s="11">
        <v>2.4336344177210852E-6</v>
      </c>
      <c r="AZP840" s="11">
        <v>0</v>
      </c>
      <c r="AZQ840" s="11">
        <v>0</v>
      </c>
      <c r="AZR840" s="11">
        <v>0</v>
      </c>
      <c r="AZS840" s="11">
        <v>-2.2479928772718088E-9</v>
      </c>
      <c r="AZT840" s="12">
        <v>10194086425.141851</v>
      </c>
      <c r="AZU840" s="12">
        <v>8530873.8320554458</v>
      </c>
      <c r="AZV840" s="12">
        <v>1472000</v>
      </c>
      <c r="AZW840" s="12">
        <v>36468.158415609025</v>
      </c>
      <c r="AZX840" s="12">
        <v>81836009486.599121</v>
      </c>
      <c r="AZY840" s="12">
        <v>2.1999999999999999E-10</v>
      </c>
      <c r="AZZ840" s="12">
        <v>164474267.92004687</v>
      </c>
      <c r="BAA840" s="12">
        <v>1E-13</v>
      </c>
      <c r="BAB840" s="12">
        <v>1390225.0139282222</v>
      </c>
      <c r="BAC840" s="12">
        <v>2.9999999999999999E-16</v>
      </c>
      <c r="BAD840" s="12">
        <v>1.1E-13</v>
      </c>
      <c r="BAE840" s="12">
        <v>7920000</v>
      </c>
      <c r="BAF840" s="12">
        <v>6380000</v>
      </c>
      <c r="BAG840" s="12">
        <v>3471679359170125.5</v>
      </c>
      <c r="BAH840" s="12">
        <v>928602500000</v>
      </c>
      <c r="BAI840" s="12">
        <v>705918485145.44458</v>
      </c>
      <c r="BAJ840" s="12">
        <v>742837999999999.88</v>
      </c>
      <c r="BAK840" s="12">
        <v>2533716614.5701399</v>
      </c>
      <c r="BAL840" s="12">
        <v>260427882870.31036</v>
      </c>
      <c r="BAM840" s="12">
        <v>50144535000</v>
      </c>
      <c r="BAN840" s="12">
        <v>445729200000</v>
      </c>
      <c r="BAO840" s="12">
        <v>18572050000</v>
      </c>
      <c r="BAP840" s="12">
        <v>7.757118E+16</v>
      </c>
      <c r="BAQ840" s="12">
        <v>3878559000000000</v>
      </c>
      <c r="BAR840" s="12">
        <v>1.1635677E+17</v>
      </c>
      <c r="BAS840" s="12">
        <v>1163567700000</v>
      </c>
      <c r="BAT840" s="12">
        <v>1939279500000</v>
      </c>
      <c r="BAU840" s="12">
        <v>4.25E+16</v>
      </c>
      <c r="BAV840" s="12">
        <v>2550000000000000</v>
      </c>
      <c r="BAW840" s="12">
        <v>7.65E+16</v>
      </c>
      <c r="BAX840" s="12">
        <v>765000000000</v>
      </c>
      <c r="BAY840" s="12">
        <v>850000000000</v>
      </c>
      <c r="BAZ840" s="12">
        <v>1.275E+17</v>
      </c>
      <c r="BBA840" s="12">
        <v>8924999999999999</v>
      </c>
      <c r="BBB840" s="12">
        <v>2.6774999999999997E+17</v>
      </c>
      <c r="BBC840" s="12">
        <v>2677500000000</v>
      </c>
      <c r="BBD840" s="12">
        <v>1912500000000.0005</v>
      </c>
      <c r="BBE840" s="13">
        <v>6.6647451812933172</v>
      </c>
      <c r="BBF840" s="13">
        <v>3.1150429530311907</v>
      </c>
      <c r="BBG840" s="13">
        <v>6.910858816392909</v>
      </c>
      <c r="BBH840" s="13">
        <v>2542.4863523681788</v>
      </c>
      <c r="BBI840" s="12">
        <v>3879.80992427306</v>
      </c>
      <c r="BBJ840" s="12">
        <v>2314.4743116899599</v>
      </c>
      <c r="BBK840" s="12">
        <v>7.8625129066946604</v>
      </c>
      <c r="BBL840" s="12">
        <v>565.91481710000005</v>
      </c>
      <c r="BBM840" s="12">
        <v>2647.3812800000001</v>
      </c>
      <c r="BBN840" s="12">
        <v>870.01290802134804</v>
      </c>
      <c r="BBO840" s="14">
        <v>637.13040157136572</v>
      </c>
      <c r="BBP840" s="14">
        <v>371.9818613027233</v>
      </c>
      <c r="BBQ840" s="14">
        <v>467.33965473576791</v>
      </c>
      <c r="BBR840" s="13">
        <v>3.8565982733718149</v>
      </c>
      <c r="BBS840" s="13">
        <v>4.7098651724012432</v>
      </c>
      <c r="BBT840" s="13">
        <v>2.9702168991364277</v>
      </c>
      <c r="BBU840" s="14">
        <v>7.8339918754749611</v>
      </c>
      <c r="BBV840" s="14">
        <v>8.9874550358157776</v>
      </c>
      <c r="BBW840" s="14">
        <v>11.120381199123475</v>
      </c>
      <c r="BBX840" s="14">
        <v>1113.296158229527</v>
      </c>
      <c r="BBY840" s="14">
        <v>1112.6743460143807</v>
      </c>
      <c r="BBZ840" s="14">
        <v>1181.2800617489524</v>
      </c>
      <c r="BCA840" s="13">
        <v>2.8490748762194551</v>
      </c>
      <c r="BCB840" s="13">
        <v>0.67254102951900896</v>
      </c>
      <c r="BCC840" s="13">
        <v>0.57491405412795815</v>
      </c>
      <c r="BCD840" s="13">
        <v>8.5540032687970557E-2</v>
      </c>
      <c r="BCE840" s="13">
        <v>11.466579960191114</v>
      </c>
      <c r="BCF840" s="13">
        <v>2.0914716759909007E-2</v>
      </c>
      <c r="BCG840" s="13">
        <v>1.8341608567303852E-2</v>
      </c>
      <c r="BCH840" s="13">
        <v>5.6266117998029651E-4</v>
      </c>
      <c r="BCI840" s="13">
        <v>23628.012992348293</v>
      </c>
      <c r="BCJ840" s="13">
        <v>2.2840198375671187E-5</v>
      </c>
      <c r="BCK840" s="13">
        <v>10.03511211742355</v>
      </c>
      <c r="BCL840" s="13">
        <v>5.7106791564790179E-6</v>
      </c>
      <c r="BCM840" s="13">
        <v>1.2931922487346929E-8</v>
      </c>
      <c r="BCN840" s="13">
        <v>4.5406026720905698E-2</v>
      </c>
      <c r="BCO840" s="13">
        <v>0.17797059705704046</v>
      </c>
      <c r="BCP840" s="13">
        <v>0.48600947603813177</v>
      </c>
      <c r="BCQ840" s="13">
        <v>2.6330019203186028</v>
      </c>
      <c r="BCR840" s="13">
        <v>0.42250575495368531</v>
      </c>
      <c r="BCS840" s="13">
        <v>0.31521995572683581</v>
      </c>
      <c r="BCT840" s="13">
        <v>0.17731791891281462</v>
      </c>
      <c r="BCU840" s="13">
        <v>0.83793409979356781</v>
      </c>
      <c r="BCV840" s="13">
        <v>0.13123735552587068</v>
      </c>
      <c r="BCW840" s="13">
        <v>8.0087767161109102</v>
      </c>
      <c r="BCX840" s="13">
        <v>3.0439433827112315E-2</v>
      </c>
      <c r="BCY840" s="13">
        <v>3.1983816390308596E-2</v>
      </c>
      <c r="BCZ840" s="13">
        <v>2.0354847081323093E-2</v>
      </c>
      <c r="BDA840" s="13">
        <v>5.7671698203854399E-2</v>
      </c>
      <c r="BDB840" s="13">
        <v>1.5809401619131446E-4</v>
      </c>
      <c r="BDC840" s="13">
        <v>15093.77804834133</v>
      </c>
      <c r="BDD840" s="13">
        <v>9.4095107026027939E-6</v>
      </c>
      <c r="BDE840" s="13">
        <v>6.6728570033186037</v>
      </c>
      <c r="BDF840" s="13">
        <v>3.0062598810565572E-6</v>
      </c>
      <c r="BDG840" s="13">
        <v>4.8829879074250887E-8</v>
      </c>
      <c r="BDH840" s="13">
        <v>3.444109881013066E-2</v>
      </c>
      <c r="BDI840" s="13">
        <v>1.0164125722356362E-2</v>
      </c>
      <c r="BDJ840" s="13">
        <v>5.0329053476894467E-2</v>
      </c>
      <c r="BDK840" s="13">
        <v>0.23399799218776124</v>
      </c>
      <c r="BDL840" s="13">
        <v>0.32576759845959158</v>
      </c>
      <c r="BDM840" s="13">
        <v>0.12911392513431055</v>
      </c>
      <c r="BDN840" s="13">
        <v>0.33100785548909428</v>
      </c>
      <c r="BDO840" s="13">
        <v>0.35322217512495413</v>
      </c>
      <c r="BDP840" s="13">
        <v>0.23120584984953935</v>
      </c>
      <c r="BDQ840" s="13">
        <v>2.480478719924089</v>
      </c>
      <c r="BDR840" s="13">
        <v>7.0117006095625261</v>
      </c>
      <c r="BDS840" s="13">
        <v>0.38242276042411449</v>
      </c>
      <c r="BDT840" s="13">
        <v>0.47460046144105511</v>
      </c>
      <c r="BDU840" s="13">
        <v>0.33599766593743174</v>
      </c>
      <c r="BDV840" s="13">
        <v>0.87867317060310923</v>
      </c>
      <c r="BDW840" s="13">
        <v>0.1473454526915183</v>
      </c>
      <c r="BDX840" s="13">
        <v>17.649688812977974</v>
      </c>
      <c r="BDY840" s="13">
        <v>9.4254810514475901E-2</v>
      </c>
      <c r="BDZ840" s="13">
        <v>5.4347734324740378</v>
      </c>
      <c r="BEA840" s="13">
        <v>0.10885535928735326</v>
      </c>
      <c r="BEB840" s="13">
        <v>6.2432732504493819E-2</v>
      </c>
      <c r="BEC840" s="13">
        <v>2.1980994352528573E-2</v>
      </c>
      <c r="BED840" s="13">
        <v>8.8665988630410697E-2</v>
      </c>
      <c r="BEE840" s="13">
        <v>8.5447417323624257E-3</v>
      </c>
      <c r="BEF840" s="13">
        <v>7.1212109176985497E-4</v>
      </c>
      <c r="BEG840" s="13">
        <v>16356.55229534267</v>
      </c>
      <c r="BEH840" s="13">
        <v>2.2057540767170432E-5</v>
      </c>
      <c r="BEI840" s="13">
        <v>12.89334685163178</v>
      </c>
      <c r="BEJ840" s="13">
        <v>0.82650377069956782</v>
      </c>
      <c r="BEK840" s="13">
        <v>3.4165947876731734E-6</v>
      </c>
      <c r="BEL840" s="13">
        <v>3.3630757347272018E-8</v>
      </c>
      <c r="BEM840" s="13">
        <v>4.788504514731675E-2</v>
      </c>
      <c r="BEN840" s="13">
        <v>3.1761296745236811E-2</v>
      </c>
      <c r="BEO840" s="13">
        <v>3.8172555617124071E-2</v>
      </c>
      <c r="BEP840" s="13">
        <v>0.31899531097681111</v>
      </c>
      <c r="BEQ840" s="13">
        <v>0.40845972254870178</v>
      </c>
      <c r="BER840" s="13">
        <v>0.23622955064120377</v>
      </c>
      <c r="BES840" s="13">
        <v>0.13454975864577129</v>
      </c>
      <c r="BET840" s="13">
        <v>0.17849112229274933</v>
      </c>
      <c r="BEU840" s="22">
        <v>0.38245138830756725</v>
      </c>
    </row>
    <row r="841" spans="2:1503" x14ac:dyDescent="0.25">
      <c r="B841" s="16">
        <v>836</v>
      </c>
      <c r="C841" s="10">
        <v>0</v>
      </c>
      <c r="D841" s="11">
        <v>0</v>
      </c>
      <c r="E841" s="11">
        <v>0</v>
      </c>
      <c r="F841" s="11">
        <v>0</v>
      </c>
      <c r="G841" s="11">
        <v>1.0588371440960076E-5</v>
      </c>
      <c r="H841" s="11">
        <v>0</v>
      </c>
      <c r="I841" s="11">
        <v>0</v>
      </c>
      <c r="J841" s="11">
        <v>0</v>
      </c>
      <c r="K841" s="11">
        <v>0</v>
      </c>
      <c r="L841" s="11">
        <v>0</v>
      </c>
      <c r="M841" s="11">
        <v>0</v>
      </c>
      <c r="N841" s="11">
        <v>0</v>
      </c>
      <c r="O841" s="11">
        <v>-7.2852121569622016E-10</v>
      </c>
      <c r="P841" s="11">
        <v>0</v>
      </c>
      <c r="Q841" s="11">
        <v>0</v>
      </c>
      <c r="R841" s="11">
        <v>0</v>
      </c>
      <c r="S841" s="11">
        <v>0</v>
      </c>
      <c r="T841" s="11">
        <v>0</v>
      </c>
      <c r="U841" s="11">
        <v>0</v>
      </c>
      <c r="V841" s="11">
        <v>0</v>
      </c>
      <c r="W841" s="11">
        <v>0</v>
      </c>
      <c r="X841" s="11">
        <v>0</v>
      </c>
      <c r="Y841" s="11">
        <v>0</v>
      </c>
      <c r="Z841" s="11">
        <v>0</v>
      </c>
      <c r="AA841" s="11">
        <v>0</v>
      </c>
      <c r="AB841" s="11">
        <v>0</v>
      </c>
      <c r="AC841" s="11">
        <v>0</v>
      </c>
      <c r="AD841" s="11">
        <v>0</v>
      </c>
      <c r="AE841" s="11">
        <v>0</v>
      </c>
      <c r="AF841" s="11">
        <v>0</v>
      </c>
      <c r="AG841" s="11">
        <v>0</v>
      </c>
      <c r="AH841" s="11">
        <v>0</v>
      </c>
      <c r="AI841" s="11">
        <v>0</v>
      </c>
      <c r="AJ841" s="11">
        <v>0</v>
      </c>
      <c r="AK841" s="11">
        <v>0</v>
      </c>
      <c r="AL841" s="11">
        <v>0</v>
      </c>
      <c r="AM841" s="11">
        <v>0</v>
      </c>
      <c r="AN841" s="11">
        <v>0</v>
      </c>
      <c r="AO841" s="11">
        <v>0</v>
      </c>
      <c r="AP841" s="11">
        <v>0</v>
      </c>
      <c r="AQ841" s="11">
        <v>0</v>
      </c>
      <c r="AR841" s="11">
        <v>1.976070347203606E-4</v>
      </c>
      <c r="AS841" s="11">
        <v>0</v>
      </c>
      <c r="AT841" s="11">
        <v>0</v>
      </c>
      <c r="AU841" s="11">
        <v>0</v>
      </c>
      <c r="AV841" s="11">
        <v>0</v>
      </c>
      <c r="AW841" s="11">
        <v>0</v>
      </c>
      <c r="AX841" s="11">
        <v>0</v>
      </c>
      <c r="AY841" s="11">
        <v>0</v>
      </c>
      <c r="AZ841" s="11">
        <v>0</v>
      </c>
      <c r="BA841" s="11">
        <v>-1.5685629408887744E-5</v>
      </c>
      <c r="BB841" s="11">
        <v>2.1082350699678136E-27</v>
      </c>
      <c r="BC841" s="11">
        <v>3.0346602032943036E-26</v>
      </c>
      <c r="BD841" s="11">
        <v>1.0518850315604248E-27</v>
      </c>
      <c r="BE841" s="11">
        <v>0</v>
      </c>
      <c r="BF841" s="11">
        <v>0</v>
      </c>
      <c r="BG841" s="11">
        <v>1.4093244293005094E-26</v>
      </c>
      <c r="BH841" s="11">
        <v>6.413190485248921E-27</v>
      </c>
      <c r="BI841" s="11">
        <v>1.4093244293005094E-26</v>
      </c>
      <c r="BJ841" s="11">
        <v>3.0127180422278092E-8</v>
      </c>
      <c r="BK841" s="11">
        <v>0</v>
      </c>
      <c r="BL841" s="11">
        <v>0</v>
      </c>
      <c r="BM841" s="11">
        <v>0</v>
      </c>
      <c r="BN841" s="11">
        <v>0</v>
      </c>
      <c r="BO841" s="11">
        <v>0</v>
      </c>
      <c r="BP841" s="11">
        <v>0</v>
      </c>
      <c r="BQ841" s="11">
        <v>0</v>
      </c>
      <c r="BR841" s="11">
        <v>0</v>
      </c>
      <c r="BS841" s="11">
        <v>0</v>
      </c>
      <c r="BT841" s="11">
        <v>0</v>
      </c>
      <c r="BU841" s="11">
        <v>0</v>
      </c>
      <c r="BV841" s="11">
        <v>0</v>
      </c>
      <c r="BW841" s="11">
        <v>0</v>
      </c>
      <c r="BX841" s="11">
        <v>0</v>
      </c>
      <c r="BY841" s="11">
        <v>0</v>
      </c>
      <c r="BZ841" s="11">
        <v>0</v>
      </c>
      <c r="CA841" s="11">
        <v>0</v>
      </c>
      <c r="CB841" s="11">
        <v>0</v>
      </c>
      <c r="CC841" s="11">
        <v>0</v>
      </c>
      <c r="CD841" s="11">
        <v>0</v>
      </c>
      <c r="CE841" s="11">
        <v>0</v>
      </c>
      <c r="CF841" s="11">
        <v>0</v>
      </c>
      <c r="CG841" s="11">
        <v>0</v>
      </c>
      <c r="CH841" s="11">
        <v>0</v>
      </c>
      <c r="CI841" s="11">
        <v>0</v>
      </c>
      <c r="CJ841" s="11">
        <v>0</v>
      </c>
      <c r="CK841" s="11">
        <v>0</v>
      </c>
      <c r="CL841" s="11">
        <v>1.7849293030683111E-8</v>
      </c>
      <c r="CM841" s="11">
        <v>-1.7427258434554497E-9</v>
      </c>
      <c r="CN841" s="11">
        <v>0</v>
      </c>
      <c r="CO841" s="11">
        <v>0</v>
      </c>
      <c r="CP841" s="11">
        <v>0</v>
      </c>
      <c r="CQ841" s="11">
        <v>0</v>
      </c>
      <c r="CR841" s="11">
        <v>0</v>
      </c>
      <c r="CS841" s="11">
        <v>0</v>
      </c>
      <c r="CT841" s="11">
        <v>0</v>
      </c>
      <c r="CU841" s="11">
        <v>0</v>
      </c>
      <c r="CV841" s="11">
        <v>0</v>
      </c>
      <c r="CW841" s="11">
        <v>0</v>
      </c>
      <c r="CX841" s="11">
        <v>0</v>
      </c>
      <c r="CY841" s="11">
        <v>0</v>
      </c>
      <c r="CZ841" s="11">
        <v>0</v>
      </c>
      <c r="DA841" s="11">
        <v>0</v>
      </c>
      <c r="DB841" s="11">
        <v>0</v>
      </c>
      <c r="DC841" s="11">
        <v>0</v>
      </c>
      <c r="DD841" s="11">
        <v>0</v>
      </c>
      <c r="DE841" s="11">
        <v>0</v>
      </c>
      <c r="DF841" s="11">
        <v>0</v>
      </c>
      <c r="DG841" s="11">
        <v>0</v>
      </c>
      <c r="DH841" s="11">
        <v>0</v>
      </c>
      <c r="DI841" s="11">
        <v>0</v>
      </c>
      <c r="DJ841" s="11">
        <v>0</v>
      </c>
      <c r="DK841" s="11">
        <v>0</v>
      </c>
      <c r="DL841" s="11">
        <v>0</v>
      </c>
      <c r="DM841" s="11">
        <v>0</v>
      </c>
      <c r="DN841" s="11">
        <v>0</v>
      </c>
      <c r="DO841" s="11">
        <v>0</v>
      </c>
      <c r="DP841" s="11">
        <v>0</v>
      </c>
      <c r="DQ841" s="11">
        <v>0</v>
      </c>
      <c r="DR841" s="11">
        <v>0</v>
      </c>
      <c r="DS841" s="11">
        <v>0</v>
      </c>
      <c r="DT841" s="11">
        <v>0</v>
      </c>
      <c r="DU841" s="11">
        <v>0</v>
      </c>
      <c r="DV841" s="11">
        <v>0</v>
      </c>
      <c r="DW841" s="11">
        <v>1.9634222333751424E-7</v>
      </c>
      <c r="DX841" s="11">
        <v>1.7427258434507619E-9</v>
      </c>
      <c r="DY841" s="11">
        <v>-5.2441038815297619E-8</v>
      </c>
      <c r="DZ841" s="11">
        <v>0</v>
      </c>
      <c r="EA841" s="11">
        <v>2.9996284476240751E-8</v>
      </c>
      <c r="EB841" s="11">
        <v>0</v>
      </c>
      <c r="EC841" s="11">
        <v>1.3754935363077791E-9</v>
      </c>
      <c r="ED841" s="11">
        <v>1.5353397199674924E-10</v>
      </c>
      <c r="EE841" s="11">
        <v>1.5418066877117609E-10</v>
      </c>
      <c r="EF841" s="11">
        <v>0</v>
      </c>
      <c r="EG841" s="11">
        <v>0</v>
      </c>
      <c r="EH841" s="11">
        <v>0</v>
      </c>
      <c r="EI841" s="11">
        <v>0</v>
      </c>
      <c r="EJ841" s="11">
        <v>0</v>
      </c>
      <c r="EK841" s="11">
        <v>0</v>
      </c>
      <c r="EL841" s="11">
        <v>0</v>
      </c>
      <c r="EM841" s="11">
        <v>0</v>
      </c>
      <c r="EN841" s="11">
        <v>0</v>
      </c>
      <c r="EO841" s="11">
        <v>0</v>
      </c>
      <c r="EP841" s="11">
        <v>0</v>
      </c>
      <c r="EQ841" s="11">
        <v>0</v>
      </c>
      <c r="ER841" s="11">
        <v>0</v>
      </c>
      <c r="ES841" s="11">
        <v>0</v>
      </c>
      <c r="ET841" s="11">
        <v>0</v>
      </c>
      <c r="EU841" s="11">
        <v>0</v>
      </c>
      <c r="EV841" s="11">
        <v>0</v>
      </c>
      <c r="EW841" s="11">
        <v>0</v>
      </c>
      <c r="EX841" s="11">
        <v>0</v>
      </c>
      <c r="EY841" s="11">
        <v>0</v>
      </c>
      <c r="EZ841" s="11">
        <v>0</v>
      </c>
      <c r="FA841" s="11">
        <v>0</v>
      </c>
      <c r="FB841" s="11">
        <v>9.9999999999999995E-21</v>
      </c>
      <c r="FC841" s="11">
        <v>0</v>
      </c>
      <c r="FD841" s="11">
        <v>0</v>
      </c>
      <c r="FE841" s="11">
        <v>0</v>
      </c>
      <c r="FF841" s="11">
        <v>0</v>
      </c>
      <c r="FG841" s="11">
        <v>0</v>
      </c>
      <c r="FH841" s="11">
        <v>7.1392943354807792E-6</v>
      </c>
      <c r="FI841" s="11">
        <v>0</v>
      </c>
      <c r="FJ841" s="11">
        <v>2.3182711749865801E-8</v>
      </c>
      <c r="FK841" s="11">
        <v>-3.2061916890854342E-8</v>
      </c>
      <c r="FL841" s="11">
        <v>0</v>
      </c>
      <c r="FM841" s="11">
        <v>1.8622708619774554E-8</v>
      </c>
      <c r="FN841" s="11">
        <v>0</v>
      </c>
      <c r="FO841" s="11">
        <v>0</v>
      </c>
      <c r="FP841" s="11">
        <v>0</v>
      </c>
      <c r="FQ841" s="11">
        <v>0</v>
      </c>
      <c r="FR841" s="11">
        <v>6.0731896767271942E-9</v>
      </c>
      <c r="FS841" s="11">
        <v>0</v>
      </c>
      <c r="FT841" s="11">
        <v>0</v>
      </c>
      <c r="FU841" s="11">
        <v>0</v>
      </c>
      <c r="FV841" s="11">
        <v>0</v>
      </c>
      <c r="FW841" s="11">
        <v>0</v>
      </c>
      <c r="FX841" s="11">
        <v>0</v>
      </c>
      <c r="FY841" s="11">
        <v>0</v>
      </c>
      <c r="FZ841" s="11">
        <v>0</v>
      </c>
      <c r="GA841" s="11">
        <v>0</v>
      </c>
      <c r="GB841" s="11">
        <v>0</v>
      </c>
      <c r="GC841" s="11">
        <v>0</v>
      </c>
      <c r="GD841" s="11">
        <v>0</v>
      </c>
      <c r="GE841" s="11">
        <v>0</v>
      </c>
      <c r="GF841" s="11">
        <v>0</v>
      </c>
      <c r="GG841" s="11">
        <v>0</v>
      </c>
      <c r="GH841" s="11">
        <v>0</v>
      </c>
      <c r="GI841" s="11">
        <v>0</v>
      </c>
      <c r="GJ841" s="11">
        <v>0</v>
      </c>
      <c r="GK841" s="11">
        <v>0</v>
      </c>
      <c r="GL841" s="11">
        <v>0</v>
      </c>
      <c r="GM841" s="11">
        <v>0</v>
      </c>
      <c r="GN841" s="11">
        <v>0</v>
      </c>
      <c r="GO841" s="11">
        <v>0</v>
      </c>
      <c r="GP841" s="11">
        <v>0</v>
      </c>
      <c r="GQ841" s="11">
        <v>0</v>
      </c>
      <c r="GR841" s="11">
        <v>0</v>
      </c>
      <c r="GS841" s="11">
        <v>0</v>
      </c>
      <c r="GT841" s="11">
        <v>0</v>
      </c>
      <c r="GU841" s="11">
        <v>2.9258327065427205E-8</v>
      </c>
      <c r="GV841" s="11">
        <v>0</v>
      </c>
      <c r="GW841" s="11">
        <v>-3.2548013095767168E-8</v>
      </c>
      <c r="GX841" s="11">
        <v>0</v>
      </c>
      <c r="GY841" s="11">
        <v>0</v>
      </c>
      <c r="GZ841" s="11">
        <v>0</v>
      </c>
      <c r="HA841" s="11">
        <v>0</v>
      </c>
      <c r="HB841" s="11">
        <v>0</v>
      </c>
      <c r="HC841" s="11">
        <v>0</v>
      </c>
      <c r="HD841" s="11">
        <v>0</v>
      </c>
      <c r="HE841" s="11">
        <v>0</v>
      </c>
      <c r="HF841" s="11">
        <v>0</v>
      </c>
      <c r="HG841" s="11">
        <v>0</v>
      </c>
      <c r="HH841" s="11">
        <v>0</v>
      </c>
      <c r="HI841" s="11">
        <v>0</v>
      </c>
      <c r="HJ841" s="11">
        <v>0</v>
      </c>
      <c r="HK841" s="11">
        <v>0</v>
      </c>
      <c r="HL841" s="11">
        <v>0</v>
      </c>
      <c r="HM841" s="11">
        <v>0</v>
      </c>
      <c r="HN841" s="11">
        <v>0</v>
      </c>
      <c r="HO841" s="11">
        <v>0</v>
      </c>
      <c r="HP841" s="11">
        <v>0</v>
      </c>
      <c r="HQ841" s="11">
        <v>0</v>
      </c>
      <c r="HR841" s="11">
        <v>0</v>
      </c>
      <c r="HS841" s="11">
        <v>0</v>
      </c>
      <c r="HT841" s="11">
        <v>0</v>
      </c>
      <c r="HU841" s="11">
        <v>0</v>
      </c>
      <c r="HV841" s="11">
        <v>0</v>
      </c>
      <c r="HW841" s="11">
        <v>0</v>
      </c>
      <c r="HX841" s="11">
        <v>0</v>
      </c>
      <c r="HY841" s="11">
        <v>0</v>
      </c>
      <c r="HZ841" s="11">
        <v>0</v>
      </c>
      <c r="IA841" s="11">
        <v>0</v>
      </c>
      <c r="IB841" s="11">
        <v>0</v>
      </c>
      <c r="IC841" s="11">
        <v>0</v>
      </c>
      <c r="ID841" s="11">
        <v>0</v>
      </c>
      <c r="IE841" s="11">
        <v>0</v>
      </c>
      <c r="IF841" s="11">
        <v>0</v>
      </c>
      <c r="IG841" s="11">
        <v>3.5212678882219306E-10</v>
      </c>
      <c r="IH841" s="11">
        <v>0</v>
      </c>
      <c r="II841" s="11">
        <v>-1.8622708619779242E-8</v>
      </c>
      <c r="IJ841" s="11">
        <v>0</v>
      </c>
      <c r="IK841" s="11">
        <v>0</v>
      </c>
      <c r="IL841" s="11">
        <v>0</v>
      </c>
      <c r="IM841" s="11">
        <v>0</v>
      </c>
      <c r="IN841" s="11">
        <v>0</v>
      </c>
      <c r="IO841" s="11">
        <v>0</v>
      </c>
      <c r="IP841" s="11">
        <v>0</v>
      </c>
      <c r="IQ841" s="11">
        <v>0</v>
      </c>
      <c r="IR841" s="11">
        <v>0</v>
      </c>
      <c r="IS841" s="11">
        <v>0</v>
      </c>
      <c r="IT841" s="11">
        <v>0</v>
      </c>
      <c r="IU841" s="11">
        <v>0</v>
      </c>
      <c r="IV841" s="11">
        <v>0</v>
      </c>
      <c r="IW841" s="11">
        <v>0</v>
      </c>
      <c r="IX841" s="11">
        <v>0</v>
      </c>
      <c r="IY841" s="11">
        <v>0</v>
      </c>
      <c r="IZ841" s="11">
        <v>0</v>
      </c>
      <c r="JA841" s="11">
        <v>0</v>
      </c>
      <c r="JB841" s="11">
        <v>0</v>
      </c>
      <c r="JC841" s="11">
        <v>0</v>
      </c>
      <c r="JD841" s="11">
        <v>0</v>
      </c>
      <c r="JE841" s="11">
        <v>0</v>
      </c>
      <c r="JF841" s="11">
        <v>0</v>
      </c>
      <c r="JG841" s="11">
        <v>0</v>
      </c>
      <c r="JH841" s="11">
        <v>0</v>
      </c>
      <c r="JI841" s="11">
        <v>0</v>
      </c>
      <c r="JJ841" s="11">
        <v>0</v>
      </c>
      <c r="JK841" s="11">
        <v>0</v>
      </c>
      <c r="JL841" s="11">
        <v>0</v>
      </c>
      <c r="JM841" s="11">
        <v>0</v>
      </c>
      <c r="JN841" s="11">
        <v>0</v>
      </c>
      <c r="JO841" s="11">
        <v>1.9277236473087042E-6</v>
      </c>
      <c r="JP841" s="11">
        <v>0</v>
      </c>
      <c r="JQ841" s="11">
        <v>0</v>
      </c>
      <c r="JR841" s="11">
        <v>0</v>
      </c>
      <c r="JS841" s="11">
        <v>0</v>
      </c>
      <c r="JT841" s="11">
        <v>0</v>
      </c>
      <c r="JU841" s="11">
        <v>-1.3804194509123197E-9</v>
      </c>
      <c r="JV841" s="11">
        <v>0</v>
      </c>
      <c r="JW841" s="11">
        <v>0</v>
      </c>
      <c r="JX841" s="11">
        <v>0</v>
      </c>
      <c r="JY841" s="11">
        <v>0</v>
      </c>
      <c r="JZ841" s="11">
        <v>0</v>
      </c>
      <c r="KA841" s="11">
        <v>0</v>
      </c>
      <c r="KB841" s="11">
        <v>0</v>
      </c>
      <c r="KC841" s="11">
        <v>0</v>
      </c>
      <c r="KD841" s="11">
        <v>0</v>
      </c>
      <c r="KE841" s="11">
        <v>0</v>
      </c>
      <c r="KF841" s="11">
        <v>0</v>
      </c>
      <c r="KG841" s="11">
        <v>0</v>
      </c>
      <c r="KH841" s="11">
        <v>0</v>
      </c>
      <c r="KI841" s="11">
        <v>0</v>
      </c>
      <c r="KJ841" s="11">
        <v>0</v>
      </c>
      <c r="KK841" s="11">
        <v>0</v>
      </c>
      <c r="KL841" s="11">
        <v>0</v>
      </c>
      <c r="KM841" s="11">
        <v>0</v>
      </c>
      <c r="KN841" s="11">
        <v>0</v>
      </c>
      <c r="KO841" s="11">
        <v>0</v>
      </c>
      <c r="KP841" s="11">
        <v>0</v>
      </c>
      <c r="KQ841" s="11">
        <v>0</v>
      </c>
      <c r="KR841" s="11">
        <v>0</v>
      </c>
      <c r="KS841" s="11">
        <v>0</v>
      </c>
      <c r="KT841" s="11">
        <v>0</v>
      </c>
      <c r="KU841" s="11">
        <v>0</v>
      </c>
      <c r="KV841" s="11">
        <v>0</v>
      </c>
      <c r="KW841" s="11">
        <v>0</v>
      </c>
      <c r="KX841" s="11">
        <v>0</v>
      </c>
      <c r="KY841" s="11">
        <v>0</v>
      </c>
      <c r="KZ841" s="11">
        <v>4.2838303273526765E-6</v>
      </c>
      <c r="LA841" s="11">
        <v>0</v>
      </c>
      <c r="LB841" s="11">
        <v>0</v>
      </c>
      <c r="LC841" s="11">
        <v>0</v>
      </c>
      <c r="LD841" s="11">
        <v>0</v>
      </c>
      <c r="LE841" s="11">
        <v>0</v>
      </c>
      <c r="LF841" s="11">
        <v>0</v>
      </c>
      <c r="LG841" s="11">
        <v>-1.540481763160574E-10</v>
      </c>
      <c r="LH841" s="11">
        <v>0</v>
      </c>
      <c r="LI841" s="11">
        <v>0</v>
      </c>
      <c r="LJ841" s="11">
        <v>0</v>
      </c>
      <c r="LK841" s="11">
        <v>0</v>
      </c>
      <c r="LL841" s="11">
        <v>0</v>
      </c>
      <c r="LM841" s="11">
        <v>0</v>
      </c>
      <c r="LN841" s="11">
        <v>0</v>
      </c>
      <c r="LO841" s="11">
        <v>0</v>
      </c>
      <c r="LP841" s="11">
        <v>0</v>
      </c>
      <c r="LQ841" s="11">
        <v>0</v>
      </c>
      <c r="LR841" s="11">
        <v>0</v>
      </c>
      <c r="LS841" s="11">
        <v>0</v>
      </c>
      <c r="LT841" s="11">
        <v>0</v>
      </c>
      <c r="LU841" s="11">
        <v>0</v>
      </c>
      <c r="LV841" s="11">
        <v>0</v>
      </c>
      <c r="LW841" s="11">
        <v>0</v>
      </c>
      <c r="LX841" s="11">
        <v>0</v>
      </c>
      <c r="LY841" s="11">
        <v>0</v>
      </c>
      <c r="LZ841" s="11">
        <v>0</v>
      </c>
      <c r="MA841" s="11">
        <v>0</v>
      </c>
      <c r="MB841" s="11">
        <v>0</v>
      </c>
      <c r="MC841" s="11">
        <v>0</v>
      </c>
      <c r="MD841" s="11">
        <v>0</v>
      </c>
      <c r="ME841" s="11">
        <v>0</v>
      </c>
      <c r="MF841" s="11">
        <v>0</v>
      </c>
      <c r="MG841" s="11">
        <v>0</v>
      </c>
      <c r="MH841" s="11">
        <v>0</v>
      </c>
      <c r="MI841" s="11">
        <v>0</v>
      </c>
      <c r="MJ841" s="11">
        <v>0</v>
      </c>
      <c r="MK841" s="11">
        <v>7.1397172122544605E-7</v>
      </c>
      <c r="ML841" s="11">
        <v>0</v>
      </c>
      <c r="MM841" s="11">
        <v>0</v>
      </c>
      <c r="MN841" s="11">
        <v>0</v>
      </c>
      <c r="MO841" s="11">
        <v>0</v>
      </c>
      <c r="MP841" s="11">
        <v>0</v>
      </c>
      <c r="MQ841" s="11">
        <v>0</v>
      </c>
      <c r="MR841" s="11">
        <v>0</v>
      </c>
      <c r="MS841" s="11">
        <v>-1.5899074924376612E-10</v>
      </c>
      <c r="MT841" s="11">
        <v>0</v>
      </c>
      <c r="MU841" s="11">
        <v>0</v>
      </c>
      <c r="MV841" s="11">
        <v>0</v>
      </c>
      <c r="MW841" s="11">
        <v>0</v>
      </c>
      <c r="MX841" s="11">
        <v>0</v>
      </c>
      <c r="MY841" s="11">
        <v>0</v>
      </c>
      <c r="MZ841" s="11">
        <v>0</v>
      </c>
      <c r="NA841" s="11">
        <v>0</v>
      </c>
      <c r="NB841" s="11">
        <v>0</v>
      </c>
      <c r="NC841" s="11">
        <v>0</v>
      </c>
      <c r="ND841" s="11">
        <v>0</v>
      </c>
      <c r="NE841" s="11">
        <v>0</v>
      </c>
      <c r="NF841" s="11">
        <v>0</v>
      </c>
      <c r="NG841" s="11">
        <v>0</v>
      </c>
      <c r="NH841" s="11">
        <v>0</v>
      </c>
      <c r="NI841" s="11">
        <v>0</v>
      </c>
      <c r="NJ841" s="11">
        <v>0</v>
      </c>
      <c r="NK841" s="11">
        <v>0</v>
      </c>
      <c r="NL841" s="11">
        <v>0</v>
      </c>
      <c r="NM841" s="11">
        <v>0</v>
      </c>
      <c r="NN841" s="11">
        <v>0</v>
      </c>
      <c r="NO841" s="11">
        <v>0</v>
      </c>
      <c r="NP841" s="11">
        <v>0</v>
      </c>
      <c r="NQ841" s="11">
        <v>0</v>
      </c>
      <c r="NR841" s="11">
        <v>0</v>
      </c>
      <c r="NS841" s="11">
        <v>0</v>
      </c>
      <c r="NT841" s="11">
        <v>0</v>
      </c>
      <c r="NU841" s="11">
        <v>0</v>
      </c>
      <c r="NV841" s="11">
        <v>1.3990582636899335E-6</v>
      </c>
      <c r="NW841" s="11">
        <v>0</v>
      </c>
      <c r="NX841" s="11">
        <v>0</v>
      </c>
      <c r="NY841" s="11">
        <v>0</v>
      </c>
      <c r="NZ841" s="11">
        <v>0</v>
      </c>
      <c r="OA841" s="11">
        <v>0</v>
      </c>
      <c r="OB841" s="11">
        <v>0</v>
      </c>
      <c r="OC841" s="11">
        <v>0</v>
      </c>
      <c r="OD841" s="11">
        <v>0</v>
      </c>
      <c r="OE841" s="11">
        <v>-8.7975991899147166E-6</v>
      </c>
      <c r="OF841" s="11">
        <v>6.4399173449223018E-28</v>
      </c>
      <c r="OG841" s="11">
        <v>0</v>
      </c>
      <c r="OH841" s="11">
        <v>0</v>
      </c>
      <c r="OI841" s="11">
        <v>2.5372983269337571E-27</v>
      </c>
      <c r="OJ841" s="11">
        <v>5.1925638918420895E-7</v>
      </c>
      <c r="OK841" s="11">
        <v>0</v>
      </c>
      <c r="OL841" s="11">
        <v>0</v>
      </c>
      <c r="OM841" s="11">
        <v>0</v>
      </c>
      <c r="ON841" s="11">
        <v>0</v>
      </c>
      <c r="OO841" s="11">
        <v>2.9979281607393609E-7</v>
      </c>
      <c r="OP841" s="11">
        <v>0</v>
      </c>
      <c r="OQ841" s="11">
        <v>0</v>
      </c>
      <c r="OR841" s="11">
        <v>0</v>
      </c>
      <c r="OS841" s="11">
        <v>0</v>
      </c>
      <c r="OT841" s="11">
        <v>0</v>
      </c>
      <c r="OU841" s="11">
        <v>0</v>
      </c>
      <c r="OV841" s="11">
        <v>0</v>
      </c>
      <c r="OW841" s="11">
        <v>0</v>
      </c>
      <c r="OX841" s="11">
        <v>0</v>
      </c>
      <c r="OY841" s="11">
        <v>0</v>
      </c>
      <c r="OZ841" s="11">
        <v>0</v>
      </c>
      <c r="PA841" s="11">
        <v>0</v>
      </c>
      <c r="PB841" s="11">
        <v>0</v>
      </c>
      <c r="PC841" s="11">
        <v>0</v>
      </c>
      <c r="PD841" s="11">
        <v>0</v>
      </c>
      <c r="PE841" s="11">
        <v>0</v>
      </c>
      <c r="PF841" s="11">
        <v>0</v>
      </c>
      <c r="PG841" s="11">
        <v>0</v>
      </c>
      <c r="PH841" s="11">
        <v>0</v>
      </c>
      <c r="PI841" s="11">
        <v>0</v>
      </c>
      <c r="PJ841" s="11">
        <v>3.1709773166393416E-8</v>
      </c>
      <c r="PK841" s="11">
        <v>0</v>
      </c>
      <c r="PL841" s="11">
        <v>0</v>
      </c>
      <c r="PM841" s="11">
        <v>0</v>
      </c>
      <c r="PN841" s="11">
        <v>0</v>
      </c>
      <c r="PO841" s="11">
        <v>0</v>
      </c>
      <c r="PP841" s="11">
        <v>3.9949292538332176E-6</v>
      </c>
      <c r="PQ841" s="11">
        <v>-2.9385921426926052E-7</v>
      </c>
      <c r="PR841" s="11">
        <v>8.3037289171706622E-9</v>
      </c>
      <c r="PS841" s="11">
        <v>0</v>
      </c>
      <c r="PT841" s="11">
        <v>1.0527836466611221E-9</v>
      </c>
      <c r="PU841" s="11">
        <v>0</v>
      </c>
      <c r="PV841" s="11">
        <v>0</v>
      </c>
      <c r="PW841" s="11">
        <v>0</v>
      </c>
      <c r="PX841" s="11">
        <v>0</v>
      </c>
      <c r="PY841" s="11">
        <v>0</v>
      </c>
      <c r="PZ841" s="11">
        <v>0</v>
      </c>
      <c r="QA841" s="11">
        <v>1.6806722689075633E-8</v>
      </c>
      <c r="QB841" s="11">
        <v>0</v>
      </c>
      <c r="QC841" s="11">
        <v>0</v>
      </c>
      <c r="QD841" s="11">
        <v>0</v>
      </c>
      <c r="QE841" s="11">
        <v>-8.8424221669629972</v>
      </c>
      <c r="QF841" s="11">
        <v>1.2661056526950772E-25</v>
      </c>
      <c r="QG841" s="11">
        <v>6.8741877113504339E-22</v>
      </c>
      <c r="QH841" s="11">
        <v>0</v>
      </c>
      <c r="QI841" s="11">
        <v>3.2398915541893265E-5</v>
      </c>
      <c r="QJ841" s="11">
        <v>0</v>
      </c>
      <c r="QK841" s="11">
        <v>0</v>
      </c>
      <c r="QL841" s="11">
        <v>0</v>
      </c>
      <c r="QM841" s="11">
        <v>0</v>
      </c>
      <c r="QN841" s="11">
        <v>0</v>
      </c>
      <c r="QO841" s="11">
        <v>0</v>
      </c>
      <c r="QP841" s="11">
        <v>0</v>
      </c>
      <c r="QQ841" s="11">
        <v>0</v>
      </c>
      <c r="QR841" s="11">
        <v>0</v>
      </c>
      <c r="QS841" s="11">
        <v>0</v>
      </c>
      <c r="QT841" s="11">
        <v>0</v>
      </c>
      <c r="QU841" s="11">
        <v>0</v>
      </c>
      <c r="QV841" s="11">
        <v>0</v>
      </c>
      <c r="QW841" s="11">
        <v>0</v>
      </c>
      <c r="QX841" s="11">
        <v>0</v>
      </c>
      <c r="QY841" s="11">
        <v>0</v>
      </c>
      <c r="QZ841" s="11">
        <v>0</v>
      </c>
      <c r="RA841" s="11">
        <v>0</v>
      </c>
      <c r="RB841" s="11">
        <v>0</v>
      </c>
      <c r="RC841" s="11">
        <v>0</v>
      </c>
      <c r="RD841" s="11">
        <v>0</v>
      </c>
      <c r="RE841" s="11">
        <v>0</v>
      </c>
      <c r="RF841" s="11">
        <v>0</v>
      </c>
      <c r="RG841" s="11">
        <v>0</v>
      </c>
      <c r="RH841" s="11">
        <v>0</v>
      </c>
      <c r="RI841" s="11">
        <v>0</v>
      </c>
      <c r="RJ841" s="11">
        <v>0</v>
      </c>
      <c r="RK841" s="11">
        <v>0</v>
      </c>
      <c r="RL841" s="11">
        <v>0</v>
      </c>
      <c r="RM841" s="11">
        <v>0</v>
      </c>
      <c r="RN841" s="11">
        <v>0</v>
      </c>
      <c r="RO841" s="11">
        <v>0</v>
      </c>
      <c r="RP841" s="11">
        <v>0.7073598080460074</v>
      </c>
      <c r="RQ841" s="11">
        <v>-3.1885275349703034E-8</v>
      </c>
      <c r="RR841" s="11">
        <v>2.1908194751401924E-10</v>
      </c>
      <c r="RS841" s="11">
        <v>3.8347834664757744E-5</v>
      </c>
      <c r="RT841" s="11">
        <v>0</v>
      </c>
      <c r="RU841" s="11">
        <v>0</v>
      </c>
      <c r="RV841" s="11">
        <v>0</v>
      </c>
      <c r="RW841" s="11">
        <v>0</v>
      </c>
      <c r="RX841" s="11">
        <v>0</v>
      </c>
      <c r="RY841" s="11">
        <v>0</v>
      </c>
      <c r="RZ841" s="11">
        <v>0</v>
      </c>
      <c r="SA841" s="11">
        <v>0</v>
      </c>
      <c r="SB841" s="11">
        <v>0</v>
      </c>
      <c r="SC841" s="11">
        <v>0</v>
      </c>
      <c r="SD841" s="11">
        <v>0</v>
      </c>
      <c r="SE841" s="11">
        <v>0</v>
      </c>
      <c r="SF841" s="11">
        <v>0</v>
      </c>
      <c r="SG841" s="11">
        <v>0</v>
      </c>
      <c r="SH841" s="11">
        <v>0</v>
      </c>
      <c r="SI841" s="11">
        <v>0</v>
      </c>
      <c r="SJ841" s="11">
        <v>0</v>
      </c>
      <c r="SK841" s="11">
        <v>0</v>
      </c>
      <c r="SL841" s="11">
        <v>0</v>
      </c>
      <c r="SM841" s="11">
        <v>0</v>
      </c>
      <c r="SN841" s="11">
        <v>0</v>
      </c>
      <c r="SO841" s="11">
        <v>0</v>
      </c>
      <c r="SP841" s="11">
        <v>0</v>
      </c>
      <c r="SQ841" s="11">
        <v>0</v>
      </c>
      <c r="SR841" s="11">
        <v>0</v>
      </c>
      <c r="SS841" s="11">
        <v>0</v>
      </c>
      <c r="ST841" s="11">
        <v>0</v>
      </c>
      <c r="SU841" s="11">
        <v>0</v>
      </c>
      <c r="SV841" s="11">
        <v>0</v>
      </c>
      <c r="SW841" s="11">
        <v>0</v>
      </c>
      <c r="SX841" s="11">
        <v>0</v>
      </c>
      <c r="SY841" s="11">
        <v>0</v>
      </c>
      <c r="SZ841" s="11">
        <v>0</v>
      </c>
      <c r="TA841" s="11">
        <v>8.1346377925290856</v>
      </c>
      <c r="TB841" s="11">
        <v>0</v>
      </c>
      <c r="TC841" s="11">
        <v>-2.2436823860830942E-10</v>
      </c>
      <c r="TD841" s="11">
        <v>0</v>
      </c>
      <c r="TE841" s="11">
        <v>0</v>
      </c>
      <c r="TF841" s="11">
        <v>0</v>
      </c>
      <c r="TG841" s="11">
        <v>0</v>
      </c>
      <c r="TH841" s="11">
        <v>0</v>
      </c>
      <c r="TI841" s="11">
        <v>0</v>
      </c>
      <c r="TJ841" s="11">
        <v>0</v>
      </c>
      <c r="TK841" s="11">
        <v>0</v>
      </c>
      <c r="TL841" s="11">
        <v>0</v>
      </c>
      <c r="TM841" s="11">
        <v>0</v>
      </c>
      <c r="TN841" s="11">
        <v>0</v>
      </c>
      <c r="TO841" s="11">
        <v>0</v>
      </c>
      <c r="TP841" s="11">
        <v>0</v>
      </c>
      <c r="TQ841" s="11">
        <v>0</v>
      </c>
      <c r="TR841" s="11">
        <v>0</v>
      </c>
      <c r="TS841" s="11">
        <v>0</v>
      </c>
      <c r="TT841" s="11">
        <v>0</v>
      </c>
      <c r="TU841" s="11">
        <v>0</v>
      </c>
      <c r="TV841" s="11">
        <v>0</v>
      </c>
      <c r="TW841" s="11">
        <v>0</v>
      </c>
      <c r="TX841" s="11">
        <v>0</v>
      </c>
      <c r="TY841" s="11">
        <v>0</v>
      </c>
      <c r="TZ841" s="11">
        <v>0</v>
      </c>
      <c r="UA841" s="11">
        <v>0</v>
      </c>
      <c r="UB841" s="11">
        <v>0</v>
      </c>
      <c r="UC841" s="11">
        <v>0</v>
      </c>
      <c r="UD841" s="11">
        <v>0</v>
      </c>
      <c r="UE841" s="11">
        <v>0</v>
      </c>
      <c r="UF841" s="11">
        <v>0</v>
      </c>
      <c r="UG841" s="11">
        <v>0</v>
      </c>
      <c r="UH841" s="11">
        <v>0</v>
      </c>
      <c r="UI841" s="11">
        <v>0</v>
      </c>
      <c r="UJ841" s="11">
        <v>0</v>
      </c>
      <c r="UK841" s="11">
        <v>0</v>
      </c>
      <c r="UL841" s="11">
        <v>0</v>
      </c>
      <c r="UM841" s="11">
        <v>2.452443347004459E-8</v>
      </c>
      <c r="UN841" s="11">
        <v>0</v>
      </c>
      <c r="UO841" s="11">
        <v>-3.8349183991466568E-5</v>
      </c>
      <c r="UP841" s="11">
        <v>0</v>
      </c>
      <c r="UQ841" s="11">
        <v>0</v>
      </c>
      <c r="UR841" s="11">
        <v>0</v>
      </c>
      <c r="US841" s="11">
        <v>0</v>
      </c>
      <c r="UT841" s="11">
        <v>0</v>
      </c>
      <c r="UU841" s="11">
        <v>0</v>
      </c>
      <c r="UV841" s="11">
        <v>0</v>
      </c>
      <c r="UW841" s="11">
        <v>0</v>
      </c>
      <c r="UX841" s="11">
        <v>0</v>
      </c>
      <c r="UY841" s="11">
        <v>0</v>
      </c>
      <c r="UZ841" s="11">
        <v>0</v>
      </c>
      <c r="VA841" s="11">
        <v>0</v>
      </c>
      <c r="VB841" s="11">
        <v>0</v>
      </c>
      <c r="VC841" s="11">
        <v>0</v>
      </c>
      <c r="VD841" s="11">
        <v>0</v>
      </c>
      <c r="VE841" s="11">
        <v>0</v>
      </c>
      <c r="VF841" s="11">
        <v>0</v>
      </c>
      <c r="VG841" s="11">
        <v>0</v>
      </c>
      <c r="VH841" s="11">
        <v>0</v>
      </c>
      <c r="VI841" s="11">
        <v>0</v>
      </c>
      <c r="VJ841" s="11">
        <v>0</v>
      </c>
      <c r="VK841" s="11">
        <v>0</v>
      </c>
      <c r="VL841" s="11">
        <v>0</v>
      </c>
      <c r="VM841" s="11">
        <v>0</v>
      </c>
      <c r="VN841" s="11">
        <v>0</v>
      </c>
      <c r="VO841" s="11">
        <v>0</v>
      </c>
      <c r="VP841" s="11">
        <v>0</v>
      </c>
      <c r="VQ841" s="11">
        <v>0</v>
      </c>
      <c r="VR841" s="11">
        <v>0</v>
      </c>
      <c r="VS841" s="11">
        <v>0</v>
      </c>
      <c r="VT841" s="11">
        <v>0</v>
      </c>
      <c r="VU841" s="11">
        <v>0</v>
      </c>
      <c r="VV841" s="11">
        <v>0</v>
      </c>
      <c r="VW841" s="11">
        <v>4.2456602157814452E-4</v>
      </c>
      <c r="VX841" s="11">
        <v>0</v>
      </c>
      <c r="VY841" s="11">
        <v>0</v>
      </c>
      <c r="VZ841" s="11">
        <v>0</v>
      </c>
      <c r="WA841" s="11">
        <v>-2.4826212941745989E-4</v>
      </c>
      <c r="WB841" s="11">
        <v>2.6643742977252387E-26</v>
      </c>
      <c r="WC841" s="11">
        <v>1.3068808182775154E-24</v>
      </c>
      <c r="WD841" s="11">
        <v>2.6591398153853803E-25</v>
      </c>
      <c r="WE841" s="11">
        <v>0</v>
      </c>
      <c r="WF841" s="11">
        <v>0</v>
      </c>
      <c r="WG841" s="11">
        <v>4.6195141251925636E-26</v>
      </c>
      <c r="WH841" s="11">
        <v>4.0022818119732654E-26</v>
      </c>
      <c r="WI841" s="11">
        <v>9.742728076486027E-26</v>
      </c>
      <c r="WJ841" s="11">
        <v>7.1932715801770691E-9</v>
      </c>
      <c r="WK841" s="11">
        <v>0</v>
      </c>
      <c r="WL841" s="11">
        <v>0</v>
      </c>
      <c r="WM841" s="11">
        <v>0</v>
      </c>
      <c r="WN841" s="11">
        <v>0</v>
      </c>
      <c r="WO841" s="11">
        <v>0</v>
      </c>
      <c r="WP841" s="11">
        <v>0</v>
      </c>
      <c r="WQ841" s="11">
        <v>0</v>
      </c>
      <c r="WR841" s="11">
        <v>0</v>
      </c>
      <c r="WS841" s="11">
        <v>0</v>
      </c>
      <c r="WT841" s="11">
        <v>0</v>
      </c>
      <c r="WU841" s="11">
        <v>0</v>
      </c>
      <c r="WV841" s="11">
        <v>0</v>
      </c>
      <c r="WW841" s="11">
        <v>0</v>
      </c>
      <c r="WX841" s="11">
        <v>0</v>
      </c>
      <c r="WY841" s="11">
        <v>0</v>
      </c>
      <c r="WZ841" s="11">
        <v>0</v>
      </c>
      <c r="XA841" s="11">
        <v>0</v>
      </c>
      <c r="XB841" s="11">
        <v>0</v>
      </c>
      <c r="XC841" s="11">
        <v>0</v>
      </c>
      <c r="XD841" s="11">
        <v>0</v>
      </c>
      <c r="XE841" s="11">
        <v>0</v>
      </c>
      <c r="XF841" s="11">
        <v>0</v>
      </c>
      <c r="XG841" s="11">
        <v>0</v>
      </c>
      <c r="XH841" s="11">
        <v>0</v>
      </c>
      <c r="XI841" s="11">
        <v>0</v>
      </c>
      <c r="XJ841" s="11">
        <v>0</v>
      </c>
      <c r="XK841" s="11">
        <v>0</v>
      </c>
      <c r="XL841" s="11">
        <v>1.8255812829586008E-25</v>
      </c>
      <c r="XM841" s="11">
        <v>-1.6746246277764273E-20</v>
      </c>
      <c r="XN841" s="11">
        <v>0</v>
      </c>
      <c r="XO841" s="11">
        <v>0</v>
      </c>
      <c r="XP841" s="11">
        <v>0</v>
      </c>
      <c r="XQ841" s="11">
        <v>0</v>
      </c>
      <c r="XR841" s="11">
        <v>0</v>
      </c>
      <c r="XS841" s="11">
        <v>0</v>
      </c>
      <c r="XT841" s="11">
        <v>0</v>
      </c>
      <c r="XU841" s="11">
        <v>0</v>
      </c>
      <c r="XV841" s="11">
        <v>0</v>
      </c>
      <c r="XW841" s="11">
        <v>0</v>
      </c>
      <c r="XX841" s="11">
        <v>0</v>
      </c>
      <c r="XY841" s="11">
        <v>0</v>
      </c>
      <c r="XZ841" s="11">
        <v>0</v>
      </c>
      <c r="YA841" s="11">
        <v>0</v>
      </c>
      <c r="YB841" s="11">
        <v>0</v>
      </c>
      <c r="YC841" s="11">
        <v>0</v>
      </c>
      <c r="YD841" s="11">
        <v>0</v>
      </c>
      <c r="YE841" s="11">
        <v>0</v>
      </c>
      <c r="YF841" s="11">
        <v>0</v>
      </c>
      <c r="YG841" s="11">
        <v>0</v>
      </c>
      <c r="YH841" s="11">
        <v>0</v>
      </c>
      <c r="YI841" s="11">
        <v>0</v>
      </c>
      <c r="YJ841" s="11">
        <v>0</v>
      </c>
      <c r="YK841" s="11">
        <v>0</v>
      </c>
      <c r="YL841" s="11">
        <v>0</v>
      </c>
      <c r="YM841" s="11">
        <v>0</v>
      </c>
      <c r="YN841" s="11">
        <v>0</v>
      </c>
      <c r="YO841" s="11">
        <v>0</v>
      </c>
      <c r="YP841" s="11">
        <v>0</v>
      </c>
      <c r="YQ841" s="11">
        <v>0</v>
      </c>
      <c r="YR841" s="11">
        <v>0</v>
      </c>
      <c r="YS841" s="11">
        <v>0</v>
      </c>
      <c r="YT841" s="11">
        <v>7.3608418796527952E-9</v>
      </c>
      <c r="YU841" s="11">
        <v>0</v>
      </c>
      <c r="YV841" s="11">
        <v>0</v>
      </c>
      <c r="YW841" s="11">
        <v>4.3813950791006416E-6</v>
      </c>
      <c r="YX841" s="11">
        <v>9.9999999999999995E-21</v>
      </c>
      <c r="YY841" s="11">
        <v>-1.0927432868903783E-7</v>
      </c>
      <c r="YZ841" s="11">
        <v>0</v>
      </c>
      <c r="ZA841" s="11">
        <v>1.2345822037596724E-7</v>
      </c>
      <c r="ZB841" s="11">
        <v>0</v>
      </c>
      <c r="ZC841" s="11">
        <v>3.9003492515348901E-10</v>
      </c>
      <c r="ZD841" s="11">
        <v>3.3230867994308028E-10</v>
      </c>
      <c r="ZE841" s="11">
        <v>7.2446076923903356E-10</v>
      </c>
      <c r="ZF841" s="11">
        <v>0</v>
      </c>
      <c r="ZG841" s="11">
        <v>0</v>
      </c>
      <c r="ZH841" s="11">
        <v>0</v>
      </c>
      <c r="ZI841" s="11">
        <v>0</v>
      </c>
      <c r="ZJ841" s="11">
        <v>0</v>
      </c>
      <c r="ZK841" s="11">
        <v>0</v>
      </c>
      <c r="ZL841" s="11">
        <v>0</v>
      </c>
      <c r="ZM841" s="11">
        <v>0</v>
      </c>
      <c r="ZN841" s="11">
        <v>0</v>
      </c>
      <c r="ZO841" s="11">
        <v>0</v>
      </c>
      <c r="ZP841" s="11">
        <v>0</v>
      </c>
      <c r="ZQ841" s="11">
        <v>0</v>
      </c>
      <c r="ZR841" s="11">
        <v>0</v>
      </c>
      <c r="ZS841" s="11">
        <v>0</v>
      </c>
      <c r="ZT841" s="11">
        <v>0</v>
      </c>
      <c r="ZU841" s="11">
        <v>0</v>
      </c>
      <c r="ZV841" s="11">
        <v>0</v>
      </c>
      <c r="ZW841" s="11">
        <v>0</v>
      </c>
      <c r="ZX841" s="11">
        <v>0</v>
      </c>
      <c r="ZY841" s="11">
        <v>0</v>
      </c>
      <c r="ZZ841" s="11">
        <v>0</v>
      </c>
      <c r="AAA841" s="11">
        <v>0</v>
      </c>
      <c r="AAB841" s="11">
        <v>0</v>
      </c>
      <c r="AAC841" s="11">
        <v>0</v>
      </c>
      <c r="AAD841" s="11">
        <v>0</v>
      </c>
      <c r="AAE841" s="11">
        <v>0</v>
      </c>
      <c r="AAF841" s="11">
        <v>0</v>
      </c>
      <c r="AAG841" s="11">
        <v>0</v>
      </c>
      <c r="AAH841" s="11">
        <v>8.2980967407209133E-28</v>
      </c>
      <c r="AAI841" s="11">
        <v>0</v>
      </c>
      <c r="AAJ841" s="11">
        <v>1.3054877783606148E-8</v>
      </c>
      <c r="AAK841" s="11">
        <v>-1.1243524794315437E-8</v>
      </c>
      <c r="AAL841" s="11">
        <v>0</v>
      </c>
      <c r="AAM841" s="11">
        <v>1.6396934839750803E-7</v>
      </c>
      <c r="AAN841" s="11">
        <v>0</v>
      </c>
      <c r="AAO841" s="11">
        <v>0</v>
      </c>
      <c r="AAP841" s="11">
        <v>0</v>
      </c>
      <c r="AAQ841" s="11">
        <v>0</v>
      </c>
      <c r="AAR841" s="11">
        <v>0</v>
      </c>
      <c r="AAS841" s="11">
        <v>0</v>
      </c>
      <c r="AAT841" s="11">
        <v>1.6935634055992835E-14</v>
      </c>
      <c r="AAU841" s="11">
        <v>0</v>
      </c>
      <c r="AAV841" s="11">
        <v>0</v>
      </c>
      <c r="AAW841" s="11">
        <v>0</v>
      </c>
      <c r="AAX841" s="11">
        <v>0</v>
      </c>
      <c r="AAY841" s="11">
        <v>0</v>
      </c>
      <c r="AAZ841" s="11">
        <v>0</v>
      </c>
      <c r="ABA841" s="11">
        <v>0</v>
      </c>
      <c r="ABB841" s="11">
        <v>0</v>
      </c>
      <c r="ABC841" s="11">
        <v>0</v>
      </c>
      <c r="ABD841" s="11">
        <v>0</v>
      </c>
      <c r="ABE841" s="11">
        <v>0</v>
      </c>
      <c r="ABF841" s="11">
        <v>0</v>
      </c>
      <c r="ABG841" s="11">
        <v>0</v>
      </c>
      <c r="ABH841" s="11">
        <v>0</v>
      </c>
      <c r="ABI841" s="11">
        <v>0</v>
      </c>
      <c r="ABJ841" s="11">
        <v>0</v>
      </c>
      <c r="ABK841" s="11">
        <v>0</v>
      </c>
      <c r="ABL841" s="11">
        <v>0</v>
      </c>
      <c r="ABM841" s="11">
        <v>0</v>
      </c>
      <c r="ABN841" s="11">
        <v>0</v>
      </c>
      <c r="ABO841" s="11">
        <v>0</v>
      </c>
      <c r="ABP841" s="11">
        <v>0</v>
      </c>
      <c r="ABQ841" s="11">
        <v>0</v>
      </c>
      <c r="ABR841" s="11">
        <v>0</v>
      </c>
      <c r="ABS841" s="11">
        <v>0</v>
      </c>
      <c r="ABT841" s="11">
        <v>0</v>
      </c>
      <c r="ABU841" s="11">
        <v>9.6219450905424964E-8</v>
      </c>
      <c r="ABV841" s="11">
        <v>0</v>
      </c>
      <c r="ABW841" s="11">
        <v>-1.2501210620165236E-7</v>
      </c>
      <c r="ABX841" s="11">
        <v>0</v>
      </c>
      <c r="ABY841" s="11">
        <v>0</v>
      </c>
      <c r="ABZ841" s="11">
        <v>0</v>
      </c>
      <c r="ACA841" s="11">
        <v>0</v>
      </c>
      <c r="ACB841" s="11">
        <v>0</v>
      </c>
      <c r="ACC841" s="11">
        <v>0</v>
      </c>
      <c r="ACD841" s="11">
        <v>0</v>
      </c>
      <c r="ACE841" s="11">
        <v>0</v>
      </c>
      <c r="ACF841" s="11">
        <v>0</v>
      </c>
      <c r="ACG841" s="11">
        <v>0</v>
      </c>
      <c r="ACH841" s="11">
        <v>0</v>
      </c>
      <c r="ACI841" s="11">
        <v>0</v>
      </c>
      <c r="ACJ841" s="11">
        <v>0</v>
      </c>
      <c r="ACK841" s="11">
        <v>0</v>
      </c>
      <c r="ACL841" s="11">
        <v>0</v>
      </c>
      <c r="ACM841" s="11">
        <v>0</v>
      </c>
      <c r="ACN841" s="11">
        <v>0</v>
      </c>
      <c r="ACO841" s="11">
        <v>0</v>
      </c>
      <c r="ACP841" s="11">
        <v>0</v>
      </c>
      <c r="ACQ841" s="11">
        <v>0</v>
      </c>
      <c r="ACR841" s="11">
        <v>0</v>
      </c>
      <c r="ACS841" s="11">
        <v>0</v>
      </c>
      <c r="ACT841" s="11">
        <v>0</v>
      </c>
      <c r="ACU841" s="11">
        <v>0</v>
      </c>
      <c r="ACV841" s="11">
        <v>0</v>
      </c>
      <c r="ACW841" s="11">
        <v>0</v>
      </c>
      <c r="ACX841" s="11">
        <v>0</v>
      </c>
      <c r="ACY841" s="11">
        <v>0</v>
      </c>
      <c r="ACZ841" s="11">
        <v>0</v>
      </c>
      <c r="ADA841" s="11">
        <v>0</v>
      </c>
      <c r="ADB841" s="11">
        <v>0</v>
      </c>
      <c r="ADC841" s="11">
        <v>0</v>
      </c>
      <c r="ADD841" s="11">
        <v>0</v>
      </c>
      <c r="ADE841" s="11">
        <v>0</v>
      </c>
      <c r="ADF841" s="11">
        <v>0</v>
      </c>
      <c r="ADG841" s="11">
        <v>1.1243524794298703E-8</v>
      </c>
      <c r="ADH841" s="11">
        <v>0</v>
      </c>
      <c r="ADI841" s="11">
        <v>-1.6488364163910129E-7</v>
      </c>
      <c r="ADJ841" s="11">
        <v>0</v>
      </c>
      <c r="ADK841" s="11">
        <v>0</v>
      </c>
      <c r="ADL841" s="11">
        <v>0</v>
      </c>
      <c r="ADM841" s="11">
        <v>0</v>
      </c>
      <c r="ADN841" s="11">
        <v>0</v>
      </c>
      <c r="ADO841" s="11">
        <v>0</v>
      </c>
      <c r="ADP841" s="11">
        <v>0</v>
      </c>
      <c r="ADQ841" s="11">
        <v>0</v>
      </c>
      <c r="ADR841" s="11">
        <v>0</v>
      </c>
      <c r="ADS841" s="11">
        <v>0</v>
      </c>
      <c r="ADT841" s="11">
        <v>0</v>
      </c>
      <c r="ADU841" s="11">
        <v>0</v>
      </c>
      <c r="ADV841" s="11">
        <v>0</v>
      </c>
      <c r="ADW841" s="11">
        <v>0</v>
      </c>
      <c r="ADX841" s="11">
        <v>0</v>
      </c>
      <c r="ADY841" s="11">
        <v>0</v>
      </c>
      <c r="ADZ841" s="11">
        <v>0</v>
      </c>
      <c r="AEA841" s="11">
        <v>0</v>
      </c>
      <c r="AEB841" s="11">
        <v>0</v>
      </c>
      <c r="AEC841" s="11">
        <v>0</v>
      </c>
      <c r="AED841" s="11">
        <v>0</v>
      </c>
      <c r="AEE841" s="11">
        <v>0</v>
      </c>
      <c r="AEF841" s="11">
        <v>0</v>
      </c>
      <c r="AEG841" s="11">
        <v>0</v>
      </c>
      <c r="AEH841" s="11">
        <v>0</v>
      </c>
      <c r="AEI841" s="11">
        <v>0</v>
      </c>
      <c r="AEJ841" s="11">
        <v>0</v>
      </c>
      <c r="AEK841" s="11">
        <v>0</v>
      </c>
      <c r="AEL841" s="11">
        <v>0</v>
      </c>
      <c r="AEM841" s="11">
        <v>0</v>
      </c>
      <c r="AEN841" s="11">
        <v>0</v>
      </c>
      <c r="AEO841" s="11">
        <v>1.8255812829241512E-25</v>
      </c>
      <c r="AEP841" s="11">
        <v>0</v>
      </c>
      <c r="AEQ841" s="11">
        <v>0</v>
      </c>
      <c r="AER841" s="11">
        <v>0</v>
      </c>
      <c r="AES841" s="11">
        <v>0</v>
      </c>
      <c r="AET841" s="11">
        <v>0</v>
      </c>
      <c r="AEU841" s="11">
        <v>-3.9096230286336797E-10</v>
      </c>
      <c r="AEV841" s="11">
        <v>0</v>
      </c>
      <c r="AEW841" s="11">
        <v>0</v>
      </c>
      <c r="AEX841" s="11">
        <v>0</v>
      </c>
      <c r="AEY841" s="11">
        <v>0</v>
      </c>
      <c r="AEZ841" s="11">
        <v>0</v>
      </c>
      <c r="AFA841" s="11">
        <v>0</v>
      </c>
      <c r="AFB841" s="11">
        <v>0</v>
      </c>
      <c r="AFC841" s="11">
        <v>0</v>
      </c>
      <c r="AFD841" s="11">
        <v>0</v>
      </c>
      <c r="AFE841" s="11">
        <v>0</v>
      </c>
      <c r="AFF841" s="11">
        <v>0</v>
      </c>
      <c r="AFG841" s="11">
        <v>0</v>
      </c>
      <c r="AFH841" s="11">
        <v>0</v>
      </c>
      <c r="AFI841" s="11">
        <v>0</v>
      </c>
      <c r="AFJ841" s="11">
        <v>0</v>
      </c>
      <c r="AFK841" s="11">
        <v>0</v>
      </c>
      <c r="AFL841" s="11">
        <v>0</v>
      </c>
      <c r="AFM841" s="11">
        <v>0</v>
      </c>
      <c r="AFN841" s="11">
        <v>0</v>
      </c>
      <c r="AFO841" s="11">
        <v>0</v>
      </c>
      <c r="AFP841" s="11">
        <v>0</v>
      </c>
      <c r="AFQ841" s="11">
        <v>0</v>
      </c>
      <c r="AFR841" s="11">
        <v>0</v>
      </c>
      <c r="AFS841" s="11">
        <v>0</v>
      </c>
      <c r="AFT841" s="11">
        <v>0</v>
      </c>
      <c r="AFU841" s="11">
        <v>0</v>
      </c>
      <c r="AFV841" s="11">
        <v>0</v>
      </c>
      <c r="AFW841" s="11">
        <v>0</v>
      </c>
      <c r="AFX841" s="11">
        <v>0</v>
      </c>
      <c r="AFY841" s="11">
        <v>0</v>
      </c>
      <c r="AFZ841" s="11">
        <v>3.2860463092634723E-6</v>
      </c>
      <c r="AGA841" s="11">
        <v>0</v>
      </c>
      <c r="AGB841" s="11">
        <v>0</v>
      </c>
      <c r="AGC841" s="11">
        <v>0</v>
      </c>
      <c r="AGD841" s="11">
        <v>0</v>
      </c>
      <c r="AGE841" s="11">
        <v>0</v>
      </c>
      <c r="AGF841" s="11">
        <v>0</v>
      </c>
      <c r="AGG841" s="11">
        <v>-3.3361263646674105E-10</v>
      </c>
      <c r="AGH841" s="11">
        <v>0</v>
      </c>
      <c r="AGI841" s="11">
        <v>0</v>
      </c>
      <c r="AGJ841" s="11">
        <v>0</v>
      </c>
      <c r="AGK841" s="11">
        <v>0</v>
      </c>
      <c r="AGL841" s="11">
        <v>0</v>
      </c>
      <c r="AGM841" s="11">
        <v>0</v>
      </c>
      <c r="AGN841" s="11">
        <v>0</v>
      </c>
      <c r="AGO841" s="11">
        <v>0</v>
      </c>
      <c r="AGP841" s="11">
        <v>0</v>
      </c>
      <c r="AGQ841" s="11">
        <v>0</v>
      </c>
      <c r="AGR841" s="11">
        <v>0</v>
      </c>
      <c r="AGS841" s="11">
        <v>0</v>
      </c>
      <c r="AGT841" s="11">
        <v>0</v>
      </c>
      <c r="AGU841" s="11">
        <v>0</v>
      </c>
      <c r="AGV841" s="11">
        <v>0</v>
      </c>
      <c r="AGW841" s="11">
        <v>0</v>
      </c>
      <c r="AGX841" s="11">
        <v>0</v>
      </c>
      <c r="AGY841" s="11">
        <v>0</v>
      </c>
      <c r="AGZ841" s="11">
        <v>0</v>
      </c>
      <c r="AHA841" s="11">
        <v>0</v>
      </c>
      <c r="AHB841" s="11">
        <v>0</v>
      </c>
      <c r="AHC841" s="11">
        <v>0</v>
      </c>
      <c r="AHD841" s="11">
        <v>0</v>
      </c>
      <c r="AHE841" s="11">
        <v>0</v>
      </c>
      <c r="AHF841" s="11">
        <v>0</v>
      </c>
      <c r="AHG841" s="11">
        <v>0</v>
      </c>
      <c r="AHH841" s="11">
        <v>0</v>
      </c>
      <c r="AHI841" s="11">
        <v>0</v>
      </c>
      <c r="AHJ841" s="11">
        <v>0</v>
      </c>
      <c r="AHK841" s="11">
        <v>0</v>
      </c>
      <c r="AHL841" s="11">
        <v>0</v>
      </c>
      <c r="AHM841" s="11">
        <v>0</v>
      </c>
      <c r="AHN841" s="11">
        <v>0</v>
      </c>
      <c r="AHO841" s="11">
        <v>0</v>
      </c>
      <c r="AHP841" s="11">
        <v>0</v>
      </c>
      <c r="AHQ841" s="11">
        <v>0</v>
      </c>
      <c r="AHR841" s="11">
        <v>0</v>
      </c>
      <c r="AHS841" s="11">
        <v>0</v>
      </c>
      <c r="AHT841" s="11">
        <v>0</v>
      </c>
      <c r="AHU841" s="11">
        <v>0</v>
      </c>
      <c r="AHV841" s="11">
        <v>0</v>
      </c>
      <c r="AHW841" s="11">
        <v>0</v>
      </c>
      <c r="AHX841" s="11">
        <v>0</v>
      </c>
      <c r="AHY841" s="11">
        <v>0</v>
      </c>
      <c r="AHZ841" s="11">
        <v>0</v>
      </c>
      <c r="AIA841" s="11">
        <v>0</v>
      </c>
      <c r="AIB841" s="11">
        <v>0</v>
      </c>
      <c r="AIC841" s="11">
        <v>0</v>
      </c>
      <c r="AID841" s="11">
        <v>2.4911186751511984E-7</v>
      </c>
      <c r="AIE841" s="11">
        <v>-9.6230700908595338E-9</v>
      </c>
      <c r="AIF841" s="11">
        <v>1.7224020072659739E-8</v>
      </c>
      <c r="AIG841" s="11">
        <v>0</v>
      </c>
      <c r="AIH841" s="11">
        <v>0</v>
      </c>
      <c r="AII841" s="11">
        <v>0</v>
      </c>
      <c r="AIJ841" s="11">
        <v>1.9607843137254903E-9</v>
      </c>
      <c r="AIK841" s="11">
        <v>0</v>
      </c>
      <c r="AIL841" s="11">
        <v>0</v>
      </c>
      <c r="AIM841" s="11">
        <v>0</v>
      </c>
      <c r="AIN841" s="11">
        <v>0</v>
      </c>
      <c r="AIO841" s="11">
        <v>0</v>
      </c>
      <c r="AIP841" s="11">
        <v>0</v>
      </c>
      <c r="AIQ841" s="11">
        <v>0</v>
      </c>
      <c r="AIR841" s="11">
        <v>0</v>
      </c>
      <c r="AIS841" s="11">
        <v>0</v>
      </c>
      <c r="AIT841" s="11">
        <v>0</v>
      </c>
      <c r="AIU841" s="11">
        <v>0</v>
      </c>
      <c r="AIV841" s="11">
        <v>0</v>
      </c>
      <c r="AIW841" s="11">
        <v>0</v>
      </c>
      <c r="AIX841" s="11">
        <v>0</v>
      </c>
      <c r="AIY841" s="11">
        <v>0</v>
      </c>
      <c r="AIZ841" s="11">
        <v>0</v>
      </c>
      <c r="AJA841" s="11">
        <v>0</v>
      </c>
      <c r="AJB841" s="11">
        <v>0</v>
      </c>
      <c r="AJC841" s="11">
        <v>0</v>
      </c>
      <c r="AJD841" s="11">
        <v>0</v>
      </c>
      <c r="AJE841" s="11">
        <v>0</v>
      </c>
      <c r="AJF841" s="11">
        <v>0</v>
      </c>
      <c r="AJG841" s="11">
        <v>0</v>
      </c>
      <c r="AJH841" s="11">
        <v>0</v>
      </c>
      <c r="AJI841" s="11">
        <v>0</v>
      </c>
      <c r="AJJ841" s="11">
        <v>0</v>
      </c>
      <c r="AJK841" s="11">
        <v>0</v>
      </c>
      <c r="AJL841" s="11">
        <v>0</v>
      </c>
      <c r="AJM841" s="11">
        <v>0</v>
      </c>
      <c r="AJN841" s="11">
        <v>0</v>
      </c>
      <c r="AJO841" s="11">
        <v>0</v>
      </c>
      <c r="AJP841" s="11">
        <v>3.0202604437837568E-11</v>
      </c>
      <c r="AJQ841" s="11">
        <v>-1.7227004006978457E-8</v>
      </c>
      <c r="AJR841" s="11">
        <v>0</v>
      </c>
      <c r="AJS841" s="11">
        <v>0</v>
      </c>
      <c r="AJT841" s="11">
        <v>0</v>
      </c>
      <c r="AJU841" s="11">
        <v>0</v>
      </c>
      <c r="AJV841" s="11">
        <v>0</v>
      </c>
      <c r="AJW841" s="11">
        <v>0</v>
      </c>
      <c r="AJX841" s="11">
        <v>0</v>
      </c>
      <c r="AJY841" s="11">
        <v>0</v>
      </c>
      <c r="AJZ841" s="11">
        <v>0</v>
      </c>
      <c r="AKA841" s="11">
        <v>0</v>
      </c>
      <c r="AKB841" s="11">
        <v>0</v>
      </c>
      <c r="AKC841" s="11">
        <v>0</v>
      </c>
      <c r="AKD841" s="11">
        <v>0</v>
      </c>
      <c r="AKE841" s="11">
        <v>0</v>
      </c>
      <c r="AKF841" s="11">
        <v>0</v>
      </c>
      <c r="AKG841" s="11">
        <v>0</v>
      </c>
      <c r="AKH841" s="11">
        <v>0</v>
      </c>
      <c r="AKI841" s="11">
        <v>0</v>
      </c>
      <c r="AKJ841" s="11">
        <v>0</v>
      </c>
      <c r="AKK841" s="11">
        <v>0</v>
      </c>
      <c r="AKL841" s="11">
        <v>0</v>
      </c>
      <c r="AKM841" s="11">
        <v>0</v>
      </c>
      <c r="AKN841" s="11">
        <v>0</v>
      </c>
      <c r="AKO841" s="11">
        <v>0</v>
      </c>
      <c r="AKP841" s="11">
        <v>0</v>
      </c>
      <c r="AKQ841" s="11">
        <v>0</v>
      </c>
      <c r="AKR841" s="11">
        <v>0</v>
      </c>
      <c r="AKS841" s="11">
        <v>0</v>
      </c>
      <c r="AKT841" s="11">
        <v>0</v>
      </c>
      <c r="AKU841" s="11">
        <v>0</v>
      </c>
      <c r="AKV841" s="11">
        <v>0</v>
      </c>
      <c r="AKW841" s="11">
        <v>0</v>
      </c>
      <c r="AKX841" s="11">
        <v>0</v>
      </c>
      <c r="AKY841" s="11">
        <v>3.9949292538319479E-6</v>
      </c>
      <c r="AKZ841" s="11">
        <v>0</v>
      </c>
      <c r="ALA841" s="11">
        <v>0</v>
      </c>
      <c r="ALB841" s="11">
        <v>0</v>
      </c>
      <c r="ALC841" s="11">
        <v>-1.0597143432306047E-9</v>
      </c>
      <c r="ALD841" s="11">
        <v>0</v>
      </c>
      <c r="ALE841" s="11">
        <v>0</v>
      </c>
      <c r="ALF841" s="11">
        <v>0</v>
      </c>
      <c r="ALG841" s="11">
        <v>0</v>
      </c>
      <c r="ALH841" s="11">
        <v>0</v>
      </c>
      <c r="ALI841" s="11">
        <v>0</v>
      </c>
      <c r="ALJ841" s="11">
        <v>0</v>
      </c>
      <c r="ALK841" s="11">
        <v>0</v>
      </c>
      <c r="ALL841" s="11">
        <v>0</v>
      </c>
      <c r="ALM841" s="11">
        <v>0</v>
      </c>
      <c r="ALN841" s="11">
        <v>0</v>
      </c>
      <c r="ALO841" s="11">
        <v>0</v>
      </c>
      <c r="ALP841" s="11">
        <v>0</v>
      </c>
      <c r="ALQ841" s="11">
        <v>0</v>
      </c>
      <c r="ALR841" s="11">
        <v>0</v>
      </c>
      <c r="ALS841" s="11">
        <v>0</v>
      </c>
      <c r="ALT841" s="11">
        <v>0</v>
      </c>
      <c r="ALU841" s="11">
        <v>0</v>
      </c>
      <c r="ALV841" s="11">
        <v>0</v>
      </c>
      <c r="ALW841" s="11">
        <v>0</v>
      </c>
      <c r="ALX841" s="11">
        <v>0</v>
      </c>
      <c r="ALY841" s="11">
        <v>0</v>
      </c>
      <c r="ALZ841" s="11">
        <v>0</v>
      </c>
      <c r="AMA841" s="11">
        <v>0</v>
      </c>
      <c r="AMB841" s="11">
        <v>0</v>
      </c>
      <c r="AMC841" s="11">
        <v>0</v>
      </c>
      <c r="AMD841" s="11">
        <v>0</v>
      </c>
      <c r="AME841" s="11">
        <v>0</v>
      </c>
      <c r="AMF841" s="11">
        <v>0</v>
      </c>
      <c r="AMG841" s="11">
        <v>0</v>
      </c>
      <c r="AMH841" s="11">
        <v>0</v>
      </c>
      <c r="AMI841" s="11">
        <v>0</v>
      </c>
      <c r="AMJ841" s="11">
        <v>2.844922114157459E-7</v>
      </c>
      <c r="AMK841" s="11">
        <v>0</v>
      </c>
      <c r="AML841" s="11">
        <v>0</v>
      </c>
      <c r="AMM841" s="11">
        <v>0</v>
      </c>
      <c r="AMN841" s="11">
        <v>0</v>
      </c>
      <c r="AMO841" s="11">
        <v>-8.5779183114769953E-6</v>
      </c>
      <c r="AMP841" s="11">
        <v>1.8909286388722028E-33</v>
      </c>
      <c r="AMQ841" s="11">
        <v>0</v>
      </c>
      <c r="AMR841" s="11">
        <v>0</v>
      </c>
      <c r="AMS841" s="11">
        <v>7.450175202866321E-33</v>
      </c>
      <c r="AMT841" s="11">
        <v>0</v>
      </c>
      <c r="AMU841" s="11">
        <v>0</v>
      </c>
      <c r="AMV841" s="11">
        <v>0</v>
      </c>
      <c r="AMW841" s="11">
        <v>0</v>
      </c>
      <c r="AMX841" s="11">
        <v>0</v>
      </c>
      <c r="AMY841" s="11">
        <v>0</v>
      </c>
      <c r="AMZ841" s="11">
        <v>0</v>
      </c>
      <c r="ANA841" s="11">
        <v>0</v>
      </c>
      <c r="ANB841" s="11">
        <v>0</v>
      </c>
      <c r="ANC841" s="11">
        <v>0</v>
      </c>
      <c r="AND841" s="11">
        <v>0</v>
      </c>
      <c r="ANE841" s="11">
        <v>0</v>
      </c>
      <c r="ANF841" s="11">
        <v>0</v>
      </c>
      <c r="ANG841" s="11">
        <v>0</v>
      </c>
      <c r="ANH841" s="11">
        <v>0</v>
      </c>
      <c r="ANI841" s="11">
        <v>0</v>
      </c>
      <c r="ANJ841" s="11">
        <v>0</v>
      </c>
      <c r="ANK841" s="11">
        <v>0</v>
      </c>
      <c r="ANL841" s="11">
        <v>0</v>
      </c>
      <c r="ANM841" s="11">
        <v>0</v>
      </c>
      <c r="ANN841" s="11">
        <v>0</v>
      </c>
      <c r="ANO841" s="11">
        <v>0</v>
      </c>
      <c r="ANP841" s="11">
        <v>0</v>
      </c>
      <c r="ANQ841" s="11">
        <v>0</v>
      </c>
      <c r="ANR841" s="11">
        <v>0</v>
      </c>
      <c r="ANS841" s="11">
        <v>0</v>
      </c>
      <c r="ANT841" s="11">
        <v>0</v>
      </c>
      <c r="ANU841" s="11">
        <v>0</v>
      </c>
      <c r="ANV841" s="11">
        <v>3.8674157077409421E-8</v>
      </c>
      <c r="ANW841" s="11">
        <v>0</v>
      </c>
      <c r="ANX841" s="11">
        <v>0</v>
      </c>
      <c r="ANY841" s="11">
        <v>0</v>
      </c>
      <c r="ANZ841" s="11">
        <v>4.8349773578471839E-6</v>
      </c>
      <c r="AOA841" s="11">
        <v>-2.6926123984947601E-7</v>
      </c>
      <c r="AOB841" s="11">
        <v>8.9753746616491718E-9</v>
      </c>
      <c r="AOC841" s="11">
        <v>0</v>
      </c>
      <c r="AOD841" s="11">
        <v>3.9153656462540565E-10</v>
      </c>
      <c r="AOE841" s="11">
        <v>0</v>
      </c>
      <c r="AOF841" s="11">
        <v>0</v>
      </c>
      <c r="AOG841" s="11">
        <v>0</v>
      </c>
      <c r="AOH841" s="11">
        <v>0</v>
      </c>
      <c r="AOI841" s="11">
        <v>0</v>
      </c>
      <c r="AOJ841" s="11">
        <v>0</v>
      </c>
      <c r="AOK841" s="11">
        <v>0</v>
      </c>
      <c r="AOL841" s="11">
        <v>0</v>
      </c>
      <c r="AOM841" s="11">
        <v>0</v>
      </c>
      <c r="AON841" s="11">
        <v>0</v>
      </c>
      <c r="AOO841" s="11">
        <v>0</v>
      </c>
      <c r="AOP841" s="11">
        <v>0</v>
      </c>
      <c r="AOQ841" s="11">
        <v>0</v>
      </c>
      <c r="AOR841" s="11">
        <v>0</v>
      </c>
      <c r="AOS841" s="11">
        <v>0</v>
      </c>
      <c r="AOT841" s="11">
        <v>0</v>
      </c>
      <c r="AOU841" s="11">
        <v>0</v>
      </c>
      <c r="AOV841" s="11">
        <v>0</v>
      </c>
      <c r="AOW841" s="11">
        <v>0</v>
      </c>
      <c r="AOX841" s="11">
        <v>0</v>
      </c>
      <c r="AOY841" s="11">
        <v>0</v>
      </c>
      <c r="AOZ841" s="11">
        <v>0</v>
      </c>
      <c r="APA841" s="11">
        <v>0</v>
      </c>
      <c r="APB841" s="11">
        <v>0</v>
      </c>
      <c r="APC841" s="11">
        <v>0</v>
      </c>
      <c r="APD841" s="11">
        <v>0</v>
      </c>
      <c r="APE841" s="11">
        <v>0</v>
      </c>
      <c r="APF841" s="11">
        <v>0</v>
      </c>
      <c r="APG841" s="11">
        <v>0</v>
      </c>
      <c r="APH841" s="11">
        <v>0</v>
      </c>
      <c r="API841" s="11">
        <v>0</v>
      </c>
      <c r="APJ841" s="11">
        <v>0</v>
      </c>
      <c r="APK841" s="11">
        <v>0</v>
      </c>
      <c r="APL841" s="11">
        <v>2.6926123984947511E-7</v>
      </c>
      <c r="APM841" s="11">
        <v>-1.0966361579813382E-8</v>
      </c>
      <c r="APN841" s="11">
        <v>1.7224890020842144E-8</v>
      </c>
      <c r="APO841" s="11">
        <v>0</v>
      </c>
      <c r="APP841" s="11">
        <v>0</v>
      </c>
      <c r="APQ841" s="11">
        <v>0</v>
      </c>
      <c r="APR841" s="11">
        <v>0</v>
      </c>
      <c r="APS841" s="11">
        <v>0</v>
      </c>
      <c r="APT841" s="11">
        <v>0</v>
      </c>
      <c r="APU841" s="11">
        <v>0</v>
      </c>
      <c r="APV841" s="11">
        <v>0</v>
      </c>
      <c r="APW841" s="11">
        <v>0</v>
      </c>
      <c r="APX841" s="11">
        <v>0</v>
      </c>
      <c r="APY841" s="11">
        <v>0</v>
      </c>
      <c r="APZ841" s="11">
        <v>0</v>
      </c>
      <c r="AQA841" s="11">
        <v>0</v>
      </c>
      <c r="AQB841" s="11">
        <v>0</v>
      </c>
      <c r="AQC841" s="11">
        <v>0</v>
      </c>
      <c r="AQD841" s="11">
        <v>0</v>
      </c>
      <c r="AQE841" s="11">
        <v>0</v>
      </c>
      <c r="AQF841" s="11">
        <v>0</v>
      </c>
      <c r="AQG841" s="11">
        <v>0</v>
      </c>
      <c r="AQH841" s="11">
        <v>0</v>
      </c>
      <c r="AQI841" s="11">
        <v>0</v>
      </c>
      <c r="AQJ841" s="11">
        <v>0</v>
      </c>
      <c r="AQK841" s="11">
        <v>0</v>
      </c>
      <c r="AQL841" s="11">
        <v>0</v>
      </c>
      <c r="AQM841" s="11">
        <v>0</v>
      </c>
      <c r="AQN841" s="11">
        <v>0</v>
      </c>
      <c r="AQO841" s="11">
        <v>0</v>
      </c>
      <c r="AQP841" s="11">
        <v>0</v>
      </c>
      <c r="AQQ841" s="11">
        <v>0</v>
      </c>
      <c r="AQR841" s="11">
        <v>0</v>
      </c>
      <c r="AQS841" s="11">
        <v>0</v>
      </c>
      <c r="AQT841" s="11">
        <v>0</v>
      </c>
      <c r="AQU841" s="11">
        <v>0</v>
      </c>
      <c r="AQV841" s="11">
        <v>0</v>
      </c>
      <c r="AQW841" s="11">
        <v>0</v>
      </c>
      <c r="AQX841" s="11">
        <v>3.0202604437837568E-11</v>
      </c>
      <c r="AQY841" s="11">
        <v>-1.7227004006975277E-8</v>
      </c>
      <c r="AQZ841" s="11">
        <v>0</v>
      </c>
      <c r="ARA841" s="11">
        <v>0</v>
      </c>
      <c r="ARB841" s="11">
        <v>0</v>
      </c>
      <c r="ARC841" s="11">
        <v>0</v>
      </c>
      <c r="ARD841" s="11">
        <v>0</v>
      </c>
      <c r="ARE841" s="11">
        <v>0</v>
      </c>
      <c r="ARF841" s="11">
        <v>0</v>
      </c>
      <c r="ARG841" s="11">
        <v>0</v>
      </c>
      <c r="ARH841" s="11">
        <v>0</v>
      </c>
      <c r="ARI841" s="11">
        <v>0</v>
      </c>
      <c r="ARJ841" s="11">
        <v>0</v>
      </c>
      <c r="ARK841" s="11">
        <v>0</v>
      </c>
      <c r="ARL841" s="11">
        <v>0</v>
      </c>
      <c r="ARM841" s="11">
        <v>0</v>
      </c>
      <c r="ARN841" s="11">
        <v>0</v>
      </c>
      <c r="ARO841" s="11">
        <v>0</v>
      </c>
      <c r="ARP841" s="11">
        <v>0</v>
      </c>
      <c r="ARQ841" s="11">
        <v>0</v>
      </c>
      <c r="ARR841" s="11">
        <v>0</v>
      </c>
      <c r="ARS841" s="11">
        <v>0</v>
      </c>
      <c r="ART841" s="11">
        <v>0</v>
      </c>
      <c r="ARU841" s="11">
        <v>0</v>
      </c>
      <c r="ARV841" s="11">
        <v>0</v>
      </c>
      <c r="ARW841" s="11">
        <v>0</v>
      </c>
      <c r="ARX841" s="11">
        <v>0</v>
      </c>
      <c r="ARY841" s="11">
        <v>0</v>
      </c>
      <c r="ARZ841" s="11">
        <v>0</v>
      </c>
      <c r="ASA841" s="11">
        <v>0</v>
      </c>
      <c r="ASB841" s="11">
        <v>0</v>
      </c>
      <c r="ASC841" s="11">
        <v>0</v>
      </c>
      <c r="ASD841" s="11">
        <v>0</v>
      </c>
      <c r="ASE841" s="11">
        <v>0</v>
      </c>
      <c r="ASF841" s="11">
        <v>0</v>
      </c>
      <c r="ASG841" s="11">
        <v>3.2233182385637737E-6</v>
      </c>
      <c r="ASH841" s="11">
        <v>0</v>
      </c>
      <c r="ASI841" s="11">
        <v>0</v>
      </c>
      <c r="ASJ841" s="11">
        <v>0</v>
      </c>
      <c r="ASK841" s="11">
        <v>-3.9401181339965428E-10</v>
      </c>
      <c r="ASL841" s="11">
        <v>0</v>
      </c>
      <c r="ASM841" s="11">
        <v>0</v>
      </c>
      <c r="ASN841" s="11">
        <v>0</v>
      </c>
      <c r="ASO841" s="11">
        <v>0</v>
      </c>
      <c r="ASP841" s="11">
        <v>0</v>
      </c>
      <c r="ASQ841" s="11">
        <v>0</v>
      </c>
      <c r="ASR841" s="11">
        <v>0</v>
      </c>
      <c r="ASS841" s="11">
        <v>0</v>
      </c>
      <c r="AST841" s="11">
        <v>0</v>
      </c>
      <c r="ASU841" s="11">
        <v>0</v>
      </c>
      <c r="ASV841" s="11">
        <v>0</v>
      </c>
      <c r="ASW841" s="11">
        <v>0</v>
      </c>
      <c r="ASX841" s="11">
        <v>0</v>
      </c>
      <c r="ASY841" s="11">
        <v>0</v>
      </c>
      <c r="ASZ841" s="11">
        <v>0</v>
      </c>
      <c r="ATA841" s="11">
        <v>0</v>
      </c>
      <c r="ATB841" s="11">
        <v>0</v>
      </c>
      <c r="ATC841" s="11">
        <v>0</v>
      </c>
      <c r="ATD841" s="11">
        <v>0</v>
      </c>
      <c r="ATE841" s="11">
        <v>0</v>
      </c>
      <c r="ATF841" s="11">
        <v>0</v>
      </c>
      <c r="ATG841" s="11">
        <v>0</v>
      </c>
      <c r="ATH841" s="11">
        <v>0</v>
      </c>
      <c r="ATI841" s="11">
        <v>0</v>
      </c>
      <c r="ATJ841" s="11">
        <v>0</v>
      </c>
      <c r="ATK841" s="11">
        <v>0</v>
      </c>
      <c r="ATL841" s="11">
        <v>0</v>
      </c>
      <c r="ATM841" s="11">
        <v>4.9275496452969838E-7</v>
      </c>
      <c r="ATN841" s="11">
        <v>0</v>
      </c>
      <c r="ATO841" s="11">
        <v>0</v>
      </c>
      <c r="ATP841" s="11">
        <v>0</v>
      </c>
      <c r="ATQ841" s="11">
        <v>0</v>
      </c>
      <c r="ATR841" s="11">
        <v>0</v>
      </c>
      <c r="ATS841" s="11">
        <v>0</v>
      </c>
      <c r="ATT841" s="11">
        <v>0</v>
      </c>
      <c r="ATU841" s="11">
        <v>0</v>
      </c>
      <c r="ATV841" s="11">
        <v>0</v>
      </c>
      <c r="ATW841" s="11">
        <v>-8.4122738683008978E-6</v>
      </c>
      <c r="ATX841" s="11">
        <v>4.9293267822438727E-25</v>
      </c>
      <c r="ATY841" s="11">
        <v>0</v>
      </c>
      <c r="ATZ841" s="11">
        <v>0</v>
      </c>
      <c r="AUA841" s="11">
        <v>1.9419845495961135E-24</v>
      </c>
      <c r="AUB841" s="11">
        <v>0</v>
      </c>
      <c r="AUC841" s="11">
        <v>0</v>
      </c>
      <c r="AUD841" s="11">
        <v>0</v>
      </c>
      <c r="AUE841" s="11">
        <v>0</v>
      </c>
      <c r="AUF841" s="11">
        <v>0</v>
      </c>
      <c r="AUG841" s="11">
        <v>0</v>
      </c>
      <c r="AUH841" s="11">
        <v>0</v>
      </c>
      <c r="AUI841" s="11">
        <v>0</v>
      </c>
      <c r="AUJ841" s="11">
        <v>0</v>
      </c>
      <c r="AUK841" s="11">
        <v>0</v>
      </c>
      <c r="AUL841" s="11">
        <v>0</v>
      </c>
      <c r="AUM841" s="11">
        <v>0</v>
      </c>
      <c r="AUN841" s="11">
        <v>0</v>
      </c>
      <c r="AUO841" s="11">
        <v>0</v>
      </c>
      <c r="AUP841" s="11">
        <v>0</v>
      </c>
      <c r="AUQ841" s="11">
        <v>0</v>
      </c>
      <c r="AUR841" s="11">
        <v>0</v>
      </c>
      <c r="AUS841" s="11">
        <v>0</v>
      </c>
      <c r="AUT841" s="11">
        <v>0</v>
      </c>
      <c r="AUU841" s="11">
        <v>0</v>
      </c>
      <c r="AUV841" s="11">
        <v>0</v>
      </c>
      <c r="AUW841" s="11">
        <v>0</v>
      </c>
      <c r="AUX841" s="11">
        <v>0</v>
      </c>
      <c r="AUY841" s="11">
        <v>0</v>
      </c>
      <c r="AUZ841" s="11">
        <v>0</v>
      </c>
      <c r="AVA841" s="11">
        <v>0</v>
      </c>
      <c r="AVB841" s="11">
        <v>0</v>
      </c>
      <c r="AVC841" s="11">
        <v>0</v>
      </c>
      <c r="AVD841" s="11">
        <v>0</v>
      </c>
      <c r="AVE841" s="11">
        <v>0</v>
      </c>
      <c r="AVF841" s="11">
        <v>0</v>
      </c>
      <c r="AVG841" s="11">
        <v>0</v>
      </c>
      <c r="AVH841" s="11">
        <v>5.6784803086240507E-6</v>
      </c>
      <c r="AVI841" s="11">
        <v>-2.4405115581587164E-7</v>
      </c>
      <c r="AVJ841" s="11">
        <v>7.5748144375595357E-9</v>
      </c>
      <c r="AVK841" s="11">
        <v>0</v>
      </c>
      <c r="AVL841" s="11">
        <v>1.9344464227087438E-9</v>
      </c>
      <c r="AVM841" s="11">
        <v>0</v>
      </c>
      <c r="AVN841" s="11">
        <v>0</v>
      </c>
      <c r="AVO841" s="11">
        <v>0</v>
      </c>
      <c r="AVP841" s="11">
        <v>0</v>
      </c>
      <c r="AVQ841" s="11">
        <v>0</v>
      </c>
      <c r="AVR841" s="11">
        <v>0</v>
      </c>
      <c r="AVS841" s="11">
        <v>0</v>
      </c>
      <c r="AVT841" s="11">
        <v>0</v>
      </c>
      <c r="AVU841" s="11">
        <v>0</v>
      </c>
      <c r="AVV841" s="11">
        <v>0</v>
      </c>
      <c r="AVW841" s="11">
        <v>0</v>
      </c>
      <c r="AVX841" s="11">
        <v>0</v>
      </c>
      <c r="AVY841" s="11">
        <v>0</v>
      </c>
      <c r="AVZ841" s="11">
        <v>0</v>
      </c>
      <c r="AWA841" s="11">
        <v>0</v>
      </c>
      <c r="AWB841" s="11">
        <v>0</v>
      </c>
      <c r="AWC841" s="11">
        <v>0</v>
      </c>
      <c r="AWD841" s="11">
        <v>0</v>
      </c>
      <c r="AWE841" s="11">
        <v>0</v>
      </c>
      <c r="AWF841" s="11">
        <v>0</v>
      </c>
      <c r="AWG841" s="11">
        <v>0</v>
      </c>
      <c r="AWH841" s="11">
        <v>0</v>
      </c>
      <c r="AWI841" s="11">
        <v>0</v>
      </c>
      <c r="AWJ841" s="11">
        <v>0</v>
      </c>
      <c r="AWK841" s="11">
        <v>1.2891385692469807E-9</v>
      </c>
      <c r="AWL841" s="11">
        <v>0</v>
      </c>
      <c r="AWM841" s="11">
        <v>0</v>
      </c>
      <c r="AWN841" s="11">
        <v>0</v>
      </c>
      <c r="AWO841" s="11">
        <v>0</v>
      </c>
      <c r="AWP841" s="11">
        <v>0</v>
      </c>
      <c r="AWQ841" s="11">
        <v>0</v>
      </c>
      <c r="AWR841" s="11">
        <v>0</v>
      </c>
      <c r="AWS841" s="11">
        <v>0</v>
      </c>
      <c r="AWT841" s="11">
        <v>2.2724443312678606E-7</v>
      </c>
      <c r="AWU841" s="11">
        <v>-7.6050170420073514E-9</v>
      </c>
      <c r="AWV841" s="11">
        <v>1.7224890020842144E-8</v>
      </c>
      <c r="AWW841" s="11">
        <v>0</v>
      </c>
      <c r="AWX841" s="11">
        <v>0</v>
      </c>
      <c r="AWY841" s="11">
        <v>0</v>
      </c>
      <c r="AWZ841" s="11">
        <v>0</v>
      </c>
      <c r="AXA841" s="11">
        <v>0</v>
      </c>
      <c r="AXB841" s="11">
        <v>0</v>
      </c>
      <c r="AXC841" s="11">
        <v>0</v>
      </c>
      <c r="AXD841" s="11">
        <v>0</v>
      </c>
      <c r="AXE841" s="11">
        <v>0</v>
      </c>
      <c r="AXF841" s="11">
        <v>0</v>
      </c>
      <c r="AXG841" s="11">
        <v>0</v>
      </c>
      <c r="AXH841" s="11">
        <v>0</v>
      </c>
      <c r="AXI841" s="11">
        <v>0</v>
      </c>
      <c r="AXJ841" s="11">
        <v>0</v>
      </c>
      <c r="AXK841" s="11">
        <v>0</v>
      </c>
      <c r="AXL841" s="11">
        <v>0</v>
      </c>
      <c r="AXM841" s="11">
        <v>0</v>
      </c>
      <c r="AXN841" s="11">
        <v>0</v>
      </c>
      <c r="AXO841" s="11">
        <v>0</v>
      </c>
      <c r="AXP841" s="11">
        <v>0</v>
      </c>
      <c r="AXQ841" s="11">
        <v>0</v>
      </c>
      <c r="AXR841" s="11">
        <v>0</v>
      </c>
      <c r="AXS841" s="11">
        <v>0</v>
      </c>
      <c r="AXT841" s="11">
        <v>0</v>
      </c>
      <c r="AXU841" s="11">
        <v>0</v>
      </c>
      <c r="AXV841" s="11">
        <v>0</v>
      </c>
      <c r="AXW841" s="11">
        <v>0</v>
      </c>
      <c r="AXX841" s="11">
        <v>0</v>
      </c>
      <c r="AXY841" s="11">
        <v>0</v>
      </c>
      <c r="AXZ841" s="11">
        <v>0</v>
      </c>
      <c r="AYA841" s="11">
        <v>0</v>
      </c>
      <c r="AYB841" s="11">
        <v>0</v>
      </c>
      <c r="AYC841" s="11">
        <v>0</v>
      </c>
      <c r="AYD841" s="11">
        <v>0</v>
      </c>
      <c r="AYE841" s="11">
        <v>0</v>
      </c>
      <c r="AYF841" s="11">
        <v>3.0202604437837568E-11</v>
      </c>
      <c r="AYG841" s="11">
        <v>-1.7227004006984396E-8</v>
      </c>
      <c r="AYH841" s="11">
        <v>0</v>
      </c>
      <c r="AYI841" s="11">
        <v>0</v>
      </c>
      <c r="AYJ841" s="11">
        <v>0</v>
      </c>
      <c r="AYK841" s="11">
        <v>0</v>
      </c>
      <c r="AYL841" s="11">
        <v>0</v>
      </c>
      <c r="AYM841" s="11">
        <v>0</v>
      </c>
      <c r="AYN841" s="11">
        <v>0</v>
      </c>
      <c r="AYO841" s="11">
        <v>0</v>
      </c>
      <c r="AYP841" s="11">
        <v>0</v>
      </c>
      <c r="AYQ841" s="11">
        <v>0</v>
      </c>
      <c r="AYR841" s="11">
        <v>0</v>
      </c>
      <c r="AYS841" s="11">
        <v>0</v>
      </c>
      <c r="AYT841" s="11">
        <v>0</v>
      </c>
      <c r="AYU841" s="11">
        <v>0</v>
      </c>
      <c r="AYV841" s="11">
        <v>0</v>
      </c>
      <c r="AYW841" s="11">
        <v>0</v>
      </c>
      <c r="AYX841" s="11">
        <v>0</v>
      </c>
      <c r="AYY841" s="11">
        <v>0</v>
      </c>
      <c r="AYZ841" s="11">
        <v>0</v>
      </c>
      <c r="AZA841" s="11">
        <v>0</v>
      </c>
      <c r="AZB841" s="11">
        <v>0</v>
      </c>
      <c r="AZC841" s="11">
        <v>0</v>
      </c>
      <c r="AZD841" s="11">
        <v>0</v>
      </c>
      <c r="AZE841" s="11">
        <v>0</v>
      </c>
      <c r="AZF841" s="11">
        <v>0</v>
      </c>
      <c r="AZG841" s="11">
        <v>0</v>
      </c>
      <c r="AZH841" s="11">
        <v>0</v>
      </c>
      <c r="AZI841" s="11">
        <v>0</v>
      </c>
      <c r="AZJ841" s="11">
        <v>0</v>
      </c>
      <c r="AZK841" s="11">
        <v>0</v>
      </c>
      <c r="AZL841" s="11">
        <v>0</v>
      </c>
      <c r="AZM841" s="11">
        <v>0</v>
      </c>
      <c r="AZN841" s="11">
        <v>0</v>
      </c>
      <c r="AZO841" s="11">
        <v>2.4336344177210826E-6</v>
      </c>
      <c r="AZP841" s="11">
        <v>0</v>
      </c>
      <c r="AZQ841" s="11">
        <v>0</v>
      </c>
      <c r="AZR841" s="11">
        <v>0</v>
      </c>
      <c r="AZS841" s="11">
        <v>-1.9473177163402428E-9</v>
      </c>
      <c r="AZT841" s="12">
        <v>4640153854.412816</v>
      </c>
      <c r="AZU841" s="12">
        <v>5408935.6237364411</v>
      </c>
      <c r="AZV841" s="12">
        <v>1472000</v>
      </c>
      <c r="AZW841" s="12">
        <v>82398.236334133413</v>
      </c>
      <c r="AZX841" s="12">
        <v>60806098862.512115</v>
      </c>
      <c r="AZY841" s="12">
        <v>2.1999999999999999E-10</v>
      </c>
      <c r="AZZ841" s="12">
        <v>107073069.54036804</v>
      </c>
      <c r="BAA841" s="12">
        <v>1E-13</v>
      </c>
      <c r="BAB841" s="12">
        <v>2951480.2454102193</v>
      </c>
      <c r="BAC841" s="12">
        <v>2.9999999999999999E-16</v>
      </c>
      <c r="BAD841" s="12">
        <v>1.1E-13</v>
      </c>
      <c r="BAE841" s="12">
        <v>7920000</v>
      </c>
      <c r="BAF841" s="12">
        <v>6380000</v>
      </c>
      <c r="BAG841" s="12">
        <v>1670410015137831.5</v>
      </c>
      <c r="BAH841" s="12">
        <v>928602500000</v>
      </c>
      <c r="BAI841" s="12">
        <v>698063105172.4801</v>
      </c>
      <c r="BAJ841" s="12">
        <v>742837999999999.88</v>
      </c>
      <c r="BAK841" s="12">
        <v>3451680423.4361582</v>
      </c>
      <c r="BAL841" s="12">
        <v>168509336209.63733</v>
      </c>
      <c r="BAM841" s="12">
        <v>50144535000</v>
      </c>
      <c r="BAN841" s="12">
        <v>445729200000</v>
      </c>
      <c r="BAO841" s="12">
        <v>18572050000</v>
      </c>
      <c r="BAP841" s="12">
        <v>7.757118E+16</v>
      </c>
      <c r="BAQ841" s="12">
        <v>3878559000000000</v>
      </c>
      <c r="BAR841" s="12">
        <v>1.1635677E+17</v>
      </c>
      <c r="BAS841" s="12">
        <v>1163567700000</v>
      </c>
      <c r="BAT841" s="12">
        <v>1939279500000</v>
      </c>
      <c r="BAU841" s="12">
        <v>4.25E+16</v>
      </c>
      <c r="BAV841" s="12">
        <v>2550000000000000</v>
      </c>
      <c r="BAW841" s="12">
        <v>7.65E+16</v>
      </c>
      <c r="BAX841" s="12">
        <v>765000000000</v>
      </c>
      <c r="BAY841" s="12">
        <v>850000000000</v>
      </c>
      <c r="BAZ841" s="12">
        <v>1.275E+17</v>
      </c>
      <c r="BBA841" s="12">
        <v>8924999999999999</v>
      </c>
      <c r="BBB841" s="12">
        <v>2.6774999999999997E+17</v>
      </c>
      <c r="BBC841" s="12">
        <v>2677500000000</v>
      </c>
      <c r="BBD841" s="12">
        <v>1912500000000.0005</v>
      </c>
      <c r="BBE841" s="13">
        <v>4.225730956044095</v>
      </c>
      <c r="BBF841" s="13">
        <v>2.0278990443251521</v>
      </c>
      <c r="BBG841" s="13">
        <v>6.8339555717766522</v>
      </c>
      <c r="BBH841" s="13">
        <v>2607.5977375470889</v>
      </c>
      <c r="BBI841" s="12">
        <v>4375.3767115582996</v>
      </c>
      <c r="BBJ841" s="12">
        <v>85.813155533386393</v>
      </c>
      <c r="BBK841" s="12">
        <v>1800.4393387006701</v>
      </c>
      <c r="BBL841" s="12">
        <v>60.887793610000003</v>
      </c>
      <c r="BBM841" s="12">
        <v>348.95569619999998</v>
      </c>
      <c r="BBN841" s="12">
        <v>17090.166633182202</v>
      </c>
      <c r="BBO841" s="14">
        <v>290.00961590080101</v>
      </c>
      <c r="BBP841" s="14">
        <v>276.39135846596417</v>
      </c>
      <c r="BBQ841" s="14">
        <v>224.86202179923964</v>
      </c>
      <c r="BBR841" s="13">
        <v>1.5050473598196332</v>
      </c>
      <c r="BBS841" s="13">
        <v>2.59751869702598</v>
      </c>
      <c r="BBT841" s="13">
        <v>3.396733209214577</v>
      </c>
      <c r="BBU841" s="14">
        <v>16.80001456813762</v>
      </c>
      <c r="BBV841" s="14">
        <v>19.324681005423823</v>
      </c>
      <c r="BBW841" s="14">
        <v>14.073240649352307</v>
      </c>
      <c r="BBX841" s="14">
        <v>476.53815485128172</v>
      </c>
      <c r="BBY841" s="14">
        <v>407.02759579051263</v>
      </c>
      <c r="BBZ841" s="14">
        <v>390.97596027286806</v>
      </c>
      <c r="BCA841" s="13">
        <v>6.4373622136041719</v>
      </c>
      <c r="BCB841" s="13">
        <v>0.77025325401972644</v>
      </c>
      <c r="BCC841" s="13">
        <v>0.2729707239920181</v>
      </c>
      <c r="BCD841" s="13">
        <v>6.9164750853743406E-2</v>
      </c>
      <c r="BCE841" s="13">
        <v>8.8229488186833596</v>
      </c>
      <c r="BCF841" s="13">
        <v>2.361725878363689E-2</v>
      </c>
      <c r="BCG841" s="13">
        <v>1.8270628285438465E-2</v>
      </c>
      <c r="BCH841" s="13">
        <v>2.484155688815206E-4</v>
      </c>
      <c r="BCI841" s="13">
        <v>20421.711689062948</v>
      </c>
      <c r="BCJ841" s="13">
        <v>2.4167857385505367E-5</v>
      </c>
      <c r="BCK841" s="13">
        <v>7.2906388457793883</v>
      </c>
      <c r="BCL841" s="13">
        <v>3.8239305775751839E-6</v>
      </c>
      <c r="BCM841" s="13">
        <v>3.9791672433840738E-8</v>
      </c>
      <c r="BCN841" s="13">
        <v>3.8490752093667889E-2</v>
      </c>
      <c r="BCO841" s="13">
        <v>9.2038280242259254E-2</v>
      </c>
      <c r="BCP841" s="13">
        <v>0.36145508882375088</v>
      </c>
      <c r="BCQ841" s="13">
        <v>5.5899247072163245</v>
      </c>
      <c r="BCR841" s="13">
        <v>6.0642695800691745E-2</v>
      </c>
      <c r="BCS841" s="13">
        <v>0.4072250753154405</v>
      </c>
      <c r="BCT841" s="13">
        <v>0.2964720588164273</v>
      </c>
      <c r="BCU841" s="13">
        <v>0.97081117224363545</v>
      </c>
      <c r="BCV841" s="13">
        <v>0.13488290506580519</v>
      </c>
      <c r="BCW841" s="13">
        <v>9.4208581336774149</v>
      </c>
      <c r="BCX841" s="13">
        <v>4.1866485899329869E-2</v>
      </c>
      <c r="BCY841" s="13">
        <v>4.0477187549176202E-2</v>
      </c>
      <c r="BCZ841" s="13">
        <v>3.9935736634520949E-2</v>
      </c>
      <c r="BDA841" s="13">
        <v>2.8134342992785444E-2</v>
      </c>
      <c r="BDB841" s="13">
        <v>4.7927510337390257E-4</v>
      </c>
      <c r="BDC841" s="13">
        <v>18477.359221102553</v>
      </c>
      <c r="BDD841" s="13">
        <v>2.4769608001928893E-5</v>
      </c>
      <c r="BDE841" s="13">
        <v>15.672495385923749</v>
      </c>
      <c r="BDF841" s="13">
        <v>3.9120586256488513E-6</v>
      </c>
      <c r="BDG841" s="13">
        <v>5.9381006933901579E-8</v>
      </c>
      <c r="BDH841" s="13">
        <v>3.6990321829581098E-2</v>
      </c>
      <c r="BDI841" s="13">
        <v>5.5121426630365254E-2</v>
      </c>
      <c r="BDJ841" s="13">
        <v>2.2080782269822703E-2</v>
      </c>
      <c r="BDK841" s="13">
        <v>0.37502875205158148</v>
      </c>
      <c r="BDL841" s="13">
        <v>0.27753768900717002</v>
      </c>
      <c r="BDM841" s="13">
        <v>0.3488349740089452</v>
      </c>
      <c r="BDN841" s="13">
        <v>0.14329154936555699</v>
      </c>
      <c r="BDO841" s="13">
        <v>0.23254907397844285</v>
      </c>
      <c r="BDP841" s="13">
        <v>0.29747613933206463</v>
      </c>
      <c r="BDQ841" s="13">
        <v>3.3791544757125584</v>
      </c>
      <c r="BDR841" s="13">
        <v>4.5369067336252957</v>
      </c>
      <c r="BDS841" s="13">
        <v>0.37510526292004814</v>
      </c>
      <c r="BDT841" s="13">
        <v>0.35396216064220304</v>
      </c>
      <c r="BDU841" s="13">
        <v>0.51526594759755862</v>
      </c>
      <c r="BDV841" s="13">
        <v>0.80812279539806608</v>
      </c>
      <c r="BDW841" s="13">
        <v>0.10601564033638146</v>
      </c>
      <c r="BDX841" s="13">
        <v>36.199184351694768</v>
      </c>
      <c r="BDY841" s="13">
        <v>0.11881654966085965</v>
      </c>
      <c r="BDZ841" s="13">
        <v>4.5042632930362236</v>
      </c>
      <c r="BEA841" s="13">
        <v>5.1133590225509909E-2</v>
      </c>
      <c r="BEB841" s="13">
        <v>2.9046451443340702E-2</v>
      </c>
      <c r="BEC841" s="13">
        <v>1.5211821758062911E-2</v>
      </c>
      <c r="BED841" s="13">
        <v>7.6913895145735808E-2</v>
      </c>
      <c r="BEE841" s="13">
        <v>3.0939492672830839E-2</v>
      </c>
      <c r="BEF841" s="13">
        <v>1.8836597293085274E-3</v>
      </c>
      <c r="BEG841" s="13">
        <v>26152.299543471774</v>
      </c>
      <c r="BEH841" s="13">
        <v>9.1847998360958659E-6</v>
      </c>
      <c r="BEI841" s="13">
        <v>12.620181484366515</v>
      </c>
      <c r="BEJ841" s="13">
        <v>0.96351043369674505</v>
      </c>
      <c r="BEK841" s="13">
        <v>2.3678808346303966E-6</v>
      </c>
      <c r="BEL841" s="13">
        <v>5.0121996382994063E-8</v>
      </c>
      <c r="BEM841" s="13">
        <v>6.7201221025110971E-3</v>
      </c>
      <c r="BEN841" s="13">
        <v>3.1661401843298409E-2</v>
      </c>
      <c r="BEO841" s="13">
        <v>2.7320792027292522E-2</v>
      </c>
      <c r="BEP841" s="13">
        <v>0.32228108286514195</v>
      </c>
      <c r="BEQ841" s="13">
        <v>0.38777660429009836</v>
      </c>
      <c r="BER841" s="13">
        <v>4.2374635234088839E-2</v>
      </c>
      <c r="BES841" s="13">
        <v>0.17196849129524533</v>
      </c>
      <c r="BET841" s="13">
        <v>0.20851511259141345</v>
      </c>
      <c r="BEU841" s="22">
        <v>0.22888723703642253</v>
      </c>
    </row>
    <row r="842" spans="2:1503" x14ac:dyDescent="0.25">
      <c r="B842" s="16">
        <v>837</v>
      </c>
      <c r="C842" s="10">
        <v>0</v>
      </c>
      <c r="D842" s="11">
        <v>0</v>
      </c>
      <c r="E842" s="11">
        <v>0</v>
      </c>
      <c r="F842" s="11">
        <v>0</v>
      </c>
      <c r="G842" s="11">
        <v>1.9705979720942562E-5</v>
      </c>
      <c r="H842" s="11">
        <v>0</v>
      </c>
      <c r="I842" s="11">
        <v>0</v>
      </c>
      <c r="J842" s="11">
        <v>0</v>
      </c>
      <c r="K842" s="11">
        <v>0</v>
      </c>
      <c r="L842" s="11">
        <v>0</v>
      </c>
      <c r="M842" s="11">
        <v>0</v>
      </c>
      <c r="N842" s="11">
        <v>0</v>
      </c>
      <c r="O842" s="11">
        <v>-1.7634832983180564E-7</v>
      </c>
      <c r="P842" s="11">
        <v>0</v>
      </c>
      <c r="Q842" s="11">
        <v>0</v>
      </c>
      <c r="R842" s="11">
        <v>0</v>
      </c>
      <c r="S842" s="11">
        <v>0</v>
      </c>
      <c r="T842" s="11">
        <v>0</v>
      </c>
      <c r="U842" s="11">
        <v>0</v>
      </c>
      <c r="V842" s="11">
        <v>0</v>
      </c>
      <c r="W842" s="11">
        <v>0</v>
      </c>
      <c r="X842" s="11">
        <v>0</v>
      </c>
      <c r="Y842" s="11">
        <v>0</v>
      </c>
      <c r="Z842" s="11">
        <v>0</v>
      </c>
      <c r="AA842" s="11">
        <v>0</v>
      </c>
      <c r="AB842" s="11">
        <v>0</v>
      </c>
      <c r="AC842" s="11">
        <v>0</v>
      </c>
      <c r="AD842" s="11">
        <v>0</v>
      </c>
      <c r="AE842" s="11">
        <v>0</v>
      </c>
      <c r="AF842" s="11">
        <v>0</v>
      </c>
      <c r="AG842" s="11">
        <v>0</v>
      </c>
      <c r="AH842" s="11">
        <v>0</v>
      </c>
      <c r="AI842" s="11">
        <v>0</v>
      </c>
      <c r="AJ842" s="11">
        <v>0</v>
      </c>
      <c r="AK842" s="11">
        <v>0</v>
      </c>
      <c r="AL842" s="11">
        <v>0</v>
      </c>
      <c r="AM842" s="11">
        <v>0</v>
      </c>
      <c r="AN842" s="11">
        <v>0</v>
      </c>
      <c r="AO842" s="11">
        <v>0</v>
      </c>
      <c r="AP842" s="11">
        <v>0</v>
      </c>
      <c r="AQ842" s="11">
        <v>0</v>
      </c>
      <c r="AR842" s="11">
        <v>3.3983061971775775E-4</v>
      </c>
      <c r="AS842" s="11">
        <v>0</v>
      </c>
      <c r="AT842" s="11">
        <v>0</v>
      </c>
      <c r="AU842" s="11">
        <v>0</v>
      </c>
      <c r="AV842" s="11">
        <v>0</v>
      </c>
      <c r="AW842" s="11">
        <v>0</v>
      </c>
      <c r="AX842" s="11">
        <v>0</v>
      </c>
      <c r="AY842" s="11">
        <v>0</v>
      </c>
      <c r="AZ842" s="11">
        <v>0</v>
      </c>
      <c r="BA842" s="11">
        <v>-9.9554093533286462E-6</v>
      </c>
      <c r="BB842" s="11">
        <v>5.2077711118142324E-27</v>
      </c>
      <c r="BC842" s="11">
        <v>7.2693297196288876E-26</v>
      </c>
      <c r="BD842" s="11">
        <v>2.6038790666854121E-27</v>
      </c>
      <c r="BE842" s="11">
        <v>0</v>
      </c>
      <c r="BF842" s="11">
        <v>0</v>
      </c>
      <c r="BG842" s="11">
        <v>3.1140449919453513E-25</v>
      </c>
      <c r="BH842" s="11">
        <v>1.4170593582127272E-25</v>
      </c>
      <c r="BI842" s="11">
        <v>3.1140449919453513E-25</v>
      </c>
      <c r="BJ842" s="11">
        <v>6.2076698984422615E-8</v>
      </c>
      <c r="BK842" s="11">
        <v>0</v>
      </c>
      <c r="BL842" s="11">
        <v>0</v>
      </c>
      <c r="BM842" s="11">
        <v>0</v>
      </c>
      <c r="BN842" s="11">
        <v>0</v>
      </c>
      <c r="BO842" s="11">
        <v>0</v>
      </c>
      <c r="BP842" s="11">
        <v>0</v>
      </c>
      <c r="BQ842" s="11">
        <v>0</v>
      </c>
      <c r="BR842" s="11">
        <v>0</v>
      </c>
      <c r="BS842" s="11">
        <v>0</v>
      </c>
      <c r="BT842" s="11">
        <v>0</v>
      </c>
      <c r="BU842" s="11">
        <v>0</v>
      </c>
      <c r="BV842" s="11">
        <v>0</v>
      </c>
      <c r="BW842" s="11">
        <v>0</v>
      </c>
      <c r="BX842" s="11">
        <v>0</v>
      </c>
      <c r="BY842" s="11">
        <v>0</v>
      </c>
      <c r="BZ842" s="11">
        <v>0</v>
      </c>
      <c r="CA842" s="11">
        <v>0</v>
      </c>
      <c r="CB842" s="11">
        <v>0</v>
      </c>
      <c r="CC842" s="11">
        <v>0</v>
      </c>
      <c r="CD842" s="11">
        <v>0</v>
      </c>
      <c r="CE842" s="11">
        <v>0</v>
      </c>
      <c r="CF842" s="11">
        <v>0</v>
      </c>
      <c r="CG842" s="11">
        <v>0</v>
      </c>
      <c r="CH842" s="11">
        <v>0</v>
      </c>
      <c r="CI842" s="11">
        <v>0</v>
      </c>
      <c r="CJ842" s="11">
        <v>0</v>
      </c>
      <c r="CK842" s="11">
        <v>0</v>
      </c>
      <c r="CL842" s="11">
        <v>1.0047553133616016E-8</v>
      </c>
      <c r="CM842" s="11">
        <v>-2.471378760851348E-9</v>
      </c>
      <c r="CN842" s="11">
        <v>0</v>
      </c>
      <c r="CO842" s="11">
        <v>0</v>
      </c>
      <c r="CP842" s="11">
        <v>0</v>
      </c>
      <c r="CQ842" s="11">
        <v>0</v>
      </c>
      <c r="CR842" s="11">
        <v>0</v>
      </c>
      <c r="CS842" s="11">
        <v>0</v>
      </c>
      <c r="CT842" s="11">
        <v>0</v>
      </c>
      <c r="CU842" s="11">
        <v>0</v>
      </c>
      <c r="CV842" s="11">
        <v>0</v>
      </c>
      <c r="CW842" s="11">
        <v>0</v>
      </c>
      <c r="CX842" s="11">
        <v>0</v>
      </c>
      <c r="CY842" s="11">
        <v>0</v>
      </c>
      <c r="CZ842" s="11">
        <v>0</v>
      </c>
      <c r="DA842" s="11">
        <v>0</v>
      </c>
      <c r="DB842" s="11">
        <v>0</v>
      </c>
      <c r="DC842" s="11">
        <v>0</v>
      </c>
      <c r="DD842" s="11">
        <v>0</v>
      </c>
      <c r="DE842" s="11">
        <v>0</v>
      </c>
      <c r="DF842" s="11">
        <v>0</v>
      </c>
      <c r="DG842" s="11">
        <v>0</v>
      </c>
      <c r="DH842" s="11">
        <v>0</v>
      </c>
      <c r="DI842" s="11">
        <v>0</v>
      </c>
      <c r="DJ842" s="11">
        <v>0</v>
      </c>
      <c r="DK842" s="11">
        <v>0</v>
      </c>
      <c r="DL842" s="11">
        <v>0</v>
      </c>
      <c r="DM842" s="11">
        <v>0</v>
      </c>
      <c r="DN842" s="11">
        <v>0</v>
      </c>
      <c r="DO842" s="11">
        <v>0</v>
      </c>
      <c r="DP842" s="11">
        <v>0</v>
      </c>
      <c r="DQ842" s="11">
        <v>0</v>
      </c>
      <c r="DR842" s="11">
        <v>0</v>
      </c>
      <c r="DS842" s="11">
        <v>0</v>
      </c>
      <c r="DT842" s="11">
        <v>0</v>
      </c>
      <c r="DU842" s="11">
        <v>0</v>
      </c>
      <c r="DV842" s="11">
        <v>0</v>
      </c>
      <c r="DW842" s="11">
        <v>1.1052308446977619E-7</v>
      </c>
      <c r="DX842" s="11">
        <v>2.4713787608462182E-9</v>
      </c>
      <c r="DY842" s="11">
        <v>-4.0768556845286494E-8</v>
      </c>
      <c r="DZ842" s="11">
        <v>0</v>
      </c>
      <c r="EA842" s="11">
        <v>5.0124765842457446E-7</v>
      </c>
      <c r="EB842" s="11">
        <v>0</v>
      </c>
      <c r="EC842" s="11">
        <v>1.2524838170183505E-8</v>
      </c>
      <c r="ED842" s="11">
        <v>7.7481924150540989E-8</v>
      </c>
      <c r="EE842" s="11">
        <v>3.0385708739603975E-8</v>
      </c>
      <c r="EF842" s="11">
        <v>0</v>
      </c>
      <c r="EG842" s="11">
        <v>0</v>
      </c>
      <c r="EH842" s="11">
        <v>0</v>
      </c>
      <c r="EI842" s="11">
        <v>0</v>
      </c>
      <c r="EJ842" s="11">
        <v>0</v>
      </c>
      <c r="EK842" s="11">
        <v>0</v>
      </c>
      <c r="EL842" s="11">
        <v>0</v>
      </c>
      <c r="EM842" s="11">
        <v>0</v>
      </c>
      <c r="EN842" s="11">
        <v>0</v>
      </c>
      <c r="EO842" s="11">
        <v>0</v>
      </c>
      <c r="EP842" s="11">
        <v>0</v>
      </c>
      <c r="EQ842" s="11">
        <v>0</v>
      </c>
      <c r="ER842" s="11">
        <v>0</v>
      </c>
      <c r="ES842" s="11">
        <v>0</v>
      </c>
      <c r="ET842" s="11">
        <v>0</v>
      </c>
      <c r="EU842" s="11">
        <v>0</v>
      </c>
      <c r="EV842" s="11">
        <v>0</v>
      </c>
      <c r="EW842" s="11">
        <v>0</v>
      </c>
      <c r="EX842" s="11">
        <v>0</v>
      </c>
      <c r="EY842" s="11">
        <v>0</v>
      </c>
      <c r="EZ842" s="11">
        <v>0</v>
      </c>
      <c r="FA842" s="11">
        <v>0</v>
      </c>
      <c r="FB842" s="11">
        <v>9.9999999999999995E-21</v>
      </c>
      <c r="FC842" s="11">
        <v>0</v>
      </c>
      <c r="FD842" s="11">
        <v>0</v>
      </c>
      <c r="FE842" s="11">
        <v>0</v>
      </c>
      <c r="FF842" s="11">
        <v>0</v>
      </c>
      <c r="FG842" s="11">
        <v>0</v>
      </c>
      <c r="FH842" s="11">
        <v>4.0187832116912532E-6</v>
      </c>
      <c r="FI842" s="11">
        <v>0</v>
      </c>
      <c r="FJ842" s="11">
        <v>3.1361648729737552E-8</v>
      </c>
      <c r="FK842" s="11">
        <v>-3.2044555020499978E-8</v>
      </c>
      <c r="FL842" s="11">
        <v>0</v>
      </c>
      <c r="FM842" s="11">
        <v>6.0045552925563163E-7</v>
      </c>
      <c r="FN842" s="11">
        <v>0</v>
      </c>
      <c r="FO842" s="11">
        <v>0</v>
      </c>
      <c r="FP842" s="11">
        <v>0</v>
      </c>
      <c r="FQ842" s="11">
        <v>0</v>
      </c>
      <c r="FR842" s="11">
        <v>6.0731855899077261E-9</v>
      </c>
      <c r="FS842" s="11">
        <v>0</v>
      </c>
      <c r="FT842" s="11">
        <v>0</v>
      </c>
      <c r="FU842" s="11">
        <v>0</v>
      </c>
      <c r="FV842" s="11">
        <v>0</v>
      </c>
      <c r="FW842" s="11">
        <v>0</v>
      </c>
      <c r="FX842" s="11">
        <v>0</v>
      </c>
      <c r="FY842" s="11">
        <v>0</v>
      </c>
      <c r="FZ842" s="11">
        <v>0</v>
      </c>
      <c r="GA842" s="11">
        <v>0</v>
      </c>
      <c r="GB842" s="11">
        <v>0</v>
      </c>
      <c r="GC842" s="11">
        <v>0</v>
      </c>
      <c r="GD842" s="11">
        <v>0</v>
      </c>
      <c r="GE842" s="11">
        <v>0</v>
      </c>
      <c r="GF842" s="11">
        <v>0</v>
      </c>
      <c r="GG842" s="11">
        <v>0</v>
      </c>
      <c r="GH842" s="11">
        <v>0</v>
      </c>
      <c r="GI842" s="11">
        <v>0</v>
      </c>
      <c r="GJ842" s="11">
        <v>0</v>
      </c>
      <c r="GK842" s="11">
        <v>0</v>
      </c>
      <c r="GL842" s="11">
        <v>0</v>
      </c>
      <c r="GM842" s="11">
        <v>0</v>
      </c>
      <c r="GN842" s="11">
        <v>0</v>
      </c>
      <c r="GO842" s="11">
        <v>0</v>
      </c>
      <c r="GP842" s="11">
        <v>0</v>
      </c>
      <c r="GQ842" s="11">
        <v>0</v>
      </c>
      <c r="GR842" s="11">
        <v>0</v>
      </c>
      <c r="GS842" s="11">
        <v>0</v>
      </c>
      <c r="GT842" s="11">
        <v>0</v>
      </c>
      <c r="GU842" s="11">
        <v>9.4069081155438122E-9</v>
      </c>
      <c r="GV842" s="11">
        <v>0</v>
      </c>
      <c r="GW842" s="11">
        <v>-5.0239055869879361E-7</v>
      </c>
      <c r="GX842" s="11">
        <v>0</v>
      </c>
      <c r="GY842" s="11">
        <v>0</v>
      </c>
      <c r="GZ842" s="11">
        <v>0</v>
      </c>
      <c r="HA842" s="11">
        <v>0</v>
      </c>
      <c r="HB842" s="11">
        <v>0</v>
      </c>
      <c r="HC842" s="11">
        <v>0</v>
      </c>
      <c r="HD842" s="11">
        <v>0</v>
      </c>
      <c r="HE842" s="11">
        <v>0</v>
      </c>
      <c r="HF842" s="11">
        <v>0</v>
      </c>
      <c r="HG842" s="11">
        <v>0</v>
      </c>
      <c r="HH842" s="11">
        <v>0</v>
      </c>
      <c r="HI842" s="11">
        <v>0</v>
      </c>
      <c r="HJ842" s="11">
        <v>0</v>
      </c>
      <c r="HK842" s="11">
        <v>0</v>
      </c>
      <c r="HL842" s="11">
        <v>0</v>
      </c>
      <c r="HM842" s="11">
        <v>0</v>
      </c>
      <c r="HN842" s="11">
        <v>0</v>
      </c>
      <c r="HO842" s="11">
        <v>0</v>
      </c>
      <c r="HP842" s="11">
        <v>0</v>
      </c>
      <c r="HQ842" s="11">
        <v>0</v>
      </c>
      <c r="HR842" s="11">
        <v>0</v>
      </c>
      <c r="HS842" s="11">
        <v>0</v>
      </c>
      <c r="HT842" s="11">
        <v>0</v>
      </c>
      <c r="HU842" s="11">
        <v>0</v>
      </c>
      <c r="HV842" s="11">
        <v>0</v>
      </c>
      <c r="HW842" s="11">
        <v>0</v>
      </c>
      <c r="HX842" s="11">
        <v>0</v>
      </c>
      <c r="HY842" s="11">
        <v>0</v>
      </c>
      <c r="HZ842" s="11">
        <v>0</v>
      </c>
      <c r="IA842" s="11">
        <v>0</v>
      </c>
      <c r="IB842" s="11">
        <v>0</v>
      </c>
      <c r="IC842" s="11">
        <v>0</v>
      </c>
      <c r="ID842" s="11">
        <v>0</v>
      </c>
      <c r="IE842" s="11">
        <v>0</v>
      </c>
      <c r="IF842" s="11">
        <v>0</v>
      </c>
      <c r="IG842" s="11">
        <v>3.3476705230684782E-10</v>
      </c>
      <c r="IH842" s="11">
        <v>0</v>
      </c>
      <c r="II842" s="11">
        <v>-6.0045552925563671E-7</v>
      </c>
      <c r="IJ842" s="11">
        <v>0</v>
      </c>
      <c r="IK842" s="11">
        <v>0</v>
      </c>
      <c r="IL842" s="11">
        <v>0</v>
      </c>
      <c r="IM842" s="11">
        <v>0</v>
      </c>
      <c r="IN842" s="11">
        <v>0</v>
      </c>
      <c r="IO842" s="11">
        <v>0</v>
      </c>
      <c r="IP842" s="11">
        <v>0</v>
      </c>
      <c r="IQ842" s="11">
        <v>0</v>
      </c>
      <c r="IR842" s="11">
        <v>0</v>
      </c>
      <c r="IS842" s="11">
        <v>0</v>
      </c>
      <c r="IT842" s="11">
        <v>0</v>
      </c>
      <c r="IU842" s="11">
        <v>0</v>
      </c>
      <c r="IV842" s="11">
        <v>0</v>
      </c>
      <c r="IW842" s="11">
        <v>0</v>
      </c>
      <c r="IX842" s="11">
        <v>0</v>
      </c>
      <c r="IY842" s="11">
        <v>0</v>
      </c>
      <c r="IZ842" s="11">
        <v>0</v>
      </c>
      <c r="JA842" s="11">
        <v>0</v>
      </c>
      <c r="JB842" s="11">
        <v>0</v>
      </c>
      <c r="JC842" s="11">
        <v>0</v>
      </c>
      <c r="JD842" s="11">
        <v>0</v>
      </c>
      <c r="JE842" s="11">
        <v>0</v>
      </c>
      <c r="JF842" s="11">
        <v>0</v>
      </c>
      <c r="JG842" s="11">
        <v>0</v>
      </c>
      <c r="JH842" s="11">
        <v>0</v>
      </c>
      <c r="JI842" s="11">
        <v>0</v>
      </c>
      <c r="JJ842" s="11">
        <v>0</v>
      </c>
      <c r="JK842" s="11">
        <v>0</v>
      </c>
      <c r="JL842" s="11">
        <v>0</v>
      </c>
      <c r="JM842" s="11">
        <v>0</v>
      </c>
      <c r="JN842" s="11">
        <v>0</v>
      </c>
      <c r="JO842" s="11">
        <v>1.0851357384218697E-6</v>
      </c>
      <c r="JP842" s="11">
        <v>0</v>
      </c>
      <c r="JQ842" s="11">
        <v>0</v>
      </c>
      <c r="JR842" s="11">
        <v>0</v>
      </c>
      <c r="JS842" s="11">
        <v>0</v>
      </c>
      <c r="JT842" s="11">
        <v>0</v>
      </c>
      <c r="JU842" s="11">
        <v>-1.2582810586053191E-8</v>
      </c>
      <c r="JV842" s="11">
        <v>0</v>
      </c>
      <c r="JW842" s="11">
        <v>0</v>
      </c>
      <c r="JX842" s="11">
        <v>0</v>
      </c>
      <c r="JY842" s="11">
        <v>0</v>
      </c>
      <c r="JZ842" s="11">
        <v>0</v>
      </c>
      <c r="KA842" s="11">
        <v>0</v>
      </c>
      <c r="KB842" s="11">
        <v>0</v>
      </c>
      <c r="KC842" s="11">
        <v>0</v>
      </c>
      <c r="KD842" s="11">
        <v>0</v>
      </c>
      <c r="KE842" s="11">
        <v>0</v>
      </c>
      <c r="KF842" s="11">
        <v>0</v>
      </c>
      <c r="KG842" s="11">
        <v>0</v>
      </c>
      <c r="KH842" s="11">
        <v>0</v>
      </c>
      <c r="KI842" s="11">
        <v>0</v>
      </c>
      <c r="KJ842" s="11">
        <v>0</v>
      </c>
      <c r="KK842" s="11">
        <v>0</v>
      </c>
      <c r="KL842" s="11">
        <v>0</v>
      </c>
      <c r="KM842" s="11">
        <v>0</v>
      </c>
      <c r="KN842" s="11">
        <v>0</v>
      </c>
      <c r="KO842" s="11">
        <v>0</v>
      </c>
      <c r="KP842" s="11">
        <v>0</v>
      </c>
      <c r="KQ842" s="11">
        <v>0</v>
      </c>
      <c r="KR842" s="11">
        <v>0</v>
      </c>
      <c r="KS842" s="11">
        <v>0</v>
      </c>
      <c r="KT842" s="11">
        <v>0</v>
      </c>
      <c r="KU842" s="11">
        <v>0</v>
      </c>
      <c r="KV842" s="11">
        <v>0</v>
      </c>
      <c r="KW842" s="11">
        <v>0</v>
      </c>
      <c r="KX842" s="11">
        <v>0</v>
      </c>
      <c r="KY842" s="11">
        <v>0</v>
      </c>
      <c r="KZ842" s="11">
        <v>2.4114127520485994E-6</v>
      </c>
      <c r="LA842" s="11">
        <v>0</v>
      </c>
      <c r="LB842" s="11">
        <v>0</v>
      </c>
      <c r="LC842" s="11">
        <v>0</v>
      </c>
      <c r="LD842" s="11">
        <v>0</v>
      </c>
      <c r="LE842" s="11">
        <v>0</v>
      </c>
      <c r="LF842" s="11">
        <v>0</v>
      </c>
      <c r="LG842" s="11">
        <v>-7.7704441810923394E-8</v>
      </c>
      <c r="LH842" s="11">
        <v>0</v>
      </c>
      <c r="LI842" s="11">
        <v>0</v>
      </c>
      <c r="LJ842" s="11">
        <v>0</v>
      </c>
      <c r="LK842" s="11">
        <v>0</v>
      </c>
      <c r="LL842" s="11">
        <v>0</v>
      </c>
      <c r="LM842" s="11">
        <v>0</v>
      </c>
      <c r="LN842" s="11">
        <v>0</v>
      </c>
      <c r="LO842" s="11">
        <v>0</v>
      </c>
      <c r="LP842" s="11">
        <v>0</v>
      </c>
      <c r="LQ842" s="11">
        <v>0</v>
      </c>
      <c r="LR842" s="11">
        <v>0</v>
      </c>
      <c r="LS842" s="11">
        <v>0</v>
      </c>
      <c r="LT842" s="11">
        <v>0</v>
      </c>
      <c r="LU842" s="11">
        <v>0</v>
      </c>
      <c r="LV842" s="11">
        <v>0</v>
      </c>
      <c r="LW842" s="11">
        <v>0</v>
      </c>
      <c r="LX842" s="11">
        <v>0</v>
      </c>
      <c r="LY842" s="11">
        <v>0</v>
      </c>
      <c r="LZ842" s="11">
        <v>0</v>
      </c>
      <c r="MA842" s="11">
        <v>0</v>
      </c>
      <c r="MB842" s="11">
        <v>0</v>
      </c>
      <c r="MC842" s="11">
        <v>0</v>
      </c>
      <c r="MD842" s="11">
        <v>0</v>
      </c>
      <c r="ME842" s="11">
        <v>0</v>
      </c>
      <c r="MF842" s="11">
        <v>0</v>
      </c>
      <c r="MG842" s="11">
        <v>0</v>
      </c>
      <c r="MH842" s="11">
        <v>0</v>
      </c>
      <c r="MI842" s="11">
        <v>0</v>
      </c>
      <c r="MJ842" s="11">
        <v>0</v>
      </c>
      <c r="MK842" s="11">
        <v>4.0190212534143321E-7</v>
      </c>
      <c r="ML842" s="11">
        <v>0</v>
      </c>
      <c r="MM842" s="11">
        <v>0</v>
      </c>
      <c r="MN842" s="11">
        <v>0</v>
      </c>
      <c r="MO842" s="11">
        <v>0</v>
      </c>
      <c r="MP842" s="11">
        <v>0</v>
      </c>
      <c r="MQ842" s="11">
        <v>0</v>
      </c>
      <c r="MR842" s="11">
        <v>0</v>
      </c>
      <c r="MS842" s="11">
        <v>-3.0555354846675478E-8</v>
      </c>
      <c r="MT842" s="11">
        <v>0</v>
      </c>
      <c r="MU842" s="11">
        <v>0</v>
      </c>
      <c r="MV842" s="11">
        <v>0</v>
      </c>
      <c r="MW842" s="11">
        <v>0</v>
      </c>
      <c r="MX842" s="11">
        <v>0</v>
      </c>
      <c r="MY842" s="11">
        <v>0</v>
      </c>
      <c r="MZ842" s="11">
        <v>0</v>
      </c>
      <c r="NA842" s="11">
        <v>0</v>
      </c>
      <c r="NB842" s="11">
        <v>0</v>
      </c>
      <c r="NC842" s="11">
        <v>0</v>
      </c>
      <c r="ND842" s="11">
        <v>0</v>
      </c>
      <c r="NE842" s="11">
        <v>0</v>
      </c>
      <c r="NF842" s="11">
        <v>0</v>
      </c>
      <c r="NG842" s="11">
        <v>0</v>
      </c>
      <c r="NH842" s="11">
        <v>0</v>
      </c>
      <c r="NI842" s="11">
        <v>0</v>
      </c>
      <c r="NJ842" s="11">
        <v>0</v>
      </c>
      <c r="NK842" s="11">
        <v>0</v>
      </c>
      <c r="NL842" s="11">
        <v>0</v>
      </c>
      <c r="NM842" s="11">
        <v>0</v>
      </c>
      <c r="NN842" s="11">
        <v>0</v>
      </c>
      <c r="NO842" s="11">
        <v>0</v>
      </c>
      <c r="NP842" s="11">
        <v>0</v>
      </c>
      <c r="NQ842" s="11">
        <v>0</v>
      </c>
      <c r="NR842" s="11">
        <v>0</v>
      </c>
      <c r="NS842" s="11">
        <v>0</v>
      </c>
      <c r="NT842" s="11">
        <v>0</v>
      </c>
      <c r="NU842" s="11">
        <v>0</v>
      </c>
      <c r="NV842" s="11">
        <v>1.9094413883431886E-6</v>
      </c>
      <c r="NW842" s="11">
        <v>0</v>
      </c>
      <c r="NX842" s="11">
        <v>0</v>
      </c>
      <c r="NY842" s="11">
        <v>0</v>
      </c>
      <c r="NZ842" s="11">
        <v>0</v>
      </c>
      <c r="OA842" s="11">
        <v>0</v>
      </c>
      <c r="OB842" s="11">
        <v>0</v>
      </c>
      <c r="OC842" s="11">
        <v>0</v>
      </c>
      <c r="OD842" s="11">
        <v>0</v>
      </c>
      <c r="OE842" s="11">
        <v>-8.8221146713239733E-6</v>
      </c>
      <c r="OF842" s="11">
        <v>6.4538872726413803E-28</v>
      </c>
      <c r="OG842" s="11">
        <v>0</v>
      </c>
      <c r="OH842" s="11">
        <v>0</v>
      </c>
      <c r="OI842" s="11">
        <v>3.0442183861292171E-25</v>
      </c>
      <c r="OJ842" s="11">
        <v>5.1925638918420895E-7</v>
      </c>
      <c r="OK842" s="11">
        <v>0</v>
      </c>
      <c r="OL842" s="11">
        <v>0</v>
      </c>
      <c r="OM842" s="11">
        <v>0</v>
      </c>
      <c r="ON842" s="11">
        <v>0</v>
      </c>
      <c r="OO842" s="11">
        <v>2.9979281607393609E-7</v>
      </c>
      <c r="OP842" s="11">
        <v>0</v>
      </c>
      <c r="OQ842" s="11">
        <v>0</v>
      </c>
      <c r="OR842" s="11">
        <v>0</v>
      </c>
      <c r="OS842" s="11">
        <v>0</v>
      </c>
      <c r="OT842" s="11">
        <v>0</v>
      </c>
      <c r="OU842" s="11">
        <v>0</v>
      </c>
      <c r="OV842" s="11">
        <v>0</v>
      </c>
      <c r="OW842" s="11">
        <v>0</v>
      </c>
      <c r="OX842" s="11">
        <v>0</v>
      </c>
      <c r="OY842" s="11">
        <v>0</v>
      </c>
      <c r="OZ842" s="11">
        <v>0</v>
      </c>
      <c r="PA842" s="11">
        <v>0</v>
      </c>
      <c r="PB842" s="11">
        <v>0</v>
      </c>
      <c r="PC842" s="11">
        <v>0</v>
      </c>
      <c r="PD842" s="11">
        <v>0</v>
      </c>
      <c r="PE842" s="11">
        <v>0</v>
      </c>
      <c r="PF842" s="11">
        <v>0</v>
      </c>
      <c r="PG842" s="11">
        <v>0</v>
      </c>
      <c r="PH842" s="11">
        <v>0</v>
      </c>
      <c r="PI842" s="11">
        <v>0</v>
      </c>
      <c r="PJ842" s="11">
        <v>3.1709751827998735E-8</v>
      </c>
      <c r="PK842" s="11">
        <v>0</v>
      </c>
      <c r="PL842" s="11">
        <v>0</v>
      </c>
      <c r="PM842" s="11">
        <v>0</v>
      </c>
      <c r="PN842" s="11">
        <v>0</v>
      </c>
      <c r="PO842" s="11">
        <v>0</v>
      </c>
      <c r="PP842" s="11">
        <v>3.9912122352567734E-6</v>
      </c>
      <c r="PQ842" s="11">
        <v>-2.9385921018244111E-7</v>
      </c>
      <c r="PR842" s="11">
        <v>8.3037289171706622E-9</v>
      </c>
      <c r="PS842" s="11">
        <v>0</v>
      </c>
      <c r="PT842" s="11">
        <v>1.2343869997151634E-7</v>
      </c>
      <c r="PU842" s="11">
        <v>0</v>
      </c>
      <c r="PV842" s="11">
        <v>0</v>
      </c>
      <c r="PW842" s="11">
        <v>0</v>
      </c>
      <c r="PX842" s="11">
        <v>0</v>
      </c>
      <c r="PY842" s="11">
        <v>0</v>
      </c>
      <c r="PZ842" s="11">
        <v>0</v>
      </c>
      <c r="QA842" s="11">
        <v>1.6806722689075633E-8</v>
      </c>
      <c r="QB842" s="11">
        <v>0</v>
      </c>
      <c r="QC842" s="11">
        <v>0</v>
      </c>
      <c r="QD842" s="11">
        <v>0</v>
      </c>
      <c r="QE842" s="11">
        <v>-43.284321622435399</v>
      </c>
      <c r="QF842" s="11">
        <v>1.0818723274280134E-26</v>
      </c>
      <c r="QG842" s="11">
        <v>4.3419068337562085E-25</v>
      </c>
      <c r="QH842" s="11">
        <v>0</v>
      </c>
      <c r="QI842" s="11">
        <v>1.5309676606705698E-4</v>
      </c>
      <c r="QJ842" s="11">
        <v>0</v>
      </c>
      <c r="QK842" s="11">
        <v>0</v>
      </c>
      <c r="QL842" s="11">
        <v>0</v>
      </c>
      <c r="QM842" s="11">
        <v>0</v>
      </c>
      <c r="QN842" s="11">
        <v>0</v>
      </c>
      <c r="QO842" s="11">
        <v>0</v>
      </c>
      <c r="QP842" s="11">
        <v>0</v>
      </c>
      <c r="QQ842" s="11">
        <v>0</v>
      </c>
      <c r="QR842" s="11">
        <v>0</v>
      </c>
      <c r="QS842" s="11">
        <v>0</v>
      </c>
      <c r="QT842" s="11">
        <v>0</v>
      </c>
      <c r="QU842" s="11">
        <v>0</v>
      </c>
      <c r="QV842" s="11">
        <v>0</v>
      </c>
      <c r="QW842" s="11">
        <v>0</v>
      </c>
      <c r="QX842" s="11">
        <v>0</v>
      </c>
      <c r="QY842" s="11">
        <v>0</v>
      </c>
      <c r="QZ842" s="11">
        <v>0</v>
      </c>
      <c r="RA842" s="11">
        <v>0</v>
      </c>
      <c r="RB842" s="11">
        <v>0</v>
      </c>
      <c r="RC842" s="11">
        <v>0</v>
      </c>
      <c r="RD842" s="11">
        <v>0</v>
      </c>
      <c r="RE842" s="11">
        <v>0</v>
      </c>
      <c r="RF842" s="11">
        <v>0</v>
      </c>
      <c r="RG842" s="11">
        <v>0</v>
      </c>
      <c r="RH842" s="11">
        <v>0</v>
      </c>
      <c r="RI842" s="11">
        <v>0</v>
      </c>
      <c r="RJ842" s="11">
        <v>0</v>
      </c>
      <c r="RK842" s="11">
        <v>0</v>
      </c>
      <c r="RL842" s="11">
        <v>0</v>
      </c>
      <c r="RM842" s="11">
        <v>0</v>
      </c>
      <c r="RN842" s="11">
        <v>0</v>
      </c>
      <c r="RO842" s="11">
        <v>0</v>
      </c>
      <c r="RP842" s="11">
        <v>3.4626434490759181</v>
      </c>
      <c r="RQ842" s="11">
        <v>-5.5212708219268169E-8</v>
      </c>
      <c r="RR842" s="11">
        <v>1.4948035492288136E-7</v>
      </c>
      <c r="RS842" s="11">
        <v>9.6396138996170619E-7</v>
      </c>
      <c r="RT842" s="11">
        <v>0</v>
      </c>
      <c r="RU842" s="11">
        <v>0</v>
      </c>
      <c r="RV842" s="11">
        <v>0</v>
      </c>
      <c r="RW842" s="11">
        <v>0</v>
      </c>
      <c r="RX842" s="11">
        <v>0</v>
      </c>
      <c r="RY842" s="11">
        <v>0</v>
      </c>
      <c r="RZ842" s="11">
        <v>0</v>
      </c>
      <c r="SA842" s="11">
        <v>0</v>
      </c>
      <c r="SB842" s="11">
        <v>0</v>
      </c>
      <c r="SC842" s="11">
        <v>0</v>
      </c>
      <c r="SD842" s="11">
        <v>0</v>
      </c>
      <c r="SE842" s="11">
        <v>0</v>
      </c>
      <c r="SF842" s="11">
        <v>0</v>
      </c>
      <c r="SG842" s="11">
        <v>0</v>
      </c>
      <c r="SH842" s="11">
        <v>0</v>
      </c>
      <c r="SI842" s="11">
        <v>0</v>
      </c>
      <c r="SJ842" s="11">
        <v>0</v>
      </c>
      <c r="SK842" s="11">
        <v>0</v>
      </c>
      <c r="SL842" s="11">
        <v>0</v>
      </c>
      <c r="SM842" s="11">
        <v>0</v>
      </c>
      <c r="SN842" s="11">
        <v>0</v>
      </c>
      <c r="SO842" s="11">
        <v>0</v>
      </c>
      <c r="SP842" s="11">
        <v>0</v>
      </c>
      <c r="SQ842" s="11">
        <v>0</v>
      </c>
      <c r="SR842" s="11">
        <v>0</v>
      </c>
      <c r="SS842" s="11">
        <v>0</v>
      </c>
      <c r="ST842" s="11">
        <v>0</v>
      </c>
      <c r="SU842" s="11">
        <v>0</v>
      </c>
      <c r="SV842" s="11">
        <v>0</v>
      </c>
      <c r="SW842" s="11">
        <v>0</v>
      </c>
      <c r="SX842" s="11">
        <v>0</v>
      </c>
      <c r="SY842" s="11">
        <v>0</v>
      </c>
      <c r="SZ842" s="11">
        <v>0</v>
      </c>
      <c r="TA842" s="11">
        <v>39.820399664373056</v>
      </c>
      <c r="TB842" s="11">
        <v>0</v>
      </c>
      <c r="TC842" s="11">
        <v>-1.503429303836083E-7</v>
      </c>
      <c r="TD842" s="11">
        <v>0</v>
      </c>
      <c r="TE842" s="11">
        <v>0</v>
      </c>
      <c r="TF842" s="11">
        <v>0</v>
      </c>
      <c r="TG842" s="11">
        <v>0</v>
      </c>
      <c r="TH842" s="11">
        <v>0</v>
      </c>
      <c r="TI842" s="11">
        <v>0</v>
      </c>
      <c r="TJ842" s="11">
        <v>0</v>
      </c>
      <c r="TK842" s="11">
        <v>0</v>
      </c>
      <c r="TL842" s="11">
        <v>0</v>
      </c>
      <c r="TM842" s="11">
        <v>0</v>
      </c>
      <c r="TN842" s="11">
        <v>0</v>
      </c>
      <c r="TO842" s="11">
        <v>0</v>
      </c>
      <c r="TP842" s="11">
        <v>0</v>
      </c>
      <c r="TQ842" s="11">
        <v>0</v>
      </c>
      <c r="TR842" s="11">
        <v>0</v>
      </c>
      <c r="TS842" s="11">
        <v>0</v>
      </c>
      <c r="TT842" s="11">
        <v>0</v>
      </c>
      <c r="TU842" s="11">
        <v>0</v>
      </c>
      <c r="TV842" s="11">
        <v>0</v>
      </c>
      <c r="TW842" s="11">
        <v>0</v>
      </c>
      <c r="TX842" s="11">
        <v>0</v>
      </c>
      <c r="TY842" s="11">
        <v>0</v>
      </c>
      <c r="TZ842" s="11">
        <v>0</v>
      </c>
      <c r="UA842" s="11">
        <v>0</v>
      </c>
      <c r="UB842" s="11">
        <v>0</v>
      </c>
      <c r="UC842" s="11">
        <v>0</v>
      </c>
      <c r="UD842" s="11">
        <v>0</v>
      </c>
      <c r="UE842" s="11">
        <v>0</v>
      </c>
      <c r="UF842" s="11">
        <v>0</v>
      </c>
      <c r="UG842" s="11">
        <v>0</v>
      </c>
      <c r="UH842" s="11">
        <v>0</v>
      </c>
      <c r="UI842" s="11">
        <v>0</v>
      </c>
      <c r="UJ842" s="11">
        <v>0</v>
      </c>
      <c r="UK842" s="11">
        <v>0</v>
      </c>
      <c r="UL842" s="11">
        <v>0</v>
      </c>
      <c r="UM842" s="11">
        <v>1.4530523318657954E-8</v>
      </c>
      <c r="UN842" s="11">
        <v>0</v>
      </c>
      <c r="UO842" s="11">
        <v>-9.6548860050203246E-7</v>
      </c>
      <c r="UP842" s="11">
        <v>0</v>
      </c>
      <c r="UQ842" s="11">
        <v>0</v>
      </c>
      <c r="UR842" s="11">
        <v>0</v>
      </c>
      <c r="US842" s="11">
        <v>0</v>
      </c>
      <c r="UT842" s="11">
        <v>0</v>
      </c>
      <c r="UU842" s="11">
        <v>0</v>
      </c>
      <c r="UV842" s="11">
        <v>0</v>
      </c>
      <c r="UW842" s="11">
        <v>0</v>
      </c>
      <c r="UX842" s="11">
        <v>0</v>
      </c>
      <c r="UY842" s="11">
        <v>0</v>
      </c>
      <c r="UZ842" s="11">
        <v>0</v>
      </c>
      <c r="VA842" s="11">
        <v>0</v>
      </c>
      <c r="VB842" s="11">
        <v>0</v>
      </c>
      <c r="VC842" s="11">
        <v>0</v>
      </c>
      <c r="VD842" s="11">
        <v>0</v>
      </c>
      <c r="VE842" s="11">
        <v>0</v>
      </c>
      <c r="VF842" s="11">
        <v>0</v>
      </c>
      <c r="VG842" s="11">
        <v>0</v>
      </c>
      <c r="VH842" s="11">
        <v>0</v>
      </c>
      <c r="VI842" s="11">
        <v>0</v>
      </c>
      <c r="VJ842" s="11">
        <v>0</v>
      </c>
      <c r="VK842" s="11">
        <v>0</v>
      </c>
      <c r="VL842" s="11">
        <v>0</v>
      </c>
      <c r="VM842" s="11">
        <v>0</v>
      </c>
      <c r="VN842" s="11">
        <v>0</v>
      </c>
      <c r="VO842" s="11">
        <v>0</v>
      </c>
      <c r="VP842" s="11">
        <v>0</v>
      </c>
      <c r="VQ842" s="11">
        <v>0</v>
      </c>
      <c r="VR842" s="11">
        <v>0</v>
      </c>
      <c r="VS842" s="11">
        <v>0</v>
      </c>
      <c r="VT842" s="11">
        <v>0</v>
      </c>
      <c r="VU842" s="11">
        <v>0</v>
      </c>
      <c r="VV842" s="11">
        <v>0</v>
      </c>
      <c r="VW842" s="11">
        <v>1.2785086200974086E-3</v>
      </c>
      <c r="VX842" s="11">
        <v>0</v>
      </c>
      <c r="VY842" s="11">
        <v>0</v>
      </c>
      <c r="VZ842" s="11">
        <v>0</v>
      </c>
      <c r="WA842" s="11">
        <v>-5.2690357921578569E-4</v>
      </c>
      <c r="WB842" s="11">
        <v>4.1491366164606426E-27</v>
      </c>
      <c r="WC842" s="11">
        <v>1.2907300120716001E-25</v>
      </c>
      <c r="WD842" s="11">
        <v>4.1490680005939573E-26</v>
      </c>
      <c r="WE842" s="11">
        <v>0</v>
      </c>
      <c r="WF842" s="11">
        <v>0</v>
      </c>
      <c r="WG842" s="11">
        <v>5.9003427595396059E-25</v>
      </c>
      <c r="WH842" s="11">
        <v>1.0619228231932699E-24</v>
      </c>
      <c r="WI842" s="11">
        <v>1.4379801068307974E-24</v>
      </c>
      <c r="WJ842" s="11">
        <v>7.7971739970827221E-9</v>
      </c>
      <c r="WK842" s="11">
        <v>0</v>
      </c>
      <c r="WL842" s="11">
        <v>0</v>
      </c>
      <c r="WM842" s="11">
        <v>0</v>
      </c>
      <c r="WN842" s="11">
        <v>0</v>
      </c>
      <c r="WO842" s="11">
        <v>0</v>
      </c>
      <c r="WP842" s="11">
        <v>0</v>
      </c>
      <c r="WQ842" s="11">
        <v>0</v>
      </c>
      <c r="WR842" s="11">
        <v>0</v>
      </c>
      <c r="WS842" s="11">
        <v>0</v>
      </c>
      <c r="WT842" s="11">
        <v>0</v>
      </c>
      <c r="WU842" s="11">
        <v>0</v>
      </c>
      <c r="WV842" s="11">
        <v>0</v>
      </c>
      <c r="WW842" s="11">
        <v>0</v>
      </c>
      <c r="WX842" s="11">
        <v>0</v>
      </c>
      <c r="WY842" s="11">
        <v>0</v>
      </c>
      <c r="WZ842" s="11">
        <v>0</v>
      </c>
      <c r="XA842" s="11">
        <v>0</v>
      </c>
      <c r="XB842" s="11">
        <v>0</v>
      </c>
      <c r="XC842" s="11">
        <v>0</v>
      </c>
      <c r="XD842" s="11">
        <v>0</v>
      </c>
      <c r="XE842" s="11">
        <v>0</v>
      </c>
      <c r="XF842" s="11">
        <v>0</v>
      </c>
      <c r="XG842" s="11">
        <v>0</v>
      </c>
      <c r="XH842" s="11">
        <v>0</v>
      </c>
      <c r="XI842" s="11">
        <v>0</v>
      </c>
      <c r="XJ842" s="11">
        <v>0</v>
      </c>
      <c r="XK842" s="11">
        <v>0</v>
      </c>
      <c r="XL842" s="11">
        <v>3.3975827105139136E-25</v>
      </c>
      <c r="XM842" s="11">
        <v>-1.4995233401445758E-20</v>
      </c>
      <c r="XN842" s="11">
        <v>0</v>
      </c>
      <c r="XO842" s="11">
        <v>0</v>
      </c>
      <c r="XP842" s="11">
        <v>0</v>
      </c>
      <c r="XQ842" s="11">
        <v>0</v>
      </c>
      <c r="XR842" s="11">
        <v>0</v>
      </c>
      <c r="XS842" s="11">
        <v>0</v>
      </c>
      <c r="XT842" s="11">
        <v>0</v>
      </c>
      <c r="XU842" s="11">
        <v>0</v>
      </c>
      <c r="XV842" s="11">
        <v>0</v>
      </c>
      <c r="XW842" s="11">
        <v>0</v>
      </c>
      <c r="XX842" s="11">
        <v>0</v>
      </c>
      <c r="XY842" s="11">
        <v>0</v>
      </c>
      <c r="XZ842" s="11">
        <v>0</v>
      </c>
      <c r="YA842" s="11">
        <v>0</v>
      </c>
      <c r="YB842" s="11">
        <v>0</v>
      </c>
      <c r="YC842" s="11">
        <v>0</v>
      </c>
      <c r="YD842" s="11">
        <v>0</v>
      </c>
      <c r="YE842" s="11">
        <v>0</v>
      </c>
      <c r="YF842" s="11">
        <v>0</v>
      </c>
      <c r="YG842" s="11">
        <v>0</v>
      </c>
      <c r="YH842" s="11">
        <v>0</v>
      </c>
      <c r="YI842" s="11">
        <v>0</v>
      </c>
      <c r="YJ842" s="11">
        <v>0</v>
      </c>
      <c r="YK842" s="11">
        <v>0</v>
      </c>
      <c r="YL842" s="11">
        <v>0</v>
      </c>
      <c r="YM842" s="11">
        <v>0</v>
      </c>
      <c r="YN842" s="11">
        <v>0</v>
      </c>
      <c r="YO842" s="11">
        <v>0</v>
      </c>
      <c r="YP842" s="11">
        <v>0</v>
      </c>
      <c r="YQ842" s="11">
        <v>0</v>
      </c>
      <c r="YR842" s="11">
        <v>0</v>
      </c>
      <c r="YS842" s="11">
        <v>0</v>
      </c>
      <c r="YT842" s="11">
        <v>4.0682184900606682E-8</v>
      </c>
      <c r="YU842" s="11">
        <v>0</v>
      </c>
      <c r="YV842" s="11">
        <v>0</v>
      </c>
      <c r="YW842" s="11">
        <v>8.1541985052333929E-6</v>
      </c>
      <c r="YX842" s="11">
        <v>9.9999999999999995E-21</v>
      </c>
      <c r="YY842" s="11">
        <v>-2.9163160967541052E-8</v>
      </c>
      <c r="YZ842" s="11">
        <v>0</v>
      </c>
      <c r="ZA842" s="11">
        <v>6.7831931223951285E-7</v>
      </c>
      <c r="ZB842" s="11">
        <v>0</v>
      </c>
      <c r="ZC842" s="11">
        <v>2.4293398270340332E-8</v>
      </c>
      <c r="ZD842" s="11">
        <v>4.3698094822320942E-8</v>
      </c>
      <c r="ZE842" s="11">
        <v>1.7530096422063564E-7</v>
      </c>
      <c r="ZF842" s="11">
        <v>0</v>
      </c>
      <c r="ZG842" s="11">
        <v>0</v>
      </c>
      <c r="ZH842" s="11">
        <v>0</v>
      </c>
      <c r="ZI842" s="11">
        <v>0</v>
      </c>
      <c r="ZJ842" s="11">
        <v>0</v>
      </c>
      <c r="ZK842" s="11">
        <v>0</v>
      </c>
      <c r="ZL842" s="11">
        <v>0</v>
      </c>
      <c r="ZM842" s="11">
        <v>0</v>
      </c>
      <c r="ZN842" s="11">
        <v>0</v>
      </c>
      <c r="ZO842" s="11">
        <v>0</v>
      </c>
      <c r="ZP842" s="11">
        <v>0</v>
      </c>
      <c r="ZQ842" s="11">
        <v>0</v>
      </c>
      <c r="ZR842" s="11">
        <v>0</v>
      </c>
      <c r="ZS842" s="11">
        <v>0</v>
      </c>
      <c r="ZT842" s="11">
        <v>0</v>
      </c>
      <c r="ZU842" s="11">
        <v>0</v>
      </c>
      <c r="ZV842" s="11">
        <v>0</v>
      </c>
      <c r="ZW842" s="11">
        <v>0</v>
      </c>
      <c r="ZX842" s="11">
        <v>0</v>
      </c>
      <c r="ZY842" s="11">
        <v>0</v>
      </c>
      <c r="ZZ842" s="11">
        <v>0</v>
      </c>
      <c r="AAA842" s="11">
        <v>0</v>
      </c>
      <c r="AAB842" s="11">
        <v>0</v>
      </c>
      <c r="AAC842" s="11">
        <v>0</v>
      </c>
      <c r="AAD842" s="11">
        <v>0</v>
      </c>
      <c r="AAE842" s="11">
        <v>0</v>
      </c>
      <c r="AAF842" s="11">
        <v>0</v>
      </c>
      <c r="AAG842" s="11">
        <v>0</v>
      </c>
      <c r="AAH842" s="11">
        <v>1.5443557775063244E-27</v>
      </c>
      <c r="AAI842" s="11">
        <v>0</v>
      </c>
      <c r="AAJ842" s="11">
        <v>1.7580962799290142E-8</v>
      </c>
      <c r="AAK842" s="11">
        <v>-2.7163147014999712E-9</v>
      </c>
      <c r="AAL842" s="11">
        <v>0</v>
      </c>
      <c r="AAM842" s="11">
        <v>3.9840124117763125E-7</v>
      </c>
      <c r="AAN842" s="11">
        <v>0</v>
      </c>
      <c r="AAO842" s="11">
        <v>0</v>
      </c>
      <c r="AAP842" s="11">
        <v>0</v>
      </c>
      <c r="AAQ842" s="11">
        <v>0</v>
      </c>
      <c r="AAR842" s="11">
        <v>0</v>
      </c>
      <c r="AAS842" s="11">
        <v>0</v>
      </c>
      <c r="AAT842" s="11">
        <v>3.6140189268743102E-14</v>
      </c>
      <c r="AAU842" s="11">
        <v>0</v>
      </c>
      <c r="AAV842" s="11">
        <v>0</v>
      </c>
      <c r="AAW842" s="11">
        <v>0</v>
      </c>
      <c r="AAX842" s="11">
        <v>0</v>
      </c>
      <c r="AAY842" s="11">
        <v>0</v>
      </c>
      <c r="AAZ842" s="11">
        <v>0</v>
      </c>
      <c r="ABA842" s="11">
        <v>0</v>
      </c>
      <c r="ABB842" s="11">
        <v>0</v>
      </c>
      <c r="ABC842" s="11">
        <v>0</v>
      </c>
      <c r="ABD842" s="11">
        <v>0</v>
      </c>
      <c r="ABE842" s="11">
        <v>0</v>
      </c>
      <c r="ABF842" s="11">
        <v>0</v>
      </c>
      <c r="ABG842" s="11">
        <v>0</v>
      </c>
      <c r="ABH842" s="11">
        <v>0</v>
      </c>
      <c r="ABI842" s="11">
        <v>0</v>
      </c>
      <c r="ABJ842" s="11">
        <v>0</v>
      </c>
      <c r="ABK842" s="11">
        <v>0</v>
      </c>
      <c r="ABL842" s="11">
        <v>0</v>
      </c>
      <c r="ABM842" s="11">
        <v>0</v>
      </c>
      <c r="ABN842" s="11">
        <v>0</v>
      </c>
      <c r="ABO842" s="11">
        <v>0</v>
      </c>
      <c r="ABP842" s="11">
        <v>0</v>
      </c>
      <c r="ABQ842" s="11">
        <v>0</v>
      </c>
      <c r="ABR842" s="11">
        <v>0</v>
      </c>
      <c r="ABS842" s="11">
        <v>0</v>
      </c>
      <c r="ABT842" s="11">
        <v>0</v>
      </c>
      <c r="ABU842" s="11">
        <v>1.1582198168245917E-8</v>
      </c>
      <c r="ABV842" s="11">
        <v>0</v>
      </c>
      <c r="ABW842" s="11">
        <v>-6.809460438271847E-7</v>
      </c>
      <c r="ABX842" s="11">
        <v>0</v>
      </c>
      <c r="ABY842" s="11">
        <v>0</v>
      </c>
      <c r="ABZ842" s="11">
        <v>0</v>
      </c>
      <c r="ACA842" s="11">
        <v>0</v>
      </c>
      <c r="ACB842" s="11">
        <v>0</v>
      </c>
      <c r="ACC842" s="11">
        <v>0</v>
      </c>
      <c r="ACD842" s="11">
        <v>0</v>
      </c>
      <c r="ACE842" s="11">
        <v>0</v>
      </c>
      <c r="ACF842" s="11">
        <v>0</v>
      </c>
      <c r="ACG842" s="11">
        <v>0</v>
      </c>
      <c r="ACH842" s="11">
        <v>0</v>
      </c>
      <c r="ACI842" s="11">
        <v>0</v>
      </c>
      <c r="ACJ842" s="11">
        <v>0</v>
      </c>
      <c r="ACK842" s="11">
        <v>0</v>
      </c>
      <c r="ACL842" s="11">
        <v>0</v>
      </c>
      <c r="ACM842" s="11">
        <v>0</v>
      </c>
      <c r="ACN842" s="11">
        <v>0</v>
      </c>
      <c r="ACO842" s="11">
        <v>0</v>
      </c>
      <c r="ACP842" s="11">
        <v>0</v>
      </c>
      <c r="ACQ842" s="11">
        <v>0</v>
      </c>
      <c r="ACR842" s="11">
        <v>0</v>
      </c>
      <c r="ACS842" s="11">
        <v>0</v>
      </c>
      <c r="ACT842" s="11">
        <v>0</v>
      </c>
      <c r="ACU842" s="11">
        <v>0</v>
      </c>
      <c r="ACV842" s="11">
        <v>0</v>
      </c>
      <c r="ACW842" s="11">
        <v>0</v>
      </c>
      <c r="ACX842" s="11">
        <v>0</v>
      </c>
      <c r="ACY842" s="11">
        <v>0</v>
      </c>
      <c r="ACZ842" s="11">
        <v>0</v>
      </c>
      <c r="ADA842" s="11">
        <v>0</v>
      </c>
      <c r="ADB842" s="11">
        <v>0</v>
      </c>
      <c r="ADC842" s="11">
        <v>0</v>
      </c>
      <c r="ADD842" s="11">
        <v>0</v>
      </c>
      <c r="ADE842" s="11">
        <v>0</v>
      </c>
      <c r="ADF842" s="11">
        <v>0</v>
      </c>
      <c r="ADG842" s="11">
        <v>2.7163147014849757E-9</v>
      </c>
      <c r="ADH842" s="11">
        <v>0</v>
      </c>
      <c r="ADI842" s="11">
        <v>-3.9931553441922276E-7</v>
      </c>
      <c r="ADJ842" s="11">
        <v>0</v>
      </c>
      <c r="ADK842" s="11">
        <v>0</v>
      </c>
      <c r="ADL842" s="11">
        <v>0</v>
      </c>
      <c r="ADM842" s="11">
        <v>0</v>
      </c>
      <c r="ADN842" s="11">
        <v>0</v>
      </c>
      <c r="ADO842" s="11">
        <v>0</v>
      </c>
      <c r="ADP842" s="11">
        <v>0</v>
      </c>
      <c r="ADQ842" s="11">
        <v>0</v>
      </c>
      <c r="ADR842" s="11">
        <v>0</v>
      </c>
      <c r="ADS842" s="11">
        <v>0</v>
      </c>
      <c r="ADT842" s="11">
        <v>0</v>
      </c>
      <c r="ADU842" s="11">
        <v>0</v>
      </c>
      <c r="ADV842" s="11">
        <v>0</v>
      </c>
      <c r="ADW842" s="11">
        <v>0</v>
      </c>
      <c r="ADX842" s="11">
        <v>0</v>
      </c>
      <c r="ADY842" s="11">
        <v>0</v>
      </c>
      <c r="ADZ842" s="11">
        <v>0</v>
      </c>
      <c r="AEA842" s="11">
        <v>0</v>
      </c>
      <c r="AEB842" s="11">
        <v>0</v>
      </c>
      <c r="AEC842" s="11">
        <v>0</v>
      </c>
      <c r="AED842" s="11">
        <v>0</v>
      </c>
      <c r="AEE842" s="11">
        <v>0</v>
      </c>
      <c r="AEF842" s="11">
        <v>0</v>
      </c>
      <c r="AEG842" s="11">
        <v>0</v>
      </c>
      <c r="AEH842" s="11">
        <v>0</v>
      </c>
      <c r="AEI842" s="11">
        <v>0</v>
      </c>
      <c r="AEJ842" s="11">
        <v>0</v>
      </c>
      <c r="AEK842" s="11">
        <v>0</v>
      </c>
      <c r="AEL842" s="11">
        <v>0</v>
      </c>
      <c r="AEM842" s="11">
        <v>0</v>
      </c>
      <c r="AEN842" s="11">
        <v>0</v>
      </c>
      <c r="AEO842" s="11">
        <v>3.3975827105073386E-25</v>
      </c>
      <c r="AEP842" s="11">
        <v>0</v>
      </c>
      <c r="AEQ842" s="11">
        <v>0</v>
      </c>
      <c r="AER842" s="11">
        <v>0</v>
      </c>
      <c r="AES842" s="11">
        <v>0</v>
      </c>
      <c r="AET842" s="11">
        <v>0</v>
      </c>
      <c r="AEU842" s="11">
        <v>-2.508418285825484E-8</v>
      </c>
      <c r="AEV842" s="11">
        <v>0</v>
      </c>
      <c r="AEW842" s="11">
        <v>0</v>
      </c>
      <c r="AEX842" s="11">
        <v>0</v>
      </c>
      <c r="AEY842" s="11">
        <v>0</v>
      </c>
      <c r="AEZ842" s="11">
        <v>0</v>
      </c>
      <c r="AFA842" s="11">
        <v>0</v>
      </c>
      <c r="AFB842" s="11">
        <v>0</v>
      </c>
      <c r="AFC842" s="11">
        <v>0</v>
      </c>
      <c r="AFD842" s="11">
        <v>0</v>
      </c>
      <c r="AFE842" s="11">
        <v>0</v>
      </c>
      <c r="AFF842" s="11">
        <v>0</v>
      </c>
      <c r="AFG842" s="11">
        <v>0</v>
      </c>
      <c r="AFH842" s="11">
        <v>0</v>
      </c>
      <c r="AFI842" s="11">
        <v>0</v>
      </c>
      <c r="AFJ842" s="11">
        <v>0</v>
      </c>
      <c r="AFK842" s="11">
        <v>0</v>
      </c>
      <c r="AFL842" s="11">
        <v>0</v>
      </c>
      <c r="AFM842" s="11">
        <v>0</v>
      </c>
      <c r="AFN842" s="11">
        <v>0</v>
      </c>
      <c r="AFO842" s="11">
        <v>0</v>
      </c>
      <c r="AFP842" s="11">
        <v>0</v>
      </c>
      <c r="AFQ842" s="11">
        <v>0</v>
      </c>
      <c r="AFR842" s="11">
        <v>0</v>
      </c>
      <c r="AFS842" s="11">
        <v>0</v>
      </c>
      <c r="AFT842" s="11">
        <v>0</v>
      </c>
      <c r="AFU842" s="11">
        <v>0</v>
      </c>
      <c r="AFV842" s="11">
        <v>0</v>
      </c>
      <c r="AFW842" s="11">
        <v>0</v>
      </c>
      <c r="AFX842" s="11">
        <v>0</v>
      </c>
      <c r="AFY842" s="11">
        <v>0</v>
      </c>
      <c r="AFZ842" s="11">
        <v>6.1156488789132099E-6</v>
      </c>
      <c r="AGA842" s="11">
        <v>0</v>
      </c>
      <c r="AGB842" s="11">
        <v>0</v>
      </c>
      <c r="AGC842" s="11">
        <v>0</v>
      </c>
      <c r="AGD842" s="11">
        <v>0</v>
      </c>
      <c r="AGE842" s="11">
        <v>0</v>
      </c>
      <c r="AGF842" s="11">
        <v>0</v>
      </c>
      <c r="AGG842" s="11">
        <v>-4.4550120759711153E-8</v>
      </c>
      <c r="AGH842" s="11">
        <v>0</v>
      </c>
      <c r="AGI842" s="11">
        <v>0</v>
      </c>
      <c r="AGJ842" s="11">
        <v>0</v>
      </c>
      <c r="AGK842" s="11">
        <v>0</v>
      </c>
      <c r="AGL842" s="11">
        <v>0</v>
      </c>
      <c r="AGM842" s="11">
        <v>0</v>
      </c>
      <c r="AGN842" s="11">
        <v>0</v>
      </c>
      <c r="AGO842" s="11">
        <v>0</v>
      </c>
      <c r="AGP842" s="11">
        <v>0</v>
      </c>
      <c r="AGQ842" s="11">
        <v>0</v>
      </c>
      <c r="AGR842" s="11">
        <v>0</v>
      </c>
      <c r="AGS842" s="11">
        <v>0</v>
      </c>
      <c r="AGT842" s="11">
        <v>0</v>
      </c>
      <c r="AGU842" s="11">
        <v>0</v>
      </c>
      <c r="AGV842" s="11">
        <v>0</v>
      </c>
      <c r="AGW842" s="11">
        <v>0</v>
      </c>
      <c r="AGX842" s="11">
        <v>0</v>
      </c>
      <c r="AGY842" s="11">
        <v>0</v>
      </c>
      <c r="AGZ842" s="11">
        <v>0</v>
      </c>
      <c r="AHA842" s="11">
        <v>0</v>
      </c>
      <c r="AHB842" s="11">
        <v>0</v>
      </c>
      <c r="AHC842" s="11">
        <v>0</v>
      </c>
      <c r="AHD842" s="11">
        <v>0</v>
      </c>
      <c r="AHE842" s="11">
        <v>0</v>
      </c>
      <c r="AHF842" s="11">
        <v>0</v>
      </c>
      <c r="AHG842" s="11">
        <v>0</v>
      </c>
      <c r="AHH842" s="11">
        <v>0</v>
      </c>
      <c r="AHI842" s="11">
        <v>0</v>
      </c>
      <c r="AHJ842" s="11">
        <v>0</v>
      </c>
      <c r="AHK842" s="11">
        <v>0</v>
      </c>
      <c r="AHL842" s="11">
        <v>0</v>
      </c>
      <c r="AHM842" s="11">
        <v>0</v>
      </c>
      <c r="AHN842" s="11">
        <v>0</v>
      </c>
      <c r="AHO842" s="11">
        <v>0</v>
      </c>
      <c r="AHP842" s="11">
        <v>0</v>
      </c>
      <c r="AHQ842" s="11">
        <v>0</v>
      </c>
      <c r="AHR842" s="11">
        <v>0</v>
      </c>
      <c r="AHS842" s="11">
        <v>0</v>
      </c>
      <c r="AHT842" s="11">
        <v>0</v>
      </c>
      <c r="AHU842" s="11">
        <v>0</v>
      </c>
      <c r="AHV842" s="11">
        <v>0</v>
      </c>
      <c r="AHW842" s="11">
        <v>0</v>
      </c>
      <c r="AHX842" s="11">
        <v>0</v>
      </c>
      <c r="AHY842" s="11">
        <v>0</v>
      </c>
      <c r="AHZ842" s="11">
        <v>0</v>
      </c>
      <c r="AIA842" s="11">
        <v>0</v>
      </c>
      <c r="AIB842" s="11">
        <v>0</v>
      </c>
      <c r="AIC842" s="11">
        <v>0</v>
      </c>
      <c r="AID842" s="11">
        <v>2.4911186751511984E-7</v>
      </c>
      <c r="AIE842" s="11">
        <v>-9.6022128531347909E-9</v>
      </c>
      <c r="AIF842" s="11">
        <v>5.894887507436443E-7</v>
      </c>
      <c r="AIG842" s="11">
        <v>0</v>
      </c>
      <c r="AIH842" s="11">
        <v>0</v>
      </c>
      <c r="AII842" s="11">
        <v>0</v>
      </c>
      <c r="AIJ842" s="11">
        <v>1.9607843137254903E-9</v>
      </c>
      <c r="AIK842" s="11">
        <v>0</v>
      </c>
      <c r="AIL842" s="11">
        <v>0</v>
      </c>
      <c r="AIM842" s="11">
        <v>0</v>
      </c>
      <c r="AIN842" s="11">
        <v>0</v>
      </c>
      <c r="AIO842" s="11">
        <v>0</v>
      </c>
      <c r="AIP842" s="11">
        <v>0</v>
      </c>
      <c r="AIQ842" s="11">
        <v>0</v>
      </c>
      <c r="AIR842" s="11">
        <v>0</v>
      </c>
      <c r="AIS842" s="11">
        <v>0</v>
      </c>
      <c r="AIT842" s="11">
        <v>0</v>
      </c>
      <c r="AIU842" s="11">
        <v>0</v>
      </c>
      <c r="AIV842" s="11">
        <v>0</v>
      </c>
      <c r="AIW842" s="11">
        <v>0</v>
      </c>
      <c r="AIX842" s="11">
        <v>0</v>
      </c>
      <c r="AIY842" s="11">
        <v>0</v>
      </c>
      <c r="AIZ842" s="11">
        <v>0</v>
      </c>
      <c r="AJA842" s="11">
        <v>0</v>
      </c>
      <c r="AJB842" s="11">
        <v>0</v>
      </c>
      <c r="AJC842" s="11">
        <v>0</v>
      </c>
      <c r="AJD842" s="11">
        <v>0</v>
      </c>
      <c r="AJE842" s="11">
        <v>0</v>
      </c>
      <c r="AJF842" s="11">
        <v>0</v>
      </c>
      <c r="AJG842" s="11">
        <v>0</v>
      </c>
      <c r="AJH842" s="11">
        <v>0</v>
      </c>
      <c r="AJI842" s="11">
        <v>0</v>
      </c>
      <c r="AJJ842" s="11">
        <v>0</v>
      </c>
      <c r="AJK842" s="11">
        <v>0</v>
      </c>
      <c r="AJL842" s="11">
        <v>0</v>
      </c>
      <c r="AJM842" s="11">
        <v>0</v>
      </c>
      <c r="AJN842" s="11">
        <v>0</v>
      </c>
      <c r="AJO842" s="11">
        <v>0</v>
      </c>
      <c r="AJP842" s="11">
        <v>9.3453667130862262E-12</v>
      </c>
      <c r="AJQ842" s="11">
        <v>-5.8949173467796306E-7</v>
      </c>
      <c r="AJR842" s="11">
        <v>0</v>
      </c>
      <c r="AJS842" s="11">
        <v>0</v>
      </c>
      <c r="AJT842" s="11">
        <v>0</v>
      </c>
      <c r="AJU842" s="11">
        <v>0</v>
      </c>
      <c r="AJV842" s="11">
        <v>0</v>
      </c>
      <c r="AJW842" s="11">
        <v>0</v>
      </c>
      <c r="AJX842" s="11">
        <v>0</v>
      </c>
      <c r="AJY842" s="11">
        <v>0</v>
      </c>
      <c r="AJZ842" s="11">
        <v>0</v>
      </c>
      <c r="AKA842" s="11">
        <v>0</v>
      </c>
      <c r="AKB842" s="11">
        <v>0</v>
      </c>
      <c r="AKC842" s="11">
        <v>0</v>
      </c>
      <c r="AKD842" s="11">
        <v>0</v>
      </c>
      <c r="AKE842" s="11">
        <v>0</v>
      </c>
      <c r="AKF842" s="11">
        <v>0</v>
      </c>
      <c r="AKG842" s="11">
        <v>0</v>
      </c>
      <c r="AKH842" s="11">
        <v>0</v>
      </c>
      <c r="AKI842" s="11">
        <v>0</v>
      </c>
      <c r="AKJ842" s="11">
        <v>0</v>
      </c>
      <c r="AKK842" s="11">
        <v>0</v>
      </c>
      <c r="AKL842" s="11">
        <v>0</v>
      </c>
      <c r="AKM842" s="11">
        <v>0</v>
      </c>
      <c r="AKN842" s="11">
        <v>0</v>
      </c>
      <c r="AKO842" s="11">
        <v>0</v>
      </c>
      <c r="AKP842" s="11">
        <v>0</v>
      </c>
      <c r="AKQ842" s="11">
        <v>0</v>
      </c>
      <c r="AKR842" s="11">
        <v>0</v>
      </c>
      <c r="AKS842" s="11">
        <v>0</v>
      </c>
      <c r="AKT842" s="11">
        <v>0</v>
      </c>
      <c r="AKU842" s="11">
        <v>0</v>
      </c>
      <c r="AKV842" s="11">
        <v>0</v>
      </c>
      <c r="AKW842" s="11">
        <v>0</v>
      </c>
      <c r="AKX842" s="11">
        <v>0</v>
      </c>
      <c r="AKY842" s="11">
        <v>3.9912122352555037E-6</v>
      </c>
      <c r="AKZ842" s="11">
        <v>0</v>
      </c>
      <c r="ALA842" s="11">
        <v>0</v>
      </c>
      <c r="ALB842" s="11">
        <v>0</v>
      </c>
      <c r="ALC842" s="11">
        <v>-1.242702604857172E-7</v>
      </c>
      <c r="ALD842" s="11">
        <v>0</v>
      </c>
      <c r="ALE842" s="11">
        <v>0</v>
      </c>
      <c r="ALF842" s="11">
        <v>0</v>
      </c>
      <c r="ALG842" s="11">
        <v>0</v>
      </c>
      <c r="ALH842" s="11">
        <v>0</v>
      </c>
      <c r="ALI842" s="11">
        <v>0</v>
      </c>
      <c r="ALJ842" s="11">
        <v>0</v>
      </c>
      <c r="ALK842" s="11">
        <v>0</v>
      </c>
      <c r="ALL842" s="11">
        <v>0</v>
      </c>
      <c r="ALM842" s="11">
        <v>0</v>
      </c>
      <c r="ALN842" s="11">
        <v>0</v>
      </c>
      <c r="ALO842" s="11">
        <v>0</v>
      </c>
      <c r="ALP842" s="11">
        <v>0</v>
      </c>
      <c r="ALQ842" s="11">
        <v>0</v>
      </c>
      <c r="ALR842" s="11">
        <v>0</v>
      </c>
      <c r="ALS842" s="11">
        <v>0</v>
      </c>
      <c r="ALT842" s="11">
        <v>0</v>
      </c>
      <c r="ALU842" s="11">
        <v>0</v>
      </c>
      <c r="ALV842" s="11">
        <v>0</v>
      </c>
      <c r="ALW842" s="11">
        <v>0</v>
      </c>
      <c r="ALX842" s="11">
        <v>0</v>
      </c>
      <c r="ALY842" s="11">
        <v>0</v>
      </c>
      <c r="ALZ842" s="11">
        <v>0</v>
      </c>
      <c r="AMA842" s="11">
        <v>0</v>
      </c>
      <c r="AMB842" s="11">
        <v>0</v>
      </c>
      <c r="AMC842" s="11">
        <v>0</v>
      </c>
      <c r="AMD842" s="11">
        <v>0</v>
      </c>
      <c r="AME842" s="11">
        <v>0</v>
      </c>
      <c r="AMF842" s="11">
        <v>0</v>
      </c>
      <c r="AMG842" s="11">
        <v>0</v>
      </c>
      <c r="AMH842" s="11">
        <v>0</v>
      </c>
      <c r="AMI842" s="11">
        <v>0</v>
      </c>
      <c r="AMJ842" s="11">
        <v>2.844922114157459E-7</v>
      </c>
      <c r="AMK842" s="11">
        <v>0</v>
      </c>
      <c r="AML842" s="11">
        <v>0</v>
      </c>
      <c r="AMM842" s="11">
        <v>0</v>
      </c>
      <c r="AMN842" s="11">
        <v>0</v>
      </c>
      <c r="AMO842" s="11">
        <v>-8.5779183114769953E-6</v>
      </c>
      <c r="AMP842" s="11">
        <v>1.8950305760543328E-33</v>
      </c>
      <c r="AMQ842" s="11">
        <v>0</v>
      </c>
      <c r="AMR842" s="11">
        <v>0</v>
      </c>
      <c r="AMS842" s="11">
        <v>8.9388872555993537E-31</v>
      </c>
      <c r="AMT842" s="11">
        <v>0</v>
      </c>
      <c r="AMU842" s="11">
        <v>0</v>
      </c>
      <c r="AMV842" s="11">
        <v>0</v>
      </c>
      <c r="AMW842" s="11">
        <v>0</v>
      </c>
      <c r="AMX842" s="11">
        <v>0</v>
      </c>
      <c r="AMY842" s="11">
        <v>0</v>
      </c>
      <c r="AMZ842" s="11">
        <v>0</v>
      </c>
      <c r="ANA842" s="11">
        <v>0</v>
      </c>
      <c r="ANB842" s="11">
        <v>0</v>
      </c>
      <c r="ANC842" s="11">
        <v>0</v>
      </c>
      <c r="AND842" s="11">
        <v>0</v>
      </c>
      <c r="ANE842" s="11">
        <v>0</v>
      </c>
      <c r="ANF842" s="11">
        <v>0</v>
      </c>
      <c r="ANG842" s="11">
        <v>0</v>
      </c>
      <c r="ANH842" s="11">
        <v>0</v>
      </c>
      <c r="ANI842" s="11">
        <v>0</v>
      </c>
      <c r="ANJ842" s="11">
        <v>0</v>
      </c>
      <c r="ANK842" s="11">
        <v>0</v>
      </c>
      <c r="ANL842" s="11">
        <v>0</v>
      </c>
      <c r="ANM842" s="11">
        <v>0</v>
      </c>
      <c r="ANN842" s="11">
        <v>0</v>
      </c>
      <c r="ANO842" s="11">
        <v>0</v>
      </c>
      <c r="ANP842" s="11">
        <v>0</v>
      </c>
      <c r="ANQ842" s="11">
        <v>0</v>
      </c>
      <c r="ANR842" s="11">
        <v>0</v>
      </c>
      <c r="ANS842" s="11">
        <v>0</v>
      </c>
      <c r="ANT842" s="11">
        <v>0</v>
      </c>
      <c r="ANU842" s="11">
        <v>0</v>
      </c>
      <c r="ANV842" s="11">
        <v>3.8674157077409421E-8</v>
      </c>
      <c r="ANW842" s="11">
        <v>0</v>
      </c>
      <c r="ANX842" s="11">
        <v>0</v>
      </c>
      <c r="ANY842" s="11">
        <v>0</v>
      </c>
      <c r="ANZ842" s="11">
        <v>4.8349773578471839E-6</v>
      </c>
      <c r="AOA842" s="11">
        <v>-2.6926123984947601E-7</v>
      </c>
      <c r="AOB842" s="11">
        <v>8.9753746616491718E-9</v>
      </c>
      <c r="AOC842" s="11">
        <v>0</v>
      </c>
      <c r="AOD842" s="11">
        <v>4.4100792394930844E-8</v>
      </c>
      <c r="AOE842" s="11">
        <v>0</v>
      </c>
      <c r="AOF842" s="11">
        <v>0</v>
      </c>
      <c r="AOG842" s="11">
        <v>0</v>
      </c>
      <c r="AOH842" s="11">
        <v>0</v>
      </c>
      <c r="AOI842" s="11">
        <v>0</v>
      </c>
      <c r="AOJ842" s="11">
        <v>0</v>
      </c>
      <c r="AOK842" s="11">
        <v>0</v>
      </c>
      <c r="AOL842" s="11">
        <v>0</v>
      </c>
      <c r="AOM842" s="11">
        <v>0</v>
      </c>
      <c r="AON842" s="11">
        <v>0</v>
      </c>
      <c r="AOO842" s="11">
        <v>0</v>
      </c>
      <c r="AOP842" s="11">
        <v>0</v>
      </c>
      <c r="AOQ842" s="11">
        <v>0</v>
      </c>
      <c r="AOR842" s="11">
        <v>0</v>
      </c>
      <c r="AOS842" s="11">
        <v>0</v>
      </c>
      <c r="AOT842" s="11">
        <v>0</v>
      </c>
      <c r="AOU842" s="11">
        <v>0</v>
      </c>
      <c r="AOV842" s="11">
        <v>0</v>
      </c>
      <c r="AOW842" s="11">
        <v>0</v>
      </c>
      <c r="AOX842" s="11">
        <v>0</v>
      </c>
      <c r="AOY842" s="11">
        <v>0</v>
      </c>
      <c r="AOZ842" s="11">
        <v>0</v>
      </c>
      <c r="APA842" s="11">
        <v>0</v>
      </c>
      <c r="APB842" s="11">
        <v>0</v>
      </c>
      <c r="APC842" s="11">
        <v>0</v>
      </c>
      <c r="APD842" s="11">
        <v>0</v>
      </c>
      <c r="APE842" s="11">
        <v>0</v>
      </c>
      <c r="APF842" s="11">
        <v>0</v>
      </c>
      <c r="APG842" s="11">
        <v>0</v>
      </c>
      <c r="APH842" s="11">
        <v>0</v>
      </c>
      <c r="API842" s="11">
        <v>0</v>
      </c>
      <c r="APJ842" s="11">
        <v>0</v>
      </c>
      <c r="APK842" s="11">
        <v>0</v>
      </c>
      <c r="APL842" s="11">
        <v>2.6926123984947511E-7</v>
      </c>
      <c r="APM842" s="11">
        <v>-1.0945504342088632E-8</v>
      </c>
      <c r="APN842" s="11">
        <v>5.8948962069182662E-7</v>
      </c>
      <c r="APO842" s="11">
        <v>0</v>
      </c>
      <c r="APP842" s="11">
        <v>0</v>
      </c>
      <c r="APQ842" s="11">
        <v>0</v>
      </c>
      <c r="APR842" s="11">
        <v>0</v>
      </c>
      <c r="APS842" s="11">
        <v>0</v>
      </c>
      <c r="APT842" s="11">
        <v>0</v>
      </c>
      <c r="APU842" s="11">
        <v>0</v>
      </c>
      <c r="APV842" s="11">
        <v>0</v>
      </c>
      <c r="APW842" s="11">
        <v>0</v>
      </c>
      <c r="APX842" s="11">
        <v>0</v>
      </c>
      <c r="APY842" s="11">
        <v>0</v>
      </c>
      <c r="APZ842" s="11">
        <v>0</v>
      </c>
      <c r="AQA842" s="11">
        <v>0</v>
      </c>
      <c r="AQB842" s="11">
        <v>0</v>
      </c>
      <c r="AQC842" s="11">
        <v>0</v>
      </c>
      <c r="AQD842" s="11">
        <v>0</v>
      </c>
      <c r="AQE842" s="11">
        <v>0</v>
      </c>
      <c r="AQF842" s="11">
        <v>0</v>
      </c>
      <c r="AQG842" s="11">
        <v>0</v>
      </c>
      <c r="AQH842" s="11">
        <v>0</v>
      </c>
      <c r="AQI842" s="11">
        <v>0</v>
      </c>
      <c r="AQJ842" s="11">
        <v>0</v>
      </c>
      <c r="AQK842" s="11">
        <v>0</v>
      </c>
      <c r="AQL842" s="11">
        <v>0</v>
      </c>
      <c r="AQM842" s="11">
        <v>0</v>
      </c>
      <c r="AQN842" s="11">
        <v>0</v>
      </c>
      <c r="AQO842" s="11">
        <v>0</v>
      </c>
      <c r="AQP842" s="11">
        <v>0</v>
      </c>
      <c r="AQQ842" s="11">
        <v>0</v>
      </c>
      <c r="AQR842" s="11">
        <v>0</v>
      </c>
      <c r="AQS842" s="11">
        <v>0</v>
      </c>
      <c r="AQT842" s="11">
        <v>0</v>
      </c>
      <c r="AQU842" s="11">
        <v>0</v>
      </c>
      <c r="AQV842" s="11">
        <v>0</v>
      </c>
      <c r="AQW842" s="11">
        <v>0</v>
      </c>
      <c r="AQX842" s="11">
        <v>9.3453667130862262E-12</v>
      </c>
      <c r="AQY842" s="11">
        <v>-5.8949173467795978E-7</v>
      </c>
      <c r="AQZ842" s="11">
        <v>0</v>
      </c>
      <c r="ARA842" s="11">
        <v>0</v>
      </c>
      <c r="ARB842" s="11">
        <v>0</v>
      </c>
      <c r="ARC842" s="11">
        <v>0</v>
      </c>
      <c r="ARD842" s="11">
        <v>0</v>
      </c>
      <c r="ARE842" s="11">
        <v>0</v>
      </c>
      <c r="ARF842" s="11">
        <v>0</v>
      </c>
      <c r="ARG842" s="11">
        <v>0</v>
      </c>
      <c r="ARH842" s="11">
        <v>0</v>
      </c>
      <c r="ARI842" s="11">
        <v>0</v>
      </c>
      <c r="ARJ842" s="11">
        <v>0</v>
      </c>
      <c r="ARK842" s="11">
        <v>0</v>
      </c>
      <c r="ARL842" s="11">
        <v>0</v>
      </c>
      <c r="ARM842" s="11">
        <v>0</v>
      </c>
      <c r="ARN842" s="11">
        <v>0</v>
      </c>
      <c r="ARO842" s="11">
        <v>0</v>
      </c>
      <c r="ARP842" s="11">
        <v>0</v>
      </c>
      <c r="ARQ842" s="11">
        <v>0</v>
      </c>
      <c r="ARR842" s="11">
        <v>0</v>
      </c>
      <c r="ARS842" s="11">
        <v>0</v>
      </c>
      <c r="ART842" s="11">
        <v>0</v>
      </c>
      <c r="ARU842" s="11">
        <v>0</v>
      </c>
      <c r="ARV842" s="11">
        <v>0</v>
      </c>
      <c r="ARW842" s="11">
        <v>0</v>
      </c>
      <c r="ARX842" s="11">
        <v>0</v>
      </c>
      <c r="ARY842" s="11">
        <v>0</v>
      </c>
      <c r="ARZ842" s="11">
        <v>0</v>
      </c>
      <c r="ASA842" s="11">
        <v>0</v>
      </c>
      <c r="ASB842" s="11">
        <v>0</v>
      </c>
      <c r="ASC842" s="11">
        <v>0</v>
      </c>
      <c r="ASD842" s="11">
        <v>0</v>
      </c>
      <c r="ASE842" s="11">
        <v>0</v>
      </c>
      <c r="ASF842" s="11">
        <v>0</v>
      </c>
      <c r="ASG842" s="11">
        <v>3.2233182385637737E-6</v>
      </c>
      <c r="ASH842" s="11">
        <v>0</v>
      </c>
      <c r="ASI842" s="11">
        <v>0</v>
      </c>
      <c r="ASJ842" s="11">
        <v>0</v>
      </c>
      <c r="ASK842" s="11">
        <v>-4.439777829285916E-8</v>
      </c>
      <c r="ASL842" s="11">
        <v>0</v>
      </c>
      <c r="ASM842" s="11">
        <v>0</v>
      </c>
      <c r="ASN842" s="11">
        <v>0</v>
      </c>
      <c r="ASO842" s="11">
        <v>0</v>
      </c>
      <c r="ASP842" s="11">
        <v>0</v>
      </c>
      <c r="ASQ842" s="11">
        <v>0</v>
      </c>
      <c r="ASR842" s="11">
        <v>0</v>
      </c>
      <c r="ASS842" s="11">
        <v>0</v>
      </c>
      <c r="AST842" s="11">
        <v>0</v>
      </c>
      <c r="ASU842" s="11">
        <v>0</v>
      </c>
      <c r="ASV842" s="11">
        <v>0</v>
      </c>
      <c r="ASW842" s="11">
        <v>0</v>
      </c>
      <c r="ASX842" s="11">
        <v>0</v>
      </c>
      <c r="ASY842" s="11">
        <v>0</v>
      </c>
      <c r="ASZ842" s="11">
        <v>0</v>
      </c>
      <c r="ATA842" s="11">
        <v>0</v>
      </c>
      <c r="ATB842" s="11">
        <v>0</v>
      </c>
      <c r="ATC842" s="11">
        <v>0</v>
      </c>
      <c r="ATD842" s="11">
        <v>0</v>
      </c>
      <c r="ATE842" s="11">
        <v>0</v>
      </c>
      <c r="ATF842" s="11">
        <v>0</v>
      </c>
      <c r="ATG842" s="11">
        <v>0</v>
      </c>
      <c r="ATH842" s="11">
        <v>0</v>
      </c>
      <c r="ATI842" s="11">
        <v>0</v>
      </c>
      <c r="ATJ842" s="11">
        <v>0</v>
      </c>
      <c r="ATK842" s="11">
        <v>0</v>
      </c>
      <c r="ATL842" s="11">
        <v>0</v>
      </c>
      <c r="ATM842" s="11">
        <v>4.9275496452969838E-7</v>
      </c>
      <c r="ATN842" s="11">
        <v>0</v>
      </c>
      <c r="ATO842" s="11">
        <v>0</v>
      </c>
      <c r="ATP842" s="11">
        <v>0</v>
      </c>
      <c r="ATQ842" s="11">
        <v>0</v>
      </c>
      <c r="ATR842" s="11">
        <v>0</v>
      </c>
      <c r="ATS842" s="11">
        <v>0</v>
      </c>
      <c r="ATT842" s="11">
        <v>0</v>
      </c>
      <c r="ATU842" s="11">
        <v>0</v>
      </c>
      <c r="ATV842" s="11">
        <v>0</v>
      </c>
      <c r="ATW842" s="11">
        <v>-8.4122738683004286E-6</v>
      </c>
      <c r="ATX842" s="11">
        <v>4.9400198292448509E-25</v>
      </c>
      <c r="ATY842" s="11">
        <v>0</v>
      </c>
      <c r="ATZ842" s="11">
        <v>0</v>
      </c>
      <c r="AUA842" s="11">
        <v>2.3090437768117429E-22</v>
      </c>
      <c r="AUB842" s="11">
        <v>0</v>
      </c>
      <c r="AUC842" s="11">
        <v>0</v>
      </c>
      <c r="AUD842" s="11">
        <v>0</v>
      </c>
      <c r="AUE842" s="11">
        <v>0</v>
      </c>
      <c r="AUF842" s="11">
        <v>0</v>
      </c>
      <c r="AUG842" s="11">
        <v>0</v>
      </c>
      <c r="AUH842" s="11">
        <v>0</v>
      </c>
      <c r="AUI842" s="11">
        <v>0</v>
      </c>
      <c r="AUJ842" s="11">
        <v>0</v>
      </c>
      <c r="AUK842" s="11">
        <v>0</v>
      </c>
      <c r="AUL842" s="11">
        <v>0</v>
      </c>
      <c r="AUM842" s="11">
        <v>0</v>
      </c>
      <c r="AUN842" s="11">
        <v>0</v>
      </c>
      <c r="AUO842" s="11">
        <v>0</v>
      </c>
      <c r="AUP842" s="11">
        <v>0</v>
      </c>
      <c r="AUQ842" s="11">
        <v>0</v>
      </c>
      <c r="AUR842" s="11">
        <v>0</v>
      </c>
      <c r="AUS842" s="11">
        <v>0</v>
      </c>
      <c r="AUT842" s="11">
        <v>0</v>
      </c>
      <c r="AUU842" s="11">
        <v>0</v>
      </c>
      <c r="AUV842" s="11">
        <v>0</v>
      </c>
      <c r="AUW842" s="11">
        <v>0</v>
      </c>
      <c r="AUX842" s="11">
        <v>0</v>
      </c>
      <c r="AUY842" s="11">
        <v>0</v>
      </c>
      <c r="AUZ842" s="11">
        <v>0</v>
      </c>
      <c r="AVA842" s="11">
        <v>0</v>
      </c>
      <c r="AVB842" s="11">
        <v>0</v>
      </c>
      <c r="AVC842" s="11">
        <v>0</v>
      </c>
      <c r="AVD842" s="11">
        <v>0</v>
      </c>
      <c r="AVE842" s="11">
        <v>0</v>
      </c>
      <c r="AVF842" s="11">
        <v>0</v>
      </c>
      <c r="AVG842" s="11">
        <v>0</v>
      </c>
      <c r="AVH842" s="11">
        <v>5.6784803086241642E-6</v>
      </c>
      <c r="AVI842" s="11">
        <v>-2.4405115581587169E-7</v>
      </c>
      <c r="AVJ842" s="11">
        <v>7.5748144375595357E-9</v>
      </c>
      <c r="AVK842" s="11">
        <v>0</v>
      </c>
      <c r="AVL842" s="11">
        <v>2.2922257674029704E-7</v>
      </c>
      <c r="AVM842" s="11">
        <v>0</v>
      </c>
      <c r="AVN842" s="11">
        <v>0</v>
      </c>
      <c r="AVO842" s="11">
        <v>0</v>
      </c>
      <c r="AVP842" s="11">
        <v>0</v>
      </c>
      <c r="AVQ842" s="11">
        <v>0</v>
      </c>
      <c r="AVR842" s="11">
        <v>0</v>
      </c>
      <c r="AVS842" s="11">
        <v>0</v>
      </c>
      <c r="AVT842" s="11">
        <v>0</v>
      </c>
      <c r="AVU842" s="11">
        <v>0</v>
      </c>
      <c r="AVV842" s="11">
        <v>0</v>
      </c>
      <c r="AVW842" s="11">
        <v>0</v>
      </c>
      <c r="AVX842" s="11">
        <v>0</v>
      </c>
      <c r="AVY842" s="11">
        <v>0</v>
      </c>
      <c r="AVZ842" s="11">
        <v>0</v>
      </c>
      <c r="AWA842" s="11">
        <v>0</v>
      </c>
      <c r="AWB842" s="11">
        <v>0</v>
      </c>
      <c r="AWC842" s="11">
        <v>0</v>
      </c>
      <c r="AWD842" s="11">
        <v>0</v>
      </c>
      <c r="AWE842" s="11">
        <v>0</v>
      </c>
      <c r="AWF842" s="11">
        <v>0</v>
      </c>
      <c r="AWG842" s="11">
        <v>0</v>
      </c>
      <c r="AWH842" s="11">
        <v>0</v>
      </c>
      <c r="AWI842" s="11">
        <v>0</v>
      </c>
      <c r="AWJ842" s="11">
        <v>0</v>
      </c>
      <c r="AWK842" s="11">
        <v>1.2891385692469807E-9</v>
      </c>
      <c r="AWL842" s="11">
        <v>0</v>
      </c>
      <c r="AWM842" s="11">
        <v>0</v>
      </c>
      <c r="AWN842" s="11">
        <v>0</v>
      </c>
      <c r="AWO842" s="11">
        <v>0</v>
      </c>
      <c r="AWP842" s="11">
        <v>0</v>
      </c>
      <c r="AWQ842" s="11">
        <v>0</v>
      </c>
      <c r="AWR842" s="11">
        <v>0</v>
      </c>
      <c r="AWS842" s="11">
        <v>0</v>
      </c>
      <c r="AWT842" s="11">
        <v>2.2724443312678606E-7</v>
      </c>
      <c r="AWU842" s="11">
        <v>-7.5841598042826233E-9</v>
      </c>
      <c r="AWV842" s="11">
        <v>5.8948962069182662E-7</v>
      </c>
      <c r="AWW842" s="11">
        <v>0</v>
      </c>
      <c r="AWX842" s="11">
        <v>0</v>
      </c>
      <c r="AWY842" s="11">
        <v>0</v>
      </c>
      <c r="AWZ842" s="11">
        <v>0</v>
      </c>
      <c r="AXA842" s="11">
        <v>0</v>
      </c>
      <c r="AXB842" s="11">
        <v>0</v>
      </c>
      <c r="AXC842" s="11">
        <v>0</v>
      </c>
      <c r="AXD842" s="11">
        <v>0</v>
      </c>
      <c r="AXE842" s="11">
        <v>0</v>
      </c>
      <c r="AXF842" s="11">
        <v>0</v>
      </c>
      <c r="AXG842" s="11">
        <v>0</v>
      </c>
      <c r="AXH842" s="11">
        <v>0</v>
      </c>
      <c r="AXI842" s="11">
        <v>0</v>
      </c>
      <c r="AXJ842" s="11">
        <v>0</v>
      </c>
      <c r="AXK842" s="11">
        <v>0</v>
      </c>
      <c r="AXL842" s="11">
        <v>0</v>
      </c>
      <c r="AXM842" s="11">
        <v>0</v>
      </c>
      <c r="AXN842" s="11">
        <v>0</v>
      </c>
      <c r="AXO842" s="11">
        <v>0</v>
      </c>
      <c r="AXP842" s="11">
        <v>0</v>
      </c>
      <c r="AXQ842" s="11">
        <v>0</v>
      </c>
      <c r="AXR842" s="11">
        <v>0</v>
      </c>
      <c r="AXS842" s="11">
        <v>0</v>
      </c>
      <c r="AXT842" s="11">
        <v>0</v>
      </c>
      <c r="AXU842" s="11">
        <v>0</v>
      </c>
      <c r="AXV842" s="11">
        <v>0</v>
      </c>
      <c r="AXW842" s="11">
        <v>0</v>
      </c>
      <c r="AXX842" s="11">
        <v>0</v>
      </c>
      <c r="AXY842" s="11">
        <v>0</v>
      </c>
      <c r="AXZ842" s="11">
        <v>0</v>
      </c>
      <c r="AYA842" s="11">
        <v>0</v>
      </c>
      <c r="AYB842" s="11">
        <v>0</v>
      </c>
      <c r="AYC842" s="11">
        <v>0</v>
      </c>
      <c r="AYD842" s="11">
        <v>0</v>
      </c>
      <c r="AYE842" s="11">
        <v>0</v>
      </c>
      <c r="AYF842" s="11">
        <v>9.3453667130862262E-12</v>
      </c>
      <c r="AYG842" s="11">
        <v>-5.8949173467796889E-7</v>
      </c>
      <c r="AYH842" s="11">
        <v>0</v>
      </c>
      <c r="AYI842" s="11">
        <v>0</v>
      </c>
      <c r="AYJ842" s="11">
        <v>0</v>
      </c>
      <c r="AYK842" s="11">
        <v>0</v>
      </c>
      <c r="AYL842" s="11">
        <v>0</v>
      </c>
      <c r="AYM842" s="11">
        <v>0</v>
      </c>
      <c r="AYN842" s="11">
        <v>0</v>
      </c>
      <c r="AYO842" s="11">
        <v>0</v>
      </c>
      <c r="AYP842" s="11">
        <v>0</v>
      </c>
      <c r="AYQ842" s="11">
        <v>0</v>
      </c>
      <c r="AYR842" s="11">
        <v>0</v>
      </c>
      <c r="AYS842" s="11">
        <v>0</v>
      </c>
      <c r="AYT842" s="11">
        <v>0</v>
      </c>
      <c r="AYU842" s="11">
        <v>0</v>
      </c>
      <c r="AYV842" s="11">
        <v>0</v>
      </c>
      <c r="AYW842" s="11">
        <v>0</v>
      </c>
      <c r="AYX842" s="11">
        <v>0</v>
      </c>
      <c r="AYY842" s="11">
        <v>0</v>
      </c>
      <c r="AYZ842" s="11">
        <v>0</v>
      </c>
      <c r="AZA842" s="11">
        <v>0</v>
      </c>
      <c r="AZB842" s="11">
        <v>0</v>
      </c>
      <c r="AZC842" s="11">
        <v>0</v>
      </c>
      <c r="AZD842" s="11">
        <v>0</v>
      </c>
      <c r="AZE842" s="11">
        <v>0</v>
      </c>
      <c r="AZF842" s="11">
        <v>0</v>
      </c>
      <c r="AZG842" s="11">
        <v>0</v>
      </c>
      <c r="AZH842" s="11">
        <v>0</v>
      </c>
      <c r="AZI842" s="11">
        <v>0</v>
      </c>
      <c r="AZJ842" s="11">
        <v>0</v>
      </c>
      <c r="AZK842" s="11">
        <v>0</v>
      </c>
      <c r="AZL842" s="11">
        <v>0</v>
      </c>
      <c r="AZM842" s="11">
        <v>0</v>
      </c>
      <c r="AZN842" s="11">
        <v>0</v>
      </c>
      <c r="AZO842" s="11">
        <v>2.4336344177204999E-6</v>
      </c>
      <c r="AZP842" s="11">
        <v>0</v>
      </c>
      <c r="AZQ842" s="11">
        <v>0</v>
      </c>
      <c r="AZR842" s="11">
        <v>0</v>
      </c>
      <c r="AZS842" s="11">
        <v>-2.307669034095299E-7</v>
      </c>
      <c r="AZT842" s="12">
        <v>6928827597.6700468</v>
      </c>
      <c r="AZU842" s="12">
        <v>3456916.8911469262</v>
      </c>
      <c r="AZV842" s="12">
        <v>1472000</v>
      </c>
      <c r="AZW842" s="12">
        <v>72800.794723207626</v>
      </c>
      <c r="AZX842" s="12">
        <v>57862527330.654968</v>
      </c>
      <c r="AZY842" s="12">
        <v>2.1999999999999999E-10</v>
      </c>
      <c r="AZZ842" s="12">
        <v>169667777.22080249</v>
      </c>
      <c r="BAA842" s="12">
        <v>1E-13</v>
      </c>
      <c r="BAB842" s="12">
        <v>1745996.1800612656</v>
      </c>
      <c r="BAC842" s="12">
        <v>2.9999999999999999E-16</v>
      </c>
      <c r="BAD842" s="12">
        <v>1.1E-13</v>
      </c>
      <c r="BAE842" s="12">
        <v>7920000</v>
      </c>
      <c r="BAF842" s="12">
        <v>6380000</v>
      </c>
      <c r="BAG842" s="12">
        <v>2521869914480447.5</v>
      </c>
      <c r="BAH842" s="12">
        <v>928602500000</v>
      </c>
      <c r="BAI842" s="12">
        <v>731762706592.8512</v>
      </c>
      <c r="BAJ842" s="12">
        <v>742837999999999.88</v>
      </c>
      <c r="BAK842" s="12">
        <v>7706491914.1628275</v>
      </c>
      <c r="BAL842" s="12">
        <v>254815238715.89087</v>
      </c>
      <c r="BAM842" s="12">
        <v>50144535000</v>
      </c>
      <c r="BAN842" s="12">
        <v>445729200000</v>
      </c>
      <c r="BAO842" s="12">
        <v>18572050000</v>
      </c>
      <c r="BAP842" s="12">
        <v>7.757118E+16</v>
      </c>
      <c r="BAQ842" s="12">
        <v>3878559000000000</v>
      </c>
      <c r="BAR842" s="12">
        <v>1.1635677E+17</v>
      </c>
      <c r="BAS842" s="12">
        <v>1163567700000</v>
      </c>
      <c r="BAT842" s="12">
        <v>1939279500000</v>
      </c>
      <c r="BAU842" s="12">
        <v>4.25E+16</v>
      </c>
      <c r="BAV842" s="12">
        <v>2550000000000000</v>
      </c>
      <c r="BAW842" s="12">
        <v>7.65E+16</v>
      </c>
      <c r="BAX842" s="12">
        <v>765000000000</v>
      </c>
      <c r="BAY842" s="12">
        <v>850000000000</v>
      </c>
      <c r="BAZ842" s="12">
        <v>1.275E+17</v>
      </c>
      <c r="BBA842" s="12">
        <v>8924999999999999</v>
      </c>
      <c r="BBB842" s="12">
        <v>2.6774999999999997E+17</v>
      </c>
      <c r="BBC842" s="12">
        <v>2677500000000</v>
      </c>
      <c r="BBD842" s="12">
        <v>1912500000000.0005</v>
      </c>
      <c r="BBE842" s="13">
        <v>2.7007163212085361</v>
      </c>
      <c r="BBF842" s="13">
        <v>3.2134048716061079</v>
      </c>
      <c r="BBG842" s="13">
        <v>7.163870700060782</v>
      </c>
      <c r="BBH842" s="13">
        <v>2137.746989462707</v>
      </c>
      <c r="BBI842" s="12">
        <v>36.750451900072299</v>
      </c>
      <c r="BBJ842" s="12">
        <v>40.708801731818802</v>
      </c>
      <c r="BBK842" s="12">
        <v>396.67101174217999</v>
      </c>
      <c r="BBL842" s="12">
        <v>1551.4354579999999</v>
      </c>
      <c r="BBM842" s="12">
        <v>7372.1974200000004</v>
      </c>
      <c r="BBN842" s="12">
        <v>5940.5498745192499</v>
      </c>
      <c r="BBO842" s="14">
        <v>433.05172485437794</v>
      </c>
      <c r="BBP842" s="14">
        <v>263.01148786661349</v>
      </c>
      <c r="BBQ842" s="14">
        <v>339.48118279089567</v>
      </c>
      <c r="BBR842" s="13">
        <v>4.5321950542150997</v>
      </c>
      <c r="BBS842" s="13">
        <v>4.4670291712436194</v>
      </c>
      <c r="BBT842" s="13">
        <v>4.6309978914527052</v>
      </c>
      <c r="BBU842" s="14">
        <v>9.9823351109930201</v>
      </c>
      <c r="BBV842" s="14">
        <v>14.986267721869112</v>
      </c>
      <c r="BBW842" s="14">
        <v>15.369370233457833</v>
      </c>
      <c r="BBX842" s="14">
        <v>829.97182601007171</v>
      </c>
      <c r="BBY842" s="14">
        <v>894.51828106847825</v>
      </c>
      <c r="BBZ842" s="14">
        <v>700.83167498367732</v>
      </c>
      <c r="BCA842" s="13">
        <v>5.6875620877505959</v>
      </c>
      <c r="BCB842" s="13">
        <v>0.89896209916813508</v>
      </c>
      <c r="BCC842" s="13">
        <v>8.187666280301617E-2</v>
      </c>
      <c r="BCD842" s="13">
        <v>6.9297251842724006E-2</v>
      </c>
      <c r="BCE842" s="13">
        <v>5.6352109439608951</v>
      </c>
      <c r="BCF842" s="13">
        <v>6.2712363650610101E-2</v>
      </c>
      <c r="BCG842" s="13">
        <v>1.2178874935077027E-2</v>
      </c>
      <c r="BCH842" s="13">
        <v>4.4471136934424766E-4</v>
      </c>
      <c r="BCI842" s="13">
        <v>8017.1896023013705</v>
      </c>
      <c r="BCJ842" s="13">
        <v>1.6373649044361805E-5</v>
      </c>
      <c r="BCK842" s="13">
        <v>8.4674987573297891</v>
      </c>
      <c r="BCL842" s="13">
        <v>3.3077121933646881E-6</v>
      </c>
      <c r="BCM842" s="13">
        <v>3.9473962308833713E-8</v>
      </c>
      <c r="BCN842" s="13">
        <v>2.6540449204606846E-2</v>
      </c>
      <c r="BCO842" s="13">
        <v>0.2760618920035397</v>
      </c>
      <c r="BCP842" s="13">
        <v>0.23644521590838785</v>
      </c>
      <c r="BCQ842" s="13">
        <v>3.3068109470857303</v>
      </c>
      <c r="BCR842" s="13">
        <v>0.15596074230716714</v>
      </c>
      <c r="BCS842" s="13">
        <v>0.20365979415881361</v>
      </c>
      <c r="BCT842" s="13">
        <v>0.20141189371807569</v>
      </c>
      <c r="BCU842" s="13">
        <v>0.57217233419507607</v>
      </c>
      <c r="BCV842" s="13">
        <v>0.20996514481979231</v>
      </c>
      <c r="BCW842" s="13">
        <v>47.060078864869965</v>
      </c>
      <c r="BCX842" s="13">
        <v>2.0673944064215563E-2</v>
      </c>
      <c r="BCY842" s="13">
        <v>5.3411029518172462E-2</v>
      </c>
      <c r="BCZ842" s="13">
        <v>1.1077211814730507E-2</v>
      </c>
      <c r="BDA842" s="13">
        <v>2.0655997948574645E-2</v>
      </c>
      <c r="BDB842" s="13">
        <v>2.1052850278394718E-3</v>
      </c>
      <c r="BDC842" s="13">
        <v>27244.523248438432</v>
      </c>
      <c r="BDD842" s="13">
        <v>2.9203831051875541E-5</v>
      </c>
      <c r="BDE842" s="13">
        <v>19.259183323286592</v>
      </c>
      <c r="BDF842" s="13">
        <v>2.0199109442739032E-6</v>
      </c>
      <c r="BDG842" s="13">
        <v>2.6982738277144221E-8</v>
      </c>
      <c r="BDH842" s="13">
        <v>2.8083366100073604E-2</v>
      </c>
      <c r="BDI842" s="13">
        <v>2.8436511559934752E-2</v>
      </c>
      <c r="BDJ842" s="13">
        <v>1.0257374287295336E-2</v>
      </c>
      <c r="BDK842" s="13">
        <v>9.6236707643856334E-2</v>
      </c>
      <c r="BDL842" s="13">
        <v>0.40336842784507998</v>
      </c>
      <c r="BDM842" s="13">
        <v>0.28517828674917178</v>
      </c>
      <c r="BDN842" s="13">
        <v>0.46535874877138977</v>
      </c>
      <c r="BDO842" s="13">
        <v>0.27855254820899344</v>
      </c>
      <c r="BDP842" s="13">
        <v>0.25288516350523071</v>
      </c>
      <c r="BDQ842" s="13">
        <v>7.5445648058755221</v>
      </c>
      <c r="BDR842" s="13">
        <v>6.8605870651714351</v>
      </c>
      <c r="BDS842" s="13">
        <v>0.20547024891165486</v>
      </c>
      <c r="BDT842" s="13">
        <v>0.20661626997222687</v>
      </c>
      <c r="BDU842" s="13">
        <v>0.46976633044251936</v>
      </c>
      <c r="BDV842" s="13">
        <v>0.66221348001352709</v>
      </c>
      <c r="BDW842" s="13">
        <v>5.9866886842488649E-2</v>
      </c>
      <c r="BDX842" s="13">
        <v>11.072406620359853</v>
      </c>
      <c r="BDY842" s="13">
        <v>4.4223225019692627E-2</v>
      </c>
      <c r="BDZ842" s="13">
        <v>2.6640433236817787</v>
      </c>
      <c r="BEA842" s="13">
        <v>4.2108875705903027E-2</v>
      </c>
      <c r="BEB842" s="13">
        <v>3.6324711968271327E-2</v>
      </c>
      <c r="BEC842" s="13">
        <v>0.13725200374436755</v>
      </c>
      <c r="BED842" s="13">
        <v>1.7680238215344403E-2</v>
      </c>
      <c r="BEE842" s="13">
        <v>0.15789984261026851</v>
      </c>
      <c r="BEF842" s="13">
        <v>4.6144572239675651E-4</v>
      </c>
      <c r="BEG842" s="13">
        <v>15502.970259687916</v>
      </c>
      <c r="BEH842" s="13">
        <v>2.1856742877265307E-5</v>
      </c>
      <c r="BEI842" s="13">
        <v>11.92171630537797</v>
      </c>
      <c r="BEJ842" s="13">
        <v>1.0568160134974349</v>
      </c>
      <c r="BEK842" s="13">
        <v>4.0656114615373582E-6</v>
      </c>
      <c r="BEL842" s="13">
        <v>6.7977013937765933E-8</v>
      </c>
      <c r="BEM842" s="13">
        <v>2.4695642943162201E-2</v>
      </c>
      <c r="BEN842" s="13">
        <v>4.13164418933962E-2</v>
      </c>
      <c r="BEO842" s="13">
        <v>3.3860285883076657E-2</v>
      </c>
      <c r="BEP842" s="13">
        <v>0.14648648631323874</v>
      </c>
      <c r="BEQ842" s="13">
        <v>0.31070299679426505</v>
      </c>
      <c r="BER842" s="13">
        <v>0.24544395287711307</v>
      </c>
      <c r="BES842" s="13">
        <v>0.10078824914748698</v>
      </c>
      <c r="BET842" s="13">
        <v>0.13245454831647621</v>
      </c>
      <c r="BEU842" s="22">
        <v>0.20355860689558405</v>
      </c>
    </row>
    <row r="843" spans="2:1503" x14ac:dyDescent="0.25">
      <c r="B843" s="16">
        <v>838</v>
      </c>
      <c r="C843" s="10">
        <v>0</v>
      </c>
      <c r="D843" s="11">
        <v>0</v>
      </c>
      <c r="E843" s="11">
        <v>0</v>
      </c>
      <c r="F843" s="11">
        <v>0</v>
      </c>
      <c r="G843" s="11">
        <v>8.9251721893099653E-6</v>
      </c>
      <c r="H843" s="11">
        <v>0</v>
      </c>
      <c r="I843" s="11">
        <v>0</v>
      </c>
      <c r="J843" s="11">
        <v>0</v>
      </c>
      <c r="K843" s="11">
        <v>0</v>
      </c>
      <c r="L843" s="11">
        <v>0</v>
      </c>
      <c r="M843" s="11">
        <v>0</v>
      </c>
      <c r="N843" s="11">
        <v>0</v>
      </c>
      <c r="O843" s="11">
        <v>-2.3097585767994283E-7</v>
      </c>
      <c r="P843" s="11">
        <v>0</v>
      </c>
      <c r="Q843" s="11">
        <v>0</v>
      </c>
      <c r="R843" s="11">
        <v>0</v>
      </c>
      <c r="S843" s="11">
        <v>0</v>
      </c>
      <c r="T843" s="11">
        <v>0</v>
      </c>
      <c r="U843" s="11">
        <v>0</v>
      </c>
      <c r="V843" s="11">
        <v>0</v>
      </c>
      <c r="W843" s="11">
        <v>0</v>
      </c>
      <c r="X843" s="11">
        <v>0</v>
      </c>
      <c r="Y843" s="11">
        <v>0</v>
      </c>
      <c r="Z843" s="11">
        <v>0</v>
      </c>
      <c r="AA843" s="11">
        <v>0</v>
      </c>
      <c r="AB843" s="11">
        <v>0</v>
      </c>
      <c r="AC843" s="11">
        <v>0</v>
      </c>
      <c r="AD843" s="11">
        <v>0</v>
      </c>
      <c r="AE843" s="11">
        <v>0</v>
      </c>
      <c r="AF843" s="11">
        <v>0</v>
      </c>
      <c r="AG843" s="11">
        <v>0</v>
      </c>
      <c r="AH843" s="11">
        <v>0</v>
      </c>
      <c r="AI843" s="11">
        <v>0</v>
      </c>
      <c r="AJ843" s="11">
        <v>0</v>
      </c>
      <c r="AK843" s="11">
        <v>0</v>
      </c>
      <c r="AL843" s="11">
        <v>0</v>
      </c>
      <c r="AM843" s="11">
        <v>0</v>
      </c>
      <c r="AN843" s="11">
        <v>0</v>
      </c>
      <c r="AO843" s="11">
        <v>0</v>
      </c>
      <c r="AP843" s="11">
        <v>0</v>
      </c>
      <c r="AQ843" s="11">
        <v>0</v>
      </c>
      <c r="AR843" s="11">
        <v>1.6887235997990082E-4</v>
      </c>
      <c r="AS843" s="11">
        <v>0</v>
      </c>
      <c r="AT843" s="11">
        <v>0</v>
      </c>
      <c r="AU843" s="11">
        <v>0</v>
      </c>
      <c r="AV843" s="11">
        <v>0</v>
      </c>
      <c r="AW843" s="11">
        <v>0</v>
      </c>
      <c r="AX843" s="11">
        <v>0</v>
      </c>
      <c r="AY843" s="11">
        <v>0</v>
      </c>
      <c r="AZ843" s="11">
        <v>0</v>
      </c>
      <c r="BA843" s="11">
        <v>-9.939458974250205E-6</v>
      </c>
      <c r="BB843" s="11">
        <v>1.7516613396403616E-27</v>
      </c>
      <c r="BC843" s="11">
        <v>5.2539244235355379E-26</v>
      </c>
      <c r="BD843" s="11">
        <v>8.758220350717475E-28</v>
      </c>
      <c r="BE843" s="11">
        <v>0</v>
      </c>
      <c r="BF843" s="11">
        <v>0</v>
      </c>
      <c r="BG843" s="11">
        <v>1.3943176107545486E-25</v>
      </c>
      <c r="BH843" s="11">
        <v>6.344901322078322E-26</v>
      </c>
      <c r="BI843" s="11">
        <v>1.3943176107545486E-25</v>
      </c>
      <c r="BJ843" s="11">
        <v>1.0077693685919223E-7</v>
      </c>
      <c r="BK843" s="11">
        <v>0</v>
      </c>
      <c r="BL843" s="11">
        <v>0</v>
      </c>
      <c r="BM843" s="11">
        <v>0</v>
      </c>
      <c r="BN843" s="11">
        <v>0</v>
      </c>
      <c r="BO843" s="11">
        <v>0</v>
      </c>
      <c r="BP843" s="11">
        <v>0</v>
      </c>
      <c r="BQ843" s="11">
        <v>0</v>
      </c>
      <c r="BR843" s="11">
        <v>0</v>
      </c>
      <c r="BS843" s="11">
        <v>0</v>
      </c>
      <c r="BT843" s="11">
        <v>0</v>
      </c>
      <c r="BU843" s="11">
        <v>0</v>
      </c>
      <c r="BV843" s="11">
        <v>0</v>
      </c>
      <c r="BW843" s="11">
        <v>0</v>
      </c>
      <c r="BX843" s="11">
        <v>0</v>
      </c>
      <c r="BY843" s="11">
        <v>0</v>
      </c>
      <c r="BZ843" s="11">
        <v>0</v>
      </c>
      <c r="CA843" s="11">
        <v>0</v>
      </c>
      <c r="CB843" s="11">
        <v>0</v>
      </c>
      <c r="CC843" s="11">
        <v>0</v>
      </c>
      <c r="CD843" s="11">
        <v>0</v>
      </c>
      <c r="CE843" s="11">
        <v>0</v>
      </c>
      <c r="CF843" s="11">
        <v>0</v>
      </c>
      <c r="CG843" s="11">
        <v>0</v>
      </c>
      <c r="CH843" s="11">
        <v>0</v>
      </c>
      <c r="CI843" s="11">
        <v>0</v>
      </c>
      <c r="CJ843" s="11">
        <v>0</v>
      </c>
      <c r="CK843" s="11">
        <v>0</v>
      </c>
      <c r="CL843" s="11">
        <v>9.2776570216851124E-9</v>
      </c>
      <c r="CM843" s="11">
        <v>-2.4739675640053597E-9</v>
      </c>
      <c r="CN843" s="11">
        <v>0</v>
      </c>
      <c r="CO843" s="11">
        <v>0</v>
      </c>
      <c r="CP843" s="11">
        <v>0</v>
      </c>
      <c r="CQ843" s="11">
        <v>0</v>
      </c>
      <c r="CR843" s="11">
        <v>0</v>
      </c>
      <c r="CS843" s="11">
        <v>0</v>
      </c>
      <c r="CT843" s="11">
        <v>0</v>
      </c>
      <c r="CU843" s="11">
        <v>0</v>
      </c>
      <c r="CV843" s="11">
        <v>0</v>
      </c>
      <c r="CW843" s="11">
        <v>0</v>
      </c>
      <c r="CX843" s="11">
        <v>0</v>
      </c>
      <c r="CY843" s="11">
        <v>0</v>
      </c>
      <c r="CZ843" s="11">
        <v>0</v>
      </c>
      <c r="DA843" s="11">
        <v>0</v>
      </c>
      <c r="DB843" s="11">
        <v>0</v>
      </c>
      <c r="DC843" s="11">
        <v>0</v>
      </c>
      <c r="DD843" s="11">
        <v>0</v>
      </c>
      <c r="DE843" s="11">
        <v>0</v>
      </c>
      <c r="DF843" s="11">
        <v>0</v>
      </c>
      <c r="DG843" s="11">
        <v>0</v>
      </c>
      <c r="DH843" s="11">
        <v>0</v>
      </c>
      <c r="DI843" s="11">
        <v>0</v>
      </c>
      <c r="DJ843" s="11">
        <v>0</v>
      </c>
      <c r="DK843" s="11">
        <v>0</v>
      </c>
      <c r="DL843" s="11">
        <v>0</v>
      </c>
      <c r="DM843" s="11">
        <v>0</v>
      </c>
      <c r="DN843" s="11">
        <v>0</v>
      </c>
      <c r="DO843" s="11">
        <v>0</v>
      </c>
      <c r="DP843" s="11">
        <v>0</v>
      </c>
      <c r="DQ843" s="11">
        <v>0</v>
      </c>
      <c r="DR843" s="11">
        <v>0</v>
      </c>
      <c r="DS843" s="11">
        <v>0</v>
      </c>
      <c r="DT843" s="11">
        <v>0</v>
      </c>
      <c r="DU843" s="11">
        <v>0</v>
      </c>
      <c r="DV843" s="11">
        <v>0</v>
      </c>
      <c r="DW843" s="11">
        <v>1.0205422723853624E-7</v>
      </c>
      <c r="DX843" s="11">
        <v>2.4739675640010381E-9</v>
      </c>
      <c r="DY843" s="11">
        <v>-8.6939936301295617E-8</v>
      </c>
      <c r="DZ843" s="11">
        <v>0</v>
      </c>
      <c r="EA843" s="11">
        <v>2.4032175627752881E-6</v>
      </c>
      <c r="EB843" s="11">
        <v>0</v>
      </c>
      <c r="EC843" s="11">
        <v>3.6636222431481749E-8</v>
      </c>
      <c r="ED843" s="11">
        <v>5.3806097732384206E-8</v>
      </c>
      <c r="EE843" s="11">
        <v>2.2955128780414547E-7</v>
      </c>
      <c r="EF843" s="11">
        <v>0</v>
      </c>
      <c r="EG843" s="11">
        <v>0</v>
      </c>
      <c r="EH843" s="11">
        <v>0</v>
      </c>
      <c r="EI843" s="11">
        <v>0</v>
      </c>
      <c r="EJ843" s="11">
        <v>0</v>
      </c>
      <c r="EK843" s="11">
        <v>0</v>
      </c>
      <c r="EL843" s="11">
        <v>0</v>
      </c>
      <c r="EM843" s="11">
        <v>0</v>
      </c>
      <c r="EN843" s="11">
        <v>0</v>
      </c>
      <c r="EO843" s="11">
        <v>0</v>
      </c>
      <c r="EP843" s="11">
        <v>0</v>
      </c>
      <c r="EQ843" s="11">
        <v>0</v>
      </c>
      <c r="ER843" s="11">
        <v>0</v>
      </c>
      <c r="ES843" s="11">
        <v>0</v>
      </c>
      <c r="ET843" s="11">
        <v>0</v>
      </c>
      <c r="EU843" s="11">
        <v>0</v>
      </c>
      <c r="EV843" s="11">
        <v>0</v>
      </c>
      <c r="EW843" s="11">
        <v>0</v>
      </c>
      <c r="EX843" s="11">
        <v>0</v>
      </c>
      <c r="EY843" s="11">
        <v>0</v>
      </c>
      <c r="EZ843" s="11">
        <v>0</v>
      </c>
      <c r="FA843" s="11">
        <v>0</v>
      </c>
      <c r="FB843" s="11">
        <v>9.9999999999999995E-21</v>
      </c>
      <c r="FC843" s="11">
        <v>0</v>
      </c>
      <c r="FD843" s="11">
        <v>0</v>
      </c>
      <c r="FE843" s="11">
        <v>0</v>
      </c>
      <c r="FF843" s="11">
        <v>0</v>
      </c>
      <c r="FG843" s="11">
        <v>0</v>
      </c>
      <c r="FH843" s="11">
        <v>3.7108430069241278E-6</v>
      </c>
      <c r="FI843" s="11">
        <v>0</v>
      </c>
      <c r="FJ843" s="11">
        <v>6.7458484771259977E-8</v>
      </c>
      <c r="FK843" s="11">
        <v>-3.2034601093109353E-8</v>
      </c>
      <c r="FL843" s="11">
        <v>0</v>
      </c>
      <c r="FM843" s="11">
        <v>9.0762292710007075E-7</v>
      </c>
      <c r="FN843" s="11">
        <v>0</v>
      </c>
      <c r="FO843" s="11">
        <v>0</v>
      </c>
      <c r="FP843" s="11">
        <v>0</v>
      </c>
      <c r="FQ843" s="11">
        <v>0</v>
      </c>
      <c r="FR843" s="11">
        <v>6.0731869137275429E-9</v>
      </c>
      <c r="FS843" s="11">
        <v>0</v>
      </c>
      <c r="FT843" s="11">
        <v>0</v>
      </c>
      <c r="FU843" s="11">
        <v>0</v>
      </c>
      <c r="FV843" s="11">
        <v>0</v>
      </c>
      <c r="FW843" s="11">
        <v>0</v>
      </c>
      <c r="FX843" s="11">
        <v>0</v>
      </c>
      <c r="FY843" s="11">
        <v>0</v>
      </c>
      <c r="FZ843" s="11">
        <v>0</v>
      </c>
      <c r="GA843" s="11">
        <v>0</v>
      </c>
      <c r="GB843" s="11">
        <v>0</v>
      </c>
      <c r="GC843" s="11">
        <v>0</v>
      </c>
      <c r="GD843" s="11">
        <v>0</v>
      </c>
      <c r="GE843" s="11">
        <v>0</v>
      </c>
      <c r="GF843" s="11">
        <v>0</v>
      </c>
      <c r="GG843" s="11">
        <v>0</v>
      </c>
      <c r="GH843" s="11">
        <v>0</v>
      </c>
      <c r="GI843" s="11">
        <v>0</v>
      </c>
      <c r="GJ843" s="11">
        <v>0</v>
      </c>
      <c r="GK843" s="11">
        <v>0</v>
      </c>
      <c r="GL843" s="11">
        <v>0</v>
      </c>
      <c r="GM843" s="11">
        <v>0</v>
      </c>
      <c r="GN843" s="11">
        <v>0</v>
      </c>
      <c r="GO843" s="11">
        <v>0</v>
      </c>
      <c r="GP843" s="11">
        <v>0</v>
      </c>
      <c r="GQ843" s="11">
        <v>0</v>
      </c>
      <c r="GR843" s="11">
        <v>0</v>
      </c>
      <c r="GS843" s="11">
        <v>0</v>
      </c>
      <c r="GT843" s="11">
        <v>0</v>
      </c>
      <c r="GU843" s="11">
        <v>1.9481451530031316E-8</v>
      </c>
      <c r="GV843" s="11">
        <v>0</v>
      </c>
      <c r="GW843" s="11">
        <v>-2.4062567798797074E-6</v>
      </c>
      <c r="GX843" s="11">
        <v>0</v>
      </c>
      <c r="GY843" s="11">
        <v>0</v>
      </c>
      <c r="GZ843" s="11">
        <v>0</v>
      </c>
      <c r="HA843" s="11">
        <v>0</v>
      </c>
      <c r="HB843" s="11">
        <v>0</v>
      </c>
      <c r="HC843" s="11">
        <v>0</v>
      </c>
      <c r="HD843" s="11">
        <v>0</v>
      </c>
      <c r="HE843" s="11">
        <v>0</v>
      </c>
      <c r="HF843" s="11">
        <v>0</v>
      </c>
      <c r="HG843" s="11">
        <v>0</v>
      </c>
      <c r="HH843" s="11">
        <v>0</v>
      </c>
      <c r="HI843" s="11">
        <v>0</v>
      </c>
      <c r="HJ843" s="11">
        <v>0</v>
      </c>
      <c r="HK843" s="11">
        <v>0</v>
      </c>
      <c r="HL843" s="11">
        <v>0</v>
      </c>
      <c r="HM843" s="11">
        <v>0</v>
      </c>
      <c r="HN843" s="11">
        <v>0</v>
      </c>
      <c r="HO843" s="11">
        <v>0</v>
      </c>
      <c r="HP843" s="11">
        <v>0</v>
      </c>
      <c r="HQ843" s="11">
        <v>0</v>
      </c>
      <c r="HR843" s="11">
        <v>0</v>
      </c>
      <c r="HS843" s="11">
        <v>0</v>
      </c>
      <c r="HT843" s="11">
        <v>0</v>
      </c>
      <c r="HU843" s="11">
        <v>0</v>
      </c>
      <c r="HV843" s="11">
        <v>0</v>
      </c>
      <c r="HW843" s="11">
        <v>0</v>
      </c>
      <c r="HX843" s="11">
        <v>0</v>
      </c>
      <c r="HY843" s="11">
        <v>0</v>
      </c>
      <c r="HZ843" s="11">
        <v>0</v>
      </c>
      <c r="IA843" s="11">
        <v>0</v>
      </c>
      <c r="IB843" s="11">
        <v>0</v>
      </c>
      <c r="IC843" s="11">
        <v>0</v>
      </c>
      <c r="ID843" s="11">
        <v>0</v>
      </c>
      <c r="IE843" s="11">
        <v>0</v>
      </c>
      <c r="IF843" s="11">
        <v>0</v>
      </c>
      <c r="IG843" s="11">
        <v>3.2481243371474261E-10</v>
      </c>
      <c r="IH843" s="11">
        <v>0</v>
      </c>
      <c r="II843" s="11">
        <v>-9.0762292710007509E-7</v>
      </c>
      <c r="IJ843" s="11">
        <v>0</v>
      </c>
      <c r="IK843" s="11">
        <v>0</v>
      </c>
      <c r="IL843" s="11">
        <v>0</v>
      </c>
      <c r="IM843" s="11">
        <v>0</v>
      </c>
      <c r="IN843" s="11">
        <v>0</v>
      </c>
      <c r="IO843" s="11">
        <v>0</v>
      </c>
      <c r="IP843" s="11">
        <v>0</v>
      </c>
      <c r="IQ843" s="11">
        <v>0</v>
      </c>
      <c r="IR843" s="11">
        <v>0</v>
      </c>
      <c r="IS843" s="11">
        <v>0</v>
      </c>
      <c r="IT843" s="11">
        <v>0</v>
      </c>
      <c r="IU843" s="11">
        <v>0</v>
      </c>
      <c r="IV843" s="11">
        <v>0</v>
      </c>
      <c r="IW843" s="11">
        <v>0</v>
      </c>
      <c r="IX843" s="11">
        <v>0</v>
      </c>
      <c r="IY843" s="11">
        <v>0</v>
      </c>
      <c r="IZ843" s="11">
        <v>0</v>
      </c>
      <c r="JA843" s="11">
        <v>0</v>
      </c>
      <c r="JB843" s="11">
        <v>0</v>
      </c>
      <c r="JC843" s="11">
        <v>0</v>
      </c>
      <c r="JD843" s="11">
        <v>0</v>
      </c>
      <c r="JE843" s="11">
        <v>0</v>
      </c>
      <c r="JF843" s="11">
        <v>0</v>
      </c>
      <c r="JG843" s="11">
        <v>0</v>
      </c>
      <c r="JH843" s="11">
        <v>0</v>
      </c>
      <c r="JI843" s="11">
        <v>0</v>
      </c>
      <c r="JJ843" s="11">
        <v>0</v>
      </c>
      <c r="JK843" s="11">
        <v>0</v>
      </c>
      <c r="JL843" s="11">
        <v>0</v>
      </c>
      <c r="JM843" s="11">
        <v>0</v>
      </c>
      <c r="JN843" s="11">
        <v>0</v>
      </c>
      <c r="JO843" s="11">
        <v>1.001986958339533E-6</v>
      </c>
      <c r="JP843" s="11">
        <v>0</v>
      </c>
      <c r="JQ843" s="11">
        <v>0</v>
      </c>
      <c r="JR843" s="11">
        <v>0</v>
      </c>
      <c r="JS843" s="11">
        <v>0</v>
      </c>
      <c r="JT843" s="11">
        <v>0</v>
      </c>
      <c r="JU843" s="11">
        <v>-3.7088577626071045E-8</v>
      </c>
      <c r="JV843" s="11">
        <v>0</v>
      </c>
      <c r="JW843" s="11">
        <v>0</v>
      </c>
      <c r="JX843" s="11">
        <v>0</v>
      </c>
      <c r="JY843" s="11">
        <v>0</v>
      </c>
      <c r="JZ843" s="11">
        <v>0</v>
      </c>
      <c r="KA843" s="11">
        <v>0</v>
      </c>
      <c r="KB843" s="11">
        <v>0</v>
      </c>
      <c r="KC843" s="11">
        <v>0</v>
      </c>
      <c r="KD843" s="11">
        <v>0</v>
      </c>
      <c r="KE843" s="11">
        <v>0</v>
      </c>
      <c r="KF843" s="11">
        <v>0</v>
      </c>
      <c r="KG843" s="11">
        <v>0</v>
      </c>
      <c r="KH843" s="11">
        <v>0</v>
      </c>
      <c r="KI843" s="11">
        <v>0</v>
      </c>
      <c r="KJ843" s="11">
        <v>0</v>
      </c>
      <c r="KK843" s="11">
        <v>0</v>
      </c>
      <c r="KL843" s="11">
        <v>0</v>
      </c>
      <c r="KM843" s="11">
        <v>0</v>
      </c>
      <c r="KN843" s="11">
        <v>0</v>
      </c>
      <c r="KO843" s="11">
        <v>0</v>
      </c>
      <c r="KP843" s="11">
        <v>0</v>
      </c>
      <c r="KQ843" s="11">
        <v>0</v>
      </c>
      <c r="KR843" s="11">
        <v>0</v>
      </c>
      <c r="KS843" s="11">
        <v>0</v>
      </c>
      <c r="KT843" s="11">
        <v>0</v>
      </c>
      <c r="KU843" s="11">
        <v>0</v>
      </c>
      <c r="KV843" s="11">
        <v>0</v>
      </c>
      <c r="KW843" s="11">
        <v>0</v>
      </c>
      <c r="KX843" s="11">
        <v>0</v>
      </c>
      <c r="KY843" s="11">
        <v>0</v>
      </c>
      <c r="KZ843" s="11">
        <v>2.2266376851989623E-6</v>
      </c>
      <c r="LA843" s="11">
        <v>0</v>
      </c>
      <c r="LB843" s="11">
        <v>0</v>
      </c>
      <c r="LC843" s="11">
        <v>0</v>
      </c>
      <c r="LD843" s="11">
        <v>0</v>
      </c>
      <c r="LE843" s="11">
        <v>0</v>
      </c>
      <c r="LF843" s="11">
        <v>0</v>
      </c>
      <c r="LG843" s="11">
        <v>-5.4019658069673516E-8</v>
      </c>
      <c r="LH843" s="11">
        <v>0</v>
      </c>
      <c r="LI843" s="11">
        <v>0</v>
      </c>
      <c r="LJ843" s="11">
        <v>0</v>
      </c>
      <c r="LK843" s="11">
        <v>0</v>
      </c>
      <c r="LL843" s="11">
        <v>0</v>
      </c>
      <c r="LM843" s="11">
        <v>0</v>
      </c>
      <c r="LN843" s="11">
        <v>0</v>
      </c>
      <c r="LO843" s="11">
        <v>0</v>
      </c>
      <c r="LP843" s="11">
        <v>0</v>
      </c>
      <c r="LQ843" s="11">
        <v>0</v>
      </c>
      <c r="LR843" s="11">
        <v>0</v>
      </c>
      <c r="LS843" s="11">
        <v>0</v>
      </c>
      <c r="LT843" s="11">
        <v>0</v>
      </c>
      <c r="LU843" s="11">
        <v>0</v>
      </c>
      <c r="LV843" s="11">
        <v>0</v>
      </c>
      <c r="LW843" s="11">
        <v>0</v>
      </c>
      <c r="LX843" s="11">
        <v>0</v>
      </c>
      <c r="LY843" s="11">
        <v>0</v>
      </c>
      <c r="LZ843" s="11">
        <v>0</v>
      </c>
      <c r="MA843" s="11">
        <v>0</v>
      </c>
      <c r="MB843" s="11">
        <v>0</v>
      </c>
      <c r="MC843" s="11">
        <v>0</v>
      </c>
      <c r="MD843" s="11">
        <v>0</v>
      </c>
      <c r="ME843" s="11">
        <v>0</v>
      </c>
      <c r="MF843" s="11">
        <v>0</v>
      </c>
      <c r="MG843" s="11">
        <v>0</v>
      </c>
      <c r="MH843" s="11">
        <v>0</v>
      </c>
      <c r="MI843" s="11">
        <v>0</v>
      </c>
      <c r="MJ843" s="11">
        <v>0</v>
      </c>
      <c r="MK843" s="11">
        <v>3.7110628086649374E-7</v>
      </c>
      <c r="ML843" s="11">
        <v>0</v>
      </c>
      <c r="MM843" s="11">
        <v>0</v>
      </c>
      <c r="MN843" s="11">
        <v>0</v>
      </c>
      <c r="MO843" s="11">
        <v>0</v>
      </c>
      <c r="MP843" s="11">
        <v>0</v>
      </c>
      <c r="MQ843" s="11">
        <v>0</v>
      </c>
      <c r="MR843" s="11">
        <v>0</v>
      </c>
      <c r="MS843" s="11">
        <v>-2.324293367087356E-7</v>
      </c>
      <c r="MT843" s="11">
        <v>0</v>
      </c>
      <c r="MU843" s="11">
        <v>0</v>
      </c>
      <c r="MV843" s="11">
        <v>0</v>
      </c>
      <c r="MW843" s="11">
        <v>0</v>
      </c>
      <c r="MX843" s="11">
        <v>0</v>
      </c>
      <c r="MY843" s="11">
        <v>0</v>
      </c>
      <c r="MZ843" s="11">
        <v>0</v>
      </c>
      <c r="NA843" s="11">
        <v>0</v>
      </c>
      <c r="NB843" s="11">
        <v>0</v>
      </c>
      <c r="NC843" s="11">
        <v>0</v>
      </c>
      <c r="ND843" s="11">
        <v>0</v>
      </c>
      <c r="NE843" s="11">
        <v>0</v>
      </c>
      <c r="NF843" s="11">
        <v>0</v>
      </c>
      <c r="NG843" s="11">
        <v>0</v>
      </c>
      <c r="NH843" s="11">
        <v>0</v>
      </c>
      <c r="NI843" s="11">
        <v>0</v>
      </c>
      <c r="NJ843" s="11">
        <v>0</v>
      </c>
      <c r="NK843" s="11">
        <v>0</v>
      </c>
      <c r="NL843" s="11">
        <v>0</v>
      </c>
      <c r="NM843" s="11">
        <v>0</v>
      </c>
      <c r="NN843" s="11">
        <v>0</v>
      </c>
      <c r="NO843" s="11">
        <v>0</v>
      </c>
      <c r="NP843" s="11">
        <v>0</v>
      </c>
      <c r="NQ843" s="11">
        <v>0</v>
      </c>
      <c r="NR843" s="11">
        <v>0</v>
      </c>
      <c r="NS843" s="11">
        <v>0</v>
      </c>
      <c r="NT843" s="11">
        <v>0</v>
      </c>
      <c r="NU843" s="11">
        <v>0</v>
      </c>
      <c r="NV843" s="11">
        <v>2.5105150275288229E-6</v>
      </c>
      <c r="NW843" s="11">
        <v>0</v>
      </c>
      <c r="NX843" s="11">
        <v>0</v>
      </c>
      <c r="NY843" s="11">
        <v>0</v>
      </c>
      <c r="NZ843" s="11">
        <v>0</v>
      </c>
      <c r="OA843" s="11">
        <v>0</v>
      </c>
      <c r="OB843" s="11">
        <v>0</v>
      </c>
      <c r="OC843" s="11">
        <v>0</v>
      </c>
      <c r="OD843" s="11">
        <v>0</v>
      </c>
      <c r="OE843" s="11">
        <v>-8.8518510085395321E-6</v>
      </c>
      <c r="OF843" s="11">
        <v>6.4539679152612206E-28</v>
      </c>
      <c r="OG843" s="11">
        <v>0</v>
      </c>
      <c r="OH843" s="11">
        <v>0</v>
      </c>
      <c r="OI843" s="11">
        <v>6.6370870538361239E-25</v>
      </c>
      <c r="OJ843" s="11">
        <v>5.1925638918420895E-7</v>
      </c>
      <c r="OK843" s="11">
        <v>0</v>
      </c>
      <c r="OL843" s="11">
        <v>0</v>
      </c>
      <c r="OM843" s="11">
        <v>0</v>
      </c>
      <c r="ON843" s="11">
        <v>0</v>
      </c>
      <c r="OO843" s="11">
        <v>2.9979281607393609E-7</v>
      </c>
      <c r="OP843" s="11">
        <v>0</v>
      </c>
      <c r="OQ843" s="11">
        <v>0</v>
      </c>
      <c r="OR843" s="11">
        <v>0</v>
      </c>
      <c r="OS843" s="11">
        <v>0</v>
      </c>
      <c r="OT843" s="11">
        <v>0</v>
      </c>
      <c r="OU843" s="11">
        <v>0</v>
      </c>
      <c r="OV843" s="11">
        <v>0</v>
      </c>
      <c r="OW843" s="11">
        <v>0</v>
      </c>
      <c r="OX843" s="11">
        <v>0</v>
      </c>
      <c r="OY843" s="11">
        <v>0</v>
      </c>
      <c r="OZ843" s="11">
        <v>0</v>
      </c>
      <c r="PA843" s="11">
        <v>0</v>
      </c>
      <c r="PB843" s="11">
        <v>0</v>
      </c>
      <c r="PC843" s="11">
        <v>0</v>
      </c>
      <c r="PD843" s="11">
        <v>0</v>
      </c>
      <c r="PE843" s="11">
        <v>0</v>
      </c>
      <c r="PF843" s="11">
        <v>0</v>
      </c>
      <c r="PG843" s="11">
        <v>0</v>
      </c>
      <c r="PH843" s="11">
        <v>0</v>
      </c>
      <c r="PI843" s="11">
        <v>0</v>
      </c>
      <c r="PJ843" s="11">
        <v>3.170975874002163E-8</v>
      </c>
      <c r="PK843" s="11">
        <v>0</v>
      </c>
      <c r="PL843" s="11">
        <v>0</v>
      </c>
      <c r="PM843" s="11">
        <v>0</v>
      </c>
      <c r="PN843" s="11">
        <v>0</v>
      </c>
      <c r="PO843" s="11">
        <v>0</v>
      </c>
      <c r="PP843" s="11">
        <v>3.9867302849271678E-6</v>
      </c>
      <c r="PQ843" s="11">
        <v>-2.9385921150626085E-7</v>
      </c>
      <c r="PR843" s="11">
        <v>8.3037289171706622E-9</v>
      </c>
      <c r="PS843" s="11">
        <v>0</v>
      </c>
      <c r="PT843" s="11">
        <v>2.6910521614258462E-7</v>
      </c>
      <c r="PU843" s="11">
        <v>0</v>
      </c>
      <c r="PV843" s="11">
        <v>0</v>
      </c>
      <c r="PW843" s="11">
        <v>0</v>
      </c>
      <c r="PX843" s="11">
        <v>0</v>
      </c>
      <c r="PY843" s="11">
        <v>0</v>
      </c>
      <c r="PZ843" s="11">
        <v>0</v>
      </c>
      <c r="QA843" s="11">
        <v>1.6806722689075633E-8</v>
      </c>
      <c r="QB843" s="11">
        <v>0</v>
      </c>
      <c r="QC843" s="11">
        <v>0</v>
      </c>
      <c r="QD843" s="11">
        <v>0</v>
      </c>
      <c r="QE843" s="11">
        <v>-0.65215130048984582</v>
      </c>
      <c r="QF843" s="11">
        <v>7.001657879123745E-26</v>
      </c>
      <c r="QG843" s="11">
        <v>1.5432042644888849E-24</v>
      </c>
      <c r="QH843" s="11">
        <v>0</v>
      </c>
      <c r="QI843" s="11">
        <v>5.1473149572087964E-5</v>
      </c>
      <c r="QJ843" s="11">
        <v>0</v>
      </c>
      <c r="QK843" s="11">
        <v>0</v>
      </c>
      <c r="QL843" s="11">
        <v>0</v>
      </c>
      <c r="QM843" s="11">
        <v>0</v>
      </c>
      <c r="QN843" s="11">
        <v>0</v>
      </c>
      <c r="QO843" s="11">
        <v>0</v>
      </c>
      <c r="QP843" s="11">
        <v>0</v>
      </c>
      <c r="QQ843" s="11">
        <v>0</v>
      </c>
      <c r="QR843" s="11">
        <v>0</v>
      </c>
      <c r="QS843" s="11">
        <v>0</v>
      </c>
      <c r="QT843" s="11">
        <v>0</v>
      </c>
      <c r="QU843" s="11">
        <v>0</v>
      </c>
      <c r="QV843" s="11">
        <v>0</v>
      </c>
      <c r="QW843" s="11">
        <v>0</v>
      </c>
      <c r="QX843" s="11">
        <v>0</v>
      </c>
      <c r="QY843" s="11">
        <v>0</v>
      </c>
      <c r="QZ843" s="11">
        <v>0</v>
      </c>
      <c r="RA843" s="11">
        <v>0</v>
      </c>
      <c r="RB843" s="11">
        <v>0</v>
      </c>
      <c r="RC843" s="11">
        <v>0</v>
      </c>
      <c r="RD843" s="11">
        <v>0</v>
      </c>
      <c r="RE843" s="11">
        <v>0</v>
      </c>
      <c r="RF843" s="11">
        <v>0</v>
      </c>
      <c r="RG843" s="11">
        <v>0</v>
      </c>
      <c r="RH843" s="11">
        <v>0</v>
      </c>
      <c r="RI843" s="11">
        <v>0</v>
      </c>
      <c r="RJ843" s="11">
        <v>0</v>
      </c>
      <c r="RK843" s="11">
        <v>0</v>
      </c>
      <c r="RL843" s="11">
        <v>0</v>
      </c>
      <c r="RM843" s="11">
        <v>0</v>
      </c>
      <c r="RN843" s="11">
        <v>0</v>
      </c>
      <c r="RO843" s="11">
        <v>0</v>
      </c>
      <c r="RP843" s="11">
        <v>5.2114185228442411E-2</v>
      </c>
      <c r="RQ843" s="11">
        <v>-7.9599863245399584E-8</v>
      </c>
      <c r="RR843" s="11">
        <v>1.8482527048837364E-7</v>
      </c>
      <c r="RS843" s="11">
        <v>2.5384839089266837E-6</v>
      </c>
      <c r="RT843" s="11">
        <v>0</v>
      </c>
      <c r="RU843" s="11">
        <v>0</v>
      </c>
      <c r="RV843" s="11">
        <v>0</v>
      </c>
      <c r="RW843" s="11">
        <v>0</v>
      </c>
      <c r="RX843" s="11">
        <v>0</v>
      </c>
      <c r="RY843" s="11">
        <v>0</v>
      </c>
      <c r="RZ843" s="11">
        <v>0</v>
      </c>
      <c r="SA843" s="11">
        <v>0</v>
      </c>
      <c r="SB843" s="11">
        <v>0</v>
      </c>
      <c r="SC843" s="11">
        <v>0</v>
      </c>
      <c r="SD843" s="11">
        <v>0</v>
      </c>
      <c r="SE843" s="11">
        <v>0</v>
      </c>
      <c r="SF843" s="11">
        <v>0</v>
      </c>
      <c r="SG843" s="11">
        <v>0</v>
      </c>
      <c r="SH843" s="11">
        <v>0</v>
      </c>
      <c r="SI843" s="11">
        <v>0</v>
      </c>
      <c r="SJ843" s="11">
        <v>0</v>
      </c>
      <c r="SK843" s="11">
        <v>0</v>
      </c>
      <c r="SL843" s="11">
        <v>0</v>
      </c>
      <c r="SM843" s="11">
        <v>0</v>
      </c>
      <c r="SN843" s="11">
        <v>0</v>
      </c>
      <c r="SO843" s="11">
        <v>0</v>
      </c>
      <c r="SP843" s="11">
        <v>0</v>
      </c>
      <c r="SQ843" s="11">
        <v>0</v>
      </c>
      <c r="SR843" s="11">
        <v>0</v>
      </c>
      <c r="SS843" s="11">
        <v>0</v>
      </c>
      <c r="ST843" s="11">
        <v>0</v>
      </c>
      <c r="SU843" s="11">
        <v>0</v>
      </c>
      <c r="SV843" s="11">
        <v>0</v>
      </c>
      <c r="SW843" s="11">
        <v>0</v>
      </c>
      <c r="SX843" s="11">
        <v>0</v>
      </c>
      <c r="SY843" s="11">
        <v>0</v>
      </c>
      <c r="SZ843" s="11">
        <v>0</v>
      </c>
      <c r="TA843" s="11">
        <v>0.59931313012708776</v>
      </c>
      <c r="TB843" s="11">
        <v>0</v>
      </c>
      <c r="TC843" s="11">
        <v>-1.851021834080678E-7</v>
      </c>
      <c r="TD843" s="11">
        <v>0</v>
      </c>
      <c r="TE843" s="11">
        <v>0</v>
      </c>
      <c r="TF843" s="11">
        <v>0</v>
      </c>
      <c r="TG843" s="11">
        <v>0</v>
      </c>
      <c r="TH843" s="11">
        <v>0</v>
      </c>
      <c r="TI843" s="11">
        <v>0</v>
      </c>
      <c r="TJ843" s="11">
        <v>0</v>
      </c>
      <c r="TK843" s="11">
        <v>0</v>
      </c>
      <c r="TL843" s="11">
        <v>0</v>
      </c>
      <c r="TM843" s="11">
        <v>0</v>
      </c>
      <c r="TN843" s="11">
        <v>0</v>
      </c>
      <c r="TO843" s="11">
        <v>0</v>
      </c>
      <c r="TP843" s="11">
        <v>0</v>
      </c>
      <c r="TQ843" s="11">
        <v>0</v>
      </c>
      <c r="TR843" s="11">
        <v>0</v>
      </c>
      <c r="TS843" s="11">
        <v>0</v>
      </c>
      <c r="TT843" s="11">
        <v>0</v>
      </c>
      <c r="TU843" s="11">
        <v>0</v>
      </c>
      <c r="TV843" s="11">
        <v>0</v>
      </c>
      <c r="TW843" s="11">
        <v>0</v>
      </c>
      <c r="TX843" s="11">
        <v>0</v>
      </c>
      <c r="TY843" s="11">
        <v>0</v>
      </c>
      <c r="TZ843" s="11">
        <v>0</v>
      </c>
      <c r="UA843" s="11">
        <v>0</v>
      </c>
      <c r="UB843" s="11">
        <v>0</v>
      </c>
      <c r="UC843" s="11">
        <v>0</v>
      </c>
      <c r="UD843" s="11">
        <v>0</v>
      </c>
      <c r="UE843" s="11">
        <v>0</v>
      </c>
      <c r="UF843" s="11">
        <v>0</v>
      </c>
      <c r="UG843" s="11">
        <v>0</v>
      </c>
      <c r="UH843" s="11">
        <v>0</v>
      </c>
      <c r="UI843" s="11">
        <v>0</v>
      </c>
      <c r="UJ843" s="11">
        <v>0</v>
      </c>
      <c r="UK843" s="11">
        <v>0</v>
      </c>
      <c r="UL843" s="11">
        <v>0</v>
      </c>
      <c r="UM843" s="11">
        <v>2.5035420700251462E-8</v>
      </c>
      <c r="UN843" s="11">
        <v>0</v>
      </c>
      <c r="UO843" s="11">
        <v>-2.5411254905595847E-6</v>
      </c>
      <c r="UP843" s="11">
        <v>0</v>
      </c>
      <c r="UQ843" s="11">
        <v>0</v>
      </c>
      <c r="UR843" s="11">
        <v>0</v>
      </c>
      <c r="US843" s="11">
        <v>0</v>
      </c>
      <c r="UT843" s="11">
        <v>0</v>
      </c>
      <c r="UU843" s="11">
        <v>0</v>
      </c>
      <c r="UV843" s="11">
        <v>0</v>
      </c>
      <c r="UW843" s="11">
        <v>0</v>
      </c>
      <c r="UX843" s="11">
        <v>0</v>
      </c>
      <c r="UY843" s="11">
        <v>0</v>
      </c>
      <c r="UZ843" s="11">
        <v>0</v>
      </c>
      <c r="VA843" s="11">
        <v>0</v>
      </c>
      <c r="VB843" s="11">
        <v>0</v>
      </c>
      <c r="VC843" s="11">
        <v>0</v>
      </c>
      <c r="VD843" s="11">
        <v>0</v>
      </c>
      <c r="VE843" s="11">
        <v>0</v>
      </c>
      <c r="VF843" s="11">
        <v>0</v>
      </c>
      <c r="VG843" s="11">
        <v>0</v>
      </c>
      <c r="VH843" s="11">
        <v>0</v>
      </c>
      <c r="VI843" s="11">
        <v>0</v>
      </c>
      <c r="VJ843" s="11">
        <v>0</v>
      </c>
      <c r="VK843" s="11">
        <v>0</v>
      </c>
      <c r="VL843" s="11">
        <v>0</v>
      </c>
      <c r="VM843" s="11">
        <v>0</v>
      </c>
      <c r="VN843" s="11">
        <v>0</v>
      </c>
      <c r="VO843" s="11">
        <v>0</v>
      </c>
      <c r="VP843" s="11">
        <v>0</v>
      </c>
      <c r="VQ843" s="11">
        <v>0</v>
      </c>
      <c r="VR843" s="11">
        <v>0</v>
      </c>
      <c r="VS843" s="11">
        <v>0</v>
      </c>
      <c r="VT843" s="11">
        <v>0</v>
      </c>
      <c r="VU843" s="11">
        <v>0</v>
      </c>
      <c r="VV843" s="11">
        <v>0</v>
      </c>
      <c r="VW843" s="11">
        <v>7.2398476798989759E-4</v>
      </c>
      <c r="VX843" s="11">
        <v>0</v>
      </c>
      <c r="VY843" s="11">
        <v>0</v>
      </c>
      <c r="VZ843" s="11">
        <v>0</v>
      </c>
      <c r="WA843" s="11">
        <v>-2.3573410379047486E-4</v>
      </c>
      <c r="WB843" s="11">
        <v>5.4466361965839133E-28</v>
      </c>
      <c r="WC843" s="11">
        <v>1.2974442647313064E-26</v>
      </c>
      <c r="WD843" s="11">
        <v>5.4466073734760885E-27</v>
      </c>
      <c r="WE843" s="11">
        <v>0</v>
      </c>
      <c r="WF843" s="11">
        <v>0</v>
      </c>
      <c r="WG843" s="11">
        <v>4.3729876160095589E-25</v>
      </c>
      <c r="WH843" s="11">
        <v>2.013623275669293E-25</v>
      </c>
      <c r="WI843" s="11">
        <v>4.4123105021037903E-25</v>
      </c>
      <c r="WJ843" s="11">
        <v>6.671805250215469E-9</v>
      </c>
      <c r="WK843" s="11">
        <v>0</v>
      </c>
      <c r="WL843" s="11">
        <v>0</v>
      </c>
      <c r="WM843" s="11">
        <v>0</v>
      </c>
      <c r="WN843" s="11">
        <v>0</v>
      </c>
      <c r="WO843" s="11">
        <v>0</v>
      </c>
      <c r="WP843" s="11">
        <v>0</v>
      </c>
      <c r="WQ843" s="11">
        <v>0</v>
      </c>
      <c r="WR843" s="11">
        <v>0</v>
      </c>
      <c r="WS843" s="11">
        <v>0</v>
      </c>
      <c r="WT843" s="11">
        <v>0</v>
      </c>
      <c r="WU843" s="11">
        <v>0</v>
      </c>
      <c r="WV843" s="11">
        <v>0</v>
      </c>
      <c r="WW843" s="11">
        <v>0</v>
      </c>
      <c r="WX843" s="11">
        <v>0</v>
      </c>
      <c r="WY843" s="11">
        <v>0</v>
      </c>
      <c r="WZ843" s="11">
        <v>0</v>
      </c>
      <c r="XA843" s="11">
        <v>0</v>
      </c>
      <c r="XB843" s="11">
        <v>0</v>
      </c>
      <c r="XC843" s="11">
        <v>0</v>
      </c>
      <c r="XD843" s="11">
        <v>0</v>
      </c>
      <c r="XE843" s="11">
        <v>0</v>
      </c>
      <c r="XF843" s="11">
        <v>0</v>
      </c>
      <c r="XG843" s="11">
        <v>0</v>
      </c>
      <c r="XH843" s="11">
        <v>0</v>
      </c>
      <c r="XI843" s="11">
        <v>0</v>
      </c>
      <c r="XJ843" s="11">
        <v>0</v>
      </c>
      <c r="XK843" s="11">
        <v>0</v>
      </c>
      <c r="XL843" s="11">
        <v>1.5388227912607006E-25</v>
      </c>
      <c r="XM843" s="11">
        <v>-1.407218317612369E-20</v>
      </c>
      <c r="XN843" s="11">
        <v>0</v>
      </c>
      <c r="XO843" s="11">
        <v>0</v>
      </c>
      <c r="XP843" s="11">
        <v>0</v>
      </c>
      <c r="XQ843" s="11">
        <v>0</v>
      </c>
      <c r="XR843" s="11">
        <v>0</v>
      </c>
      <c r="XS843" s="11">
        <v>0</v>
      </c>
      <c r="XT843" s="11">
        <v>0</v>
      </c>
      <c r="XU843" s="11">
        <v>0</v>
      </c>
      <c r="XV843" s="11">
        <v>0</v>
      </c>
      <c r="XW843" s="11">
        <v>0</v>
      </c>
      <c r="XX843" s="11">
        <v>0</v>
      </c>
      <c r="XY843" s="11">
        <v>0</v>
      </c>
      <c r="XZ843" s="11">
        <v>0</v>
      </c>
      <c r="YA843" s="11">
        <v>0</v>
      </c>
      <c r="YB843" s="11">
        <v>0</v>
      </c>
      <c r="YC843" s="11">
        <v>0</v>
      </c>
      <c r="YD843" s="11">
        <v>0</v>
      </c>
      <c r="YE843" s="11">
        <v>0</v>
      </c>
      <c r="YF843" s="11">
        <v>0</v>
      </c>
      <c r="YG843" s="11">
        <v>0</v>
      </c>
      <c r="YH843" s="11">
        <v>0</v>
      </c>
      <c r="YI843" s="11">
        <v>0</v>
      </c>
      <c r="YJ843" s="11">
        <v>0</v>
      </c>
      <c r="YK843" s="11">
        <v>0</v>
      </c>
      <c r="YL843" s="11">
        <v>0</v>
      </c>
      <c r="YM843" s="11">
        <v>0</v>
      </c>
      <c r="YN843" s="11">
        <v>0</v>
      </c>
      <c r="YO843" s="11">
        <v>0</v>
      </c>
      <c r="YP843" s="11">
        <v>0</v>
      </c>
      <c r="YQ843" s="11">
        <v>0</v>
      </c>
      <c r="YR843" s="11">
        <v>0</v>
      </c>
      <c r="YS843" s="11">
        <v>0</v>
      </c>
      <c r="YT843" s="11">
        <v>5.4564442545143384E-8</v>
      </c>
      <c r="YU843" s="11">
        <v>0</v>
      </c>
      <c r="YV843" s="11">
        <v>0</v>
      </c>
      <c r="YW843" s="11">
        <v>3.6931746990256811E-6</v>
      </c>
      <c r="YX843" s="11">
        <v>9.9999999999999995E-21</v>
      </c>
      <c r="YY843" s="11">
        <v>-2.5636863008724535E-8</v>
      </c>
      <c r="YZ843" s="11">
        <v>0</v>
      </c>
      <c r="ZA843" s="11">
        <v>1.7664667667358705E-6</v>
      </c>
      <c r="ZB843" s="11">
        <v>0</v>
      </c>
      <c r="ZC843" s="11">
        <v>1.0167392878544913E-7</v>
      </c>
      <c r="ZD843" s="11">
        <v>4.6823402784578817E-8</v>
      </c>
      <c r="ZE843" s="11">
        <v>2.2869344166124319E-7</v>
      </c>
      <c r="ZF843" s="11">
        <v>0</v>
      </c>
      <c r="ZG843" s="11">
        <v>0</v>
      </c>
      <c r="ZH843" s="11">
        <v>0</v>
      </c>
      <c r="ZI843" s="11">
        <v>0</v>
      </c>
      <c r="ZJ843" s="11">
        <v>0</v>
      </c>
      <c r="ZK843" s="11">
        <v>0</v>
      </c>
      <c r="ZL843" s="11">
        <v>0</v>
      </c>
      <c r="ZM843" s="11">
        <v>0</v>
      </c>
      <c r="ZN843" s="11">
        <v>0</v>
      </c>
      <c r="ZO843" s="11">
        <v>0</v>
      </c>
      <c r="ZP843" s="11">
        <v>0</v>
      </c>
      <c r="ZQ843" s="11">
        <v>0</v>
      </c>
      <c r="ZR843" s="11">
        <v>0</v>
      </c>
      <c r="ZS843" s="11">
        <v>0</v>
      </c>
      <c r="ZT843" s="11">
        <v>0</v>
      </c>
      <c r="ZU843" s="11">
        <v>0</v>
      </c>
      <c r="ZV843" s="11">
        <v>0</v>
      </c>
      <c r="ZW843" s="11">
        <v>0</v>
      </c>
      <c r="ZX843" s="11">
        <v>0</v>
      </c>
      <c r="ZY843" s="11">
        <v>0</v>
      </c>
      <c r="ZZ843" s="11">
        <v>0</v>
      </c>
      <c r="AAA843" s="11">
        <v>0</v>
      </c>
      <c r="AAB843" s="11">
        <v>0</v>
      </c>
      <c r="AAC843" s="11">
        <v>0</v>
      </c>
      <c r="AAD843" s="11">
        <v>0</v>
      </c>
      <c r="AAE843" s="11">
        <v>0</v>
      </c>
      <c r="AAF843" s="11">
        <v>0</v>
      </c>
      <c r="AAG843" s="11">
        <v>0</v>
      </c>
      <c r="AAH843" s="11">
        <v>6.9946490511850023E-28</v>
      </c>
      <c r="AAI843" s="11">
        <v>0</v>
      </c>
      <c r="AAJ843" s="11">
        <v>1.1141295787394984E-8</v>
      </c>
      <c r="AAK843" s="11">
        <v>-6.0678479421559038E-9</v>
      </c>
      <c r="AAL843" s="11">
        <v>0</v>
      </c>
      <c r="AAM843" s="11">
        <v>1.8284739600528874E-6</v>
      </c>
      <c r="AAN843" s="11">
        <v>0</v>
      </c>
      <c r="AAO843" s="11">
        <v>0</v>
      </c>
      <c r="AAP843" s="11">
        <v>0</v>
      </c>
      <c r="AAQ843" s="11">
        <v>0</v>
      </c>
      <c r="AAR843" s="11">
        <v>0</v>
      </c>
      <c r="AAS843" s="11">
        <v>0</v>
      </c>
      <c r="AAT843" s="11">
        <v>2.9919368658105273E-14</v>
      </c>
      <c r="AAU843" s="11">
        <v>0</v>
      </c>
      <c r="AAV843" s="11">
        <v>0</v>
      </c>
      <c r="AAW843" s="11">
        <v>0</v>
      </c>
      <c r="AAX843" s="11">
        <v>0</v>
      </c>
      <c r="AAY843" s="11">
        <v>0</v>
      </c>
      <c r="AAZ843" s="11">
        <v>0</v>
      </c>
      <c r="ABA843" s="11">
        <v>0</v>
      </c>
      <c r="ABB843" s="11">
        <v>0</v>
      </c>
      <c r="ABC843" s="11">
        <v>0</v>
      </c>
      <c r="ABD843" s="11">
        <v>0</v>
      </c>
      <c r="ABE843" s="11">
        <v>0</v>
      </c>
      <c r="ABF843" s="11">
        <v>0</v>
      </c>
      <c r="ABG843" s="11">
        <v>0</v>
      </c>
      <c r="ABH843" s="11">
        <v>0</v>
      </c>
      <c r="ABI843" s="11">
        <v>0</v>
      </c>
      <c r="ABJ843" s="11">
        <v>0</v>
      </c>
      <c r="ABK843" s="11">
        <v>0</v>
      </c>
      <c r="ABL843" s="11">
        <v>0</v>
      </c>
      <c r="ABM843" s="11">
        <v>0</v>
      </c>
      <c r="ABN843" s="11">
        <v>0</v>
      </c>
      <c r="ABO843" s="11">
        <v>0</v>
      </c>
      <c r="ABP843" s="11">
        <v>0</v>
      </c>
      <c r="ABQ843" s="11">
        <v>0</v>
      </c>
      <c r="ABR843" s="11">
        <v>0</v>
      </c>
      <c r="ABS843" s="11">
        <v>0</v>
      </c>
      <c r="ABT843" s="11">
        <v>0</v>
      </c>
      <c r="ABU843" s="11">
        <v>1.4495567221325476E-8</v>
      </c>
      <c r="ABV843" s="11">
        <v>0</v>
      </c>
      <c r="ABW843" s="11">
        <v>-1.7685836170634594E-6</v>
      </c>
      <c r="ABX843" s="11">
        <v>0</v>
      </c>
      <c r="ABY843" s="11">
        <v>0</v>
      </c>
      <c r="ABZ843" s="11">
        <v>0</v>
      </c>
      <c r="ACA843" s="11">
        <v>0</v>
      </c>
      <c r="ACB843" s="11">
        <v>0</v>
      </c>
      <c r="ACC843" s="11">
        <v>0</v>
      </c>
      <c r="ACD843" s="11">
        <v>0</v>
      </c>
      <c r="ACE843" s="11">
        <v>0</v>
      </c>
      <c r="ACF843" s="11">
        <v>0</v>
      </c>
      <c r="ACG843" s="11">
        <v>0</v>
      </c>
      <c r="ACH843" s="11">
        <v>0</v>
      </c>
      <c r="ACI843" s="11">
        <v>0</v>
      </c>
      <c r="ACJ843" s="11">
        <v>0</v>
      </c>
      <c r="ACK843" s="11">
        <v>0</v>
      </c>
      <c r="ACL843" s="11">
        <v>0</v>
      </c>
      <c r="ACM843" s="11">
        <v>0</v>
      </c>
      <c r="ACN843" s="11">
        <v>0</v>
      </c>
      <c r="ACO843" s="11">
        <v>0</v>
      </c>
      <c r="ACP843" s="11">
        <v>0</v>
      </c>
      <c r="ACQ843" s="11">
        <v>0</v>
      </c>
      <c r="ACR843" s="11">
        <v>0</v>
      </c>
      <c r="ACS843" s="11">
        <v>0</v>
      </c>
      <c r="ACT843" s="11">
        <v>0</v>
      </c>
      <c r="ACU843" s="11">
        <v>0</v>
      </c>
      <c r="ACV843" s="11">
        <v>0</v>
      </c>
      <c r="ACW843" s="11">
        <v>0</v>
      </c>
      <c r="ACX843" s="11">
        <v>0</v>
      </c>
      <c r="ACY843" s="11">
        <v>0</v>
      </c>
      <c r="ACZ843" s="11">
        <v>0</v>
      </c>
      <c r="ADA843" s="11">
        <v>0</v>
      </c>
      <c r="ADB843" s="11">
        <v>0</v>
      </c>
      <c r="ADC843" s="11">
        <v>0</v>
      </c>
      <c r="ADD843" s="11">
        <v>0</v>
      </c>
      <c r="ADE843" s="11">
        <v>0</v>
      </c>
      <c r="ADF843" s="11">
        <v>0</v>
      </c>
      <c r="ADG843" s="11">
        <v>6.0678479421418318E-9</v>
      </c>
      <c r="ADH843" s="11">
        <v>0</v>
      </c>
      <c r="ADI843" s="11">
        <v>-1.8293882532944781E-6</v>
      </c>
      <c r="ADJ843" s="11">
        <v>0</v>
      </c>
      <c r="ADK843" s="11">
        <v>0</v>
      </c>
      <c r="ADL843" s="11">
        <v>0</v>
      </c>
      <c r="ADM843" s="11">
        <v>0</v>
      </c>
      <c r="ADN843" s="11">
        <v>0</v>
      </c>
      <c r="ADO843" s="11">
        <v>0</v>
      </c>
      <c r="ADP843" s="11">
        <v>0</v>
      </c>
      <c r="ADQ843" s="11">
        <v>0</v>
      </c>
      <c r="ADR843" s="11">
        <v>0</v>
      </c>
      <c r="ADS843" s="11">
        <v>0</v>
      </c>
      <c r="ADT843" s="11">
        <v>0</v>
      </c>
      <c r="ADU843" s="11">
        <v>0</v>
      </c>
      <c r="ADV843" s="11">
        <v>0</v>
      </c>
      <c r="ADW843" s="11">
        <v>0</v>
      </c>
      <c r="ADX843" s="11">
        <v>0</v>
      </c>
      <c r="ADY843" s="11">
        <v>0</v>
      </c>
      <c r="ADZ843" s="11">
        <v>0</v>
      </c>
      <c r="AEA843" s="11">
        <v>0</v>
      </c>
      <c r="AEB843" s="11">
        <v>0</v>
      </c>
      <c r="AEC843" s="11">
        <v>0</v>
      </c>
      <c r="AED843" s="11">
        <v>0</v>
      </c>
      <c r="AEE843" s="11">
        <v>0</v>
      </c>
      <c r="AEF843" s="11">
        <v>0</v>
      </c>
      <c r="AEG843" s="11">
        <v>0</v>
      </c>
      <c r="AEH843" s="11">
        <v>0</v>
      </c>
      <c r="AEI843" s="11">
        <v>0</v>
      </c>
      <c r="AEJ843" s="11">
        <v>0</v>
      </c>
      <c r="AEK843" s="11">
        <v>0</v>
      </c>
      <c r="AEL843" s="11">
        <v>0</v>
      </c>
      <c r="AEM843" s="11">
        <v>0</v>
      </c>
      <c r="AEN843" s="11">
        <v>0</v>
      </c>
      <c r="AEO843" s="11">
        <v>1.538822791260339E-25</v>
      </c>
      <c r="AEP843" s="11">
        <v>0</v>
      </c>
      <c r="AEQ843" s="11">
        <v>0</v>
      </c>
      <c r="AER843" s="11">
        <v>0</v>
      </c>
      <c r="AES843" s="11">
        <v>0</v>
      </c>
      <c r="AET843" s="11">
        <v>0</v>
      </c>
      <c r="AEU843" s="11">
        <v>-1.027724375650783E-7</v>
      </c>
      <c r="AEV843" s="11">
        <v>0</v>
      </c>
      <c r="AEW843" s="11">
        <v>0</v>
      </c>
      <c r="AEX843" s="11">
        <v>0</v>
      </c>
      <c r="AEY843" s="11">
        <v>0</v>
      </c>
      <c r="AEZ843" s="11">
        <v>0</v>
      </c>
      <c r="AFA843" s="11">
        <v>0</v>
      </c>
      <c r="AFB843" s="11">
        <v>0</v>
      </c>
      <c r="AFC843" s="11">
        <v>0</v>
      </c>
      <c r="AFD843" s="11">
        <v>0</v>
      </c>
      <c r="AFE843" s="11">
        <v>0</v>
      </c>
      <c r="AFF843" s="11">
        <v>0</v>
      </c>
      <c r="AFG843" s="11">
        <v>0</v>
      </c>
      <c r="AFH843" s="11">
        <v>0</v>
      </c>
      <c r="AFI843" s="11">
        <v>0</v>
      </c>
      <c r="AFJ843" s="11">
        <v>0</v>
      </c>
      <c r="AFK843" s="11">
        <v>0</v>
      </c>
      <c r="AFL843" s="11">
        <v>0</v>
      </c>
      <c r="AFM843" s="11">
        <v>0</v>
      </c>
      <c r="AFN843" s="11">
        <v>0</v>
      </c>
      <c r="AFO843" s="11">
        <v>0</v>
      </c>
      <c r="AFP843" s="11">
        <v>0</v>
      </c>
      <c r="AFQ843" s="11">
        <v>0</v>
      </c>
      <c r="AFR843" s="11">
        <v>0</v>
      </c>
      <c r="AFS843" s="11">
        <v>0</v>
      </c>
      <c r="AFT843" s="11">
        <v>0</v>
      </c>
      <c r="AFU843" s="11">
        <v>0</v>
      </c>
      <c r="AFV843" s="11">
        <v>0</v>
      </c>
      <c r="AFW843" s="11">
        <v>0</v>
      </c>
      <c r="AFX843" s="11">
        <v>0</v>
      </c>
      <c r="AFY843" s="11">
        <v>0</v>
      </c>
      <c r="AFZ843" s="11">
        <v>2.7698810242686104E-6</v>
      </c>
      <c r="AGA843" s="11">
        <v>0</v>
      </c>
      <c r="AGB843" s="11">
        <v>0</v>
      </c>
      <c r="AGC843" s="11">
        <v>0</v>
      </c>
      <c r="AGD843" s="11">
        <v>0</v>
      </c>
      <c r="AGE843" s="11">
        <v>0</v>
      </c>
      <c r="AGF843" s="11">
        <v>0</v>
      </c>
      <c r="AGG843" s="11">
        <v>-4.7694172028263523E-8</v>
      </c>
      <c r="AGH843" s="11">
        <v>0</v>
      </c>
      <c r="AGI843" s="11">
        <v>0</v>
      </c>
      <c r="AGJ843" s="11">
        <v>0</v>
      </c>
      <c r="AGK843" s="11">
        <v>0</v>
      </c>
      <c r="AGL843" s="11">
        <v>0</v>
      </c>
      <c r="AGM843" s="11">
        <v>0</v>
      </c>
      <c r="AGN843" s="11">
        <v>0</v>
      </c>
      <c r="AGO843" s="11">
        <v>0</v>
      </c>
      <c r="AGP843" s="11">
        <v>0</v>
      </c>
      <c r="AGQ843" s="11">
        <v>0</v>
      </c>
      <c r="AGR843" s="11">
        <v>0</v>
      </c>
      <c r="AGS843" s="11">
        <v>0</v>
      </c>
      <c r="AGT843" s="11">
        <v>0</v>
      </c>
      <c r="AGU843" s="11">
        <v>0</v>
      </c>
      <c r="AGV843" s="11">
        <v>0</v>
      </c>
      <c r="AGW843" s="11">
        <v>0</v>
      </c>
      <c r="AGX843" s="11">
        <v>0</v>
      </c>
      <c r="AGY843" s="11">
        <v>0</v>
      </c>
      <c r="AGZ843" s="11">
        <v>0</v>
      </c>
      <c r="AHA843" s="11">
        <v>0</v>
      </c>
      <c r="AHB843" s="11">
        <v>0</v>
      </c>
      <c r="AHC843" s="11">
        <v>0</v>
      </c>
      <c r="AHD843" s="11">
        <v>0</v>
      </c>
      <c r="AHE843" s="11">
        <v>0</v>
      </c>
      <c r="AHF843" s="11">
        <v>0</v>
      </c>
      <c r="AHG843" s="11">
        <v>0</v>
      </c>
      <c r="AHH843" s="11">
        <v>0</v>
      </c>
      <c r="AHI843" s="11">
        <v>0</v>
      </c>
      <c r="AHJ843" s="11">
        <v>0</v>
      </c>
      <c r="AHK843" s="11">
        <v>0</v>
      </c>
      <c r="AHL843" s="11">
        <v>0</v>
      </c>
      <c r="AHM843" s="11">
        <v>0</v>
      </c>
      <c r="AHN843" s="11">
        <v>0</v>
      </c>
      <c r="AHO843" s="11">
        <v>0</v>
      </c>
      <c r="AHP843" s="11">
        <v>0</v>
      </c>
      <c r="AHQ843" s="11">
        <v>0</v>
      </c>
      <c r="AHR843" s="11">
        <v>0</v>
      </c>
      <c r="AHS843" s="11">
        <v>0</v>
      </c>
      <c r="AHT843" s="11">
        <v>0</v>
      </c>
      <c r="AHU843" s="11">
        <v>0</v>
      </c>
      <c r="AHV843" s="11">
        <v>0</v>
      </c>
      <c r="AHW843" s="11">
        <v>0</v>
      </c>
      <c r="AHX843" s="11">
        <v>0</v>
      </c>
      <c r="AHY843" s="11">
        <v>0</v>
      </c>
      <c r="AHZ843" s="11">
        <v>0</v>
      </c>
      <c r="AIA843" s="11">
        <v>0</v>
      </c>
      <c r="AIB843" s="11">
        <v>0</v>
      </c>
      <c r="AIC843" s="11">
        <v>0</v>
      </c>
      <c r="AID843" s="11">
        <v>2.4911186751511984E-7</v>
      </c>
      <c r="AIE843" s="11">
        <v>-9.6020924529203721E-9</v>
      </c>
      <c r="AIF843" s="11">
        <v>8.6726171858722453E-7</v>
      </c>
      <c r="AIG843" s="11">
        <v>0</v>
      </c>
      <c r="AIH843" s="11">
        <v>0</v>
      </c>
      <c r="AII843" s="11">
        <v>0</v>
      </c>
      <c r="AIJ843" s="11">
        <v>1.9607843137254903E-9</v>
      </c>
      <c r="AIK843" s="11">
        <v>0</v>
      </c>
      <c r="AIL843" s="11">
        <v>0</v>
      </c>
      <c r="AIM843" s="11">
        <v>0</v>
      </c>
      <c r="AIN843" s="11">
        <v>0</v>
      </c>
      <c r="AIO843" s="11">
        <v>0</v>
      </c>
      <c r="AIP843" s="11">
        <v>0</v>
      </c>
      <c r="AIQ843" s="11">
        <v>0</v>
      </c>
      <c r="AIR843" s="11">
        <v>0</v>
      </c>
      <c r="AIS843" s="11">
        <v>0</v>
      </c>
      <c r="AIT843" s="11">
        <v>0</v>
      </c>
      <c r="AIU843" s="11">
        <v>0</v>
      </c>
      <c r="AIV843" s="11">
        <v>0</v>
      </c>
      <c r="AIW843" s="11">
        <v>0</v>
      </c>
      <c r="AIX843" s="11">
        <v>0</v>
      </c>
      <c r="AIY843" s="11">
        <v>0</v>
      </c>
      <c r="AIZ843" s="11">
        <v>0</v>
      </c>
      <c r="AJA843" s="11">
        <v>0</v>
      </c>
      <c r="AJB843" s="11">
        <v>0</v>
      </c>
      <c r="AJC843" s="11">
        <v>0</v>
      </c>
      <c r="AJD843" s="11">
        <v>0</v>
      </c>
      <c r="AJE843" s="11">
        <v>0</v>
      </c>
      <c r="AJF843" s="11">
        <v>0</v>
      </c>
      <c r="AJG843" s="11">
        <v>0</v>
      </c>
      <c r="AJH843" s="11">
        <v>0</v>
      </c>
      <c r="AJI843" s="11">
        <v>0</v>
      </c>
      <c r="AJJ843" s="11">
        <v>0</v>
      </c>
      <c r="AJK843" s="11">
        <v>0</v>
      </c>
      <c r="AJL843" s="11">
        <v>0</v>
      </c>
      <c r="AJM843" s="11">
        <v>0</v>
      </c>
      <c r="AJN843" s="11">
        <v>0</v>
      </c>
      <c r="AJO843" s="11">
        <v>0</v>
      </c>
      <c r="AJP843" s="11">
        <v>9.2249664986678475E-12</v>
      </c>
      <c r="AJQ843" s="11">
        <v>-8.6726470252154329E-7</v>
      </c>
      <c r="AJR843" s="11">
        <v>0</v>
      </c>
      <c r="AJS843" s="11">
        <v>0</v>
      </c>
      <c r="AJT843" s="11">
        <v>0</v>
      </c>
      <c r="AJU843" s="11">
        <v>0</v>
      </c>
      <c r="AJV843" s="11">
        <v>0</v>
      </c>
      <c r="AJW843" s="11">
        <v>0</v>
      </c>
      <c r="AJX843" s="11">
        <v>0</v>
      </c>
      <c r="AJY843" s="11">
        <v>0</v>
      </c>
      <c r="AJZ843" s="11">
        <v>0</v>
      </c>
      <c r="AKA843" s="11">
        <v>0</v>
      </c>
      <c r="AKB843" s="11">
        <v>0</v>
      </c>
      <c r="AKC843" s="11">
        <v>0</v>
      </c>
      <c r="AKD843" s="11">
        <v>0</v>
      </c>
      <c r="AKE843" s="11">
        <v>0</v>
      </c>
      <c r="AKF843" s="11">
        <v>0</v>
      </c>
      <c r="AKG843" s="11">
        <v>0</v>
      </c>
      <c r="AKH843" s="11">
        <v>0</v>
      </c>
      <c r="AKI843" s="11">
        <v>0</v>
      </c>
      <c r="AKJ843" s="11">
        <v>0</v>
      </c>
      <c r="AKK843" s="11">
        <v>0</v>
      </c>
      <c r="AKL843" s="11">
        <v>0</v>
      </c>
      <c r="AKM843" s="11">
        <v>0</v>
      </c>
      <c r="AKN843" s="11">
        <v>0</v>
      </c>
      <c r="AKO843" s="11">
        <v>0</v>
      </c>
      <c r="AKP843" s="11">
        <v>0</v>
      </c>
      <c r="AKQ843" s="11">
        <v>0</v>
      </c>
      <c r="AKR843" s="11">
        <v>0</v>
      </c>
      <c r="AKS843" s="11">
        <v>0</v>
      </c>
      <c r="AKT843" s="11">
        <v>0</v>
      </c>
      <c r="AKU843" s="11">
        <v>0</v>
      </c>
      <c r="AKV843" s="11">
        <v>0</v>
      </c>
      <c r="AKW843" s="11">
        <v>0</v>
      </c>
      <c r="AKX843" s="11">
        <v>0</v>
      </c>
      <c r="AKY843" s="11">
        <v>3.9867302849258981E-6</v>
      </c>
      <c r="AKZ843" s="11">
        <v>0</v>
      </c>
      <c r="ALA843" s="11">
        <v>0</v>
      </c>
      <c r="ALB843" s="11">
        <v>0</v>
      </c>
      <c r="ALC843" s="11">
        <v>-2.7091826992228755E-7</v>
      </c>
      <c r="ALD843" s="11">
        <v>0</v>
      </c>
      <c r="ALE843" s="11">
        <v>0</v>
      </c>
      <c r="ALF843" s="11">
        <v>0</v>
      </c>
      <c r="ALG843" s="11">
        <v>0</v>
      </c>
      <c r="ALH843" s="11">
        <v>0</v>
      </c>
      <c r="ALI843" s="11">
        <v>0</v>
      </c>
      <c r="ALJ843" s="11">
        <v>0</v>
      </c>
      <c r="ALK843" s="11">
        <v>0</v>
      </c>
      <c r="ALL843" s="11">
        <v>0</v>
      </c>
      <c r="ALM843" s="11">
        <v>0</v>
      </c>
      <c r="ALN843" s="11">
        <v>0</v>
      </c>
      <c r="ALO843" s="11">
        <v>0</v>
      </c>
      <c r="ALP843" s="11">
        <v>0</v>
      </c>
      <c r="ALQ843" s="11">
        <v>0</v>
      </c>
      <c r="ALR843" s="11">
        <v>0</v>
      </c>
      <c r="ALS843" s="11">
        <v>0</v>
      </c>
      <c r="ALT843" s="11">
        <v>0</v>
      </c>
      <c r="ALU843" s="11">
        <v>0</v>
      </c>
      <c r="ALV843" s="11">
        <v>0</v>
      </c>
      <c r="ALW843" s="11">
        <v>0</v>
      </c>
      <c r="ALX843" s="11">
        <v>0</v>
      </c>
      <c r="ALY843" s="11">
        <v>0</v>
      </c>
      <c r="ALZ843" s="11">
        <v>0</v>
      </c>
      <c r="AMA843" s="11">
        <v>0</v>
      </c>
      <c r="AMB843" s="11">
        <v>0</v>
      </c>
      <c r="AMC843" s="11">
        <v>0</v>
      </c>
      <c r="AMD843" s="11">
        <v>0</v>
      </c>
      <c r="AME843" s="11">
        <v>0</v>
      </c>
      <c r="AMF843" s="11">
        <v>0</v>
      </c>
      <c r="AMG843" s="11">
        <v>0</v>
      </c>
      <c r="AMH843" s="11">
        <v>0</v>
      </c>
      <c r="AMI843" s="11">
        <v>0</v>
      </c>
      <c r="AMJ843" s="11">
        <v>2.844922114157459E-7</v>
      </c>
      <c r="AMK843" s="11">
        <v>0</v>
      </c>
      <c r="AML843" s="11">
        <v>0</v>
      </c>
      <c r="AMM843" s="11">
        <v>0</v>
      </c>
      <c r="AMN843" s="11">
        <v>0</v>
      </c>
      <c r="AMO843" s="11">
        <v>-8.5779183114769953E-6</v>
      </c>
      <c r="AMP843" s="11">
        <v>1.895054254842616E-33</v>
      </c>
      <c r="AMQ843" s="11">
        <v>0</v>
      </c>
      <c r="AMR843" s="11">
        <v>0</v>
      </c>
      <c r="AMS843" s="11">
        <v>1.9489481572016081E-30</v>
      </c>
      <c r="AMT843" s="11">
        <v>0</v>
      </c>
      <c r="AMU843" s="11">
        <v>0</v>
      </c>
      <c r="AMV843" s="11">
        <v>0</v>
      </c>
      <c r="AMW843" s="11">
        <v>0</v>
      </c>
      <c r="AMX843" s="11">
        <v>0</v>
      </c>
      <c r="AMY843" s="11">
        <v>0</v>
      </c>
      <c r="AMZ843" s="11">
        <v>0</v>
      </c>
      <c r="ANA843" s="11">
        <v>0</v>
      </c>
      <c r="ANB843" s="11">
        <v>0</v>
      </c>
      <c r="ANC843" s="11">
        <v>0</v>
      </c>
      <c r="AND843" s="11">
        <v>0</v>
      </c>
      <c r="ANE843" s="11">
        <v>0</v>
      </c>
      <c r="ANF843" s="11">
        <v>0</v>
      </c>
      <c r="ANG843" s="11">
        <v>0</v>
      </c>
      <c r="ANH843" s="11">
        <v>0</v>
      </c>
      <c r="ANI843" s="11">
        <v>0</v>
      </c>
      <c r="ANJ843" s="11">
        <v>0</v>
      </c>
      <c r="ANK843" s="11">
        <v>0</v>
      </c>
      <c r="ANL843" s="11">
        <v>0</v>
      </c>
      <c r="ANM843" s="11">
        <v>0</v>
      </c>
      <c r="ANN843" s="11">
        <v>0</v>
      </c>
      <c r="ANO843" s="11">
        <v>0</v>
      </c>
      <c r="ANP843" s="11">
        <v>0</v>
      </c>
      <c r="ANQ843" s="11">
        <v>0</v>
      </c>
      <c r="ANR843" s="11">
        <v>0</v>
      </c>
      <c r="ANS843" s="11">
        <v>0</v>
      </c>
      <c r="ANT843" s="11">
        <v>0</v>
      </c>
      <c r="ANU843" s="11">
        <v>0</v>
      </c>
      <c r="ANV843" s="11">
        <v>3.8674157077409421E-8</v>
      </c>
      <c r="ANW843" s="11">
        <v>0</v>
      </c>
      <c r="ANX843" s="11">
        <v>0</v>
      </c>
      <c r="ANY843" s="11">
        <v>0</v>
      </c>
      <c r="ANZ843" s="11">
        <v>4.8349773578471839E-6</v>
      </c>
      <c r="AOA843" s="11">
        <v>-2.6926123984947601E-7</v>
      </c>
      <c r="AOB843" s="11">
        <v>8.9753746616491718E-9</v>
      </c>
      <c r="AOC843" s="11">
        <v>0</v>
      </c>
      <c r="AOD843" s="11">
        <v>9.6124548170312343E-8</v>
      </c>
      <c r="AOE843" s="11">
        <v>0</v>
      </c>
      <c r="AOF843" s="11">
        <v>0</v>
      </c>
      <c r="AOG843" s="11">
        <v>0</v>
      </c>
      <c r="AOH843" s="11">
        <v>0</v>
      </c>
      <c r="AOI843" s="11">
        <v>0</v>
      </c>
      <c r="AOJ843" s="11">
        <v>0</v>
      </c>
      <c r="AOK843" s="11">
        <v>0</v>
      </c>
      <c r="AOL843" s="11">
        <v>0</v>
      </c>
      <c r="AOM843" s="11">
        <v>0</v>
      </c>
      <c r="AON843" s="11">
        <v>0</v>
      </c>
      <c r="AOO843" s="11">
        <v>0</v>
      </c>
      <c r="AOP843" s="11">
        <v>0</v>
      </c>
      <c r="AOQ843" s="11">
        <v>0</v>
      </c>
      <c r="AOR843" s="11">
        <v>0</v>
      </c>
      <c r="AOS843" s="11">
        <v>0</v>
      </c>
      <c r="AOT843" s="11">
        <v>0</v>
      </c>
      <c r="AOU843" s="11">
        <v>0</v>
      </c>
      <c r="AOV843" s="11">
        <v>0</v>
      </c>
      <c r="AOW843" s="11">
        <v>0</v>
      </c>
      <c r="AOX843" s="11">
        <v>0</v>
      </c>
      <c r="AOY843" s="11">
        <v>0</v>
      </c>
      <c r="AOZ843" s="11">
        <v>0</v>
      </c>
      <c r="APA843" s="11">
        <v>0</v>
      </c>
      <c r="APB843" s="11">
        <v>0</v>
      </c>
      <c r="APC843" s="11">
        <v>0</v>
      </c>
      <c r="APD843" s="11">
        <v>0</v>
      </c>
      <c r="APE843" s="11">
        <v>0</v>
      </c>
      <c r="APF843" s="11">
        <v>0</v>
      </c>
      <c r="APG843" s="11">
        <v>0</v>
      </c>
      <c r="APH843" s="11">
        <v>0</v>
      </c>
      <c r="API843" s="11">
        <v>0</v>
      </c>
      <c r="APJ843" s="11">
        <v>0</v>
      </c>
      <c r="APK843" s="11">
        <v>0</v>
      </c>
      <c r="APL843" s="11">
        <v>2.6926123984947511E-7</v>
      </c>
      <c r="APM843" s="11">
        <v>-1.0945383941874213E-8</v>
      </c>
      <c r="APN843" s="11">
        <v>8.6726258853540695E-7</v>
      </c>
      <c r="APO843" s="11">
        <v>0</v>
      </c>
      <c r="APP843" s="11">
        <v>0</v>
      </c>
      <c r="APQ843" s="11">
        <v>0</v>
      </c>
      <c r="APR843" s="11">
        <v>0</v>
      </c>
      <c r="APS843" s="11">
        <v>0</v>
      </c>
      <c r="APT843" s="11">
        <v>0</v>
      </c>
      <c r="APU843" s="11">
        <v>0</v>
      </c>
      <c r="APV843" s="11">
        <v>0</v>
      </c>
      <c r="APW843" s="11">
        <v>0</v>
      </c>
      <c r="APX843" s="11">
        <v>0</v>
      </c>
      <c r="APY843" s="11">
        <v>0</v>
      </c>
      <c r="APZ843" s="11">
        <v>0</v>
      </c>
      <c r="AQA843" s="11">
        <v>0</v>
      </c>
      <c r="AQB843" s="11">
        <v>0</v>
      </c>
      <c r="AQC843" s="11">
        <v>0</v>
      </c>
      <c r="AQD843" s="11">
        <v>0</v>
      </c>
      <c r="AQE843" s="11">
        <v>0</v>
      </c>
      <c r="AQF843" s="11">
        <v>0</v>
      </c>
      <c r="AQG843" s="11">
        <v>0</v>
      </c>
      <c r="AQH843" s="11">
        <v>0</v>
      </c>
      <c r="AQI843" s="11">
        <v>0</v>
      </c>
      <c r="AQJ843" s="11">
        <v>0</v>
      </c>
      <c r="AQK843" s="11">
        <v>0</v>
      </c>
      <c r="AQL843" s="11">
        <v>0</v>
      </c>
      <c r="AQM843" s="11">
        <v>0</v>
      </c>
      <c r="AQN843" s="11">
        <v>0</v>
      </c>
      <c r="AQO843" s="11">
        <v>0</v>
      </c>
      <c r="AQP843" s="11">
        <v>0</v>
      </c>
      <c r="AQQ843" s="11">
        <v>0</v>
      </c>
      <c r="AQR843" s="11">
        <v>0</v>
      </c>
      <c r="AQS843" s="11">
        <v>0</v>
      </c>
      <c r="AQT843" s="11">
        <v>0</v>
      </c>
      <c r="AQU843" s="11">
        <v>0</v>
      </c>
      <c r="AQV843" s="11">
        <v>0</v>
      </c>
      <c r="AQW843" s="11">
        <v>0</v>
      </c>
      <c r="AQX843" s="11">
        <v>9.2249664986678475E-12</v>
      </c>
      <c r="AQY843" s="11">
        <v>-8.6726470252154011E-7</v>
      </c>
      <c r="AQZ843" s="11">
        <v>0</v>
      </c>
      <c r="ARA843" s="11">
        <v>0</v>
      </c>
      <c r="ARB843" s="11">
        <v>0</v>
      </c>
      <c r="ARC843" s="11">
        <v>0</v>
      </c>
      <c r="ARD843" s="11">
        <v>0</v>
      </c>
      <c r="ARE843" s="11">
        <v>0</v>
      </c>
      <c r="ARF843" s="11">
        <v>0</v>
      </c>
      <c r="ARG843" s="11">
        <v>0</v>
      </c>
      <c r="ARH843" s="11">
        <v>0</v>
      </c>
      <c r="ARI843" s="11">
        <v>0</v>
      </c>
      <c r="ARJ843" s="11">
        <v>0</v>
      </c>
      <c r="ARK843" s="11">
        <v>0</v>
      </c>
      <c r="ARL843" s="11">
        <v>0</v>
      </c>
      <c r="ARM843" s="11">
        <v>0</v>
      </c>
      <c r="ARN843" s="11">
        <v>0</v>
      </c>
      <c r="ARO843" s="11">
        <v>0</v>
      </c>
      <c r="ARP843" s="11">
        <v>0</v>
      </c>
      <c r="ARQ843" s="11">
        <v>0</v>
      </c>
      <c r="ARR843" s="11">
        <v>0</v>
      </c>
      <c r="ARS843" s="11">
        <v>0</v>
      </c>
      <c r="ART843" s="11">
        <v>0</v>
      </c>
      <c r="ARU843" s="11">
        <v>0</v>
      </c>
      <c r="ARV843" s="11">
        <v>0</v>
      </c>
      <c r="ARW843" s="11">
        <v>0</v>
      </c>
      <c r="ARX843" s="11">
        <v>0</v>
      </c>
      <c r="ARY843" s="11">
        <v>0</v>
      </c>
      <c r="ARZ843" s="11">
        <v>0</v>
      </c>
      <c r="ASA843" s="11">
        <v>0</v>
      </c>
      <c r="ASB843" s="11">
        <v>0</v>
      </c>
      <c r="ASC843" s="11">
        <v>0</v>
      </c>
      <c r="ASD843" s="11">
        <v>0</v>
      </c>
      <c r="ASE843" s="11">
        <v>0</v>
      </c>
      <c r="ASF843" s="11">
        <v>0</v>
      </c>
      <c r="ASG843" s="11">
        <v>3.2233182385637737E-6</v>
      </c>
      <c r="ASH843" s="11">
        <v>0</v>
      </c>
      <c r="ASI843" s="11">
        <v>0</v>
      </c>
      <c r="ASJ843" s="11">
        <v>0</v>
      </c>
      <c r="ASK843" s="11">
        <v>-9.6772067377348539E-8</v>
      </c>
      <c r="ASL843" s="11">
        <v>0</v>
      </c>
      <c r="ASM843" s="11">
        <v>0</v>
      </c>
      <c r="ASN843" s="11">
        <v>0</v>
      </c>
      <c r="ASO843" s="11">
        <v>0</v>
      </c>
      <c r="ASP843" s="11">
        <v>0</v>
      </c>
      <c r="ASQ843" s="11">
        <v>0</v>
      </c>
      <c r="ASR843" s="11">
        <v>0</v>
      </c>
      <c r="ASS843" s="11">
        <v>0</v>
      </c>
      <c r="AST843" s="11">
        <v>0</v>
      </c>
      <c r="ASU843" s="11">
        <v>0</v>
      </c>
      <c r="ASV843" s="11">
        <v>0</v>
      </c>
      <c r="ASW843" s="11">
        <v>0</v>
      </c>
      <c r="ASX843" s="11">
        <v>0</v>
      </c>
      <c r="ASY843" s="11">
        <v>0</v>
      </c>
      <c r="ASZ843" s="11">
        <v>0</v>
      </c>
      <c r="ATA843" s="11">
        <v>0</v>
      </c>
      <c r="ATB843" s="11">
        <v>0</v>
      </c>
      <c r="ATC843" s="11">
        <v>0</v>
      </c>
      <c r="ATD843" s="11">
        <v>0</v>
      </c>
      <c r="ATE843" s="11">
        <v>0</v>
      </c>
      <c r="ATF843" s="11">
        <v>0</v>
      </c>
      <c r="ATG843" s="11">
        <v>0</v>
      </c>
      <c r="ATH843" s="11">
        <v>0</v>
      </c>
      <c r="ATI843" s="11">
        <v>0</v>
      </c>
      <c r="ATJ843" s="11">
        <v>0</v>
      </c>
      <c r="ATK843" s="11">
        <v>0</v>
      </c>
      <c r="ATL843" s="11">
        <v>0</v>
      </c>
      <c r="ATM843" s="11">
        <v>4.9275496452969838E-7</v>
      </c>
      <c r="ATN843" s="11">
        <v>0</v>
      </c>
      <c r="ATO843" s="11">
        <v>0</v>
      </c>
      <c r="ATP843" s="11">
        <v>0</v>
      </c>
      <c r="ATQ843" s="11">
        <v>0</v>
      </c>
      <c r="ATR843" s="11">
        <v>0</v>
      </c>
      <c r="ATS843" s="11">
        <v>0</v>
      </c>
      <c r="ATT843" s="11">
        <v>0</v>
      </c>
      <c r="ATU843" s="11">
        <v>0</v>
      </c>
      <c r="ATV843" s="11">
        <v>0</v>
      </c>
      <c r="ATW843" s="11">
        <v>-8.4122738682998628E-6</v>
      </c>
      <c r="ATX843" s="11">
        <v>4.9400815557864316E-25</v>
      </c>
      <c r="ATY843" s="11">
        <v>0</v>
      </c>
      <c r="ATZ843" s="11">
        <v>0</v>
      </c>
      <c r="AUA843" s="11">
        <v>4.981001023577692E-22</v>
      </c>
      <c r="AUB843" s="11">
        <v>0</v>
      </c>
      <c r="AUC843" s="11">
        <v>0</v>
      </c>
      <c r="AUD843" s="11">
        <v>0</v>
      </c>
      <c r="AUE843" s="11">
        <v>0</v>
      </c>
      <c r="AUF843" s="11">
        <v>0</v>
      </c>
      <c r="AUG843" s="11">
        <v>0</v>
      </c>
      <c r="AUH843" s="11">
        <v>0</v>
      </c>
      <c r="AUI843" s="11">
        <v>0</v>
      </c>
      <c r="AUJ843" s="11">
        <v>0</v>
      </c>
      <c r="AUK843" s="11">
        <v>0</v>
      </c>
      <c r="AUL843" s="11">
        <v>0</v>
      </c>
      <c r="AUM843" s="11">
        <v>0</v>
      </c>
      <c r="AUN843" s="11">
        <v>0</v>
      </c>
      <c r="AUO843" s="11">
        <v>0</v>
      </c>
      <c r="AUP843" s="11">
        <v>0</v>
      </c>
      <c r="AUQ843" s="11">
        <v>0</v>
      </c>
      <c r="AUR843" s="11">
        <v>0</v>
      </c>
      <c r="AUS843" s="11">
        <v>0</v>
      </c>
      <c r="AUT843" s="11">
        <v>0</v>
      </c>
      <c r="AUU843" s="11">
        <v>0</v>
      </c>
      <c r="AUV843" s="11">
        <v>0</v>
      </c>
      <c r="AUW843" s="11">
        <v>0</v>
      </c>
      <c r="AUX843" s="11">
        <v>0</v>
      </c>
      <c r="AUY843" s="11">
        <v>0</v>
      </c>
      <c r="AUZ843" s="11">
        <v>0</v>
      </c>
      <c r="AVA843" s="11">
        <v>0</v>
      </c>
      <c r="AVB843" s="11">
        <v>0</v>
      </c>
      <c r="AVC843" s="11">
        <v>0</v>
      </c>
      <c r="AVD843" s="11">
        <v>0</v>
      </c>
      <c r="AVE843" s="11">
        <v>0</v>
      </c>
      <c r="AVF843" s="11">
        <v>0</v>
      </c>
      <c r="AVG843" s="11">
        <v>0</v>
      </c>
      <c r="AVH843" s="11">
        <v>5.6784803086242845E-6</v>
      </c>
      <c r="AVI843" s="11">
        <v>-2.4405115581587169E-7</v>
      </c>
      <c r="AVJ843" s="11">
        <v>7.5748144375595357E-9</v>
      </c>
      <c r="AVK843" s="11">
        <v>0</v>
      </c>
      <c r="AVL843" s="11">
        <v>4.9974610677228083E-7</v>
      </c>
      <c r="AVM843" s="11">
        <v>0</v>
      </c>
      <c r="AVN843" s="11">
        <v>0</v>
      </c>
      <c r="AVO843" s="11">
        <v>0</v>
      </c>
      <c r="AVP843" s="11">
        <v>0</v>
      </c>
      <c r="AVQ843" s="11">
        <v>0</v>
      </c>
      <c r="AVR843" s="11">
        <v>0</v>
      </c>
      <c r="AVS843" s="11">
        <v>0</v>
      </c>
      <c r="AVT843" s="11">
        <v>0</v>
      </c>
      <c r="AVU843" s="11">
        <v>0</v>
      </c>
      <c r="AVV843" s="11">
        <v>0</v>
      </c>
      <c r="AVW843" s="11">
        <v>0</v>
      </c>
      <c r="AVX843" s="11">
        <v>0</v>
      </c>
      <c r="AVY843" s="11">
        <v>0</v>
      </c>
      <c r="AVZ843" s="11">
        <v>0</v>
      </c>
      <c r="AWA843" s="11">
        <v>0</v>
      </c>
      <c r="AWB843" s="11">
        <v>0</v>
      </c>
      <c r="AWC843" s="11">
        <v>0</v>
      </c>
      <c r="AWD843" s="11">
        <v>0</v>
      </c>
      <c r="AWE843" s="11">
        <v>0</v>
      </c>
      <c r="AWF843" s="11">
        <v>0</v>
      </c>
      <c r="AWG843" s="11">
        <v>0</v>
      </c>
      <c r="AWH843" s="11">
        <v>0</v>
      </c>
      <c r="AWI843" s="11">
        <v>0</v>
      </c>
      <c r="AWJ843" s="11">
        <v>0</v>
      </c>
      <c r="AWK843" s="11">
        <v>1.2891385692469807E-9</v>
      </c>
      <c r="AWL843" s="11">
        <v>0</v>
      </c>
      <c r="AWM843" s="11">
        <v>0</v>
      </c>
      <c r="AWN843" s="11">
        <v>0</v>
      </c>
      <c r="AWO843" s="11">
        <v>0</v>
      </c>
      <c r="AWP843" s="11">
        <v>0</v>
      </c>
      <c r="AWQ843" s="11">
        <v>0</v>
      </c>
      <c r="AWR843" s="11">
        <v>0</v>
      </c>
      <c r="AWS843" s="11">
        <v>0</v>
      </c>
      <c r="AWT843" s="11">
        <v>2.2724443312678606E-7</v>
      </c>
      <c r="AWU843" s="11">
        <v>-7.5840394040682046E-9</v>
      </c>
      <c r="AWV843" s="11">
        <v>8.6726258853540695E-7</v>
      </c>
      <c r="AWW843" s="11">
        <v>0</v>
      </c>
      <c r="AWX843" s="11">
        <v>0</v>
      </c>
      <c r="AWY843" s="11">
        <v>0</v>
      </c>
      <c r="AWZ843" s="11">
        <v>0</v>
      </c>
      <c r="AXA843" s="11">
        <v>0</v>
      </c>
      <c r="AXB843" s="11">
        <v>0</v>
      </c>
      <c r="AXC843" s="11">
        <v>0</v>
      </c>
      <c r="AXD843" s="11">
        <v>0</v>
      </c>
      <c r="AXE843" s="11">
        <v>0</v>
      </c>
      <c r="AXF843" s="11">
        <v>0</v>
      </c>
      <c r="AXG843" s="11">
        <v>0</v>
      </c>
      <c r="AXH843" s="11">
        <v>0</v>
      </c>
      <c r="AXI843" s="11">
        <v>0</v>
      </c>
      <c r="AXJ843" s="11">
        <v>0</v>
      </c>
      <c r="AXK843" s="11">
        <v>0</v>
      </c>
      <c r="AXL843" s="11">
        <v>0</v>
      </c>
      <c r="AXM843" s="11">
        <v>0</v>
      </c>
      <c r="AXN843" s="11">
        <v>0</v>
      </c>
      <c r="AXO843" s="11">
        <v>0</v>
      </c>
      <c r="AXP843" s="11">
        <v>0</v>
      </c>
      <c r="AXQ843" s="11">
        <v>0</v>
      </c>
      <c r="AXR843" s="11">
        <v>0</v>
      </c>
      <c r="AXS843" s="11">
        <v>0</v>
      </c>
      <c r="AXT843" s="11">
        <v>0</v>
      </c>
      <c r="AXU843" s="11">
        <v>0</v>
      </c>
      <c r="AXV843" s="11">
        <v>0</v>
      </c>
      <c r="AXW843" s="11">
        <v>0</v>
      </c>
      <c r="AXX843" s="11">
        <v>0</v>
      </c>
      <c r="AXY843" s="11">
        <v>0</v>
      </c>
      <c r="AXZ843" s="11">
        <v>0</v>
      </c>
      <c r="AYA843" s="11">
        <v>0</v>
      </c>
      <c r="AYB843" s="11">
        <v>0</v>
      </c>
      <c r="AYC843" s="11">
        <v>0</v>
      </c>
      <c r="AYD843" s="11">
        <v>0</v>
      </c>
      <c r="AYE843" s="11">
        <v>0</v>
      </c>
      <c r="AYF843" s="11">
        <v>9.2249664986678475E-12</v>
      </c>
      <c r="AYG843" s="11">
        <v>-8.6726470252154922E-7</v>
      </c>
      <c r="AYH843" s="11">
        <v>0</v>
      </c>
      <c r="AYI843" s="11">
        <v>0</v>
      </c>
      <c r="AYJ843" s="11">
        <v>0</v>
      </c>
      <c r="AYK843" s="11">
        <v>0</v>
      </c>
      <c r="AYL843" s="11">
        <v>0</v>
      </c>
      <c r="AYM843" s="11">
        <v>0</v>
      </c>
      <c r="AYN843" s="11">
        <v>0</v>
      </c>
      <c r="AYO843" s="11">
        <v>0</v>
      </c>
      <c r="AYP843" s="11">
        <v>0</v>
      </c>
      <c r="AYQ843" s="11">
        <v>0</v>
      </c>
      <c r="AYR843" s="11">
        <v>0</v>
      </c>
      <c r="AYS843" s="11">
        <v>0</v>
      </c>
      <c r="AYT843" s="11">
        <v>0</v>
      </c>
      <c r="AYU843" s="11">
        <v>0</v>
      </c>
      <c r="AYV843" s="11">
        <v>0</v>
      </c>
      <c r="AYW843" s="11">
        <v>0</v>
      </c>
      <c r="AYX843" s="11">
        <v>0</v>
      </c>
      <c r="AYY843" s="11">
        <v>0</v>
      </c>
      <c r="AYZ843" s="11">
        <v>0</v>
      </c>
      <c r="AZA843" s="11">
        <v>0</v>
      </c>
      <c r="AZB843" s="11">
        <v>0</v>
      </c>
      <c r="AZC843" s="11">
        <v>0</v>
      </c>
      <c r="AZD843" s="11">
        <v>0</v>
      </c>
      <c r="AZE843" s="11">
        <v>0</v>
      </c>
      <c r="AZF843" s="11">
        <v>0</v>
      </c>
      <c r="AZG843" s="11">
        <v>0</v>
      </c>
      <c r="AZH843" s="11">
        <v>0</v>
      </c>
      <c r="AZI843" s="11">
        <v>0</v>
      </c>
      <c r="AZJ843" s="11">
        <v>0</v>
      </c>
      <c r="AZK843" s="11">
        <v>0</v>
      </c>
      <c r="AZL843" s="11">
        <v>0</v>
      </c>
      <c r="AZM843" s="11">
        <v>0</v>
      </c>
      <c r="AZN843" s="11">
        <v>0</v>
      </c>
      <c r="AZO843" s="11">
        <v>2.4336344177198134E-6</v>
      </c>
      <c r="AZP843" s="11">
        <v>0</v>
      </c>
      <c r="AZQ843" s="11">
        <v>0</v>
      </c>
      <c r="AZR843" s="11">
        <v>0</v>
      </c>
      <c r="AZS843" s="11">
        <v>-5.0311320664887503E-7</v>
      </c>
      <c r="AZT843" s="12">
        <v>8746510629.2712612</v>
      </c>
      <c r="AZU843" s="12">
        <v>3448904.4935113578</v>
      </c>
      <c r="AZV843" s="12">
        <v>1472000</v>
      </c>
      <c r="AZW843" s="12">
        <v>42089.231565123249</v>
      </c>
      <c r="AZX843" s="12">
        <v>123022207137.05708</v>
      </c>
      <c r="AZY843" s="12">
        <v>2.1999999999999999E-10</v>
      </c>
      <c r="AZZ843" s="12">
        <v>221650299.92287043</v>
      </c>
      <c r="BAA843" s="12">
        <v>1E-13</v>
      </c>
      <c r="BAB843" s="12">
        <v>2166550.5861934107</v>
      </c>
      <c r="BAC843" s="12">
        <v>2.9999999999999999E-16</v>
      </c>
      <c r="BAD843" s="12">
        <v>1.1E-13</v>
      </c>
      <c r="BAE843" s="12">
        <v>7920000</v>
      </c>
      <c r="BAF843" s="12">
        <v>6380000</v>
      </c>
      <c r="BAG843" s="12">
        <v>3113857444879718</v>
      </c>
      <c r="BAH843" s="12">
        <v>928602500000</v>
      </c>
      <c r="BAI843" s="12">
        <v>340555005443.73767</v>
      </c>
      <c r="BAJ843" s="12">
        <v>742837999999999.88</v>
      </c>
      <c r="BAK843" s="12">
        <v>2898033085.2738185</v>
      </c>
      <c r="BAL843" s="12">
        <v>224279568754.77267</v>
      </c>
      <c r="BAM843" s="12">
        <v>50144535000</v>
      </c>
      <c r="BAN843" s="12">
        <v>445729200000</v>
      </c>
      <c r="BAO843" s="12">
        <v>18572050000</v>
      </c>
      <c r="BAP843" s="12">
        <v>7.757118E+16</v>
      </c>
      <c r="BAQ843" s="12">
        <v>3878559000000000</v>
      </c>
      <c r="BAR843" s="12">
        <v>1.1635677E+17</v>
      </c>
      <c r="BAS843" s="12">
        <v>1163567700000</v>
      </c>
      <c r="BAT843" s="12">
        <v>1939279500000</v>
      </c>
      <c r="BAU843" s="12">
        <v>4.25E+16</v>
      </c>
      <c r="BAV843" s="12">
        <v>2550000000000000</v>
      </c>
      <c r="BAW843" s="12">
        <v>7.65E+16</v>
      </c>
      <c r="BAX843" s="12">
        <v>765000000000</v>
      </c>
      <c r="BAY843" s="12">
        <v>850000000000</v>
      </c>
      <c r="BAZ843" s="12">
        <v>1.275E+17</v>
      </c>
      <c r="BBA843" s="12">
        <v>8924999999999999</v>
      </c>
      <c r="BBB843" s="12">
        <v>2.6774999999999997E+17</v>
      </c>
      <c r="BBC843" s="12">
        <v>2677500000000</v>
      </c>
      <c r="BBD843" s="12">
        <v>1912500000000.0005</v>
      </c>
      <c r="BBE843" s="13">
        <v>2.6944566355557482</v>
      </c>
      <c r="BBF843" s="13">
        <v>4.1979223470240612</v>
      </c>
      <c r="BBG843" s="13">
        <v>3.3339933878522507</v>
      </c>
      <c r="BBH843" s="13">
        <v>2296.8496489637973</v>
      </c>
      <c r="BBI843" s="12">
        <v>11.7598796508634</v>
      </c>
      <c r="BBJ843" s="12">
        <v>93.597965839268198</v>
      </c>
      <c r="BBK843" s="12">
        <v>509.84013906510501</v>
      </c>
      <c r="BBL843" s="12">
        <v>925.51568229999998</v>
      </c>
      <c r="BBM843" s="12">
        <v>2789.1964929999999</v>
      </c>
      <c r="BBN843" s="12">
        <v>14935.557946818</v>
      </c>
      <c r="BBO843" s="14">
        <v>546.6569143294538</v>
      </c>
      <c r="BBP843" s="14">
        <v>559.19185062298675</v>
      </c>
      <c r="BBQ843" s="14">
        <v>419.17150538186439</v>
      </c>
      <c r="BBR843" s="13">
        <v>2.5664591800412611</v>
      </c>
      <c r="BBS843" s="13">
        <v>2.2198051454971699</v>
      </c>
      <c r="BBT843" s="13">
        <v>6.0801441948690282</v>
      </c>
      <c r="BBU843" s="14">
        <v>14.214827560510965</v>
      </c>
      <c r="BBV843" s="14">
        <v>12.038763441913627</v>
      </c>
      <c r="BBW843" s="14">
        <v>12.895759848222283</v>
      </c>
      <c r="BBX843" s="14">
        <v>712.7259619494987</v>
      </c>
      <c r="BBY843" s="14">
        <v>775.37005977846673</v>
      </c>
      <c r="BBZ843" s="14">
        <v>936.39842177034564</v>
      </c>
      <c r="BCA843" s="13">
        <v>3.2882212160252542</v>
      </c>
      <c r="BCB843" s="13">
        <v>0.76489940545273538</v>
      </c>
      <c r="BCC843" s="13">
        <v>0.26572809734473585</v>
      </c>
      <c r="BCD843" s="13">
        <v>8.0652782400876435E-2</v>
      </c>
      <c r="BCE843" s="13">
        <v>21.119026484071629</v>
      </c>
      <c r="BCF843" s="13">
        <v>7.3988078040039054E-2</v>
      </c>
      <c r="BCG843" s="13">
        <v>4.5760755587284513E-2</v>
      </c>
      <c r="BCH843" s="13">
        <v>3.4526020982322315E-4</v>
      </c>
      <c r="BCI843" s="13">
        <v>18907.214356530792</v>
      </c>
      <c r="BCJ843" s="13">
        <v>1.838855639067633E-5</v>
      </c>
      <c r="BCK843" s="13">
        <v>7.0722453497157876</v>
      </c>
      <c r="BCL843" s="13">
        <v>7.2743605927456028E-6</v>
      </c>
      <c r="BCM843" s="13">
        <v>6.771444939409061E-8</v>
      </c>
      <c r="BCN843" s="13">
        <v>2.0816729407683268E-2</v>
      </c>
      <c r="BCO843" s="13">
        <v>0.47871863890365007</v>
      </c>
      <c r="BCP843" s="13">
        <v>0.1064533058991677</v>
      </c>
      <c r="BCQ843" s="13">
        <v>4.1033155041541871</v>
      </c>
      <c r="BCR843" s="13">
        <v>0.26089961273537138</v>
      </c>
      <c r="BCS843" s="13">
        <v>0.37508641448243313</v>
      </c>
      <c r="BCT843" s="13">
        <v>0.35802675562153563</v>
      </c>
      <c r="BCU843" s="13">
        <v>0.69595446065861266</v>
      </c>
      <c r="BCV843" s="13">
        <v>5.9659426579134929E-2</v>
      </c>
      <c r="BCW843" s="13">
        <v>18.08998673974067</v>
      </c>
      <c r="BCX843" s="13">
        <v>1.7748760128772488E-2</v>
      </c>
      <c r="BCY843" s="13">
        <v>3.7857002650561494E-2</v>
      </c>
      <c r="BCZ843" s="13">
        <v>3.7249207423244952E-2</v>
      </c>
      <c r="BDA843" s="13">
        <v>3.7434090366846896E-2</v>
      </c>
      <c r="BDB843" s="13">
        <v>4.2013901629469317E-4</v>
      </c>
      <c r="BDC843" s="13">
        <v>10626.875566481907</v>
      </c>
      <c r="BDD843" s="13">
        <v>2.5426839138450976E-5</v>
      </c>
      <c r="BDE843" s="13">
        <v>15.595979770278042</v>
      </c>
      <c r="BDF843" s="13">
        <v>4.7549247294554956E-6</v>
      </c>
      <c r="BDG843" s="13">
        <v>6.1309847597390711E-8</v>
      </c>
      <c r="BDH843" s="13">
        <v>3.4898184086398311E-2</v>
      </c>
      <c r="BDI843" s="13">
        <v>5.0944784974940725E-2</v>
      </c>
      <c r="BDJ843" s="13">
        <v>3.0022178927749818E-2</v>
      </c>
      <c r="BDK843" s="13">
        <v>0.13211003736663937</v>
      </c>
      <c r="BDL843" s="13">
        <v>0.25387944782261079</v>
      </c>
      <c r="BDM843" s="13">
        <v>0.29455482119154974</v>
      </c>
      <c r="BDN843" s="13">
        <v>0.21189577662993778</v>
      </c>
      <c r="BDO843" s="13">
        <v>0.36477213567535127</v>
      </c>
      <c r="BDP843" s="13">
        <v>0.43634056598347493</v>
      </c>
      <c r="BDQ843" s="13">
        <v>2.8371402533022554</v>
      </c>
      <c r="BDR843" s="13">
        <v>6.0384516881143044</v>
      </c>
      <c r="BDS843" s="13">
        <v>0.14776495268861578</v>
      </c>
      <c r="BDT843" s="13">
        <v>0.33772428438194074</v>
      </c>
      <c r="BDU843" s="13">
        <v>0.20598297116706679</v>
      </c>
      <c r="BDV843" s="13">
        <v>0.74399887617875748</v>
      </c>
      <c r="BDW843" s="13">
        <v>0.10976061868465604</v>
      </c>
      <c r="BDX843" s="13">
        <v>3.2909431861732892</v>
      </c>
      <c r="BDY843" s="13">
        <v>9.2530096745787591E-2</v>
      </c>
      <c r="BDZ843" s="13">
        <v>9.6007899881796188</v>
      </c>
      <c r="BEA843" s="13">
        <v>3.0029903407635321E-2</v>
      </c>
      <c r="BEB843" s="13">
        <v>6.399767833112821E-2</v>
      </c>
      <c r="BEC843" s="13">
        <v>0.21980018534101003</v>
      </c>
      <c r="BED843" s="13">
        <v>7.0701643775329504E-2</v>
      </c>
      <c r="BEE843" s="13">
        <v>1.4686331318737622E-2</v>
      </c>
      <c r="BEF843" s="13">
        <v>3.10013091192927E-4</v>
      </c>
      <c r="BEG843" s="13">
        <v>23193.902683988141</v>
      </c>
      <c r="BEH843" s="13">
        <v>7.3994624677615304E-6</v>
      </c>
      <c r="BEI843" s="13">
        <v>8.5830991965380807</v>
      </c>
      <c r="BEJ843" s="13">
        <v>1.1190571024190328</v>
      </c>
      <c r="BEK843" s="13">
        <v>3.1067257060074252E-6</v>
      </c>
      <c r="BEL843" s="13">
        <v>6.627001363211691E-8</v>
      </c>
      <c r="BEM843" s="13">
        <v>2.9926346862578373E-2</v>
      </c>
      <c r="BEN843" s="13">
        <v>4.8990043986605399E-2</v>
      </c>
      <c r="BEO843" s="13">
        <v>4.1728807709876914E-2</v>
      </c>
      <c r="BEP843" s="13">
        <v>0.19503532636626655</v>
      </c>
      <c r="BEQ843" s="13">
        <v>0.19117418150437265</v>
      </c>
      <c r="BER843" s="13">
        <v>0.13431479979786673</v>
      </c>
      <c r="BES843" s="13">
        <v>0.35763546318494732</v>
      </c>
      <c r="BET843" s="13">
        <v>0.11265119107580121</v>
      </c>
      <c r="BEU843" s="22">
        <v>0.2499645050991586</v>
      </c>
    </row>
    <row r="844" spans="2:1503" x14ac:dyDescent="0.25">
      <c r="B844" s="16">
        <v>839</v>
      </c>
      <c r="C844" s="10">
        <v>0</v>
      </c>
      <c r="D844" s="11">
        <v>0</v>
      </c>
      <c r="E844" s="11">
        <v>0</v>
      </c>
      <c r="F844" s="11">
        <v>0</v>
      </c>
      <c r="G844" s="11">
        <v>2.5364780784903314E-5</v>
      </c>
      <c r="H844" s="11">
        <v>0</v>
      </c>
      <c r="I844" s="11">
        <v>0</v>
      </c>
      <c r="J844" s="11">
        <v>0</v>
      </c>
      <c r="K844" s="11">
        <v>0</v>
      </c>
      <c r="L844" s="11">
        <v>0</v>
      </c>
      <c r="M844" s="11">
        <v>0</v>
      </c>
      <c r="N844" s="11">
        <v>0</v>
      </c>
      <c r="O844" s="11">
        <v>-2.6337657340280891E-9</v>
      </c>
      <c r="P844" s="11">
        <v>0</v>
      </c>
      <c r="Q844" s="11">
        <v>0</v>
      </c>
      <c r="R844" s="11">
        <v>0</v>
      </c>
      <c r="S844" s="11">
        <v>0</v>
      </c>
      <c r="T844" s="11">
        <v>0</v>
      </c>
      <c r="U844" s="11">
        <v>0</v>
      </c>
      <c r="V844" s="11">
        <v>0</v>
      </c>
      <c r="W844" s="11">
        <v>0</v>
      </c>
      <c r="X844" s="11">
        <v>0</v>
      </c>
      <c r="Y844" s="11">
        <v>0</v>
      </c>
      <c r="Z844" s="11">
        <v>0</v>
      </c>
      <c r="AA844" s="11">
        <v>0</v>
      </c>
      <c r="AB844" s="11">
        <v>0</v>
      </c>
      <c r="AC844" s="11">
        <v>0</v>
      </c>
      <c r="AD844" s="11">
        <v>0</v>
      </c>
      <c r="AE844" s="11">
        <v>0</v>
      </c>
      <c r="AF844" s="11">
        <v>0</v>
      </c>
      <c r="AG844" s="11">
        <v>0</v>
      </c>
      <c r="AH844" s="11">
        <v>0</v>
      </c>
      <c r="AI844" s="11">
        <v>0</v>
      </c>
      <c r="AJ844" s="11">
        <v>0</v>
      </c>
      <c r="AK844" s="11">
        <v>0</v>
      </c>
      <c r="AL844" s="11">
        <v>0</v>
      </c>
      <c r="AM844" s="11">
        <v>0</v>
      </c>
      <c r="AN844" s="11">
        <v>0</v>
      </c>
      <c r="AO844" s="11">
        <v>0</v>
      </c>
      <c r="AP844" s="11">
        <v>0</v>
      </c>
      <c r="AQ844" s="11">
        <v>0</v>
      </c>
      <c r="AR844" s="11">
        <v>5.7521577843730758E-4</v>
      </c>
      <c r="AS844" s="11">
        <v>0</v>
      </c>
      <c r="AT844" s="11">
        <v>0</v>
      </c>
      <c r="AU844" s="11">
        <v>0</v>
      </c>
      <c r="AV844" s="11">
        <v>0</v>
      </c>
      <c r="AW844" s="11">
        <v>0</v>
      </c>
      <c r="AX844" s="11">
        <v>0</v>
      </c>
      <c r="AY844" s="11">
        <v>0</v>
      </c>
      <c r="AZ844" s="11">
        <v>0</v>
      </c>
      <c r="BA844" s="11">
        <v>-1.1021594242819513E-5</v>
      </c>
      <c r="BB844" s="11">
        <v>3.184145700999397E-25</v>
      </c>
      <c r="BC844" s="11">
        <v>1.5442859093376975E-23</v>
      </c>
      <c r="BD844" s="11">
        <v>1.5917106542917552E-25</v>
      </c>
      <c r="BE844" s="11">
        <v>0</v>
      </c>
      <c r="BF844" s="11">
        <v>0</v>
      </c>
      <c r="BG844" s="11">
        <v>3.0101655059448784E-24</v>
      </c>
      <c r="BH844" s="11">
        <v>1.3697885582904242E-24</v>
      </c>
      <c r="BI844" s="11">
        <v>3.0101655059448784E-24</v>
      </c>
      <c r="BJ844" s="11">
        <v>2.5822903193560669E-7</v>
      </c>
      <c r="BK844" s="11">
        <v>0</v>
      </c>
      <c r="BL844" s="11">
        <v>0</v>
      </c>
      <c r="BM844" s="11">
        <v>0</v>
      </c>
      <c r="BN844" s="11">
        <v>0</v>
      </c>
      <c r="BO844" s="11">
        <v>0</v>
      </c>
      <c r="BP844" s="11">
        <v>0</v>
      </c>
      <c r="BQ844" s="11">
        <v>0</v>
      </c>
      <c r="BR844" s="11">
        <v>0</v>
      </c>
      <c r="BS844" s="11">
        <v>0</v>
      </c>
      <c r="BT844" s="11">
        <v>0</v>
      </c>
      <c r="BU844" s="11">
        <v>0</v>
      </c>
      <c r="BV844" s="11">
        <v>0</v>
      </c>
      <c r="BW844" s="11">
        <v>0</v>
      </c>
      <c r="BX844" s="11">
        <v>0</v>
      </c>
      <c r="BY844" s="11">
        <v>0</v>
      </c>
      <c r="BZ844" s="11">
        <v>0</v>
      </c>
      <c r="CA844" s="11">
        <v>0</v>
      </c>
      <c r="CB844" s="11">
        <v>0</v>
      </c>
      <c r="CC844" s="11">
        <v>0</v>
      </c>
      <c r="CD844" s="11">
        <v>0</v>
      </c>
      <c r="CE844" s="11">
        <v>0</v>
      </c>
      <c r="CF844" s="11">
        <v>0</v>
      </c>
      <c r="CG844" s="11">
        <v>0</v>
      </c>
      <c r="CH844" s="11">
        <v>0</v>
      </c>
      <c r="CI844" s="11">
        <v>0</v>
      </c>
      <c r="CJ844" s="11">
        <v>0</v>
      </c>
      <c r="CK844" s="11">
        <v>0</v>
      </c>
      <c r="CL844" s="11">
        <v>8.9847866447117398E-9</v>
      </c>
      <c r="CM844" s="11">
        <v>-1.8157626926190512E-9</v>
      </c>
      <c r="CN844" s="11">
        <v>0</v>
      </c>
      <c r="CO844" s="11">
        <v>0</v>
      </c>
      <c r="CP844" s="11">
        <v>0</v>
      </c>
      <c r="CQ844" s="11">
        <v>0</v>
      </c>
      <c r="CR844" s="11">
        <v>0</v>
      </c>
      <c r="CS844" s="11">
        <v>0</v>
      </c>
      <c r="CT844" s="11">
        <v>0</v>
      </c>
      <c r="CU844" s="11">
        <v>0</v>
      </c>
      <c r="CV844" s="11">
        <v>0</v>
      </c>
      <c r="CW844" s="11">
        <v>0</v>
      </c>
      <c r="CX844" s="11">
        <v>0</v>
      </c>
      <c r="CY844" s="11">
        <v>0</v>
      </c>
      <c r="CZ844" s="11">
        <v>0</v>
      </c>
      <c r="DA844" s="11">
        <v>0</v>
      </c>
      <c r="DB844" s="11">
        <v>0</v>
      </c>
      <c r="DC844" s="11">
        <v>0</v>
      </c>
      <c r="DD844" s="11">
        <v>0</v>
      </c>
      <c r="DE844" s="11">
        <v>0</v>
      </c>
      <c r="DF844" s="11">
        <v>0</v>
      </c>
      <c r="DG844" s="11">
        <v>0</v>
      </c>
      <c r="DH844" s="11">
        <v>0</v>
      </c>
      <c r="DI844" s="11">
        <v>0</v>
      </c>
      <c r="DJ844" s="11">
        <v>0</v>
      </c>
      <c r="DK844" s="11">
        <v>0</v>
      </c>
      <c r="DL844" s="11">
        <v>0</v>
      </c>
      <c r="DM844" s="11">
        <v>0</v>
      </c>
      <c r="DN844" s="11">
        <v>0</v>
      </c>
      <c r="DO844" s="11">
        <v>0</v>
      </c>
      <c r="DP844" s="11">
        <v>0</v>
      </c>
      <c r="DQ844" s="11">
        <v>0</v>
      </c>
      <c r="DR844" s="11">
        <v>0</v>
      </c>
      <c r="DS844" s="11">
        <v>0</v>
      </c>
      <c r="DT844" s="11">
        <v>0</v>
      </c>
      <c r="DU844" s="11">
        <v>0</v>
      </c>
      <c r="DV844" s="11">
        <v>0</v>
      </c>
      <c r="DW844" s="11">
        <v>9.8832653091829139E-8</v>
      </c>
      <c r="DX844" s="11">
        <v>1.8157626926107348E-9</v>
      </c>
      <c r="DY844" s="11">
        <v>-1.3987150358135777E-7</v>
      </c>
      <c r="DZ844" s="11">
        <v>0</v>
      </c>
      <c r="EA844" s="11">
        <v>2.1226814348582651E-8</v>
      </c>
      <c r="EB844" s="11">
        <v>0</v>
      </c>
      <c r="EC844" s="11">
        <v>4.7845740198498972E-9</v>
      </c>
      <c r="ED844" s="11">
        <v>9.6919095479510246E-10</v>
      </c>
      <c r="EE844" s="11">
        <v>2.8881810714177825E-9</v>
      </c>
      <c r="EF844" s="11">
        <v>0</v>
      </c>
      <c r="EG844" s="11">
        <v>0</v>
      </c>
      <c r="EH844" s="11">
        <v>0</v>
      </c>
      <c r="EI844" s="11">
        <v>0</v>
      </c>
      <c r="EJ844" s="11">
        <v>0</v>
      </c>
      <c r="EK844" s="11">
        <v>0</v>
      </c>
      <c r="EL844" s="11">
        <v>0</v>
      </c>
      <c r="EM844" s="11">
        <v>0</v>
      </c>
      <c r="EN844" s="11">
        <v>0</v>
      </c>
      <c r="EO844" s="11">
        <v>0</v>
      </c>
      <c r="EP844" s="11">
        <v>0</v>
      </c>
      <c r="EQ844" s="11">
        <v>0</v>
      </c>
      <c r="ER844" s="11">
        <v>0</v>
      </c>
      <c r="ES844" s="11">
        <v>0</v>
      </c>
      <c r="ET844" s="11">
        <v>0</v>
      </c>
      <c r="EU844" s="11">
        <v>0</v>
      </c>
      <c r="EV844" s="11">
        <v>0</v>
      </c>
      <c r="EW844" s="11">
        <v>0</v>
      </c>
      <c r="EX844" s="11">
        <v>0</v>
      </c>
      <c r="EY844" s="11">
        <v>0</v>
      </c>
      <c r="EZ844" s="11">
        <v>0</v>
      </c>
      <c r="FA844" s="11">
        <v>0</v>
      </c>
      <c r="FB844" s="11">
        <v>9.9999999999999995E-21</v>
      </c>
      <c r="FC844" s="11">
        <v>0</v>
      </c>
      <c r="FD844" s="11">
        <v>0</v>
      </c>
      <c r="FE844" s="11">
        <v>0</v>
      </c>
      <c r="FF844" s="11">
        <v>0</v>
      </c>
      <c r="FG844" s="11">
        <v>0</v>
      </c>
      <c r="FH844" s="11">
        <v>3.5937017946776894E-6</v>
      </c>
      <c r="FI844" s="11">
        <v>0</v>
      </c>
      <c r="FJ844" s="11">
        <v>8.0285832956690687E-8</v>
      </c>
      <c r="FK844" s="11">
        <v>-3.198106906619483E-8</v>
      </c>
      <c r="FL844" s="11">
        <v>0</v>
      </c>
      <c r="FM844" s="11">
        <v>1.4431215768977433E-7</v>
      </c>
      <c r="FN844" s="11">
        <v>0</v>
      </c>
      <c r="FO844" s="11">
        <v>0</v>
      </c>
      <c r="FP844" s="11">
        <v>0</v>
      </c>
      <c r="FQ844" s="11">
        <v>0</v>
      </c>
      <c r="FR844" s="11">
        <v>6.073186140316734E-9</v>
      </c>
      <c r="FS844" s="11">
        <v>0</v>
      </c>
      <c r="FT844" s="11">
        <v>0</v>
      </c>
      <c r="FU844" s="11">
        <v>0</v>
      </c>
      <c r="FV844" s="11">
        <v>0</v>
      </c>
      <c r="FW844" s="11">
        <v>0</v>
      </c>
      <c r="FX844" s="11">
        <v>0</v>
      </c>
      <c r="FY844" s="11">
        <v>0</v>
      </c>
      <c r="FZ844" s="11">
        <v>0</v>
      </c>
      <c r="GA844" s="11">
        <v>0</v>
      </c>
      <c r="GB844" s="11">
        <v>0</v>
      </c>
      <c r="GC844" s="11">
        <v>0</v>
      </c>
      <c r="GD844" s="11">
        <v>0</v>
      </c>
      <c r="GE844" s="11">
        <v>0</v>
      </c>
      <c r="GF844" s="11">
        <v>0</v>
      </c>
      <c r="GG844" s="11">
        <v>0</v>
      </c>
      <c r="GH844" s="11">
        <v>0</v>
      </c>
      <c r="GI844" s="11">
        <v>0</v>
      </c>
      <c r="GJ844" s="11">
        <v>0</v>
      </c>
      <c r="GK844" s="11">
        <v>0</v>
      </c>
      <c r="GL844" s="11">
        <v>0</v>
      </c>
      <c r="GM844" s="11">
        <v>0</v>
      </c>
      <c r="GN844" s="11">
        <v>0</v>
      </c>
      <c r="GO844" s="11">
        <v>0</v>
      </c>
      <c r="GP844" s="11">
        <v>0</v>
      </c>
      <c r="GQ844" s="11">
        <v>0</v>
      </c>
      <c r="GR844" s="11">
        <v>0</v>
      </c>
      <c r="GS844" s="11">
        <v>0</v>
      </c>
      <c r="GT844" s="11">
        <v>0</v>
      </c>
      <c r="GU844" s="11">
        <v>5.9585670624658796E-8</v>
      </c>
      <c r="GV844" s="11">
        <v>0</v>
      </c>
      <c r="GW844" s="11">
        <v>-2.2112620463731764E-8</v>
      </c>
      <c r="GX844" s="11">
        <v>0</v>
      </c>
      <c r="GY844" s="11">
        <v>0</v>
      </c>
      <c r="GZ844" s="11">
        <v>0</v>
      </c>
      <c r="HA844" s="11">
        <v>0</v>
      </c>
      <c r="HB844" s="11">
        <v>0</v>
      </c>
      <c r="HC844" s="11">
        <v>0</v>
      </c>
      <c r="HD844" s="11">
        <v>0</v>
      </c>
      <c r="HE844" s="11">
        <v>0</v>
      </c>
      <c r="HF844" s="11">
        <v>0</v>
      </c>
      <c r="HG844" s="11">
        <v>0</v>
      </c>
      <c r="HH844" s="11">
        <v>0</v>
      </c>
      <c r="HI844" s="11">
        <v>0</v>
      </c>
      <c r="HJ844" s="11">
        <v>0</v>
      </c>
      <c r="HK844" s="11">
        <v>0</v>
      </c>
      <c r="HL844" s="11">
        <v>0</v>
      </c>
      <c r="HM844" s="11">
        <v>0</v>
      </c>
      <c r="HN844" s="11">
        <v>0</v>
      </c>
      <c r="HO844" s="11">
        <v>0</v>
      </c>
      <c r="HP844" s="11">
        <v>0</v>
      </c>
      <c r="HQ844" s="11">
        <v>0</v>
      </c>
      <c r="HR844" s="11">
        <v>0</v>
      </c>
      <c r="HS844" s="11">
        <v>0</v>
      </c>
      <c r="HT844" s="11">
        <v>0</v>
      </c>
      <c r="HU844" s="11">
        <v>0</v>
      </c>
      <c r="HV844" s="11">
        <v>0</v>
      </c>
      <c r="HW844" s="11">
        <v>0</v>
      </c>
      <c r="HX844" s="11">
        <v>0</v>
      </c>
      <c r="HY844" s="11">
        <v>0</v>
      </c>
      <c r="HZ844" s="11">
        <v>0</v>
      </c>
      <c r="IA844" s="11">
        <v>0</v>
      </c>
      <c r="IB844" s="11">
        <v>0</v>
      </c>
      <c r="IC844" s="11">
        <v>0</v>
      </c>
      <c r="ID844" s="11">
        <v>0</v>
      </c>
      <c r="IE844" s="11">
        <v>0</v>
      </c>
      <c r="IF844" s="11">
        <v>0</v>
      </c>
      <c r="IG844" s="11">
        <v>2.712808106150167E-10</v>
      </c>
      <c r="IH844" s="11">
        <v>0</v>
      </c>
      <c r="II844" s="11">
        <v>-1.4431215768978265E-7</v>
      </c>
      <c r="IJ844" s="11">
        <v>0</v>
      </c>
      <c r="IK844" s="11">
        <v>0</v>
      </c>
      <c r="IL844" s="11">
        <v>0</v>
      </c>
      <c r="IM844" s="11">
        <v>0</v>
      </c>
      <c r="IN844" s="11">
        <v>0</v>
      </c>
      <c r="IO844" s="11">
        <v>0</v>
      </c>
      <c r="IP844" s="11">
        <v>0</v>
      </c>
      <c r="IQ844" s="11">
        <v>0</v>
      </c>
      <c r="IR844" s="11">
        <v>0</v>
      </c>
      <c r="IS844" s="11">
        <v>0</v>
      </c>
      <c r="IT844" s="11">
        <v>0</v>
      </c>
      <c r="IU844" s="11">
        <v>0</v>
      </c>
      <c r="IV844" s="11">
        <v>0</v>
      </c>
      <c r="IW844" s="11">
        <v>0</v>
      </c>
      <c r="IX844" s="11">
        <v>0</v>
      </c>
      <c r="IY844" s="11">
        <v>0</v>
      </c>
      <c r="IZ844" s="11">
        <v>0</v>
      </c>
      <c r="JA844" s="11">
        <v>0</v>
      </c>
      <c r="JB844" s="11">
        <v>0</v>
      </c>
      <c r="JC844" s="11">
        <v>0</v>
      </c>
      <c r="JD844" s="11">
        <v>0</v>
      </c>
      <c r="JE844" s="11">
        <v>0</v>
      </c>
      <c r="JF844" s="11">
        <v>0</v>
      </c>
      <c r="JG844" s="11">
        <v>0</v>
      </c>
      <c r="JH844" s="11">
        <v>0</v>
      </c>
      <c r="JI844" s="11">
        <v>0</v>
      </c>
      <c r="JJ844" s="11">
        <v>0</v>
      </c>
      <c r="JK844" s="11">
        <v>0</v>
      </c>
      <c r="JL844" s="11">
        <v>0</v>
      </c>
      <c r="JM844" s="11">
        <v>0</v>
      </c>
      <c r="JN844" s="11">
        <v>0</v>
      </c>
      <c r="JO844" s="11">
        <v>9.7035695742119781E-7</v>
      </c>
      <c r="JP844" s="11">
        <v>0</v>
      </c>
      <c r="JQ844" s="11">
        <v>0</v>
      </c>
      <c r="JR844" s="11">
        <v>0</v>
      </c>
      <c r="JS844" s="11">
        <v>0</v>
      </c>
      <c r="JT844" s="11">
        <v>0</v>
      </c>
      <c r="JU844" s="11">
        <v>-4.8350057220082893E-9</v>
      </c>
      <c r="JV844" s="11">
        <v>0</v>
      </c>
      <c r="JW844" s="11">
        <v>0</v>
      </c>
      <c r="JX844" s="11">
        <v>0</v>
      </c>
      <c r="JY844" s="11">
        <v>0</v>
      </c>
      <c r="JZ844" s="11">
        <v>0</v>
      </c>
      <c r="KA844" s="11">
        <v>0</v>
      </c>
      <c r="KB844" s="11">
        <v>0</v>
      </c>
      <c r="KC844" s="11">
        <v>0</v>
      </c>
      <c r="KD844" s="11">
        <v>0</v>
      </c>
      <c r="KE844" s="11">
        <v>0</v>
      </c>
      <c r="KF844" s="11">
        <v>0</v>
      </c>
      <c r="KG844" s="11">
        <v>0</v>
      </c>
      <c r="KH844" s="11">
        <v>0</v>
      </c>
      <c r="KI844" s="11">
        <v>0</v>
      </c>
      <c r="KJ844" s="11">
        <v>0</v>
      </c>
      <c r="KK844" s="11">
        <v>0</v>
      </c>
      <c r="KL844" s="11">
        <v>0</v>
      </c>
      <c r="KM844" s="11">
        <v>0</v>
      </c>
      <c r="KN844" s="11">
        <v>0</v>
      </c>
      <c r="KO844" s="11">
        <v>0</v>
      </c>
      <c r="KP844" s="11">
        <v>0</v>
      </c>
      <c r="KQ844" s="11">
        <v>0</v>
      </c>
      <c r="KR844" s="11">
        <v>0</v>
      </c>
      <c r="KS844" s="11">
        <v>0</v>
      </c>
      <c r="KT844" s="11">
        <v>0</v>
      </c>
      <c r="KU844" s="11">
        <v>0</v>
      </c>
      <c r="KV844" s="11">
        <v>0</v>
      </c>
      <c r="KW844" s="11">
        <v>0</v>
      </c>
      <c r="KX844" s="11">
        <v>0</v>
      </c>
      <c r="KY844" s="11">
        <v>0</v>
      </c>
      <c r="KZ844" s="11">
        <v>2.1563487942693283E-6</v>
      </c>
      <c r="LA844" s="11">
        <v>0</v>
      </c>
      <c r="LB844" s="11">
        <v>0</v>
      </c>
      <c r="LC844" s="11">
        <v>0</v>
      </c>
      <c r="LD844" s="11">
        <v>0</v>
      </c>
      <c r="LE844" s="11">
        <v>0</v>
      </c>
      <c r="LF844" s="11">
        <v>0</v>
      </c>
      <c r="LG844" s="11">
        <v>-9.756271737323393E-10</v>
      </c>
      <c r="LH844" s="11">
        <v>0</v>
      </c>
      <c r="LI844" s="11">
        <v>0</v>
      </c>
      <c r="LJ844" s="11">
        <v>0</v>
      </c>
      <c r="LK844" s="11">
        <v>0</v>
      </c>
      <c r="LL844" s="11">
        <v>0</v>
      </c>
      <c r="LM844" s="11">
        <v>0</v>
      </c>
      <c r="LN844" s="11">
        <v>0</v>
      </c>
      <c r="LO844" s="11">
        <v>0</v>
      </c>
      <c r="LP844" s="11">
        <v>0</v>
      </c>
      <c r="LQ844" s="11">
        <v>0</v>
      </c>
      <c r="LR844" s="11">
        <v>0</v>
      </c>
      <c r="LS844" s="11">
        <v>0</v>
      </c>
      <c r="LT844" s="11">
        <v>0</v>
      </c>
      <c r="LU844" s="11">
        <v>0</v>
      </c>
      <c r="LV844" s="11">
        <v>0</v>
      </c>
      <c r="LW844" s="11">
        <v>0</v>
      </c>
      <c r="LX844" s="11">
        <v>0</v>
      </c>
      <c r="LY844" s="11">
        <v>0</v>
      </c>
      <c r="LZ844" s="11">
        <v>0</v>
      </c>
      <c r="MA844" s="11">
        <v>0</v>
      </c>
      <c r="MB844" s="11">
        <v>0</v>
      </c>
      <c r="MC844" s="11">
        <v>0</v>
      </c>
      <c r="MD844" s="11">
        <v>0</v>
      </c>
      <c r="ME844" s="11">
        <v>0</v>
      </c>
      <c r="MF844" s="11">
        <v>0</v>
      </c>
      <c r="MG844" s="11">
        <v>0</v>
      </c>
      <c r="MH844" s="11">
        <v>0</v>
      </c>
      <c r="MI844" s="11">
        <v>0</v>
      </c>
      <c r="MJ844" s="11">
        <v>0</v>
      </c>
      <c r="MK844" s="11">
        <v>3.593914657115547E-7</v>
      </c>
      <c r="ML844" s="11">
        <v>0</v>
      </c>
      <c r="MM844" s="11">
        <v>0</v>
      </c>
      <c r="MN844" s="11">
        <v>0</v>
      </c>
      <c r="MO844" s="11">
        <v>0</v>
      </c>
      <c r="MP844" s="11">
        <v>0</v>
      </c>
      <c r="MQ844" s="11">
        <v>0</v>
      </c>
      <c r="MR844" s="11">
        <v>0</v>
      </c>
      <c r="MS844" s="11">
        <v>-2.9070061591383108E-9</v>
      </c>
      <c r="MT844" s="11">
        <v>0</v>
      </c>
      <c r="MU844" s="11">
        <v>0</v>
      </c>
      <c r="MV844" s="11">
        <v>0</v>
      </c>
      <c r="MW844" s="11">
        <v>0</v>
      </c>
      <c r="MX844" s="11">
        <v>0</v>
      </c>
      <c r="MY844" s="11">
        <v>0</v>
      </c>
      <c r="MZ844" s="11">
        <v>0</v>
      </c>
      <c r="NA844" s="11">
        <v>0</v>
      </c>
      <c r="NB844" s="11">
        <v>0</v>
      </c>
      <c r="NC844" s="11">
        <v>0</v>
      </c>
      <c r="ND844" s="11">
        <v>0</v>
      </c>
      <c r="NE844" s="11">
        <v>0</v>
      </c>
      <c r="NF844" s="11">
        <v>0</v>
      </c>
      <c r="NG844" s="11">
        <v>0</v>
      </c>
      <c r="NH844" s="11">
        <v>0</v>
      </c>
      <c r="NI844" s="11">
        <v>0</v>
      </c>
      <c r="NJ844" s="11">
        <v>0</v>
      </c>
      <c r="NK844" s="11">
        <v>0</v>
      </c>
      <c r="NL844" s="11">
        <v>0</v>
      </c>
      <c r="NM844" s="11">
        <v>0</v>
      </c>
      <c r="NN844" s="11">
        <v>0</v>
      </c>
      <c r="NO844" s="11">
        <v>0</v>
      </c>
      <c r="NP844" s="11">
        <v>0</v>
      </c>
      <c r="NQ844" s="11">
        <v>0</v>
      </c>
      <c r="NR844" s="11">
        <v>0</v>
      </c>
      <c r="NS844" s="11">
        <v>0</v>
      </c>
      <c r="NT844" s="11">
        <v>0</v>
      </c>
      <c r="NU844" s="11">
        <v>0</v>
      </c>
      <c r="NV844" s="11">
        <v>3.8143952251860472E-6</v>
      </c>
      <c r="NW844" s="11">
        <v>0</v>
      </c>
      <c r="NX844" s="11">
        <v>0</v>
      </c>
      <c r="NY844" s="11">
        <v>0</v>
      </c>
      <c r="NZ844" s="11">
        <v>0</v>
      </c>
      <c r="OA844" s="11">
        <v>0</v>
      </c>
      <c r="OB844" s="11">
        <v>0</v>
      </c>
      <c r="OC844" s="11">
        <v>0</v>
      </c>
      <c r="OD844" s="11">
        <v>0</v>
      </c>
      <c r="OE844" s="11">
        <v>-8.973292882993166E-6</v>
      </c>
      <c r="OF844" s="11">
        <v>6.4520129688249807E-28</v>
      </c>
      <c r="OG844" s="11">
        <v>0</v>
      </c>
      <c r="OH844" s="11">
        <v>0</v>
      </c>
      <c r="OI844" s="11">
        <v>1.7252737657889406E-26</v>
      </c>
      <c r="OJ844" s="11">
        <v>5.1925638918420895E-7</v>
      </c>
      <c r="OK844" s="11">
        <v>0</v>
      </c>
      <c r="OL844" s="11">
        <v>0</v>
      </c>
      <c r="OM844" s="11">
        <v>0</v>
      </c>
      <c r="ON844" s="11">
        <v>0</v>
      </c>
      <c r="OO844" s="11">
        <v>2.9979281607393609E-7</v>
      </c>
      <c r="OP844" s="11">
        <v>0</v>
      </c>
      <c r="OQ844" s="11">
        <v>0</v>
      </c>
      <c r="OR844" s="11">
        <v>0</v>
      </c>
      <c r="OS844" s="11">
        <v>0</v>
      </c>
      <c r="OT844" s="11">
        <v>0</v>
      </c>
      <c r="OU844" s="11">
        <v>0</v>
      </c>
      <c r="OV844" s="11">
        <v>0</v>
      </c>
      <c r="OW844" s="11">
        <v>0</v>
      </c>
      <c r="OX844" s="11">
        <v>0</v>
      </c>
      <c r="OY844" s="11">
        <v>0</v>
      </c>
      <c r="OZ844" s="11">
        <v>0</v>
      </c>
      <c r="PA844" s="11">
        <v>0</v>
      </c>
      <c r="PB844" s="11">
        <v>0</v>
      </c>
      <c r="PC844" s="11">
        <v>0</v>
      </c>
      <c r="PD844" s="11">
        <v>0</v>
      </c>
      <c r="PE844" s="11">
        <v>0</v>
      </c>
      <c r="PF844" s="11">
        <v>0</v>
      </c>
      <c r="PG844" s="11">
        <v>0</v>
      </c>
      <c r="PH844" s="11">
        <v>0</v>
      </c>
      <c r="PI844" s="11">
        <v>0</v>
      </c>
      <c r="PJ844" s="11">
        <v>3.1709754701833691E-8</v>
      </c>
      <c r="PK844" s="11">
        <v>0</v>
      </c>
      <c r="PL844" s="11">
        <v>0</v>
      </c>
      <c r="PM844" s="11">
        <v>0</v>
      </c>
      <c r="PN844" s="11">
        <v>0</v>
      </c>
      <c r="PO844" s="11">
        <v>0</v>
      </c>
      <c r="PP844" s="11">
        <v>3.9687251746157784E-6</v>
      </c>
      <c r="PQ844" s="11">
        <v>-2.9385921073285011E-7</v>
      </c>
      <c r="PR844" s="11">
        <v>8.3037289171706622E-9</v>
      </c>
      <c r="PS844" s="11">
        <v>0</v>
      </c>
      <c r="PT844" s="11">
        <v>7.0183505437227245E-9</v>
      </c>
      <c r="PU844" s="11">
        <v>0</v>
      </c>
      <c r="PV844" s="11">
        <v>0</v>
      </c>
      <c r="PW844" s="11">
        <v>0</v>
      </c>
      <c r="PX844" s="11">
        <v>0</v>
      </c>
      <c r="PY844" s="11">
        <v>0</v>
      </c>
      <c r="PZ844" s="11">
        <v>0</v>
      </c>
      <c r="QA844" s="11">
        <v>1.6806722689075633E-8</v>
      </c>
      <c r="QB844" s="11">
        <v>0</v>
      </c>
      <c r="QC844" s="11">
        <v>0</v>
      </c>
      <c r="QD844" s="11">
        <v>0</v>
      </c>
      <c r="QE844" s="11">
        <v>-0.12028339722793394</v>
      </c>
      <c r="QF844" s="11">
        <v>3.2373010226089705E-24</v>
      </c>
      <c r="QG844" s="11">
        <v>1.6551395656196443E-20</v>
      </c>
      <c r="QH844" s="11">
        <v>0</v>
      </c>
      <c r="QI844" s="11">
        <v>8.3565968264684011E-5</v>
      </c>
      <c r="QJ844" s="11">
        <v>0</v>
      </c>
      <c r="QK844" s="11">
        <v>0</v>
      </c>
      <c r="QL844" s="11">
        <v>0</v>
      </c>
      <c r="QM844" s="11">
        <v>0</v>
      </c>
      <c r="QN844" s="11">
        <v>0</v>
      </c>
      <c r="QO844" s="11">
        <v>0</v>
      </c>
      <c r="QP844" s="11">
        <v>0</v>
      </c>
      <c r="QQ844" s="11">
        <v>0</v>
      </c>
      <c r="QR844" s="11">
        <v>0</v>
      </c>
      <c r="QS844" s="11">
        <v>0</v>
      </c>
      <c r="QT844" s="11">
        <v>0</v>
      </c>
      <c r="QU844" s="11">
        <v>0</v>
      </c>
      <c r="QV844" s="11">
        <v>0</v>
      </c>
      <c r="QW844" s="11">
        <v>0</v>
      </c>
      <c r="QX844" s="11">
        <v>0</v>
      </c>
      <c r="QY844" s="11">
        <v>0</v>
      </c>
      <c r="QZ844" s="11">
        <v>0</v>
      </c>
      <c r="RA844" s="11">
        <v>0</v>
      </c>
      <c r="RB844" s="11">
        <v>0</v>
      </c>
      <c r="RC844" s="11">
        <v>0</v>
      </c>
      <c r="RD844" s="11">
        <v>0</v>
      </c>
      <c r="RE844" s="11">
        <v>0</v>
      </c>
      <c r="RF844" s="11">
        <v>0</v>
      </c>
      <c r="RG844" s="11">
        <v>0</v>
      </c>
      <c r="RH844" s="11">
        <v>0</v>
      </c>
      <c r="RI844" s="11">
        <v>0</v>
      </c>
      <c r="RJ844" s="11">
        <v>0</v>
      </c>
      <c r="RK844" s="11">
        <v>0</v>
      </c>
      <c r="RL844" s="11">
        <v>0</v>
      </c>
      <c r="RM844" s="11">
        <v>0</v>
      </c>
      <c r="RN844" s="11">
        <v>0</v>
      </c>
      <c r="RO844" s="11">
        <v>0</v>
      </c>
      <c r="RP844" s="11">
        <v>9.4956752169631908E-3</v>
      </c>
      <c r="RQ844" s="11">
        <v>-1.8512028069249138E-8</v>
      </c>
      <c r="RR844" s="11">
        <v>2.8426367117362724E-10</v>
      </c>
      <c r="RS844" s="11">
        <v>2.2091949279899891E-5</v>
      </c>
      <c r="RT844" s="11">
        <v>0</v>
      </c>
      <c r="RU844" s="11">
        <v>0</v>
      </c>
      <c r="RV844" s="11">
        <v>0</v>
      </c>
      <c r="RW844" s="11">
        <v>0</v>
      </c>
      <c r="RX844" s="11">
        <v>0</v>
      </c>
      <c r="RY844" s="11">
        <v>0</v>
      </c>
      <c r="RZ844" s="11">
        <v>0</v>
      </c>
      <c r="SA844" s="11">
        <v>0</v>
      </c>
      <c r="SB844" s="11">
        <v>0</v>
      </c>
      <c r="SC844" s="11">
        <v>0</v>
      </c>
      <c r="SD844" s="11">
        <v>0</v>
      </c>
      <c r="SE844" s="11">
        <v>0</v>
      </c>
      <c r="SF844" s="11">
        <v>0</v>
      </c>
      <c r="SG844" s="11">
        <v>0</v>
      </c>
      <c r="SH844" s="11">
        <v>0</v>
      </c>
      <c r="SI844" s="11">
        <v>0</v>
      </c>
      <c r="SJ844" s="11">
        <v>0</v>
      </c>
      <c r="SK844" s="11">
        <v>0</v>
      </c>
      <c r="SL844" s="11">
        <v>0</v>
      </c>
      <c r="SM844" s="11">
        <v>0</v>
      </c>
      <c r="SN844" s="11">
        <v>0</v>
      </c>
      <c r="SO844" s="11">
        <v>0</v>
      </c>
      <c r="SP844" s="11">
        <v>0</v>
      </c>
      <c r="SQ844" s="11">
        <v>0</v>
      </c>
      <c r="SR844" s="11">
        <v>0</v>
      </c>
      <c r="SS844" s="11">
        <v>0</v>
      </c>
      <c r="ST844" s="11">
        <v>0</v>
      </c>
      <c r="SU844" s="11">
        <v>0</v>
      </c>
      <c r="SV844" s="11">
        <v>0</v>
      </c>
      <c r="SW844" s="11">
        <v>0</v>
      </c>
      <c r="SX844" s="11">
        <v>0</v>
      </c>
      <c r="SY844" s="11">
        <v>0</v>
      </c>
      <c r="SZ844" s="11">
        <v>0</v>
      </c>
      <c r="TA844" s="11">
        <v>0.1092002649950766</v>
      </c>
      <c r="TB844" s="11">
        <v>0</v>
      </c>
      <c r="TC844" s="11">
        <v>-2.8768215277641115E-10</v>
      </c>
      <c r="TD844" s="11">
        <v>0</v>
      </c>
      <c r="TE844" s="11">
        <v>0</v>
      </c>
      <c r="TF844" s="11">
        <v>0</v>
      </c>
      <c r="TG844" s="11">
        <v>0</v>
      </c>
      <c r="TH844" s="11">
        <v>0</v>
      </c>
      <c r="TI844" s="11">
        <v>0</v>
      </c>
      <c r="TJ844" s="11">
        <v>0</v>
      </c>
      <c r="TK844" s="11">
        <v>0</v>
      </c>
      <c r="TL844" s="11">
        <v>0</v>
      </c>
      <c r="TM844" s="11">
        <v>0</v>
      </c>
      <c r="TN844" s="11">
        <v>0</v>
      </c>
      <c r="TO844" s="11">
        <v>0</v>
      </c>
      <c r="TP844" s="11">
        <v>0</v>
      </c>
      <c r="TQ844" s="11">
        <v>0</v>
      </c>
      <c r="TR844" s="11">
        <v>0</v>
      </c>
      <c r="TS844" s="11">
        <v>0</v>
      </c>
      <c r="TT844" s="11">
        <v>0</v>
      </c>
      <c r="TU844" s="11">
        <v>0</v>
      </c>
      <c r="TV844" s="11">
        <v>0</v>
      </c>
      <c r="TW844" s="11">
        <v>0</v>
      </c>
      <c r="TX844" s="11">
        <v>0</v>
      </c>
      <c r="TY844" s="11">
        <v>0</v>
      </c>
      <c r="TZ844" s="11">
        <v>0</v>
      </c>
      <c r="UA844" s="11">
        <v>0</v>
      </c>
      <c r="UB844" s="11">
        <v>0</v>
      </c>
      <c r="UC844" s="11">
        <v>0</v>
      </c>
      <c r="UD844" s="11">
        <v>0</v>
      </c>
      <c r="UE844" s="11">
        <v>0</v>
      </c>
      <c r="UF844" s="11">
        <v>0</v>
      </c>
      <c r="UG844" s="11">
        <v>0</v>
      </c>
      <c r="UH844" s="11">
        <v>0</v>
      </c>
      <c r="UI844" s="11">
        <v>0</v>
      </c>
      <c r="UJ844" s="11">
        <v>0</v>
      </c>
      <c r="UK844" s="11">
        <v>0</v>
      </c>
      <c r="UL844" s="11">
        <v>0</v>
      </c>
      <c r="UM844" s="11">
        <v>9.2599858751498635E-9</v>
      </c>
      <c r="UN844" s="11">
        <v>0</v>
      </c>
      <c r="UO844" s="11">
        <v>-2.2093573728000035E-5</v>
      </c>
      <c r="UP844" s="11">
        <v>0</v>
      </c>
      <c r="UQ844" s="11">
        <v>0</v>
      </c>
      <c r="UR844" s="11">
        <v>0</v>
      </c>
      <c r="US844" s="11">
        <v>0</v>
      </c>
      <c r="UT844" s="11">
        <v>0</v>
      </c>
      <c r="UU844" s="11">
        <v>0</v>
      </c>
      <c r="UV844" s="11">
        <v>0</v>
      </c>
      <c r="UW844" s="11">
        <v>0</v>
      </c>
      <c r="UX844" s="11">
        <v>0</v>
      </c>
      <c r="UY844" s="11">
        <v>0</v>
      </c>
      <c r="UZ844" s="11">
        <v>0</v>
      </c>
      <c r="VA844" s="11">
        <v>0</v>
      </c>
      <c r="VB844" s="11">
        <v>0</v>
      </c>
      <c r="VC844" s="11">
        <v>0</v>
      </c>
      <c r="VD844" s="11">
        <v>0</v>
      </c>
      <c r="VE844" s="11">
        <v>0</v>
      </c>
      <c r="VF844" s="11">
        <v>0</v>
      </c>
      <c r="VG844" s="11">
        <v>0</v>
      </c>
      <c r="VH844" s="11">
        <v>0</v>
      </c>
      <c r="VI844" s="11">
        <v>0</v>
      </c>
      <c r="VJ844" s="11">
        <v>0</v>
      </c>
      <c r="VK844" s="11">
        <v>0</v>
      </c>
      <c r="VL844" s="11">
        <v>0</v>
      </c>
      <c r="VM844" s="11">
        <v>0</v>
      </c>
      <c r="VN844" s="11">
        <v>0</v>
      </c>
      <c r="VO844" s="11">
        <v>0</v>
      </c>
      <c r="VP844" s="11">
        <v>0</v>
      </c>
      <c r="VQ844" s="11">
        <v>0</v>
      </c>
      <c r="VR844" s="11">
        <v>0</v>
      </c>
      <c r="VS844" s="11">
        <v>0</v>
      </c>
      <c r="VT844" s="11">
        <v>0</v>
      </c>
      <c r="VU844" s="11">
        <v>0</v>
      </c>
      <c r="VV844" s="11">
        <v>0</v>
      </c>
      <c r="VW844" s="11">
        <v>1.5874566495682571E-3</v>
      </c>
      <c r="VX844" s="11">
        <v>0</v>
      </c>
      <c r="VY844" s="11">
        <v>0</v>
      </c>
      <c r="VZ844" s="11">
        <v>0</v>
      </c>
      <c r="WA844" s="11">
        <v>-7.0251449369151779E-4</v>
      </c>
      <c r="WB844" s="11">
        <v>1.3573863816479292E-26</v>
      </c>
      <c r="WC844" s="11">
        <v>3.4644702297349749E-25</v>
      </c>
      <c r="WD844" s="11">
        <v>1.3570091560687034E-25</v>
      </c>
      <c r="WE844" s="11">
        <v>0</v>
      </c>
      <c r="WF844" s="11">
        <v>0</v>
      </c>
      <c r="WG844" s="11">
        <v>1.4670830591349288E-25</v>
      </c>
      <c r="WH844" s="11">
        <v>3.4436966789676161E-26</v>
      </c>
      <c r="WI844" s="11">
        <v>4.7172044561413354E-26</v>
      </c>
      <c r="WJ844" s="11">
        <v>1.9216239935326247E-8</v>
      </c>
      <c r="WK844" s="11">
        <v>0</v>
      </c>
      <c r="WL844" s="11">
        <v>0</v>
      </c>
      <c r="WM844" s="11">
        <v>0</v>
      </c>
      <c r="WN844" s="11">
        <v>0</v>
      </c>
      <c r="WO844" s="11">
        <v>0</v>
      </c>
      <c r="WP844" s="11">
        <v>0</v>
      </c>
      <c r="WQ844" s="11">
        <v>0</v>
      </c>
      <c r="WR844" s="11">
        <v>0</v>
      </c>
      <c r="WS844" s="11">
        <v>0</v>
      </c>
      <c r="WT844" s="11">
        <v>0</v>
      </c>
      <c r="WU844" s="11">
        <v>0</v>
      </c>
      <c r="WV844" s="11">
        <v>0</v>
      </c>
      <c r="WW844" s="11">
        <v>0</v>
      </c>
      <c r="WX844" s="11">
        <v>0</v>
      </c>
      <c r="WY844" s="11">
        <v>0</v>
      </c>
      <c r="WZ844" s="11">
        <v>0</v>
      </c>
      <c r="XA844" s="11">
        <v>0</v>
      </c>
      <c r="XB844" s="11">
        <v>0</v>
      </c>
      <c r="XC844" s="11">
        <v>0</v>
      </c>
      <c r="XD844" s="11">
        <v>0</v>
      </c>
      <c r="XE844" s="11">
        <v>0</v>
      </c>
      <c r="XF844" s="11">
        <v>0</v>
      </c>
      <c r="XG844" s="11">
        <v>0</v>
      </c>
      <c r="XH844" s="11">
        <v>0</v>
      </c>
      <c r="XI844" s="11">
        <v>0</v>
      </c>
      <c r="XJ844" s="11">
        <v>0</v>
      </c>
      <c r="XK844" s="11">
        <v>0</v>
      </c>
      <c r="XL844" s="11">
        <v>4.3732380663701279E-25</v>
      </c>
      <c r="XM844" s="11">
        <v>-1.5532710710922453E-20</v>
      </c>
      <c r="XN844" s="11">
        <v>0</v>
      </c>
      <c r="XO844" s="11">
        <v>0</v>
      </c>
      <c r="XP844" s="11">
        <v>0</v>
      </c>
      <c r="XQ844" s="11">
        <v>0</v>
      </c>
      <c r="XR844" s="11">
        <v>0</v>
      </c>
      <c r="XS844" s="11">
        <v>0</v>
      </c>
      <c r="XT844" s="11">
        <v>0</v>
      </c>
      <c r="XU844" s="11">
        <v>0</v>
      </c>
      <c r="XV844" s="11">
        <v>0</v>
      </c>
      <c r="XW844" s="11">
        <v>0</v>
      </c>
      <c r="XX844" s="11">
        <v>0</v>
      </c>
      <c r="XY844" s="11">
        <v>0</v>
      </c>
      <c r="XZ844" s="11">
        <v>0</v>
      </c>
      <c r="YA844" s="11">
        <v>0</v>
      </c>
      <c r="YB844" s="11">
        <v>0</v>
      </c>
      <c r="YC844" s="11">
        <v>0</v>
      </c>
      <c r="YD844" s="11">
        <v>0</v>
      </c>
      <c r="YE844" s="11">
        <v>0</v>
      </c>
      <c r="YF844" s="11">
        <v>0</v>
      </c>
      <c r="YG844" s="11">
        <v>0</v>
      </c>
      <c r="YH844" s="11">
        <v>0</v>
      </c>
      <c r="YI844" s="11">
        <v>0</v>
      </c>
      <c r="YJ844" s="11">
        <v>0</v>
      </c>
      <c r="YK844" s="11">
        <v>0</v>
      </c>
      <c r="YL844" s="11">
        <v>0</v>
      </c>
      <c r="YM844" s="11">
        <v>0</v>
      </c>
      <c r="YN844" s="11">
        <v>0</v>
      </c>
      <c r="YO844" s="11">
        <v>0</v>
      </c>
      <c r="YP844" s="11">
        <v>0</v>
      </c>
      <c r="YQ844" s="11">
        <v>0</v>
      </c>
      <c r="YR844" s="11">
        <v>0</v>
      </c>
      <c r="YS844" s="11">
        <v>0</v>
      </c>
      <c r="YT844" s="11">
        <v>9.2520421940910826E-9</v>
      </c>
      <c r="YU844" s="11">
        <v>0</v>
      </c>
      <c r="YV844" s="11">
        <v>0</v>
      </c>
      <c r="YW844" s="11">
        <v>1.0495771359288307E-5</v>
      </c>
      <c r="YX844" s="11">
        <v>9.9999999999999995E-21</v>
      </c>
      <c r="YY844" s="11">
        <v>-2.4051950244753925E-8</v>
      </c>
      <c r="YZ844" s="11">
        <v>0</v>
      </c>
      <c r="ZA844" s="11">
        <v>1.5079963109334329E-8</v>
      </c>
      <c r="ZB844" s="11">
        <v>0</v>
      </c>
      <c r="ZC844" s="11">
        <v>1.0616339636531553E-8</v>
      </c>
      <c r="ZD844" s="11">
        <v>2.4983430453069251E-9</v>
      </c>
      <c r="ZE844" s="11">
        <v>2.6204705356394683E-9</v>
      </c>
      <c r="ZF844" s="11">
        <v>0</v>
      </c>
      <c r="ZG844" s="11">
        <v>0</v>
      </c>
      <c r="ZH844" s="11">
        <v>0</v>
      </c>
      <c r="ZI844" s="11">
        <v>0</v>
      </c>
      <c r="ZJ844" s="11">
        <v>0</v>
      </c>
      <c r="ZK844" s="11">
        <v>0</v>
      </c>
      <c r="ZL844" s="11">
        <v>0</v>
      </c>
      <c r="ZM844" s="11">
        <v>0</v>
      </c>
      <c r="ZN844" s="11">
        <v>0</v>
      </c>
      <c r="ZO844" s="11">
        <v>0</v>
      </c>
      <c r="ZP844" s="11">
        <v>0</v>
      </c>
      <c r="ZQ844" s="11">
        <v>0</v>
      </c>
      <c r="ZR844" s="11">
        <v>0</v>
      </c>
      <c r="ZS844" s="11">
        <v>0</v>
      </c>
      <c r="ZT844" s="11">
        <v>0</v>
      </c>
      <c r="ZU844" s="11">
        <v>0</v>
      </c>
      <c r="ZV844" s="11">
        <v>0</v>
      </c>
      <c r="ZW844" s="11">
        <v>0</v>
      </c>
      <c r="ZX844" s="11">
        <v>0</v>
      </c>
      <c r="ZY844" s="11">
        <v>0</v>
      </c>
      <c r="ZZ844" s="11">
        <v>0</v>
      </c>
      <c r="AAA844" s="11">
        <v>0</v>
      </c>
      <c r="AAB844" s="11">
        <v>0</v>
      </c>
      <c r="AAC844" s="11">
        <v>0</v>
      </c>
      <c r="AAD844" s="11">
        <v>0</v>
      </c>
      <c r="AAE844" s="11">
        <v>0</v>
      </c>
      <c r="AAF844" s="11">
        <v>0</v>
      </c>
      <c r="AAG844" s="11">
        <v>0</v>
      </c>
      <c r="AAH844" s="11">
        <v>1.9878354847136947E-27</v>
      </c>
      <c r="AAI844" s="11">
        <v>0</v>
      </c>
      <c r="AAJ844" s="11">
        <v>1.3394655951933859E-8</v>
      </c>
      <c r="AAK844" s="11">
        <v>-3.4147317384401563E-9</v>
      </c>
      <c r="AAL844" s="11">
        <v>0</v>
      </c>
      <c r="AAM844" s="11">
        <v>3.2515038532128851E-8</v>
      </c>
      <c r="AAN844" s="11">
        <v>0</v>
      </c>
      <c r="AAO844" s="11">
        <v>0</v>
      </c>
      <c r="AAP844" s="11">
        <v>0</v>
      </c>
      <c r="AAQ844" s="11">
        <v>0</v>
      </c>
      <c r="AAR844" s="11">
        <v>0</v>
      </c>
      <c r="AAS844" s="11">
        <v>0</v>
      </c>
      <c r="AAT844" s="11">
        <v>3.3553737808719256E-14</v>
      </c>
      <c r="AAU844" s="11">
        <v>0</v>
      </c>
      <c r="AAV844" s="11">
        <v>0</v>
      </c>
      <c r="AAW844" s="11">
        <v>0</v>
      </c>
      <c r="AAX844" s="11">
        <v>0</v>
      </c>
      <c r="AAY844" s="11">
        <v>0</v>
      </c>
      <c r="AAZ844" s="11">
        <v>0</v>
      </c>
      <c r="ABA844" s="11">
        <v>0</v>
      </c>
      <c r="ABB844" s="11">
        <v>0</v>
      </c>
      <c r="ABC844" s="11">
        <v>0</v>
      </c>
      <c r="ABD844" s="11">
        <v>0</v>
      </c>
      <c r="ABE844" s="11">
        <v>0</v>
      </c>
      <c r="ABF844" s="11">
        <v>0</v>
      </c>
      <c r="ABG844" s="11">
        <v>0</v>
      </c>
      <c r="ABH844" s="11">
        <v>0</v>
      </c>
      <c r="ABI844" s="11">
        <v>0</v>
      </c>
      <c r="ABJ844" s="11">
        <v>0</v>
      </c>
      <c r="ABK844" s="11">
        <v>0</v>
      </c>
      <c r="ABL844" s="11">
        <v>0</v>
      </c>
      <c r="ABM844" s="11">
        <v>0</v>
      </c>
      <c r="ABN844" s="11">
        <v>0</v>
      </c>
      <c r="ABO844" s="11">
        <v>0</v>
      </c>
      <c r="ABP844" s="11">
        <v>0</v>
      </c>
      <c r="ABQ844" s="11">
        <v>0</v>
      </c>
      <c r="ABR844" s="11">
        <v>0</v>
      </c>
      <c r="ABS844" s="11">
        <v>0</v>
      </c>
      <c r="ABT844" s="11">
        <v>0</v>
      </c>
      <c r="ABU844" s="11">
        <v>1.0657294292814537E-8</v>
      </c>
      <c r="ABV844" s="11">
        <v>0</v>
      </c>
      <c r="ABW844" s="11">
        <v>-1.637266307216935E-8</v>
      </c>
      <c r="ABX844" s="11">
        <v>0</v>
      </c>
      <c r="ABY844" s="11">
        <v>0</v>
      </c>
      <c r="ABZ844" s="11">
        <v>0</v>
      </c>
      <c r="ACA844" s="11">
        <v>0</v>
      </c>
      <c r="ACB844" s="11">
        <v>0</v>
      </c>
      <c r="ACC844" s="11">
        <v>0</v>
      </c>
      <c r="ACD844" s="11">
        <v>0</v>
      </c>
      <c r="ACE844" s="11">
        <v>0</v>
      </c>
      <c r="ACF844" s="11">
        <v>0</v>
      </c>
      <c r="ACG844" s="11">
        <v>0</v>
      </c>
      <c r="ACH844" s="11">
        <v>0</v>
      </c>
      <c r="ACI844" s="11">
        <v>0</v>
      </c>
      <c r="ACJ844" s="11">
        <v>0</v>
      </c>
      <c r="ACK844" s="11">
        <v>0</v>
      </c>
      <c r="ACL844" s="11">
        <v>0</v>
      </c>
      <c r="ACM844" s="11">
        <v>0</v>
      </c>
      <c r="ACN844" s="11">
        <v>0</v>
      </c>
      <c r="ACO844" s="11">
        <v>0</v>
      </c>
      <c r="ACP844" s="11">
        <v>0</v>
      </c>
      <c r="ACQ844" s="11">
        <v>0</v>
      </c>
      <c r="ACR844" s="11">
        <v>0</v>
      </c>
      <c r="ACS844" s="11">
        <v>0</v>
      </c>
      <c r="ACT844" s="11">
        <v>0</v>
      </c>
      <c r="ACU844" s="11">
        <v>0</v>
      </c>
      <c r="ACV844" s="11">
        <v>0</v>
      </c>
      <c r="ACW844" s="11">
        <v>0</v>
      </c>
      <c r="ACX844" s="11">
        <v>0</v>
      </c>
      <c r="ACY844" s="11">
        <v>0</v>
      </c>
      <c r="ACZ844" s="11">
        <v>0</v>
      </c>
      <c r="ADA844" s="11">
        <v>0</v>
      </c>
      <c r="ADB844" s="11">
        <v>0</v>
      </c>
      <c r="ADC844" s="11">
        <v>0</v>
      </c>
      <c r="ADD844" s="11">
        <v>0</v>
      </c>
      <c r="ADE844" s="11">
        <v>0</v>
      </c>
      <c r="ADF844" s="11">
        <v>0</v>
      </c>
      <c r="ADG844" s="11">
        <v>3.4147317384246248E-9</v>
      </c>
      <c r="ADH844" s="11">
        <v>0</v>
      </c>
      <c r="ADI844" s="11">
        <v>-3.3429331773720887E-8</v>
      </c>
      <c r="ADJ844" s="11">
        <v>0</v>
      </c>
      <c r="ADK844" s="11">
        <v>0</v>
      </c>
      <c r="ADL844" s="11">
        <v>0</v>
      </c>
      <c r="ADM844" s="11">
        <v>0</v>
      </c>
      <c r="ADN844" s="11">
        <v>0</v>
      </c>
      <c r="ADO844" s="11">
        <v>0</v>
      </c>
      <c r="ADP844" s="11">
        <v>0</v>
      </c>
      <c r="ADQ844" s="11">
        <v>0</v>
      </c>
      <c r="ADR844" s="11">
        <v>0</v>
      </c>
      <c r="ADS844" s="11">
        <v>0</v>
      </c>
      <c r="ADT844" s="11">
        <v>0</v>
      </c>
      <c r="ADU844" s="11">
        <v>0</v>
      </c>
      <c r="ADV844" s="11">
        <v>0</v>
      </c>
      <c r="ADW844" s="11">
        <v>0</v>
      </c>
      <c r="ADX844" s="11">
        <v>0</v>
      </c>
      <c r="ADY844" s="11">
        <v>0</v>
      </c>
      <c r="ADZ844" s="11">
        <v>0</v>
      </c>
      <c r="AEA844" s="11">
        <v>0</v>
      </c>
      <c r="AEB844" s="11">
        <v>0</v>
      </c>
      <c r="AEC844" s="11">
        <v>0</v>
      </c>
      <c r="AED844" s="11">
        <v>0</v>
      </c>
      <c r="AEE844" s="11">
        <v>0</v>
      </c>
      <c r="AEF844" s="11">
        <v>0</v>
      </c>
      <c r="AEG844" s="11">
        <v>0</v>
      </c>
      <c r="AEH844" s="11">
        <v>0</v>
      </c>
      <c r="AEI844" s="11">
        <v>0</v>
      </c>
      <c r="AEJ844" s="11">
        <v>0</v>
      </c>
      <c r="AEK844" s="11">
        <v>0</v>
      </c>
      <c r="AEL844" s="11">
        <v>0</v>
      </c>
      <c r="AEM844" s="11">
        <v>0</v>
      </c>
      <c r="AEN844" s="11">
        <v>0</v>
      </c>
      <c r="AEO844" s="11">
        <v>4.3732380663626406E-25</v>
      </c>
      <c r="AEP844" s="11">
        <v>0</v>
      </c>
      <c r="AEQ844" s="11">
        <v>0</v>
      </c>
      <c r="AER844" s="11">
        <v>0</v>
      </c>
      <c r="AES844" s="11">
        <v>0</v>
      </c>
      <c r="AET844" s="11">
        <v>0</v>
      </c>
      <c r="AEU844" s="11">
        <v>-1.0657322586353733E-8</v>
      </c>
      <c r="AEV844" s="11">
        <v>0</v>
      </c>
      <c r="AEW844" s="11">
        <v>0</v>
      </c>
      <c r="AEX844" s="11">
        <v>0</v>
      </c>
      <c r="AEY844" s="11">
        <v>0</v>
      </c>
      <c r="AEZ844" s="11">
        <v>0</v>
      </c>
      <c r="AFA844" s="11">
        <v>0</v>
      </c>
      <c r="AFB844" s="11">
        <v>0</v>
      </c>
      <c r="AFC844" s="11">
        <v>0</v>
      </c>
      <c r="AFD844" s="11">
        <v>0</v>
      </c>
      <c r="AFE844" s="11">
        <v>0</v>
      </c>
      <c r="AFF844" s="11">
        <v>0</v>
      </c>
      <c r="AFG844" s="11">
        <v>0</v>
      </c>
      <c r="AFH844" s="11">
        <v>0</v>
      </c>
      <c r="AFI844" s="11">
        <v>0</v>
      </c>
      <c r="AFJ844" s="11">
        <v>0</v>
      </c>
      <c r="AFK844" s="11">
        <v>0</v>
      </c>
      <c r="AFL844" s="11">
        <v>0</v>
      </c>
      <c r="AFM844" s="11">
        <v>0</v>
      </c>
      <c r="AFN844" s="11">
        <v>0</v>
      </c>
      <c r="AFO844" s="11">
        <v>0</v>
      </c>
      <c r="AFP844" s="11">
        <v>0</v>
      </c>
      <c r="AFQ844" s="11">
        <v>0</v>
      </c>
      <c r="AFR844" s="11">
        <v>0</v>
      </c>
      <c r="AFS844" s="11">
        <v>0</v>
      </c>
      <c r="AFT844" s="11">
        <v>0</v>
      </c>
      <c r="AFU844" s="11">
        <v>0</v>
      </c>
      <c r="AFV844" s="11">
        <v>0</v>
      </c>
      <c r="AFW844" s="11">
        <v>0</v>
      </c>
      <c r="AFX844" s="11">
        <v>0</v>
      </c>
      <c r="AFY844" s="11">
        <v>0</v>
      </c>
      <c r="AFZ844" s="11">
        <v>7.8718285194527531E-6</v>
      </c>
      <c r="AGA844" s="11">
        <v>0</v>
      </c>
      <c r="AGB844" s="11">
        <v>0</v>
      </c>
      <c r="AGC844" s="11">
        <v>0</v>
      </c>
      <c r="AGD844" s="11">
        <v>0</v>
      </c>
      <c r="AGE844" s="11">
        <v>0</v>
      </c>
      <c r="AGF844" s="11">
        <v>0</v>
      </c>
      <c r="AGG844" s="11">
        <v>-2.5086230148447513E-9</v>
      </c>
      <c r="AGH844" s="11">
        <v>0</v>
      </c>
      <c r="AGI844" s="11">
        <v>0</v>
      </c>
      <c r="AGJ844" s="11">
        <v>0</v>
      </c>
      <c r="AGK844" s="11">
        <v>0</v>
      </c>
      <c r="AGL844" s="11">
        <v>0</v>
      </c>
      <c r="AGM844" s="11">
        <v>0</v>
      </c>
      <c r="AGN844" s="11">
        <v>0</v>
      </c>
      <c r="AGO844" s="11">
        <v>0</v>
      </c>
      <c r="AGP844" s="11">
        <v>0</v>
      </c>
      <c r="AGQ844" s="11">
        <v>0</v>
      </c>
      <c r="AGR844" s="11">
        <v>0</v>
      </c>
      <c r="AGS844" s="11">
        <v>0</v>
      </c>
      <c r="AGT844" s="11">
        <v>0</v>
      </c>
      <c r="AGU844" s="11">
        <v>0</v>
      </c>
      <c r="AGV844" s="11">
        <v>0</v>
      </c>
      <c r="AGW844" s="11">
        <v>0</v>
      </c>
      <c r="AGX844" s="11">
        <v>0</v>
      </c>
      <c r="AGY844" s="11">
        <v>0</v>
      </c>
      <c r="AGZ844" s="11">
        <v>0</v>
      </c>
      <c r="AHA844" s="11">
        <v>0</v>
      </c>
      <c r="AHB844" s="11">
        <v>0</v>
      </c>
      <c r="AHC844" s="11">
        <v>0</v>
      </c>
      <c r="AHD844" s="11">
        <v>0</v>
      </c>
      <c r="AHE844" s="11">
        <v>0</v>
      </c>
      <c r="AHF844" s="11">
        <v>0</v>
      </c>
      <c r="AHG844" s="11">
        <v>0</v>
      </c>
      <c r="AHH844" s="11">
        <v>0</v>
      </c>
      <c r="AHI844" s="11">
        <v>0</v>
      </c>
      <c r="AHJ844" s="11">
        <v>0</v>
      </c>
      <c r="AHK844" s="11">
        <v>0</v>
      </c>
      <c r="AHL844" s="11">
        <v>0</v>
      </c>
      <c r="AHM844" s="11">
        <v>0</v>
      </c>
      <c r="AHN844" s="11">
        <v>0</v>
      </c>
      <c r="AHO844" s="11">
        <v>0</v>
      </c>
      <c r="AHP844" s="11">
        <v>0</v>
      </c>
      <c r="AHQ844" s="11">
        <v>0</v>
      </c>
      <c r="AHR844" s="11">
        <v>0</v>
      </c>
      <c r="AHS844" s="11">
        <v>0</v>
      </c>
      <c r="AHT844" s="11">
        <v>0</v>
      </c>
      <c r="AHU844" s="11">
        <v>0</v>
      </c>
      <c r="AHV844" s="11">
        <v>0</v>
      </c>
      <c r="AHW844" s="11">
        <v>0</v>
      </c>
      <c r="AHX844" s="11">
        <v>0</v>
      </c>
      <c r="AHY844" s="11">
        <v>0</v>
      </c>
      <c r="AHZ844" s="11">
        <v>0</v>
      </c>
      <c r="AIA844" s="11">
        <v>0</v>
      </c>
      <c r="AIB844" s="11">
        <v>0</v>
      </c>
      <c r="AIC844" s="11">
        <v>0</v>
      </c>
      <c r="AID844" s="11">
        <v>2.4911186751511984E-7</v>
      </c>
      <c r="AIE844" s="11">
        <v>-9.605011206931111E-9</v>
      </c>
      <c r="AIF844" s="11">
        <v>6.1530278556806529E-8</v>
      </c>
      <c r="AIG844" s="11">
        <v>0</v>
      </c>
      <c r="AIH844" s="11">
        <v>0</v>
      </c>
      <c r="AII844" s="11">
        <v>0</v>
      </c>
      <c r="AIJ844" s="11">
        <v>1.9607843137254903E-9</v>
      </c>
      <c r="AIK844" s="11">
        <v>0</v>
      </c>
      <c r="AIL844" s="11">
        <v>0</v>
      </c>
      <c r="AIM844" s="11">
        <v>0</v>
      </c>
      <c r="AIN844" s="11">
        <v>0</v>
      </c>
      <c r="AIO844" s="11">
        <v>0</v>
      </c>
      <c r="AIP844" s="11">
        <v>0</v>
      </c>
      <c r="AIQ844" s="11">
        <v>0</v>
      </c>
      <c r="AIR844" s="11">
        <v>0</v>
      </c>
      <c r="AIS844" s="11">
        <v>0</v>
      </c>
      <c r="AIT844" s="11">
        <v>0</v>
      </c>
      <c r="AIU844" s="11">
        <v>0</v>
      </c>
      <c r="AIV844" s="11">
        <v>0</v>
      </c>
      <c r="AIW844" s="11">
        <v>0</v>
      </c>
      <c r="AIX844" s="11">
        <v>0</v>
      </c>
      <c r="AIY844" s="11">
        <v>0</v>
      </c>
      <c r="AIZ844" s="11">
        <v>0</v>
      </c>
      <c r="AJA844" s="11">
        <v>0</v>
      </c>
      <c r="AJB844" s="11">
        <v>0</v>
      </c>
      <c r="AJC844" s="11">
        <v>0</v>
      </c>
      <c r="AJD844" s="11">
        <v>0</v>
      </c>
      <c r="AJE844" s="11">
        <v>0</v>
      </c>
      <c r="AJF844" s="11">
        <v>0</v>
      </c>
      <c r="AJG844" s="11">
        <v>0</v>
      </c>
      <c r="AJH844" s="11">
        <v>0</v>
      </c>
      <c r="AJI844" s="11">
        <v>0</v>
      </c>
      <c r="AJJ844" s="11">
        <v>0</v>
      </c>
      <c r="AJK844" s="11">
        <v>0</v>
      </c>
      <c r="AJL844" s="11">
        <v>0</v>
      </c>
      <c r="AJM844" s="11">
        <v>0</v>
      </c>
      <c r="AJN844" s="11">
        <v>0</v>
      </c>
      <c r="AJO844" s="11">
        <v>0</v>
      </c>
      <c r="AJP844" s="11">
        <v>1.2143720509408511E-11</v>
      </c>
      <c r="AJQ844" s="11">
        <v>-6.153326249112525E-8</v>
      </c>
      <c r="AJR844" s="11">
        <v>0</v>
      </c>
      <c r="AJS844" s="11">
        <v>0</v>
      </c>
      <c r="AJT844" s="11">
        <v>0</v>
      </c>
      <c r="AJU844" s="11">
        <v>0</v>
      </c>
      <c r="AJV844" s="11">
        <v>0</v>
      </c>
      <c r="AJW844" s="11">
        <v>0</v>
      </c>
      <c r="AJX844" s="11">
        <v>0</v>
      </c>
      <c r="AJY844" s="11">
        <v>0</v>
      </c>
      <c r="AJZ844" s="11">
        <v>0</v>
      </c>
      <c r="AKA844" s="11">
        <v>0</v>
      </c>
      <c r="AKB844" s="11">
        <v>0</v>
      </c>
      <c r="AKC844" s="11">
        <v>0</v>
      </c>
      <c r="AKD844" s="11">
        <v>0</v>
      </c>
      <c r="AKE844" s="11">
        <v>0</v>
      </c>
      <c r="AKF844" s="11">
        <v>0</v>
      </c>
      <c r="AKG844" s="11">
        <v>0</v>
      </c>
      <c r="AKH844" s="11">
        <v>0</v>
      </c>
      <c r="AKI844" s="11">
        <v>0</v>
      </c>
      <c r="AKJ844" s="11">
        <v>0</v>
      </c>
      <c r="AKK844" s="11">
        <v>0</v>
      </c>
      <c r="AKL844" s="11">
        <v>0</v>
      </c>
      <c r="AKM844" s="11">
        <v>0</v>
      </c>
      <c r="AKN844" s="11">
        <v>0</v>
      </c>
      <c r="AKO844" s="11">
        <v>0</v>
      </c>
      <c r="AKP844" s="11">
        <v>0</v>
      </c>
      <c r="AKQ844" s="11">
        <v>0</v>
      </c>
      <c r="AKR844" s="11">
        <v>0</v>
      </c>
      <c r="AKS844" s="11">
        <v>0</v>
      </c>
      <c r="AKT844" s="11">
        <v>0</v>
      </c>
      <c r="AKU844" s="11">
        <v>0</v>
      </c>
      <c r="AKV844" s="11">
        <v>0</v>
      </c>
      <c r="AKW844" s="11">
        <v>0</v>
      </c>
      <c r="AKX844" s="11">
        <v>0</v>
      </c>
      <c r="AKY844" s="11">
        <v>3.9687251746145087E-6</v>
      </c>
      <c r="AKZ844" s="11">
        <v>0</v>
      </c>
      <c r="ALA844" s="11">
        <v>0</v>
      </c>
      <c r="ALB844" s="11">
        <v>0</v>
      </c>
      <c r="ALC844" s="11">
        <v>-7.0654769138641068E-9</v>
      </c>
      <c r="ALD844" s="11">
        <v>0</v>
      </c>
      <c r="ALE844" s="11">
        <v>0</v>
      </c>
      <c r="ALF844" s="11">
        <v>0</v>
      </c>
      <c r="ALG844" s="11">
        <v>0</v>
      </c>
      <c r="ALH844" s="11">
        <v>0</v>
      </c>
      <c r="ALI844" s="11">
        <v>0</v>
      </c>
      <c r="ALJ844" s="11">
        <v>0</v>
      </c>
      <c r="ALK844" s="11">
        <v>0</v>
      </c>
      <c r="ALL844" s="11">
        <v>0</v>
      </c>
      <c r="ALM844" s="11">
        <v>0</v>
      </c>
      <c r="ALN844" s="11">
        <v>0</v>
      </c>
      <c r="ALO844" s="11">
        <v>0</v>
      </c>
      <c r="ALP844" s="11">
        <v>0</v>
      </c>
      <c r="ALQ844" s="11">
        <v>0</v>
      </c>
      <c r="ALR844" s="11">
        <v>0</v>
      </c>
      <c r="ALS844" s="11">
        <v>0</v>
      </c>
      <c r="ALT844" s="11">
        <v>0</v>
      </c>
      <c r="ALU844" s="11">
        <v>0</v>
      </c>
      <c r="ALV844" s="11">
        <v>0</v>
      </c>
      <c r="ALW844" s="11">
        <v>0</v>
      </c>
      <c r="ALX844" s="11">
        <v>0</v>
      </c>
      <c r="ALY844" s="11">
        <v>0</v>
      </c>
      <c r="ALZ844" s="11">
        <v>0</v>
      </c>
      <c r="AMA844" s="11">
        <v>0</v>
      </c>
      <c r="AMB844" s="11">
        <v>0</v>
      </c>
      <c r="AMC844" s="11">
        <v>0</v>
      </c>
      <c r="AMD844" s="11">
        <v>0</v>
      </c>
      <c r="AME844" s="11">
        <v>0</v>
      </c>
      <c r="AMF844" s="11">
        <v>0</v>
      </c>
      <c r="AMG844" s="11">
        <v>0</v>
      </c>
      <c r="AMH844" s="11">
        <v>0</v>
      </c>
      <c r="AMI844" s="11">
        <v>0</v>
      </c>
      <c r="AMJ844" s="11">
        <v>2.844922114157459E-7</v>
      </c>
      <c r="AMK844" s="11">
        <v>0</v>
      </c>
      <c r="AML844" s="11">
        <v>0</v>
      </c>
      <c r="AMM844" s="11">
        <v>0</v>
      </c>
      <c r="AMN844" s="11">
        <v>0</v>
      </c>
      <c r="AMO844" s="11">
        <v>-8.5779183114769953E-6</v>
      </c>
      <c r="AMP844" s="11">
        <v>1.8944802312945247E-33</v>
      </c>
      <c r="AMQ844" s="11">
        <v>0</v>
      </c>
      <c r="AMR844" s="11">
        <v>0</v>
      </c>
      <c r="AMS844" s="11">
        <v>5.0658647493402712E-32</v>
      </c>
      <c r="AMT844" s="11">
        <v>0</v>
      </c>
      <c r="AMU844" s="11">
        <v>0</v>
      </c>
      <c r="AMV844" s="11">
        <v>0</v>
      </c>
      <c r="AMW844" s="11">
        <v>0</v>
      </c>
      <c r="AMX844" s="11">
        <v>0</v>
      </c>
      <c r="AMY844" s="11">
        <v>0</v>
      </c>
      <c r="AMZ844" s="11">
        <v>0</v>
      </c>
      <c r="ANA844" s="11">
        <v>0</v>
      </c>
      <c r="ANB844" s="11">
        <v>0</v>
      </c>
      <c r="ANC844" s="11">
        <v>0</v>
      </c>
      <c r="AND844" s="11">
        <v>0</v>
      </c>
      <c r="ANE844" s="11">
        <v>0</v>
      </c>
      <c r="ANF844" s="11">
        <v>0</v>
      </c>
      <c r="ANG844" s="11">
        <v>0</v>
      </c>
      <c r="ANH844" s="11">
        <v>0</v>
      </c>
      <c r="ANI844" s="11">
        <v>0</v>
      </c>
      <c r="ANJ844" s="11">
        <v>0</v>
      </c>
      <c r="ANK844" s="11">
        <v>0</v>
      </c>
      <c r="ANL844" s="11">
        <v>0</v>
      </c>
      <c r="ANM844" s="11">
        <v>0</v>
      </c>
      <c r="ANN844" s="11">
        <v>0</v>
      </c>
      <c r="ANO844" s="11">
        <v>0</v>
      </c>
      <c r="ANP844" s="11">
        <v>0</v>
      </c>
      <c r="ANQ844" s="11">
        <v>0</v>
      </c>
      <c r="ANR844" s="11">
        <v>0</v>
      </c>
      <c r="ANS844" s="11">
        <v>0</v>
      </c>
      <c r="ANT844" s="11">
        <v>0</v>
      </c>
      <c r="ANU844" s="11">
        <v>0</v>
      </c>
      <c r="ANV844" s="11">
        <v>3.8674157077409421E-8</v>
      </c>
      <c r="ANW844" s="11">
        <v>0</v>
      </c>
      <c r="ANX844" s="11">
        <v>0</v>
      </c>
      <c r="ANY844" s="11">
        <v>0</v>
      </c>
      <c r="ANZ844" s="11">
        <v>4.8349773578471839E-6</v>
      </c>
      <c r="AOA844" s="11">
        <v>-2.6926123984947601E-7</v>
      </c>
      <c r="AOB844" s="11">
        <v>8.9753746616491718E-9</v>
      </c>
      <c r="AOC844" s="11">
        <v>0</v>
      </c>
      <c r="AOD844" s="11">
        <v>2.5220961707188347E-9</v>
      </c>
      <c r="AOE844" s="11">
        <v>0</v>
      </c>
      <c r="AOF844" s="11">
        <v>0</v>
      </c>
      <c r="AOG844" s="11">
        <v>0</v>
      </c>
      <c r="AOH844" s="11">
        <v>0</v>
      </c>
      <c r="AOI844" s="11">
        <v>0</v>
      </c>
      <c r="AOJ844" s="11">
        <v>0</v>
      </c>
      <c r="AOK844" s="11">
        <v>0</v>
      </c>
      <c r="AOL844" s="11">
        <v>0</v>
      </c>
      <c r="AOM844" s="11">
        <v>0</v>
      </c>
      <c r="AON844" s="11">
        <v>0</v>
      </c>
      <c r="AOO844" s="11">
        <v>0</v>
      </c>
      <c r="AOP844" s="11">
        <v>0</v>
      </c>
      <c r="AOQ844" s="11">
        <v>0</v>
      </c>
      <c r="AOR844" s="11">
        <v>0</v>
      </c>
      <c r="AOS844" s="11">
        <v>0</v>
      </c>
      <c r="AOT844" s="11">
        <v>0</v>
      </c>
      <c r="AOU844" s="11">
        <v>0</v>
      </c>
      <c r="AOV844" s="11">
        <v>0</v>
      </c>
      <c r="AOW844" s="11">
        <v>0</v>
      </c>
      <c r="AOX844" s="11">
        <v>0</v>
      </c>
      <c r="AOY844" s="11">
        <v>0</v>
      </c>
      <c r="AOZ844" s="11">
        <v>0</v>
      </c>
      <c r="APA844" s="11">
        <v>0</v>
      </c>
      <c r="APB844" s="11">
        <v>0</v>
      </c>
      <c r="APC844" s="11">
        <v>0</v>
      </c>
      <c r="APD844" s="11">
        <v>0</v>
      </c>
      <c r="APE844" s="11">
        <v>0</v>
      </c>
      <c r="APF844" s="11">
        <v>0</v>
      </c>
      <c r="APG844" s="11">
        <v>0</v>
      </c>
      <c r="APH844" s="11">
        <v>0</v>
      </c>
      <c r="API844" s="11">
        <v>0</v>
      </c>
      <c r="APJ844" s="11">
        <v>0</v>
      </c>
      <c r="APK844" s="11">
        <v>0</v>
      </c>
      <c r="APL844" s="11">
        <v>2.6926123984947511E-7</v>
      </c>
      <c r="APM844" s="11">
        <v>-1.0948302695884954E-8</v>
      </c>
      <c r="APN844" s="11">
        <v>6.1531148504988924E-8</v>
      </c>
      <c r="APO844" s="11">
        <v>0</v>
      </c>
      <c r="APP844" s="11">
        <v>0</v>
      </c>
      <c r="APQ844" s="11">
        <v>0</v>
      </c>
      <c r="APR844" s="11">
        <v>0</v>
      </c>
      <c r="APS844" s="11">
        <v>0</v>
      </c>
      <c r="APT844" s="11">
        <v>0</v>
      </c>
      <c r="APU844" s="11">
        <v>0</v>
      </c>
      <c r="APV844" s="11">
        <v>0</v>
      </c>
      <c r="APW844" s="11">
        <v>0</v>
      </c>
      <c r="APX844" s="11">
        <v>0</v>
      </c>
      <c r="APY844" s="11">
        <v>0</v>
      </c>
      <c r="APZ844" s="11">
        <v>0</v>
      </c>
      <c r="AQA844" s="11">
        <v>0</v>
      </c>
      <c r="AQB844" s="11">
        <v>0</v>
      </c>
      <c r="AQC844" s="11">
        <v>0</v>
      </c>
      <c r="AQD844" s="11">
        <v>0</v>
      </c>
      <c r="AQE844" s="11">
        <v>0</v>
      </c>
      <c r="AQF844" s="11">
        <v>0</v>
      </c>
      <c r="AQG844" s="11">
        <v>0</v>
      </c>
      <c r="AQH844" s="11">
        <v>0</v>
      </c>
      <c r="AQI844" s="11">
        <v>0</v>
      </c>
      <c r="AQJ844" s="11">
        <v>0</v>
      </c>
      <c r="AQK844" s="11">
        <v>0</v>
      </c>
      <c r="AQL844" s="11">
        <v>0</v>
      </c>
      <c r="AQM844" s="11">
        <v>0</v>
      </c>
      <c r="AQN844" s="11">
        <v>0</v>
      </c>
      <c r="AQO844" s="11">
        <v>0</v>
      </c>
      <c r="AQP844" s="11">
        <v>0</v>
      </c>
      <c r="AQQ844" s="11">
        <v>0</v>
      </c>
      <c r="AQR844" s="11">
        <v>0</v>
      </c>
      <c r="AQS844" s="11">
        <v>0</v>
      </c>
      <c r="AQT844" s="11">
        <v>0</v>
      </c>
      <c r="AQU844" s="11">
        <v>0</v>
      </c>
      <c r="AQV844" s="11">
        <v>0</v>
      </c>
      <c r="AQW844" s="11">
        <v>0</v>
      </c>
      <c r="AQX844" s="11">
        <v>1.2143720509408511E-11</v>
      </c>
      <c r="AQY844" s="11">
        <v>-6.1533262491122061E-8</v>
      </c>
      <c r="AQZ844" s="11">
        <v>0</v>
      </c>
      <c r="ARA844" s="11">
        <v>0</v>
      </c>
      <c r="ARB844" s="11">
        <v>0</v>
      </c>
      <c r="ARC844" s="11">
        <v>0</v>
      </c>
      <c r="ARD844" s="11">
        <v>0</v>
      </c>
      <c r="ARE844" s="11">
        <v>0</v>
      </c>
      <c r="ARF844" s="11">
        <v>0</v>
      </c>
      <c r="ARG844" s="11">
        <v>0</v>
      </c>
      <c r="ARH844" s="11">
        <v>0</v>
      </c>
      <c r="ARI844" s="11">
        <v>0</v>
      </c>
      <c r="ARJ844" s="11">
        <v>0</v>
      </c>
      <c r="ARK844" s="11">
        <v>0</v>
      </c>
      <c r="ARL844" s="11">
        <v>0</v>
      </c>
      <c r="ARM844" s="11">
        <v>0</v>
      </c>
      <c r="ARN844" s="11">
        <v>0</v>
      </c>
      <c r="ARO844" s="11">
        <v>0</v>
      </c>
      <c r="ARP844" s="11">
        <v>0</v>
      </c>
      <c r="ARQ844" s="11">
        <v>0</v>
      </c>
      <c r="ARR844" s="11">
        <v>0</v>
      </c>
      <c r="ARS844" s="11">
        <v>0</v>
      </c>
      <c r="ART844" s="11">
        <v>0</v>
      </c>
      <c r="ARU844" s="11">
        <v>0</v>
      </c>
      <c r="ARV844" s="11">
        <v>0</v>
      </c>
      <c r="ARW844" s="11">
        <v>0</v>
      </c>
      <c r="ARX844" s="11">
        <v>0</v>
      </c>
      <c r="ARY844" s="11">
        <v>0</v>
      </c>
      <c r="ARZ844" s="11">
        <v>0</v>
      </c>
      <c r="ASA844" s="11">
        <v>0</v>
      </c>
      <c r="ASB844" s="11">
        <v>0</v>
      </c>
      <c r="ASC844" s="11">
        <v>0</v>
      </c>
      <c r="ASD844" s="11">
        <v>0</v>
      </c>
      <c r="ASE844" s="11">
        <v>0</v>
      </c>
      <c r="ASF844" s="11">
        <v>0</v>
      </c>
      <c r="ASG844" s="11">
        <v>3.2233182385637737E-6</v>
      </c>
      <c r="ASH844" s="11">
        <v>0</v>
      </c>
      <c r="ASI844" s="11">
        <v>0</v>
      </c>
      <c r="ASJ844" s="11">
        <v>0</v>
      </c>
      <c r="ASK844" s="11">
        <v>-2.5389270171973334E-9</v>
      </c>
      <c r="ASL844" s="11">
        <v>0</v>
      </c>
      <c r="ASM844" s="11">
        <v>0</v>
      </c>
      <c r="ASN844" s="11">
        <v>0</v>
      </c>
      <c r="ASO844" s="11">
        <v>0</v>
      </c>
      <c r="ASP844" s="11">
        <v>0</v>
      </c>
      <c r="ASQ844" s="11">
        <v>0</v>
      </c>
      <c r="ASR844" s="11">
        <v>0</v>
      </c>
      <c r="ASS844" s="11">
        <v>0</v>
      </c>
      <c r="AST844" s="11">
        <v>0</v>
      </c>
      <c r="ASU844" s="11">
        <v>0</v>
      </c>
      <c r="ASV844" s="11">
        <v>0</v>
      </c>
      <c r="ASW844" s="11">
        <v>0</v>
      </c>
      <c r="ASX844" s="11">
        <v>0</v>
      </c>
      <c r="ASY844" s="11">
        <v>0</v>
      </c>
      <c r="ASZ844" s="11">
        <v>0</v>
      </c>
      <c r="ATA844" s="11">
        <v>0</v>
      </c>
      <c r="ATB844" s="11">
        <v>0</v>
      </c>
      <c r="ATC844" s="11">
        <v>0</v>
      </c>
      <c r="ATD844" s="11">
        <v>0</v>
      </c>
      <c r="ATE844" s="11">
        <v>0</v>
      </c>
      <c r="ATF844" s="11">
        <v>0</v>
      </c>
      <c r="ATG844" s="11">
        <v>0</v>
      </c>
      <c r="ATH844" s="11">
        <v>0</v>
      </c>
      <c r="ATI844" s="11">
        <v>0</v>
      </c>
      <c r="ATJ844" s="11">
        <v>0</v>
      </c>
      <c r="ATK844" s="11">
        <v>0</v>
      </c>
      <c r="ATL844" s="11">
        <v>0</v>
      </c>
      <c r="ATM844" s="11">
        <v>4.9275496452969838E-7</v>
      </c>
      <c r="ATN844" s="11">
        <v>0</v>
      </c>
      <c r="ATO844" s="11">
        <v>0</v>
      </c>
      <c r="ATP844" s="11">
        <v>0</v>
      </c>
      <c r="ATQ844" s="11">
        <v>0</v>
      </c>
      <c r="ATR844" s="11">
        <v>0</v>
      </c>
      <c r="ATS844" s="11">
        <v>0</v>
      </c>
      <c r="ATT844" s="11">
        <v>0</v>
      </c>
      <c r="ATU844" s="11">
        <v>0</v>
      </c>
      <c r="ATV844" s="11">
        <v>0</v>
      </c>
      <c r="ATW844" s="11">
        <v>-8.4122738683008809E-6</v>
      </c>
      <c r="ATX844" s="11">
        <v>4.9385851748066957E-25</v>
      </c>
      <c r="ATY844" s="11">
        <v>0</v>
      </c>
      <c r="ATZ844" s="11">
        <v>0</v>
      </c>
      <c r="AUA844" s="11">
        <v>1.3198982599234924E-23</v>
      </c>
      <c r="AUB844" s="11">
        <v>0</v>
      </c>
      <c r="AUC844" s="11">
        <v>0</v>
      </c>
      <c r="AUD844" s="11">
        <v>0</v>
      </c>
      <c r="AUE844" s="11">
        <v>0</v>
      </c>
      <c r="AUF844" s="11">
        <v>0</v>
      </c>
      <c r="AUG844" s="11">
        <v>0</v>
      </c>
      <c r="AUH844" s="11">
        <v>0</v>
      </c>
      <c r="AUI844" s="11">
        <v>0</v>
      </c>
      <c r="AUJ844" s="11">
        <v>0</v>
      </c>
      <c r="AUK844" s="11">
        <v>0</v>
      </c>
      <c r="AUL844" s="11">
        <v>0</v>
      </c>
      <c r="AUM844" s="11">
        <v>0</v>
      </c>
      <c r="AUN844" s="11">
        <v>0</v>
      </c>
      <c r="AUO844" s="11">
        <v>0</v>
      </c>
      <c r="AUP844" s="11">
        <v>0</v>
      </c>
      <c r="AUQ844" s="11">
        <v>0</v>
      </c>
      <c r="AUR844" s="11">
        <v>0</v>
      </c>
      <c r="AUS844" s="11">
        <v>0</v>
      </c>
      <c r="AUT844" s="11">
        <v>0</v>
      </c>
      <c r="AUU844" s="11">
        <v>0</v>
      </c>
      <c r="AUV844" s="11">
        <v>0</v>
      </c>
      <c r="AUW844" s="11">
        <v>0</v>
      </c>
      <c r="AUX844" s="11">
        <v>0</v>
      </c>
      <c r="AUY844" s="11">
        <v>0</v>
      </c>
      <c r="AUZ844" s="11">
        <v>0</v>
      </c>
      <c r="AVA844" s="11">
        <v>0</v>
      </c>
      <c r="AVB844" s="11">
        <v>0</v>
      </c>
      <c r="AVC844" s="11">
        <v>0</v>
      </c>
      <c r="AVD844" s="11">
        <v>0</v>
      </c>
      <c r="AVE844" s="11">
        <v>0</v>
      </c>
      <c r="AVF844" s="11">
        <v>0</v>
      </c>
      <c r="AVG844" s="11">
        <v>0</v>
      </c>
      <c r="AVH844" s="11">
        <v>5.6784803086240609E-6</v>
      </c>
      <c r="AVI844" s="11">
        <v>-2.4405115581587169E-7</v>
      </c>
      <c r="AVJ844" s="11">
        <v>7.5748144375595357E-9</v>
      </c>
      <c r="AVK844" s="11">
        <v>0</v>
      </c>
      <c r="AVL844" s="11">
        <v>1.3013356374394576E-8</v>
      </c>
      <c r="AVM844" s="11">
        <v>0</v>
      </c>
      <c r="AVN844" s="11">
        <v>0</v>
      </c>
      <c r="AVO844" s="11">
        <v>0</v>
      </c>
      <c r="AVP844" s="11">
        <v>0</v>
      </c>
      <c r="AVQ844" s="11">
        <v>0</v>
      </c>
      <c r="AVR844" s="11">
        <v>0</v>
      </c>
      <c r="AVS844" s="11">
        <v>0</v>
      </c>
      <c r="AVT844" s="11">
        <v>0</v>
      </c>
      <c r="AVU844" s="11">
        <v>0</v>
      </c>
      <c r="AVV844" s="11">
        <v>0</v>
      </c>
      <c r="AVW844" s="11">
        <v>0</v>
      </c>
      <c r="AVX844" s="11">
        <v>0</v>
      </c>
      <c r="AVY844" s="11">
        <v>0</v>
      </c>
      <c r="AVZ844" s="11">
        <v>0</v>
      </c>
      <c r="AWA844" s="11">
        <v>0</v>
      </c>
      <c r="AWB844" s="11">
        <v>0</v>
      </c>
      <c r="AWC844" s="11">
        <v>0</v>
      </c>
      <c r="AWD844" s="11">
        <v>0</v>
      </c>
      <c r="AWE844" s="11">
        <v>0</v>
      </c>
      <c r="AWF844" s="11">
        <v>0</v>
      </c>
      <c r="AWG844" s="11">
        <v>0</v>
      </c>
      <c r="AWH844" s="11">
        <v>0</v>
      </c>
      <c r="AWI844" s="11">
        <v>0</v>
      </c>
      <c r="AWJ844" s="11">
        <v>0</v>
      </c>
      <c r="AWK844" s="11">
        <v>1.2891385692469807E-9</v>
      </c>
      <c r="AWL844" s="11">
        <v>0</v>
      </c>
      <c r="AWM844" s="11">
        <v>0</v>
      </c>
      <c r="AWN844" s="11">
        <v>0</v>
      </c>
      <c r="AWO844" s="11">
        <v>0</v>
      </c>
      <c r="AWP844" s="11">
        <v>0</v>
      </c>
      <c r="AWQ844" s="11">
        <v>0</v>
      </c>
      <c r="AWR844" s="11">
        <v>0</v>
      </c>
      <c r="AWS844" s="11">
        <v>0</v>
      </c>
      <c r="AWT844" s="11">
        <v>2.2724443312678606E-7</v>
      </c>
      <c r="AWU844" s="11">
        <v>-7.5869581580789418E-9</v>
      </c>
      <c r="AWV844" s="11">
        <v>6.1531148504988924E-8</v>
      </c>
      <c r="AWW844" s="11">
        <v>0</v>
      </c>
      <c r="AWX844" s="11">
        <v>0</v>
      </c>
      <c r="AWY844" s="11">
        <v>0</v>
      </c>
      <c r="AWZ844" s="11">
        <v>0</v>
      </c>
      <c r="AXA844" s="11">
        <v>0</v>
      </c>
      <c r="AXB844" s="11">
        <v>0</v>
      </c>
      <c r="AXC844" s="11">
        <v>0</v>
      </c>
      <c r="AXD844" s="11">
        <v>0</v>
      </c>
      <c r="AXE844" s="11">
        <v>0</v>
      </c>
      <c r="AXF844" s="11">
        <v>0</v>
      </c>
      <c r="AXG844" s="11">
        <v>0</v>
      </c>
      <c r="AXH844" s="11">
        <v>0</v>
      </c>
      <c r="AXI844" s="11">
        <v>0</v>
      </c>
      <c r="AXJ844" s="11">
        <v>0</v>
      </c>
      <c r="AXK844" s="11">
        <v>0</v>
      </c>
      <c r="AXL844" s="11">
        <v>0</v>
      </c>
      <c r="AXM844" s="11">
        <v>0</v>
      </c>
      <c r="AXN844" s="11">
        <v>0</v>
      </c>
      <c r="AXO844" s="11">
        <v>0</v>
      </c>
      <c r="AXP844" s="11">
        <v>0</v>
      </c>
      <c r="AXQ844" s="11">
        <v>0</v>
      </c>
      <c r="AXR844" s="11">
        <v>0</v>
      </c>
      <c r="AXS844" s="11">
        <v>0</v>
      </c>
      <c r="AXT844" s="11">
        <v>0</v>
      </c>
      <c r="AXU844" s="11">
        <v>0</v>
      </c>
      <c r="AXV844" s="11">
        <v>0</v>
      </c>
      <c r="AXW844" s="11">
        <v>0</v>
      </c>
      <c r="AXX844" s="11">
        <v>0</v>
      </c>
      <c r="AXY844" s="11">
        <v>0</v>
      </c>
      <c r="AXZ844" s="11">
        <v>0</v>
      </c>
      <c r="AYA844" s="11">
        <v>0</v>
      </c>
      <c r="AYB844" s="11">
        <v>0</v>
      </c>
      <c r="AYC844" s="11">
        <v>0</v>
      </c>
      <c r="AYD844" s="11">
        <v>0</v>
      </c>
      <c r="AYE844" s="11">
        <v>0</v>
      </c>
      <c r="AYF844" s="11">
        <v>1.2143720509408511E-11</v>
      </c>
      <c r="AYG844" s="11">
        <v>-6.153326249113118E-8</v>
      </c>
      <c r="AYH844" s="11">
        <v>0</v>
      </c>
      <c r="AYI844" s="11">
        <v>0</v>
      </c>
      <c r="AYJ844" s="11">
        <v>0</v>
      </c>
      <c r="AYK844" s="11">
        <v>0</v>
      </c>
      <c r="AYL844" s="11">
        <v>0</v>
      </c>
      <c r="AYM844" s="11">
        <v>0</v>
      </c>
      <c r="AYN844" s="11">
        <v>0</v>
      </c>
      <c r="AYO844" s="11">
        <v>0</v>
      </c>
      <c r="AYP844" s="11">
        <v>0</v>
      </c>
      <c r="AYQ844" s="11">
        <v>0</v>
      </c>
      <c r="AYR844" s="11">
        <v>0</v>
      </c>
      <c r="AYS844" s="11">
        <v>0</v>
      </c>
      <c r="AYT844" s="11">
        <v>0</v>
      </c>
      <c r="AYU844" s="11">
        <v>0</v>
      </c>
      <c r="AYV844" s="11">
        <v>0</v>
      </c>
      <c r="AYW844" s="11">
        <v>0</v>
      </c>
      <c r="AYX844" s="11">
        <v>0</v>
      </c>
      <c r="AYY844" s="11">
        <v>0</v>
      </c>
      <c r="AYZ844" s="11">
        <v>0</v>
      </c>
      <c r="AZA844" s="11">
        <v>0</v>
      </c>
      <c r="AZB844" s="11">
        <v>0</v>
      </c>
      <c r="AZC844" s="11">
        <v>0</v>
      </c>
      <c r="AZD844" s="11">
        <v>0</v>
      </c>
      <c r="AZE844" s="11">
        <v>0</v>
      </c>
      <c r="AZF844" s="11">
        <v>0</v>
      </c>
      <c r="AZG844" s="11">
        <v>0</v>
      </c>
      <c r="AZH844" s="11">
        <v>0</v>
      </c>
      <c r="AZI844" s="11">
        <v>0</v>
      </c>
      <c r="AZJ844" s="11">
        <v>0</v>
      </c>
      <c r="AZK844" s="11">
        <v>0</v>
      </c>
      <c r="AZL844" s="11">
        <v>0</v>
      </c>
      <c r="AZM844" s="11">
        <v>0</v>
      </c>
      <c r="AZN844" s="11">
        <v>0</v>
      </c>
      <c r="AZO844" s="11">
        <v>2.4336344177210564E-6</v>
      </c>
      <c r="AZP844" s="11">
        <v>0</v>
      </c>
      <c r="AZQ844" s="11">
        <v>0</v>
      </c>
      <c r="AZR844" s="11">
        <v>0</v>
      </c>
      <c r="AZS844" s="11">
        <v>-1.3100876776088185E-8</v>
      </c>
      <c r="AZT844" s="12">
        <v>9235171663.539463</v>
      </c>
      <c r="AZU844" s="12">
        <v>7538720.8012960181</v>
      </c>
      <c r="AZV844" s="12">
        <v>1472000</v>
      </c>
      <c r="AZW844" s="12">
        <v>68443.024456029903</v>
      </c>
      <c r="AZX844" s="12">
        <v>175435466992.43765</v>
      </c>
      <c r="AZY844" s="12">
        <v>2.1999999999999999E-10</v>
      </c>
      <c r="AZZ844" s="12">
        <v>206757344.75164855</v>
      </c>
      <c r="BAA844" s="12">
        <v>1E-13</v>
      </c>
      <c r="BAB844" s="12">
        <v>3547817.3203270845</v>
      </c>
      <c r="BAC844" s="12">
        <v>2.9999999999999999E-16</v>
      </c>
      <c r="BAD844" s="12">
        <v>1.1E-13</v>
      </c>
      <c r="BAE844" s="12">
        <v>7920000</v>
      </c>
      <c r="BAF844" s="12">
        <v>6380000</v>
      </c>
      <c r="BAG844" s="12">
        <v>5251456531100726</v>
      </c>
      <c r="BAH844" s="12">
        <v>928602500000</v>
      </c>
      <c r="BAI844" s="12">
        <v>210014857375.2258</v>
      </c>
      <c r="BAJ844" s="12">
        <v>742837999999999.88</v>
      </c>
      <c r="BAK844" s="12">
        <v>9943204919.6510124</v>
      </c>
      <c r="BAL844" s="12">
        <v>176454984559.6026</v>
      </c>
      <c r="BAM844" s="12">
        <v>50144535000</v>
      </c>
      <c r="BAN844" s="12">
        <v>445729200000</v>
      </c>
      <c r="BAO844" s="12">
        <v>18572050000</v>
      </c>
      <c r="BAP844" s="12">
        <v>7.757118E+16</v>
      </c>
      <c r="BAQ844" s="12">
        <v>3878559000000000</v>
      </c>
      <c r="BAR844" s="12">
        <v>1.1635677E+17</v>
      </c>
      <c r="BAS844" s="12">
        <v>1163567700000</v>
      </c>
      <c r="BAT844" s="12">
        <v>1939279500000</v>
      </c>
      <c r="BAU844" s="12">
        <v>4.25E+16</v>
      </c>
      <c r="BAV844" s="12">
        <v>2550000000000000</v>
      </c>
      <c r="BAW844" s="12">
        <v>7.65E+16</v>
      </c>
      <c r="BAX844" s="12">
        <v>765000000000</v>
      </c>
      <c r="BAY844" s="12">
        <v>850000000000</v>
      </c>
      <c r="BAZ844" s="12">
        <v>1.275E+17</v>
      </c>
      <c r="BBA844" s="12">
        <v>8924999999999999</v>
      </c>
      <c r="BBB844" s="12">
        <v>2.6774999999999997E+17</v>
      </c>
      <c r="BBC844" s="12">
        <v>2677500000000</v>
      </c>
      <c r="BBD844" s="12">
        <v>1912500000000.0005</v>
      </c>
      <c r="BBE844" s="13">
        <v>5.8896256260125144</v>
      </c>
      <c r="BBF844" s="13">
        <v>3.9158588021145557</v>
      </c>
      <c r="BBG844" s="13">
        <v>2.0560207151482106</v>
      </c>
      <c r="BBH844" s="13">
        <v>2693.1106089808009</v>
      </c>
      <c r="BBI844" s="12">
        <v>617.75981682289205</v>
      </c>
      <c r="BBJ844" s="12">
        <v>18.6404792864125</v>
      </c>
      <c r="BBK844" s="12">
        <v>219.08363052520701</v>
      </c>
      <c r="BBL844" s="12">
        <v>546.53056270000002</v>
      </c>
      <c r="BBM844" s="12">
        <v>6364.7481710000002</v>
      </c>
      <c r="BBN844" s="12">
        <v>249.61569257708899</v>
      </c>
      <c r="BBO844" s="14">
        <v>577.19822897121639</v>
      </c>
      <c r="BBP844" s="14">
        <v>797.43394087471654</v>
      </c>
      <c r="BBQ844" s="14">
        <v>706.9241217861678</v>
      </c>
      <c r="BBR844" s="13">
        <v>5.6273873033456514</v>
      </c>
      <c r="BBS844" s="13">
        <v>7.5611363807450065</v>
      </c>
      <c r="BBT844" s="13">
        <v>9.2599048237144306</v>
      </c>
      <c r="BBU844" s="14">
        <v>22.140390380786911</v>
      </c>
      <c r="BBV844" s="14">
        <v>16.461007434898256</v>
      </c>
      <c r="BBW844" s="14">
        <v>22.340171676733192</v>
      </c>
      <c r="BBX844" s="14">
        <v>785.88748638767629</v>
      </c>
      <c r="BBY844" s="14">
        <v>878.40147724379915</v>
      </c>
      <c r="BBZ844" s="14">
        <v>642.32916554329063</v>
      </c>
      <c r="BCA844" s="13">
        <v>5.347111285627336</v>
      </c>
      <c r="BCB844" s="13">
        <v>0.7378923412735906</v>
      </c>
      <c r="BCC844" s="13">
        <v>0.22666088379838659</v>
      </c>
      <c r="BCD844" s="13">
        <v>0.10159400957349661</v>
      </c>
      <c r="BCE844" s="13">
        <v>24.942760240788985</v>
      </c>
      <c r="BCF844" s="13">
        <v>6.0197845051073832E-2</v>
      </c>
      <c r="BCG844" s="13">
        <v>0.15356689466430271</v>
      </c>
      <c r="BCH844" s="13">
        <v>1.7710652739148579E-3</v>
      </c>
      <c r="BCI844" s="13">
        <v>16241.16543771881</v>
      </c>
      <c r="BCJ844" s="13">
        <v>6.9366896282116143E-6</v>
      </c>
      <c r="BCK844" s="13">
        <v>7.4308010190080331</v>
      </c>
      <c r="BCL844" s="13">
        <v>4.8935813147280297E-6</v>
      </c>
      <c r="BCM844" s="13">
        <v>4.4159334620955618E-8</v>
      </c>
      <c r="BCN844" s="13">
        <v>1.39326854740125E-2</v>
      </c>
      <c r="BCO844" s="13">
        <v>0.10318356488678405</v>
      </c>
      <c r="BCP844" s="13">
        <v>0.18880188117056537</v>
      </c>
      <c r="BCQ844" s="13">
        <v>6.7193509854679636</v>
      </c>
      <c r="BCR844" s="13">
        <v>0.42718712975291873</v>
      </c>
      <c r="BCS844" s="13">
        <v>0.40528921246848476</v>
      </c>
      <c r="BCT844" s="13">
        <v>9.3925599549717159E-2</v>
      </c>
      <c r="BCU844" s="13">
        <v>0.64856124474826826</v>
      </c>
      <c r="BCV844" s="13">
        <v>0.11274090419455848</v>
      </c>
      <c r="BCW844" s="13">
        <v>8.3683226516697484</v>
      </c>
      <c r="BCX844" s="13">
        <v>5.0087349339338789E-2</v>
      </c>
      <c r="BCY844" s="13">
        <v>3.9244664659827261E-2</v>
      </c>
      <c r="BCZ844" s="13">
        <v>7.2504029740135312E-2</v>
      </c>
      <c r="BDA844" s="13">
        <v>6.5496780985446562E-2</v>
      </c>
      <c r="BDB844" s="13">
        <v>2.4462822463876487E-3</v>
      </c>
      <c r="BDC844" s="13">
        <v>28995.692744230484</v>
      </c>
      <c r="BDD844" s="13">
        <v>2.7738668241943237E-5</v>
      </c>
      <c r="BDE844" s="13">
        <v>5.8114215365701583</v>
      </c>
      <c r="BDF844" s="13">
        <v>4.0315198511858742E-6</v>
      </c>
      <c r="BDG844" s="13">
        <v>2.5753448279946063E-8</v>
      </c>
      <c r="BDH844" s="13">
        <v>1.089226144364025E-2</v>
      </c>
      <c r="BDI844" s="13">
        <v>2.299675039398617E-2</v>
      </c>
      <c r="BDJ844" s="13">
        <v>2.8664642091248558E-2</v>
      </c>
      <c r="BDK844" s="13">
        <v>0.37114281362032164</v>
      </c>
      <c r="BDL844" s="13">
        <v>0.26673328095827686</v>
      </c>
      <c r="BDM844" s="13">
        <v>0.2826391577548365</v>
      </c>
      <c r="BDN844" s="13">
        <v>0.2128144532899508</v>
      </c>
      <c r="BDO844" s="13">
        <v>0.22741637738708059</v>
      </c>
      <c r="BDP844" s="13">
        <v>0.21471669004846239</v>
      </c>
      <c r="BDQ844" s="13">
        <v>9.7342804910419023</v>
      </c>
      <c r="BDR844" s="13">
        <v>4.7508335480845787</v>
      </c>
      <c r="BDS844" s="13">
        <v>0.25817568370692962</v>
      </c>
      <c r="BDT844" s="13">
        <v>0.2942402735663342</v>
      </c>
      <c r="BDU844" s="13">
        <v>0.49687427265940215</v>
      </c>
      <c r="BDV844" s="13">
        <v>0.75661711927627329</v>
      </c>
      <c r="BDW844" s="13">
        <v>0.14099568568035725</v>
      </c>
      <c r="BDX844" s="13">
        <v>33.122739436581774</v>
      </c>
      <c r="BDY844" s="13">
        <v>0.1203092924904733</v>
      </c>
      <c r="BDZ844" s="13">
        <v>3.4773809859571516</v>
      </c>
      <c r="BEA844" s="13">
        <v>0.13904916205649132</v>
      </c>
      <c r="BEB844" s="13">
        <v>1.5602296758870388E-2</v>
      </c>
      <c r="BEC844" s="13">
        <v>2.616442894761626E-2</v>
      </c>
      <c r="BED844" s="13">
        <v>5.8160163128574915E-2</v>
      </c>
      <c r="BEE844" s="13">
        <v>5.6966396062159086E-2</v>
      </c>
      <c r="BEF844" s="13">
        <v>5.1950504895536696E-4</v>
      </c>
      <c r="BEG844" s="13">
        <v>13457.793618722095</v>
      </c>
      <c r="BEH844" s="13">
        <v>2.6114707886972802E-5</v>
      </c>
      <c r="BEI844" s="13">
        <v>10.38369221952374</v>
      </c>
      <c r="BEJ844" s="13">
        <v>1.1314172863572702</v>
      </c>
      <c r="BEK844" s="13">
        <v>5.9541448609894166E-6</v>
      </c>
      <c r="BEL844" s="13">
        <v>4.79032962582401E-8</v>
      </c>
      <c r="BEM844" s="13">
        <v>5.341306441956966E-2</v>
      </c>
      <c r="BEN844" s="13">
        <v>2.6612055669965062E-2</v>
      </c>
      <c r="BEO844" s="13">
        <v>4.7793712340094982E-2</v>
      </c>
      <c r="BEP844" s="13">
        <v>0.21839864619418589</v>
      </c>
      <c r="BEQ844" s="13">
        <v>0.20052004496877998</v>
      </c>
      <c r="BER844" s="13">
        <v>0.16088516366544653</v>
      </c>
      <c r="BES844" s="13">
        <v>0.34475266428514878</v>
      </c>
      <c r="BET844" s="13">
        <v>0.19963975259392511</v>
      </c>
      <c r="BEU844" s="22">
        <v>0.15773633966678477</v>
      </c>
    </row>
    <row r="845" spans="2:1503" x14ac:dyDescent="0.25">
      <c r="B845" s="16">
        <v>840</v>
      </c>
      <c r="C845" s="10">
        <v>0</v>
      </c>
      <c r="D845" s="11">
        <v>0</v>
      </c>
      <c r="E845" s="11">
        <v>0</v>
      </c>
      <c r="F845" s="11">
        <v>0</v>
      </c>
      <c r="G845" s="11">
        <v>3.7860139073080763E-5</v>
      </c>
      <c r="H845" s="11">
        <v>0</v>
      </c>
      <c r="I845" s="11">
        <v>0</v>
      </c>
      <c r="J845" s="11">
        <v>0</v>
      </c>
      <c r="K845" s="11">
        <v>0</v>
      </c>
      <c r="L845" s="11">
        <v>0</v>
      </c>
      <c r="M845" s="11">
        <v>0</v>
      </c>
      <c r="N845" s="11">
        <v>0</v>
      </c>
      <c r="O845" s="11">
        <v>-1.1930478946323159E-8</v>
      </c>
      <c r="P845" s="11">
        <v>0</v>
      </c>
      <c r="Q845" s="11">
        <v>0</v>
      </c>
      <c r="R845" s="11">
        <v>0</v>
      </c>
      <c r="S845" s="11">
        <v>0</v>
      </c>
      <c r="T845" s="11">
        <v>0</v>
      </c>
      <c r="U845" s="11">
        <v>0</v>
      </c>
      <c r="V845" s="11">
        <v>0</v>
      </c>
      <c r="W845" s="11">
        <v>0</v>
      </c>
      <c r="X845" s="11">
        <v>0</v>
      </c>
      <c r="Y845" s="11">
        <v>0</v>
      </c>
      <c r="Z845" s="11">
        <v>0</v>
      </c>
      <c r="AA845" s="11">
        <v>0</v>
      </c>
      <c r="AB845" s="11">
        <v>0</v>
      </c>
      <c r="AC845" s="11">
        <v>0</v>
      </c>
      <c r="AD845" s="11">
        <v>0</v>
      </c>
      <c r="AE845" s="11">
        <v>0</v>
      </c>
      <c r="AF845" s="11">
        <v>0</v>
      </c>
      <c r="AG845" s="11">
        <v>0</v>
      </c>
      <c r="AH845" s="11">
        <v>0</v>
      </c>
      <c r="AI845" s="11">
        <v>0</v>
      </c>
      <c r="AJ845" s="11">
        <v>0</v>
      </c>
      <c r="AK845" s="11">
        <v>0</v>
      </c>
      <c r="AL845" s="11">
        <v>0</v>
      </c>
      <c r="AM845" s="11">
        <v>0</v>
      </c>
      <c r="AN845" s="11">
        <v>0</v>
      </c>
      <c r="AO845" s="11">
        <v>0</v>
      </c>
      <c r="AP845" s="11">
        <v>0</v>
      </c>
      <c r="AQ845" s="11">
        <v>0</v>
      </c>
      <c r="AR845" s="11">
        <v>9.3370090555319328E-4</v>
      </c>
      <c r="AS845" s="11">
        <v>0</v>
      </c>
      <c r="AT845" s="11">
        <v>0</v>
      </c>
      <c r="AU845" s="11">
        <v>0</v>
      </c>
      <c r="AV845" s="11">
        <v>0</v>
      </c>
      <c r="AW845" s="11">
        <v>0</v>
      </c>
      <c r="AX845" s="11">
        <v>0</v>
      </c>
      <c r="AY845" s="11">
        <v>0</v>
      </c>
      <c r="AZ845" s="11">
        <v>0</v>
      </c>
      <c r="BA845" s="11">
        <v>-1.1387959597597455E-5</v>
      </c>
      <c r="BB845" s="11">
        <v>3.4863021431553495E-26</v>
      </c>
      <c r="BC845" s="11">
        <v>2.4632547488541981E-24</v>
      </c>
      <c r="BD845" s="11">
        <v>1.7431423541187084E-26</v>
      </c>
      <c r="BE845" s="11">
        <v>0</v>
      </c>
      <c r="BF845" s="11">
        <v>0</v>
      </c>
      <c r="BG845" s="11">
        <v>5.0372333242696099E-25</v>
      </c>
      <c r="BH845" s="11">
        <v>2.2922143514689859E-25</v>
      </c>
      <c r="BI845" s="11">
        <v>5.0372333242696099E-25</v>
      </c>
      <c r="BJ845" s="11">
        <v>4.5317636889977969E-7</v>
      </c>
      <c r="BK845" s="11">
        <v>0</v>
      </c>
      <c r="BL845" s="11">
        <v>0</v>
      </c>
      <c r="BM845" s="11">
        <v>0</v>
      </c>
      <c r="BN845" s="11">
        <v>0</v>
      </c>
      <c r="BO845" s="11">
        <v>0</v>
      </c>
      <c r="BP845" s="11">
        <v>0</v>
      </c>
      <c r="BQ845" s="11">
        <v>0</v>
      </c>
      <c r="BR845" s="11">
        <v>0</v>
      </c>
      <c r="BS845" s="11">
        <v>0</v>
      </c>
      <c r="BT845" s="11">
        <v>0</v>
      </c>
      <c r="BU845" s="11">
        <v>0</v>
      </c>
      <c r="BV845" s="11">
        <v>0</v>
      </c>
      <c r="BW845" s="11">
        <v>0</v>
      </c>
      <c r="BX845" s="11">
        <v>0</v>
      </c>
      <c r="BY845" s="11">
        <v>0</v>
      </c>
      <c r="BZ845" s="11">
        <v>0</v>
      </c>
      <c r="CA845" s="11">
        <v>0</v>
      </c>
      <c r="CB845" s="11">
        <v>0</v>
      </c>
      <c r="CC845" s="11">
        <v>0</v>
      </c>
      <c r="CD845" s="11">
        <v>0</v>
      </c>
      <c r="CE845" s="11">
        <v>0</v>
      </c>
      <c r="CF845" s="11">
        <v>0</v>
      </c>
      <c r="CG845" s="11">
        <v>0</v>
      </c>
      <c r="CH845" s="11">
        <v>0</v>
      </c>
      <c r="CI845" s="11">
        <v>0</v>
      </c>
      <c r="CJ845" s="11">
        <v>0</v>
      </c>
      <c r="CK845" s="11">
        <v>0</v>
      </c>
      <c r="CL845" s="11">
        <v>8.4746497467972408E-9</v>
      </c>
      <c r="CM845" s="11">
        <v>-2.117796795890018E-9</v>
      </c>
      <c r="CN845" s="11">
        <v>0</v>
      </c>
      <c r="CO845" s="11">
        <v>0</v>
      </c>
      <c r="CP845" s="11">
        <v>0</v>
      </c>
      <c r="CQ845" s="11">
        <v>0</v>
      </c>
      <c r="CR845" s="11">
        <v>0</v>
      </c>
      <c r="CS845" s="11">
        <v>0</v>
      </c>
      <c r="CT845" s="11">
        <v>0</v>
      </c>
      <c r="CU845" s="11">
        <v>0</v>
      </c>
      <c r="CV845" s="11">
        <v>0</v>
      </c>
      <c r="CW845" s="11">
        <v>0</v>
      </c>
      <c r="CX845" s="11">
        <v>0</v>
      </c>
      <c r="CY845" s="11">
        <v>0</v>
      </c>
      <c r="CZ845" s="11">
        <v>0</v>
      </c>
      <c r="DA845" s="11">
        <v>0</v>
      </c>
      <c r="DB845" s="11">
        <v>0</v>
      </c>
      <c r="DC845" s="11">
        <v>0</v>
      </c>
      <c r="DD845" s="11">
        <v>0</v>
      </c>
      <c r="DE845" s="11">
        <v>0</v>
      </c>
      <c r="DF845" s="11">
        <v>0</v>
      </c>
      <c r="DG845" s="11">
        <v>0</v>
      </c>
      <c r="DH845" s="11">
        <v>0</v>
      </c>
      <c r="DI845" s="11">
        <v>0</v>
      </c>
      <c r="DJ845" s="11">
        <v>0</v>
      </c>
      <c r="DK845" s="11">
        <v>0</v>
      </c>
      <c r="DL845" s="11">
        <v>0</v>
      </c>
      <c r="DM845" s="11">
        <v>0</v>
      </c>
      <c r="DN845" s="11">
        <v>0</v>
      </c>
      <c r="DO845" s="11">
        <v>0</v>
      </c>
      <c r="DP845" s="11">
        <v>0</v>
      </c>
      <c r="DQ845" s="11">
        <v>0</v>
      </c>
      <c r="DR845" s="11">
        <v>0</v>
      </c>
      <c r="DS845" s="11">
        <v>0</v>
      </c>
      <c r="DT845" s="11">
        <v>0</v>
      </c>
      <c r="DU845" s="11">
        <v>0</v>
      </c>
      <c r="DV845" s="11">
        <v>0</v>
      </c>
      <c r="DW845" s="11">
        <v>9.3221147214769653E-8</v>
      </c>
      <c r="DX845" s="11">
        <v>2.1177967958840114E-9</v>
      </c>
      <c r="DY845" s="11">
        <v>-1.8846986022730896E-7</v>
      </c>
      <c r="DZ845" s="11">
        <v>0</v>
      </c>
      <c r="EA845" s="11">
        <v>4.650088987942102E-7</v>
      </c>
      <c r="EB845" s="11">
        <v>0</v>
      </c>
      <c r="EC845" s="11">
        <v>6.313435959794601E-9</v>
      </c>
      <c r="ED845" s="11">
        <v>1.3373665586025558E-9</v>
      </c>
      <c r="EE845" s="11">
        <v>3.6605432017544092E-8</v>
      </c>
      <c r="EF845" s="11">
        <v>0</v>
      </c>
      <c r="EG845" s="11">
        <v>0</v>
      </c>
      <c r="EH845" s="11">
        <v>0</v>
      </c>
      <c r="EI845" s="11">
        <v>0</v>
      </c>
      <c r="EJ845" s="11">
        <v>0</v>
      </c>
      <c r="EK845" s="11">
        <v>0</v>
      </c>
      <c r="EL845" s="11">
        <v>0</v>
      </c>
      <c r="EM845" s="11">
        <v>0</v>
      </c>
      <c r="EN845" s="11">
        <v>0</v>
      </c>
      <c r="EO845" s="11">
        <v>0</v>
      </c>
      <c r="EP845" s="11">
        <v>0</v>
      </c>
      <c r="EQ845" s="11">
        <v>0</v>
      </c>
      <c r="ER845" s="11">
        <v>0</v>
      </c>
      <c r="ES845" s="11">
        <v>0</v>
      </c>
      <c r="ET845" s="11">
        <v>0</v>
      </c>
      <c r="EU845" s="11">
        <v>0</v>
      </c>
      <c r="EV845" s="11">
        <v>0</v>
      </c>
      <c r="EW845" s="11">
        <v>0</v>
      </c>
      <c r="EX845" s="11">
        <v>0</v>
      </c>
      <c r="EY845" s="11">
        <v>0</v>
      </c>
      <c r="EZ845" s="11">
        <v>0</v>
      </c>
      <c r="FA845" s="11">
        <v>0</v>
      </c>
      <c r="FB845" s="11">
        <v>9.9999999999999995E-21</v>
      </c>
      <c r="FC845" s="11">
        <v>0</v>
      </c>
      <c r="FD845" s="11">
        <v>0</v>
      </c>
      <c r="FE845" s="11">
        <v>0</v>
      </c>
      <c r="FF845" s="11">
        <v>0</v>
      </c>
      <c r="FG845" s="11">
        <v>0</v>
      </c>
      <c r="FH845" s="11">
        <v>3.3896591214278272E-6</v>
      </c>
      <c r="FI845" s="11">
        <v>0</v>
      </c>
      <c r="FJ845" s="11">
        <v>1.3607161413260577E-7</v>
      </c>
      <c r="FK845" s="11">
        <v>-3.2062783374361981E-8</v>
      </c>
      <c r="FL845" s="11">
        <v>0</v>
      </c>
      <c r="FM845" s="11">
        <v>1.9045753068580027E-7</v>
      </c>
      <c r="FN845" s="11">
        <v>0</v>
      </c>
      <c r="FO845" s="11">
        <v>0</v>
      </c>
      <c r="FP845" s="11">
        <v>0</v>
      </c>
      <c r="FQ845" s="11">
        <v>0</v>
      </c>
      <c r="FR845" s="11">
        <v>6.0731838292881145E-9</v>
      </c>
      <c r="FS845" s="11">
        <v>0</v>
      </c>
      <c r="FT845" s="11">
        <v>0</v>
      </c>
      <c r="FU845" s="11">
        <v>0</v>
      </c>
      <c r="FV845" s="11">
        <v>0</v>
      </c>
      <c r="FW845" s="11">
        <v>0</v>
      </c>
      <c r="FX845" s="11">
        <v>0</v>
      </c>
      <c r="FY845" s="11">
        <v>0</v>
      </c>
      <c r="FZ845" s="11">
        <v>0</v>
      </c>
      <c r="GA845" s="11">
        <v>0</v>
      </c>
      <c r="GB845" s="11">
        <v>0</v>
      </c>
      <c r="GC845" s="11">
        <v>0</v>
      </c>
      <c r="GD845" s="11">
        <v>0</v>
      </c>
      <c r="GE845" s="11">
        <v>0</v>
      </c>
      <c r="GF845" s="11">
        <v>0</v>
      </c>
      <c r="GG845" s="11">
        <v>0</v>
      </c>
      <c r="GH845" s="11">
        <v>0</v>
      </c>
      <c r="GI845" s="11">
        <v>0</v>
      </c>
      <c r="GJ845" s="11">
        <v>0</v>
      </c>
      <c r="GK845" s="11">
        <v>0</v>
      </c>
      <c r="GL845" s="11">
        <v>0</v>
      </c>
      <c r="GM845" s="11">
        <v>0</v>
      </c>
      <c r="GN845" s="11">
        <v>0</v>
      </c>
      <c r="GO845" s="11">
        <v>0</v>
      </c>
      <c r="GP845" s="11">
        <v>0</v>
      </c>
      <c r="GQ845" s="11">
        <v>0</v>
      </c>
      <c r="GR845" s="11">
        <v>0</v>
      </c>
      <c r="GS845" s="11">
        <v>0</v>
      </c>
      <c r="GT845" s="11">
        <v>0</v>
      </c>
      <c r="GU845" s="11">
        <v>5.2398246094697175E-8</v>
      </c>
      <c r="GV845" s="11">
        <v>0</v>
      </c>
      <c r="GW845" s="11">
        <v>-4.6862865308717787E-7</v>
      </c>
      <c r="GX845" s="11">
        <v>0</v>
      </c>
      <c r="GY845" s="11">
        <v>0</v>
      </c>
      <c r="GZ845" s="11">
        <v>0</v>
      </c>
      <c r="HA845" s="11">
        <v>0</v>
      </c>
      <c r="HB845" s="11">
        <v>0</v>
      </c>
      <c r="HC845" s="11">
        <v>0</v>
      </c>
      <c r="HD845" s="11">
        <v>0</v>
      </c>
      <c r="HE845" s="11">
        <v>0</v>
      </c>
      <c r="HF845" s="11">
        <v>0</v>
      </c>
      <c r="HG845" s="11">
        <v>0</v>
      </c>
      <c r="HH845" s="11">
        <v>0</v>
      </c>
      <c r="HI845" s="11">
        <v>0</v>
      </c>
      <c r="HJ845" s="11">
        <v>0</v>
      </c>
      <c r="HK845" s="11">
        <v>0</v>
      </c>
      <c r="HL845" s="11">
        <v>0</v>
      </c>
      <c r="HM845" s="11">
        <v>0</v>
      </c>
      <c r="HN845" s="11">
        <v>0</v>
      </c>
      <c r="HO845" s="11">
        <v>0</v>
      </c>
      <c r="HP845" s="11">
        <v>0</v>
      </c>
      <c r="HQ845" s="11">
        <v>0</v>
      </c>
      <c r="HR845" s="11">
        <v>0</v>
      </c>
      <c r="HS845" s="11">
        <v>0</v>
      </c>
      <c r="HT845" s="11">
        <v>0</v>
      </c>
      <c r="HU845" s="11">
        <v>0</v>
      </c>
      <c r="HV845" s="11">
        <v>0</v>
      </c>
      <c r="HW845" s="11">
        <v>0</v>
      </c>
      <c r="HX845" s="11">
        <v>0</v>
      </c>
      <c r="HY845" s="11">
        <v>0</v>
      </c>
      <c r="HZ845" s="11">
        <v>0</v>
      </c>
      <c r="IA845" s="11">
        <v>0</v>
      </c>
      <c r="IB845" s="11">
        <v>0</v>
      </c>
      <c r="IC845" s="11">
        <v>0</v>
      </c>
      <c r="ID845" s="11">
        <v>0</v>
      </c>
      <c r="IE845" s="11">
        <v>0</v>
      </c>
      <c r="IF845" s="11">
        <v>0</v>
      </c>
      <c r="IG845" s="11">
        <v>3.5299632543529489E-10</v>
      </c>
      <c r="IH845" s="11">
        <v>0</v>
      </c>
      <c r="II845" s="11">
        <v>-1.9045753068580627E-7</v>
      </c>
      <c r="IJ845" s="11">
        <v>0</v>
      </c>
      <c r="IK845" s="11">
        <v>0</v>
      </c>
      <c r="IL845" s="11">
        <v>0</v>
      </c>
      <c r="IM845" s="11">
        <v>0</v>
      </c>
      <c r="IN845" s="11">
        <v>0</v>
      </c>
      <c r="IO845" s="11">
        <v>0</v>
      </c>
      <c r="IP845" s="11">
        <v>0</v>
      </c>
      <c r="IQ845" s="11">
        <v>0</v>
      </c>
      <c r="IR845" s="11">
        <v>0</v>
      </c>
      <c r="IS845" s="11">
        <v>0</v>
      </c>
      <c r="IT845" s="11">
        <v>0</v>
      </c>
      <c r="IU845" s="11">
        <v>0</v>
      </c>
      <c r="IV845" s="11">
        <v>0</v>
      </c>
      <c r="IW845" s="11">
        <v>0</v>
      </c>
      <c r="IX845" s="11">
        <v>0</v>
      </c>
      <c r="IY845" s="11">
        <v>0</v>
      </c>
      <c r="IZ845" s="11">
        <v>0</v>
      </c>
      <c r="JA845" s="11">
        <v>0</v>
      </c>
      <c r="JB845" s="11">
        <v>0</v>
      </c>
      <c r="JC845" s="11">
        <v>0</v>
      </c>
      <c r="JD845" s="11">
        <v>0</v>
      </c>
      <c r="JE845" s="11">
        <v>0</v>
      </c>
      <c r="JF845" s="11">
        <v>0</v>
      </c>
      <c r="JG845" s="11">
        <v>0</v>
      </c>
      <c r="JH845" s="11">
        <v>0</v>
      </c>
      <c r="JI845" s="11">
        <v>0</v>
      </c>
      <c r="JJ845" s="11">
        <v>0</v>
      </c>
      <c r="JK845" s="11">
        <v>0</v>
      </c>
      <c r="JL845" s="11">
        <v>0</v>
      </c>
      <c r="JM845" s="11">
        <v>0</v>
      </c>
      <c r="JN845" s="11">
        <v>0</v>
      </c>
      <c r="JO845" s="11">
        <v>9.1526217263367958E-7</v>
      </c>
      <c r="JP845" s="11">
        <v>0</v>
      </c>
      <c r="JQ845" s="11">
        <v>0</v>
      </c>
      <c r="JR845" s="11">
        <v>0</v>
      </c>
      <c r="JS845" s="11">
        <v>0</v>
      </c>
      <c r="JT845" s="11">
        <v>0</v>
      </c>
      <c r="JU845" s="11">
        <v>-6.4788227525463277E-9</v>
      </c>
      <c r="JV845" s="11">
        <v>0</v>
      </c>
      <c r="JW845" s="11">
        <v>0</v>
      </c>
      <c r="JX845" s="11">
        <v>0</v>
      </c>
      <c r="JY845" s="11">
        <v>0</v>
      </c>
      <c r="JZ845" s="11">
        <v>0</v>
      </c>
      <c r="KA845" s="11">
        <v>0</v>
      </c>
      <c r="KB845" s="11">
        <v>0</v>
      </c>
      <c r="KC845" s="11">
        <v>0</v>
      </c>
      <c r="KD845" s="11">
        <v>0</v>
      </c>
      <c r="KE845" s="11">
        <v>0</v>
      </c>
      <c r="KF845" s="11">
        <v>0</v>
      </c>
      <c r="KG845" s="11">
        <v>0</v>
      </c>
      <c r="KH845" s="11">
        <v>0</v>
      </c>
      <c r="KI845" s="11">
        <v>0</v>
      </c>
      <c r="KJ845" s="11">
        <v>0</v>
      </c>
      <c r="KK845" s="11">
        <v>0</v>
      </c>
      <c r="KL845" s="11">
        <v>0</v>
      </c>
      <c r="KM845" s="11">
        <v>0</v>
      </c>
      <c r="KN845" s="11">
        <v>0</v>
      </c>
      <c r="KO845" s="11">
        <v>0</v>
      </c>
      <c r="KP845" s="11">
        <v>0</v>
      </c>
      <c r="KQ845" s="11">
        <v>0</v>
      </c>
      <c r="KR845" s="11">
        <v>0</v>
      </c>
      <c r="KS845" s="11">
        <v>0</v>
      </c>
      <c r="KT845" s="11">
        <v>0</v>
      </c>
      <c r="KU845" s="11">
        <v>0</v>
      </c>
      <c r="KV845" s="11">
        <v>0</v>
      </c>
      <c r="KW845" s="11">
        <v>0</v>
      </c>
      <c r="KX845" s="11">
        <v>0</v>
      </c>
      <c r="KY845" s="11">
        <v>0</v>
      </c>
      <c r="KZ845" s="11">
        <v>2.0339159391859547E-6</v>
      </c>
      <c r="LA845" s="11">
        <v>0</v>
      </c>
      <c r="LB845" s="11">
        <v>0</v>
      </c>
      <c r="LC845" s="11">
        <v>0</v>
      </c>
      <c r="LD845" s="11">
        <v>0</v>
      </c>
      <c r="LE845" s="11">
        <v>0</v>
      </c>
      <c r="LF845" s="11">
        <v>0</v>
      </c>
      <c r="LG845" s="11">
        <v>-1.3777392999981258E-9</v>
      </c>
      <c r="LH845" s="11">
        <v>0</v>
      </c>
      <c r="LI845" s="11">
        <v>0</v>
      </c>
      <c r="LJ845" s="11">
        <v>0</v>
      </c>
      <c r="LK845" s="11">
        <v>0</v>
      </c>
      <c r="LL845" s="11">
        <v>0</v>
      </c>
      <c r="LM845" s="11">
        <v>0</v>
      </c>
      <c r="LN845" s="11">
        <v>0</v>
      </c>
      <c r="LO845" s="11">
        <v>0</v>
      </c>
      <c r="LP845" s="11">
        <v>0</v>
      </c>
      <c r="LQ845" s="11">
        <v>0</v>
      </c>
      <c r="LR845" s="11">
        <v>0</v>
      </c>
      <c r="LS845" s="11">
        <v>0</v>
      </c>
      <c r="LT845" s="11">
        <v>0</v>
      </c>
      <c r="LU845" s="11">
        <v>0</v>
      </c>
      <c r="LV845" s="11">
        <v>0</v>
      </c>
      <c r="LW845" s="11">
        <v>0</v>
      </c>
      <c r="LX845" s="11">
        <v>0</v>
      </c>
      <c r="LY845" s="11">
        <v>0</v>
      </c>
      <c r="LZ845" s="11">
        <v>0</v>
      </c>
      <c r="MA845" s="11">
        <v>0</v>
      </c>
      <c r="MB845" s="11">
        <v>0</v>
      </c>
      <c r="MC845" s="11">
        <v>0</v>
      </c>
      <c r="MD845" s="11">
        <v>0</v>
      </c>
      <c r="ME845" s="11">
        <v>0</v>
      </c>
      <c r="MF845" s="11">
        <v>0</v>
      </c>
      <c r="MG845" s="11">
        <v>0</v>
      </c>
      <c r="MH845" s="11">
        <v>0</v>
      </c>
      <c r="MI845" s="11">
        <v>0</v>
      </c>
      <c r="MJ845" s="11">
        <v>0</v>
      </c>
      <c r="MK845" s="11">
        <v>3.3898598986432582E-7</v>
      </c>
      <c r="ML845" s="11">
        <v>0</v>
      </c>
      <c r="MM845" s="11">
        <v>0</v>
      </c>
      <c r="MN845" s="11">
        <v>0</v>
      </c>
      <c r="MO845" s="11">
        <v>0</v>
      </c>
      <c r="MP845" s="11">
        <v>0</v>
      </c>
      <c r="MQ845" s="11">
        <v>0</v>
      </c>
      <c r="MR845" s="11">
        <v>0</v>
      </c>
      <c r="MS845" s="11">
        <v>-3.7015086228145941E-8</v>
      </c>
      <c r="MT845" s="11">
        <v>0</v>
      </c>
      <c r="MU845" s="11">
        <v>0</v>
      </c>
      <c r="MV845" s="11">
        <v>0</v>
      </c>
      <c r="MW845" s="11">
        <v>0</v>
      </c>
      <c r="MX845" s="11">
        <v>0</v>
      </c>
      <c r="MY845" s="11">
        <v>0</v>
      </c>
      <c r="MZ845" s="11">
        <v>0</v>
      </c>
      <c r="NA845" s="11">
        <v>0</v>
      </c>
      <c r="NB845" s="11">
        <v>0</v>
      </c>
      <c r="NC845" s="11">
        <v>0</v>
      </c>
      <c r="ND845" s="11">
        <v>0</v>
      </c>
      <c r="NE845" s="11">
        <v>0</v>
      </c>
      <c r="NF845" s="11">
        <v>0</v>
      </c>
      <c r="NG845" s="11">
        <v>0</v>
      </c>
      <c r="NH845" s="11">
        <v>0</v>
      </c>
      <c r="NI845" s="11">
        <v>0</v>
      </c>
      <c r="NJ845" s="11">
        <v>0</v>
      </c>
      <c r="NK845" s="11">
        <v>0</v>
      </c>
      <c r="NL845" s="11">
        <v>0</v>
      </c>
      <c r="NM845" s="11">
        <v>0</v>
      </c>
      <c r="NN845" s="11">
        <v>0</v>
      </c>
      <c r="NO845" s="11">
        <v>0</v>
      </c>
      <c r="NP845" s="11">
        <v>0</v>
      </c>
      <c r="NQ845" s="11">
        <v>0</v>
      </c>
      <c r="NR845" s="11">
        <v>0</v>
      </c>
      <c r="NS845" s="11">
        <v>0</v>
      </c>
      <c r="NT845" s="11">
        <v>0</v>
      </c>
      <c r="NU845" s="11">
        <v>0</v>
      </c>
      <c r="NV845" s="11">
        <v>4.5806633803285977E-6</v>
      </c>
      <c r="NW845" s="11">
        <v>0</v>
      </c>
      <c r="NX845" s="11">
        <v>0</v>
      </c>
      <c r="NY845" s="11">
        <v>0</v>
      </c>
      <c r="NZ845" s="11">
        <v>0</v>
      </c>
      <c r="OA845" s="11">
        <v>0</v>
      </c>
      <c r="OB845" s="11">
        <v>0</v>
      </c>
      <c r="OC845" s="11">
        <v>0</v>
      </c>
      <c r="OD845" s="11">
        <v>0</v>
      </c>
      <c r="OE845" s="11">
        <v>-9.1246669145165699E-6</v>
      </c>
      <c r="OF845" s="11">
        <v>6.4526688176389551E-28</v>
      </c>
      <c r="OG845" s="11">
        <v>0</v>
      </c>
      <c r="OH845" s="11">
        <v>0</v>
      </c>
      <c r="OI845" s="11">
        <v>2.9493557850242233E-26</v>
      </c>
      <c r="OJ845" s="11">
        <v>5.1925638918420895E-7</v>
      </c>
      <c r="OK845" s="11">
        <v>0</v>
      </c>
      <c r="OL845" s="11">
        <v>0</v>
      </c>
      <c r="OM845" s="11">
        <v>0</v>
      </c>
      <c r="ON845" s="11">
        <v>0</v>
      </c>
      <c r="OO845" s="11">
        <v>2.9979281607393609E-7</v>
      </c>
      <c r="OP845" s="11">
        <v>0</v>
      </c>
      <c r="OQ845" s="11">
        <v>0</v>
      </c>
      <c r="OR845" s="11">
        <v>0</v>
      </c>
      <c r="OS845" s="11">
        <v>0</v>
      </c>
      <c r="OT845" s="11">
        <v>0</v>
      </c>
      <c r="OU845" s="11">
        <v>0</v>
      </c>
      <c r="OV845" s="11">
        <v>0</v>
      </c>
      <c r="OW845" s="11">
        <v>0</v>
      </c>
      <c r="OX845" s="11">
        <v>0</v>
      </c>
      <c r="OY845" s="11">
        <v>0</v>
      </c>
      <c r="OZ845" s="11">
        <v>0</v>
      </c>
      <c r="PA845" s="11">
        <v>0</v>
      </c>
      <c r="PB845" s="11">
        <v>0</v>
      </c>
      <c r="PC845" s="11">
        <v>0</v>
      </c>
      <c r="PD845" s="11">
        <v>0</v>
      </c>
      <c r="PE845" s="11">
        <v>0</v>
      </c>
      <c r="PF845" s="11">
        <v>0</v>
      </c>
      <c r="PG845" s="11">
        <v>0</v>
      </c>
      <c r="PH845" s="11">
        <v>0</v>
      </c>
      <c r="PI845" s="11">
        <v>0</v>
      </c>
      <c r="PJ845" s="11">
        <v>3.1709742635325448E-8</v>
      </c>
      <c r="PK845" s="11">
        <v>0</v>
      </c>
      <c r="PL845" s="11">
        <v>0</v>
      </c>
      <c r="PM845" s="11">
        <v>0</v>
      </c>
      <c r="PN845" s="11">
        <v>0</v>
      </c>
      <c r="PO845" s="11">
        <v>0</v>
      </c>
      <c r="PP845" s="11">
        <v>3.9469385218953932E-6</v>
      </c>
      <c r="PQ845" s="11">
        <v>-2.938592084218214E-7</v>
      </c>
      <c r="PR845" s="11">
        <v>8.3037289171706622E-9</v>
      </c>
      <c r="PS845" s="11">
        <v>0</v>
      </c>
      <c r="PT845" s="11">
        <v>1.1980731944634415E-8</v>
      </c>
      <c r="PU845" s="11">
        <v>0</v>
      </c>
      <c r="PV845" s="11">
        <v>0</v>
      </c>
      <c r="PW845" s="11">
        <v>0</v>
      </c>
      <c r="PX845" s="11">
        <v>0</v>
      </c>
      <c r="PY845" s="11">
        <v>0</v>
      </c>
      <c r="PZ845" s="11">
        <v>0</v>
      </c>
      <c r="QA845" s="11">
        <v>1.6806722689075633E-8</v>
      </c>
      <c r="QB845" s="11">
        <v>0</v>
      </c>
      <c r="QC845" s="11">
        <v>0</v>
      </c>
      <c r="QD845" s="11">
        <v>0</v>
      </c>
      <c r="QE845" s="11">
        <v>-4.1770474688415034</v>
      </c>
      <c r="QF845" s="11">
        <v>1.5819955443742793E-25</v>
      </c>
      <c r="QG845" s="11">
        <v>8.1274657982059586E-23</v>
      </c>
      <c r="QH845" s="11">
        <v>0</v>
      </c>
      <c r="QI845" s="11">
        <v>2.1307155535581372E-4</v>
      </c>
      <c r="QJ845" s="11">
        <v>0</v>
      </c>
      <c r="QK845" s="11">
        <v>0</v>
      </c>
      <c r="QL845" s="11">
        <v>0</v>
      </c>
      <c r="QM845" s="11">
        <v>0</v>
      </c>
      <c r="QN845" s="11">
        <v>0</v>
      </c>
      <c r="QO845" s="11">
        <v>0</v>
      </c>
      <c r="QP845" s="11">
        <v>0</v>
      </c>
      <c r="QQ845" s="11">
        <v>0</v>
      </c>
      <c r="QR845" s="11">
        <v>0</v>
      </c>
      <c r="QS845" s="11">
        <v>0</v>
      </c>
      <c r="QT845" s="11">
        <v>0</v>
      </c>
      <c r="QU845" s="11">
        <v>0</v>
      </c>
      <c r="QV845" s="11">
        <v>0</v>
      </c>
      <c r="QW845" s="11">
        <v>0</v>
      </c>
      <c r="QX845" s="11">
        <v>0</v>
      </c>
      <c r="QY845" s="11">
        <v>0</v>
      </c>
      <c r="QZ845" s="11">
        <v>0</v>
      </c>
      <c r="RA845" s="11">
        <v>0</v>
      </c>
      <c r="RB845" s="11">
        <v>0</v>
      </c>
      <c r="RC845" s="11">
        <v>0</v>
      </c>
      <c r="RD845" s="11">
        <v>0</v>
      </c>
      <c r="RE845" s="11">
        <v>0</v>
      </c>
      <c r="RF845" s="11">
        <v>0</v>
      </c>
      <c r="RG845" s="11">
        <v>0</v>
      </c>
      <c r="RH845" s="11">
        <v>0</v>
      </c>
      <c r="RI845" s="11">
        <v>0</v>
      </c>
      <c r="RJ845" s="11">
        <v>0</v>
      </c>
      <c r="RK845" s="11">
        <v>0</v>
      </c>
      <c r="RL845" s="11">
        <v>0</v>
      </c>
      <c r="RM845" s="11">
        <v>0</v>
      </c>
      <c r="RN845" s="11">
        <v>0</v>
      </c>
      <c r="RO845" s="11">
        <v>0</v>
      </c>
      <c r="RP845" s="11">
        <v>0.33392393284870736</v>
      </c>
      <c r="RQ845" s="11">
        <v>-1.6414537777057775E-8</v>
      </c>
      <c r="RR845" s="11">
        <v>2.8711831676341367E-9</v>
      </c>
      <c r="RS845" s="11">
        <v>5.4635194033474348E-6</v>
      </c>
      <c r="RT845" s="11">
        <v>0</v>
      </c>
      <c r="RU845" s="11">
        <v>0</v>
      </c>
      <c r="RV845" s="11">
        <v>0</v>
      </c>
      <c r="RW845" s="11">
        <v>0</v>
      </c>
      <c r="RX845" s="11">
        <v>0</v>
      </c>
      <c r="RY845" s="11">
        <v>0</v>
      </c>
      <c r="RZ845" s="11">
        <v>0</v>
      </c>
      <c r="SA845" s="11">
        <v>0</v>
      </c>
      <c r="SB845" s="11">
        <v>0</v>
      </c>
      <c r="SC845" s="11">
        <v>0</v>
      </c>
      <c r="SD845" s="11">
        <v>0</v>
      </c>
      <c r="SE845" s="11">
        <v>0</v>
      </c>
      <c r="SF845" s="11">
        <v>0</v>
      </c>
      <c r="SG845" s="11">
        <v>0</v>
      </c>
      <c r="SH845" s="11">
        <v>0</v>
      </c>
      <c r="SI845" s="11">
        <v>0</v>
      </c>
      <c r="SJ845" s="11">
        <v>0</v>
      </c>
      <c r="SK845" s="11">
        <v>0</v>
      </c>
      <c r="SL845" s="11">
        <v>0</v>
      </c>
      <c r="SM845" s="11">
        <v>0</v>
      </c>
      <c r="SN845" s="11">
        <v>0</v>
      </c>
      <c r="SO845" s="11">
        <v>0</v>
      </c>
      <c r="SP845" s="11">
        <v>0</v>
      </c>
      <c r="SQ845" s="11">
        <v>0</v>
      </c>
      <c r="SR845" s="11">
        <v>0</v>
      </c>
      <c r="SS845" s="11">
        <v>0</v>
      </c>
      <c r="ST845" s="11">
        <v>0</v>
      </c>
      <c r="SU845" s="11">
        <v>0</v>
      </c>
      <c r="SV845" s="11">
        <v>0</v>
      </c>
      <c r="SW845" s="11">
        <v>0</v>
      </c>
      <c r="SX845" s="11">
        <v>0</v>
      </c>
      <c r="SY845" s="11">
        <v>0</v>
      </c>
      <c r="SZ845" s="11">
        <v>0</v>
      </c>
      <c r="TA845" s="11">
        <v>3.8401252277601348</v>
      </c>
      <c r="TB845" s="11">
        <v>0</v>
      </c>
      <c r="TC845" s="11">
        <v>-2.8943449082574062E-9</v>
      </c>
      <c r="TD845" s="11">
        <v>0</v>
      </c>
      <c r="TE845" s="11">
        <v>0</v>
      </c>
      <c r="TF845" s="11">
        <v>0</v>
      </c>
      <c r="TG845" s="11">
        <v>0</v>
      </c>
      <c r="TH845" s="11">
        <v>0</v>
      </c>
      <c r="TI845" s="11">
        <v>0</v>
      </c>
      <c r="TJ845" s="11">
        <v>0</v>
      </c>
      <c r="TK845" s="11">
        <v>0</v>
      </c>
      <c r="TL845" s="11">
        <v>0</v>
      </c>
      <c r="TM845" s="11">
        <v>0</v>
      </c>
      <c r="TN845" s="11">
        <v>0</v>
      </c>
      <c r="TO845" s="11">
        <v>0</v>
      </c>
      <c r="TP845" s="11">
        <v>0</v>
      </c>
      <c r="TQ845" s="11">
        <v>0</v>
      </c>
      <c r="TR845" s="11">
        <v>0</v>
      </c>
      <c r="TS845" s="11">
        <v>0</v>
      </c>
      <c r="TT845" s="11">
        <v>0</v>
      </c>
      <c r="TU845" s="11">
        <v>0</v>
      </c>
      <c r="TV845" s="11">
        <v>0</v>
      </c>
      <c r="TW845" s="11">
        <v>0</v>
      </c>
      <c r="TX845" s="11">
        <v>0</v>
      </c>
      <c r="TY845" s="11">
        <v>0</v>
      </c>
      <c r="TZ845" s="11">
        <v>0</v>
      </c>
      <c r="UA845" s="11">
        <v>0</v>
      </c>
      <c r="UB845" s="11">
        <v>0</v>
      </c>
      <c r="UC845" s="11">
        <v>0</v>
      </c>
      <c r="UD845" s="11">
        <v>0</v>
      </c>
      <c r="UE845" s="11">
        <v>0</v>
      </c>
      <c r="UF845" s="11">
        <v>0</v>
      </c>
      <c r="UG845" s="11">
        <v>0</v>
      </c>
      <c r="UH845" s="11">
        <v>0</v>
      </c>
      <c r="UI845" s="11">
        <v>0</v>
      </c>
      <c r="UJ845" s="11">
        <v>0</v>
      </c>
      <c r="UK845" s="11">
        <v>0</v>
      </c>
      <c r="UL845" s="11">
        <v>0</v>
      </c>
      <c r="UM845" s="11">
        <v>5.4576893548742521E-9</v>
      </c>
      <c r="UN845" s="11">
        <v>0</v>
      </c>
      <c r="UO845" s="11">
        <v>-5.4663118606577455E-6</v>
      </c>
      <c r="UP845" s="11">
        <v>0</v>
      </c>
      <c r="UQ845" s="11">
        <v>0</v>
      </c>
      <c r="UR845" s="11">
        <v>0</v>
      </c>
      <c r="US845" s="11">
        <v>0</v>
      </c>
      <c r="UT845" s="11">
        <v>0</v>
      </c>
      <c r="UU845" s="11">
        <v>0</v>
      </c>
      <c r="UV845" s="11">
        <v>0</v>
      </c>
      <c r="UW845" s="11">
        <v>0</v>
      </c>
      <c r="UX845" s="11">
        <v>0</v>
      </c>
      <c r="UY845" s="11">
        <v>0</v>
      </c>
      <c r="UZ845" s="11">
        <v>0</v>
      </c>
      <c r="VA845" s="11">
        <v>0</v>
      </c>
      <c r="VB845" s="11">
        <v>0</v>
      </c>
      <c r="VC845" s="11">
        <v>0</v>
      </c>
      <c r="VD845" s="11">
        <v>0</v>
      </c>
      <c r="VE845" s="11">
        <v>0</v>
      </c>
      <c r="VF845" s="11">
        <v>0</v>
      </c>
      <c r="VG845" s="11">
        <v>0</v>
      </c>
      <c r="VH845" s="11">
        <v>0</v>
      </c>
      <c r="VI845" s="11">
        <v>0</v>
      </c>
      <c r="VJ845" s="11">
        <v>0</v>
      </c>
      <c r="VK845" s="11">
        <v>0</v>
      </c>
      <c r="VL845" s="11">
        <v>0</v>
      </c>
      <c r="VM845" s="11">
        <v>0</v>
      </c>
      <c r="VN845" s="11">
        <v>0</v>
      </c>
      <c r="VO845" s="11">
        <v>0</v>
      </c>
      <c r="VP845" s="11">
        <v>0</v>
      </c>
      <c r="VQ845" s="11">
        <v>0</v>
      </c>
      <c r="VR845" s="11">
        <v>0</v>
      </c>
      <c r="VS845" s="11">
        <v>0</v>
      </c>
      <c r="VT845" s="11">
        <v>0</v>
      </c>
      <c r="VU845" s="11">
        <v>0</v>
      </c>
      <c r="VV845" s="11">
        <v>0</v>
      </c>
      <c r="VW845" s="11">
        <v>2.9983078663353715E-3</v>
      </c>
      <c r="VX845" s="11">
        <v>0</v>
      </c>
      <c r="VY845" s="11">
        <v>0</v>
      </c>
      <c r="VZ845" s="11">
        <v>0</v>
      </c>
      <c r="WA845" s="11">
        <v>-1.2120489290850631E-3</v>
      </c>
      <c r="WB845" s="11">
        <v>3.3108061812188553E-26</v>
      </c>
      <c r="WC845" s="11">
        <v>1.9147523713849835E-24</v>
      </c>
      <c r="WD845" s="11">
        <v>3.3101888852619732E-25</v>
      </c>
      <c r="WE845" s="11">
        <v>0</v>
      </c>
      <c r="WF845" s="11">
        <v>0</v>
      </c>
      <c r="WG845" s="11">
        <v>3.181299449222144E-25</v>
      </c>
      <c r="WH845" s="11">
        <v>4.5363006097681665E-25</v>
      </c>
      <c r="WI845" s="11">
        <v>3.1433816863425555E-25</v>
      </c>
      <c r="WJ845" s="11">
        <v>2.7410871313674192E-8</v>
      </c>
      <c r="WK845" s="11">
        <v>0</v>
      </c>
      <c r="WL845" s="11">
        <v>0</v>
      </c>
      <c r="WM845" s="11">
        <v>0</v>
      </c>
      <c r="WN845" s="11">
        <v>0</v>
      </c>
      <c r="WO845" s="11">
        <v>0</v>
      </c>
      <c r="WP845" s="11">
        <v>0</v>
      </c>
      <c r="WQ845" s="11">
        <v>0</v>
      </c>
      <c r="WR845" s="11">
        <v>0</v>
      </c>
      <c r="WS845" s="11">
        <v>0</v>
      </c>
      <c r="WT845" s="11">
        <v>0</v>
      </c>
      <c r="WU845" s="11">
        <v>0</v>
      </c>
      <c r="WV845" s="11">
        <v>0</v>
      </c>
      <c r="WW845" s="11">
        <v>0</v>
      </c>
      <c r="WX845" s="11">
        <v>0</v>
      </c>
      <c r="WY845" s="11">
        <v>0</v>
      </c>
      <c r="WZ845" s="11">
        <v>0</v>
      </c>
      <c r="XA845" s="11">
        <v>0</v>
      </c>
      <c r="XB845" s="11">
        <v>0</v>
      </c>
      <c r="XC845" s="11">
        <v>0</v>
      </c>
      <c r="XD845" s="11">
        <v>0</v>
      </c>
      <c r="XE845" s="11">
        <v>0</v>
      </c>
      <c r="XF845" s="11">
        <v>0</v>
      </c>
      <c r="XG845" s="11">
        <v>0</v>
      </c>
      <c r="XH845" s="11">
        <v>0</v>
      </c>
      <c r="XI845" s="11">
        <v>0</v>
      </c>
      <c r="XJ845" s="11">
        <v>0</v>
      </c>
      <c r="XK845" s="11">
        <v>0</v>
      </c>
      <c r="XL845" s="11">
        <v>6.5276101850285718E-25</v>
      </c>
      <c r="XM845" s="11">
        <v>-1.5895531063498473E-20</v>
      </c>
      <c r="XN845" s="11">
        <v>0</v>
      </c>
      <c r="XO845" s="11">
        <v>0</v>
      </c>
      <c r="XP845" s="11">
        <v>0</v>
      </c>
      <c r="XQ845" s="11">
        <v>0</v>
      </c>
      <c r="XR845" s="11">
        <v>0</v>
      </c>
      <c r="XS845" s="11">
        <v>0</v>
      </c>
      <c r="XT845" s="11">
        <v>0</v>
      </c>
      <c r="XU845" s="11">
        <v>0</v>
      </c>
      <c r="XV845" s="11">
        <v>0</v>
      </c>
      <c r="XW845" s="11">
        <v>0</v>
      </c>
      <c r="XX845" s="11">
        <v>0</v>
      </c>
      <c r="XY845" s="11">
        <v>0</v>
      </c>
      <c r="XZ845" s="11">
        <v>0</v>
      </c>
      <c r="YA845" s="11">
        <v>0</v>
      </c>
      <c r="YB845" s="11">
        <v>0</v>
      </c>
      <c r="YC845" s="11">
        <v>0</v>
      </c>
      <c r="YD845" s="11">
        <v>0</v>
      </c>
      <c r="YE845" s="11">
        <v>0</v>
      </c>
      <c r="YF845" s="11">
        <v>0</v>
      </c>
      <c r="YG845" s="11">
        <v>0</v>
      </c>
      <c r="YH845" s="11">
        <v>0</v>
      </c>
      <c r="YI845" s="11">
        <v>0</v>
      </c>
      <c r="YJ845" s="11">
        <v>0</v>
      </c>
      <c r="YK845" s="11">
        <v>0</v>
      </c>
      <c r="YL845" s="11">
        <v>0</v>
      </c>
      <c r="YM845" s="11">
        <v>0</v>
      </c>
      <c r="YN845" s="11">
        <v>0</v>
      </c>
      <c r="YO845" s="11">
        <v>0</v>
      </c>
      <c r="YP845" s="11">
        <v>0</v>
      </c>
      <c r="YQ845" s="11">
        <v>0</v>
      </c>
      <c r="YR845" s="11">
        <v>0</v>
      </c>
      <c r="YS845" s="11">
        <v>0</v>
      </c>
      <c r="YT845" s="11">
        <v>1.0956848422178221E-8</v>
      </c>
      <c r="YU845" s="11">
        <v>0</v>
      </c>
      <c r="YV845" s="11">
        <v>0</v>
      </c>
      <c r="YW845" s="11">
        <v>1.5666264444068574E-5</v>
      </c>
      <c r="YX845" s="11">
        <v>9.9999999999999995E-21</v>
      </c>
      <c r="YY845" s="11">
        <v>-9.6201671399642997E-8</v>
      </c>
      <c r="YZ845" s="11">
        <v>0</v>
      </c>
      <c r="ZA845" s="11">
        <v>1.8606294408891741E-7</v>
      </c>
      <c r="ZB845" s="11">
        <v>0</v>
      </c>
      <c r="ZC845" s="11">
        <v>1.4109457944385219E-8</v>
      </c>
      <c r="ZD845" s="11">
        <v>2.0089737432702555E-8</v>
      </c>
      <c r="ZE845" s="11">
        <v>1.1808935295646708E-8</v>
      </c>
      <c r="ZF845" s="11">
        <v>0</v>
      </c>
      <c r="ZG845" s="11">
        <v>0</v>
      </c>
      <c r="ZH845" s="11">
        <v>0</v>
      </c>
      <c r="ZI845" s="11">
        <v>0</v>
      </c>
      <c r="ZJ845" s="11">
        <v>0</v>
      </c>
      <c r="ZK845" s="11">
        <v>0</v>
      </c>
      <c r="ZL845" s="11">
        <v>0</v>
      </c>
      <c r="ZM845" s="11">
        <v>0</v>
      </c>
      <c r="ZN845" s="11">
        <v>0</v>
      </c>
      <c r="ZO845" s="11">
        <v>0</v>
      </c>
      <c r="ZP845" s="11">
        <v>0</v>
      </c>
      <c r="ZQ845" s="11">
        <v>0</v>
      </c>
      <c r="ZR845" s="11">
        <v>0</v>
      </c>
      <c r="ZS845" s="11">
        <v>0</v>
      </c>
      <c r="ZT845" s="11">
        <v>0</v>
      </c>
      <c r="ZU845" s="11">
        <v>0</v>
      </c>
      <c r="ZV845" s="11">
        <v>0</v>
      </c>
      <c r="ZW845" s="11">
        <v>0</v>
      </c>
      <c r="ZX845" s="11">
        <v>0</v>
      </c>
      <c r="ZY845" s="11">
        <v>0</v>
      </c>
      <c r="ZZ845" s="11">
        <v>0</v>
      </c>
      <c r="AAA845" s="11">
        <v>0</v>
      </c>
      <c r="AAB845" s="11">
        <v>0</v>
      </c>
      <c r="AAC845" s="11">
        <v>0</v>
      </c>
      <c r="AAD845" s="11">
        <v>0</v>
      </c>
      <c r="AAE845" s="11">
        <v>0</v>
      </c>
      <c r="AAF845" s="11">
        <v>0</v>
      </c>
      <c r="AAG845" s="11">
        <v>0</v>
      </c>
      <c r="AAH845" s="11">
        <v>2.9670955386493509E-27</v>
      </c>
      <c r="AAI845" s="11">
        <v>0</v>
      </c>
      <c r="AAJ845" s="11">
        <v>4.0206231307183109E-8</v>
      </c>
      <c r="AAK845" s="11">
        <v>-6.3952260003210143E-9</v>
      </c>
      <c r="AAL845" s="11">
        <v>0</v>
      </c>
      <c r="AAM845" s="11">
        <v>1.6508703656547726E-7</v>
      </c>
      <c r="AAN845" s="11">
        <v>0</v>
      </c>
      <c r="AAO845" s="11">
        <v>0</v>
      </c>
      <c r="AAP845" s="11">
        <v>0</v>
      </c>
      <c r="AAQ845" s="11">
        <v>0</v>
      </c>
      <c r="AAR845" s="11">
        <v>0</v>
      </c>
      <c r="AAS845" s="11">
        <v>0</v>
      </c>
      <c r="AAT845" s="11">
        <v>4.4413595228290628E-14</v>
      </c>
      <c r="AAU845" s="11">
        <v>0</v>
      </c>
      <c r="AAV845" s="11">
        <v>0</v>
      </c>
      <c r="AAW845" s="11">
        <v>0</v>
      </c>
      <c r="AAX845" s="11">
        <v>0</v>
      </c>
      <c r="AAY845" s="11">
        <v>0</v>
      </c>
      <c r="AAZ845" s="11">
        <v>0</v>
      </c>
      <c r="ABA845" s="11">
        <v>0</v>
      </c>
      <c r="ABB845" s="11">
        <v>0</v>
      </c>
      <c r="ABC845" s="11">
        <v>0</v>
      </c>
      <c r="ABD845" s="11">
        <v>0</v>
      </c>
      <c r="ABE845" s="11">
        <v>0</v>
      </c>
      <c r="ABF845" s="11">
        <v>0</v>
      </c>
      <c r="ABG845" s="11">
        <v>0</v>
      </c>
      <c r="ABH845" s="11">
        <v>0</v>
      </c>
      <c r="ABI845" s="11">
        <v>0</v>
      </c>
      <c r="ABJ845" s="11">
        <v>0</v>
      </c>
      <c r="ABK845" s="11">
        <v>0</v>
      </c>
      <c r="ABL845" s="11">
        <v>0</v>
      </c>
      <c r="ABM845" s="11">
        <v>0</v>
      </c>
      <c r="ABN845" s="11">
        <v>0</v>
      </c>
      <c r="ABO845" s="11">
        <v>0</v>
      </c>
      <c r="ABP845" s="11">
        <v>0</v>
      </c>
      <c r="ABQ845" s="11">
        <v>0</v>
      </c>
      <c r="ABR845" s="11">
        <v>0</v>
      </c>
      <c r="ABS845" s="11">
        <v>0</v>
      </c>
      <c r="ABT845" s="11">
        <v>0</v>
      </c>
      <c r="ABU845" s="11">
        <v>5.5995440092453991E-8</v>
      </c>
      <c r="ABV845" s="11">
        <v>0</v>
      </c>
      <c r="ABW845" s="11">
        <v>-1.912034244035032E-7</v>
      </c>
      <c r="ABX845" s="11">
        <v>0</v>
      </c>
      <c r="ABY845" s="11">
        <v>0</v>
      </c>
      <c r="ABZ845" s="11">
        <v>0</v>
      </c>
      <c r="ACA845" s="11">
        <v>0</v>
      </c>
      <c r="ACB845" s="11">
        <v>0</v>
      </c>
      <c r="ACC845" s="11">
        <v>0</v>
      </c>
      <c r="ACD845" s="11">
        <v>0</v>
      </c>
      <c r="ACE845" s="11">
        <v>0</v>
      </c>
      <c r="ACF845" s="11">
        <v>0</v>
      </c>
      <c r="ACG845" s="11">
        <v>0</v>
      </c>
      <c r="ACH845" s="11">
        <v>0</v>
      </c>
      <c r="ACI845" s="11">
        <v>0</v>
      </c>
      <c r="ACJ845" s="11">
        <v>0</v>
      </c>
      <c r="ACK845" s="11">
        <v>0</v>
      </c>
      <c r="ACL845" s="11">
        <v>0</v>
      </c>
      <c r="ACM845" s="11">
        <v>0</v>
      </c>
      <c r="ACN845" s="11">
        <v>0</v>
      </c>
      <c r="ACO845" s="11">
        <v>0</v>
      </c>
      <c r="ACP845" s="11">
        <v>0</v>
      </c>
      <c r="ACQ845" s="11">
        <v>0</v>
      </c>
      <c r="ACR845" s="11">
        <v>0</v>
      </c>
      <c r="ACS845" s="11">
        <v>0</v>
      </c>
      <c r="ACT845" s="11">
        <v>0</v>
      </c>
      <c r="ACU845" s="11">
        <v>0</v>
      </c>
      <c r="ACV845" s="11">
        <v>0</v>
      </c>
      <c r="ACW845" s="11">
        <v>0</v>
      </c>
      <c r="ACX845" s="11">
        <v>0</v>
      </c>
      <c r="ACY845" s="11">
        <v>0</v>
      </c>
      <c r="ACZ845" s="11">
        <v>0</v>
      </c>
      <c r="ADA845" s="11">
        <v>0</v>
      </c>
      <c r="ADB845" s="11">
        <v>0</v>
      </c>
      <c r="ADC845" s="11">
        <v>0</v>
      </c>
      <c r="ADD845" s="11">
        <v>0</v>
      </c>
      <c r="ADE845" s="11">
        <v>0</v>
      </c>
      <c r="ADF845" s="11">
        <v>0</v>
      </c>
      <c r="ADG845" s="11">
        <v>6.3952260003051201E-9</v>
      </c>
      <c r="ADH845" s="11">
        <v>0</v>
      </c>
      <c r="ADI845" s="11">
        <v>-1.6600132980706965E-7</v>
      </c>
      <c r="ADJ845" s="11">
        <v>0</v>
      </c>
      <c r="ADK845" s="11">
        <v>0</v>
      </c>
      <c r="ADL845" s="11">
        <v>0</v>
      </c>
      <c r="ADM845" s="11">
        <v>0</v>
      </c>
      <c r="ADN845" s="11">
        <v>0</v>
      </c>
      <c r="ADO845" s="11">
        <v>0</v>
      </c>
      <c r="ADP845" s="11">
        <v>0</v>
      </c>
      <c r="ADQ845" s="11">
        <v>0</v>
      </c>
      <c r="ADR845" s="11">
        <v>0</v>
      </c>
      <c r="ADS845" s="11">
        <v>0</v>
      </c>
      <c r="ADT845" s="11">
        <v>0</v>
      </c>
      <c r="ADU845" s="11">
        <v>0</v>
      </c>
      <c r="ADV845" s="11">
        <v>0</v>
      </c>
      <c r="ADW845" s="11">
        <v>0</v>
      </c>
      <c r="ADX845" s="11">
        <v>0</v>
      </c>
      <c r="ADY845" s="11">
        <v>0</v>
      </c>
      <c r="ADZ845" s="11">
        <v>0</v>
      </c>
      <c r="AEA845" s="11">
        <v>0</v>
      </c>
      <c r="AEB845" s="11">
        <v>0</v>
      </c>
      <c r="AEC845" s="11">
        <v>0</v>
      </c>
      <c r="AED845" s="11">
        <v>0</v>
      </c>
      <c r="AEE845" s="11">
        <v>0</v>
      </c>
      <c r="AEF845" s="11">
        <v>0</v>
      </c>
      <c r="AEG845" s="11">
        <v>0</v>
      </c>
      <c r="AEH845" s="11">
        <v>0</v>
      </c>
      <c r="AEI845" s="11">
        <v>0</v>
      </c>
      <c r="AEJ845" s="11">
        <v>0</v>
      </c>
      <c r="AEK845" s="11">
        <v>0</v>
      </c>
      <c r="AEL845" s="11">
        <v>0</v>
      </c>
      <c r="AEM845" s="11">
        <v>0</v>
      </c>
      <c r="AEN845" s="11">
        <v>0</v>
      </c>
      <c r="AEO845" s="11">
        <v>6.5276101850139241E-25</v>
      </c>
      <c r="AEP845" s="11">
        <v>0</v>
      </c>
      <c r="AEQ845" s="11">
        <v>0</v>
      </c>
      <c r="AER845" s="11">
        <v>0</v>
      </c>
      <c r="AES845" s="11">
        <v>0</v>
      </c>
      <c r="AET845" s="11">
        <v>0</v>
      </c>
      <c r="AEU845" s="11">
        <v>-1.4233599522271428E-8</v>
      </c>
      <c r="AEV845" s="11">
        <v>0</v>
      </c>
      <c r="AEW845" s="11">
        <v>0</v>
      </c>
      <c r="AEX845" s="11">
        <v>0</v>
      </c>
      <c r="AEY845" s="11">
        <v>0</v>
      </c>
      <c r="AEZ845" s="11">
        <v>0</v>
      </c>
      <c r="AFA845" s="11">
        <v>0</v>
      </c>
      <c r="AFB845" s="11">
        <v>0</v>
      </c>
      <c r="AFC845" s="11">
        <v>0</v>
      </c>
      <c r="AFD845" s="11">
        <v>0</v>
      </c>
      <c r="AFE845" s="11">
        <v>0</v>
      </c>
      <c r="AFF845" s="11">
        <v>0</v>
      </c>
      <c r="AFG845" s="11">
        <v>0</v>
      </c>
      <c r="AFH845" s="11">
        <v>0</v>
      </c>
      <c r="AFI845" s="11">
        <v>0</v>
      </c>
      <c r="AFJ845" s="11">
        <v>0</v>
      </c>
      <c r="AFK845" s="11">
        <v>0</v>
      </c>
      <c r="AFL845" s="11">
        <v>0</v>
      </c>
      <c r="AFM845" s="11">
        <v>0</v>
      </c>
      <c r="AFN845" s="11">
        <v>0</v>
      </c>
      <c r="AFO845" s="11">
        <v>0</v>
      </c>
      <c r="AFP845" s="11">
        <v>0</v>
      </c>
      <c r="AFQ845" s="11">
        <v>0</v>
      </c>
      <c r="AFR845" s="11">
        <v>0</v>
      </c>
      <c r="AFS845" s="11">
        <v>0</v>
      </c>
      <c r="AFT845" s="11">
        <v>0</v>
      </c>
      <c r="AFU845" s="11">
        <v>0</v>
      </c>
      <c r="AFV845" s="11">
        <v>0</v>
      </c>
      <c r="AFW845" s="11">
        <v>0</v>
      </c>
      <c r="AFX845" s="11">
        <v>0</v>
      </c>
      <c r="AFY845" s="11">
        <v>0</v>
      </c>
      <c r="AFZ845" s="11">
        <v>1.1749698333025064E-5</v>
      </c>
      <c r="AGA845" s="11">
        <v>0</v>
      </c>
      <c r="AGB845" s="11">
        <v>0</v>
      </c>
      <c r="AGC845" s="11">
        <v>0</v>
      </c>
      <c r="AGD845" s="11">
        <v>0</v>
      </c>
      <c r="AGE845" s="11">
        <v>0</v>
      </c>
      <c r="AGF845" s="11">
        <v>0</v>
      </c>
      <c r="AGG845" s="11">
        <v>-2.0145152156909338E-8</v>
      </c>
      <c r="AGH845" s="11">
        <v>0</v>
      </c>
      <c r="AGI845" s="11">
        <v>0</v>
      </c>
      <c r="AGJ845" s="11">
        <v>0</v>
      </c>
      <c r="AGK845" s="11">
        <v>0</v>
      </c>
      <c r="AGL845" s="11">
        <v>0</v>
      </c>
      <c r="AGM845" s="11">
        <v>0</v>
      </c>
      <c r="AGN845" s="11">
        <v>0</v>
      </c>
      <c r="AGO845" s="11">
        <v>0</v>
      </c>
      <c r="AGP845" s="11">
        <v>0</v>
      </c>
      <c r="AGQ845" s="11">
        <v>0</v>
      </c>
      <c r="AGR845" s="11">
        <v>0</v>
      </c>
      <c r="AGS845" s="11">
        <v>0</v>
      </c>
      <c r="AGT845" s="11">
        <v>0</v>
      </c>
      <c r="AGU845" s="11">
        <v>0</v>
      </c>
      <c r="AGV845" s="11">
        <v>0</v>
      </c>
      <c r="AGW845" s="11">
        <v>0</v>
      </c>
      <c r="AGX845" s="11">
        <v>0</v>
      </c>
      <c r="AGY845" s="11">
        <v>0</v>
      </c>
      <c r="AGZ845" s="11">
        <v>0</v>
      </c>
      <c r="AHA845" s="11">
        <v>0</v>
      </c>
      <c r="AHB845" s="11">
        <v>0</v>
      </c>
      <c r="AHC845" s="11">
        <v>0</v>
      </c>
      <c r="AHD845" s="11">
        <v>0</v>
      </c>
      <c r="AHE845" s="11">
        <v>0</v>
      </c>
      <c r="AHF845" s="11">
        <v>0</v>
      </c>
      <c r="AHG845" s="11">
        <v>0</v>
      </c>
      <c r="AHH845" s="11">
        <v>0</v>
      </c>
      <c r="AHI845" s="11">
        <v>0</v>
      </c>
      <c r="AHJ845" s="11">
        <v>0</v>
      </c>
      <c r="AHK845" s="11">
        <v>0</v>
      </c>
      <c r="AHL845" s="11">
        <v>0</v>
      </c>
      <c r="AHM845" s="11">
        <v>0</v>
      </c>
      <c r="AHN845" s="11">
        <v>0</v>
      </c>
      <c r="AHO845" s="11">
        <v>0</v>
      </c>
      <c r="AHP845" s="11">
        <v>0</v>
      </c>
      <c r="AHQ845" s="11">
        <v>0</v>
      </c>
      <c r="AHR845" s="11">
        <v>0</v>
      </c>
      <c r="AHS845" s="11">
        <v>0</v>
      </c>
      <c r="AHT845" s="11">
        <v>0</v>
      </c>
      <c r="AHU845" s="11">
        <v>0</v>
      </c>
      <c r="AHV845" s="11">
        <v>0</v>
      </c>
      <c r="AHW845" s="11">
        <v>0</v>
      </c>
      <c r="AHX845" s="11">
        <v>0</v>
      </c>
      <c r="AHY845" s="11">
        <v>0</v>
      </c>
      <c r="AHZ845" s="11">
        <v>0</v>
      </c>
      <c r="AIA845" s="11">
        <v>0</v>
      </c>
      <c r="AIB845" s="11">
        <v>0</v>
      </c>
      <c r="AIC845" s="11">
        <v>0</v>
      </c>
      <c r="AID845" s="11">
        <v>2.4911186751511984E-7</v>
      </c>
      <c r="AIE845" s="11">
        <v>-9.6040320182839223E-9</v>
      </c>
      <c r="AIF845" s="11">
        <v>9.7965475541487126E-8</v>
      </c>
      <c r="AIG845" s="11">
        <v>0</v>
      </c>
      <c r="AIH845" s="11">
        <v>0</v>
      </c>
      <c r="AII845" s="11">
        <v>0</v>
      </c>
      <c r="AIJ845" s="11">
        <v>1.9607843137254903E-9</v>
      </c>
      <c r="AIK845" s="11">
        <v>0</v>
      </c>
      <c r="AIL845" s="11">
        <v>0</v>
      </c>
      <c r="AIM845" s="11">
        <v>0</v>
      </c>
      <c r="AIN845" s="11">
        <v>0</v>
      </c>
      <c r="AIO845" s="11">
        <v>0</v>
      </c>
      <c r="AIP845" s="11">
        <v>0</v>
      </c>
      <c r="AIQ845" s="11">
        <v>0</v>
      </c>
      <c r="AIR845" s="11">
        <v>0</v>
      </c>
      <c r="AIS845" s="11">
        <v>0</v>
      </c>
      <c r="AIT845" s="11">
        <v>0</v>
      </c>
      <c r="AIU845" s="11">
        <v>0</v>
      </c>
      <c r="AIV845" s="11">
        <v>0</v>
      </c>
      <c r="AIW845" s="11">
        <v>0</v>
      </c>
      <c r="AIX845" s="11">
        <v>0</v>
      </c>
      <c r="AIY845" s="11">
        <v>0</v>
      </c>
      <c r="AIZ845" s="11">
        <v>0</v>
      </c>
      <c r="AJA845" s="11">
        <v>0</v>
      </c>
      <c r="AJB845" s="11">
        <v>0</v>
      </c>
      <c r="AJC845" s="11">
        <v>0</v>
      </c>
      <c r="AJD845" s="11">
        <v>0</v>
      </c>
      <c r="AJE845" s="11">
        <v>0</v>
      </c>
      <c r="AJF845" s="11">
        <v>0</v>
      </c>
      <c r="AJG845" s="11">
        <v>0</v>
      </c>
      <c r="AJH845" s="11">
        <v>0</v>
      </c>
      <c r="AJI845" s="11">
        <v>0</v>
      </c>
      <c r="AJJ845" s="11">
        <v>0</v>
      </c>
      <c r="AJK845" s="11">
        <v>0</v>
      </c>
      <c r="AJL845" s="11">
        <v>0</v>
      </c>
      <c r="AJM845" s="11">
        <v>0</v>
      </c>
      <c r="AJN845" s="11">
        <v>0</v>
      </c>
      <c r="AJO845" s="11">
        <v>0</v>
      </c>
      <c r="AJP845" s="11">
        <v>1.1164531862220132E-11</v>
      </c>
      <c r="AJQ845" s="11">
        <v>-9.7968459475805847E-8</v>
      </c>
      <c r="AJR845" s="11">
        <v>0</v>
      </c>
      <c r="AJS845" s="11">
        <v>0</v>
      </c>
      <c r="AJT845" s="11">
        <v>0</v>
      </c>
      <c r="AJU845" s="11">
        <v>0</v>
      </c>
      <c r="AJV845" s="11">
        <v>0</v>
      </c>
      <c r="AJW845" s="11">
        <v>0</v>
      </c>
      <c r="AJX845" s="11">
        <v>0</v>
      </c>
      <c r="AJY845" s="11">
        <v>0</v>
      </c>
      <c r="AJZ845" s="11">
        <v>0</v>
      </c>
      <c r="AKA845" s="11">
        <v>0</v>
      </c>
      <c r="AKB845" s="11">
        <v>0</v>
      </c>
      <c r="AKC845" s="11">
        <v>0</v>
      </c>
      <c r="AKD845" s="11">
        <v>0</v>
      </c>
      <c r="AKE845" s="11">
        <v>0</v>
      </c>
      <c r="AKF845" s="11">
        <v>0</v>
      </c>
      <c r="AKG845" s="11">
        <v>0</v>
      </c>
      <c r="AKH845" s="11">
        <v>0</v>
      </c>
      <c r="AKI845" s="11">
        <v>0</v>
      </c>
      <c r="AKJ845" s="11">
        <v>0</v>
      </c>
      <c r="AKK845" s="11">
        <v>0</v>
      </c>
      <c r="AKL845" s="11">
        <v>0</v>
      </c>
      <c r="AKM845" s="11">
        <v>0</v>
      </c>
      <c r="AKN845" s="11">
        <v>0</v>
      </c>
      <c r="AKO845" s="11">
        <v>0</v>
      </c>
      <c r="AKP845" s="11">
        <v>0</v>
      </c>
      <c r="AKQ845" s="11">
        <v>0</v>
      </c>
      <c r="AKR845" s="11">
        <v>0</v>
      </c>
      <c r="AKS845" s="11">
        <v>0</v>
      </c>
      <c r="AKT845" s="11">
        <v>0</v>
      </c>
      <c r="AKU845" s="11">
        <v>0</v>
      </c>
      <c r="AKV845" s="11">
        <v>0</v>
      </c>
      <c r="AKW845" s="11">
        <v>0</v>
      </c>
      <c r="AKX845" s="11">
        <v>0</v>
      </c>
      <c r="AKY845" s="11">
        <v>3.9469385218941235E-6</v>
      </c>
      <c r="AKZ845" s="11">
        <v>0</v>
      </c>
      <c r="ALA845" s="11">
        <v>0</v>
      </c>
      <c r="ALB845" s="11">
        <v>0</v>
      </c>
      <c r="ALC845" s="11">
        <v>-1.2061294577644388E-8</v>
      </c>
      <c r="ALD845" s="11">
        <v>0</v>
      </c>
      <c r="ALE845" s="11">
        <v>0</v>
      </c>
      <c r="ALF845" s="11">
        <v>0</v>
      </c>
      <c r="ALG845" s="11">
        <v>0</v>
      </c>
      <c r="ALH845" s="11">
        <v>0</v>
      </c>
      <c r="ALI845" s="11">
        <v>0</v>
      </c>
      <c r="ALJ845" s="11">
        <v>0</v>
      </c>
      <c r="ALK845" s="11">
        <v>0</v>
      </c>
      <c r="ALL845" s="11">
        <v>0</v>
      </c>
      <c r="ALM845" s="11">
        <v>0</v>
      </c>
      <c r="ALN845" s="11">
        <v>0</v>
      </c>
      <c r="ALO845" s="11">
        <v>0</v>
      </c>
      <c r="ALP845" s="11">
        <v>0</v>
      </c>
      <c r="ALQ845" s="11">
        <v>0</v>
      </c>
      <c r="ALR845" s="11">
        <v>0</v>
      </c>
      <c r="ALS845" s="11">
        <v>0</v>
      </c>
      <c r="ALT845" s="11">
        <v>0</v>
      </c>
      <c r="ALU845" s="11">
        <v>0</v>
      </c>
      <c r="ALV845" s="11">
        <v>0</v>
      </c>
      <c r="ALW845" s="11">
        <v>0</v>
      </c>
      <c r="ALX845" s="11">
        <v>0</v>
      </c>
      <c r="ALY845" s="11">
        <v>0</v>
      </c>
      <c r="ALZ845" s="11">
        <v>0</v>
      </c>
      <c r="AMA845" s="11">
        <v>0</v>
      </c>
      <c r="AMB845" s="11">
        <v>0</v>
      </c>
      <c r="AMC845" s="11">
        <v>0</v>
      </c>
      <c r="AMD845" s="11">
        <v>0</v>
      </c>
      <c r="AME845" s="11">
        <v>0</v>
      </c>
      <c r="AMF845" s="11">
        <v>0</v>
      </c>
      <c r="AMG845" s="11">
        <v>0</v>
      </c>
      <c r="AMH845" s="11">
        <v>0</v>
      </c>
      <c r="AMI845" s="11">
        <v>0</v>
      </c>
      <c r="AMJ845" s="11">
        <v>2.844922114157459E-7</v>
      </c>
      <c r="AMK845" s="11">
        <v>0</v>
      </c>
      <c r="AML845" s="11">
        <v>0</v>
      </c>
      <c r="AMM845" s="11">
        <v>0</v>
      </c>
      <c r="AMN845" s="11">
        <v>0</v>
      </c>
      <c r="AMO845" s="11">
        <v>-8.5779183114769953E-6</v>
      </c>
      <c r="AMP845" s="11">
        <v>1.8946728057079359E-33</v>
      </c>
      <c r="AMQ845" s="11">
        <v>0</v>
      </c>
      <c r="AMR845" s="11">
        <v>0</v>
      </c>
      <c r="AMS845" s="11">
        <v>8.6601068884138287E-32</v>
      </c>
      <c r="AMT845" s="11">
        <v>0</v>
      </c>
      <c r="AMU845" s="11">
        <v>0</v>
      </c>
      <c r="AMV845" s="11">
        <v>0</v>
      </c>
      <c r="AMW845" s="11">
        <v>0</v>
      </c>
      <c r="AMX845" s="11">
        <v>0</v>
      </c>
      <c r="AMY845" s="11">
        <v>0</v>
      </c>
      <c r="AMZ845" s="11">
        <v>0</v>
      </c>
      <c r="ANA845" s="11">
        <v>0</v>
      </c>
      <c r="ANB845" s="11">
        <v>0</v>
      </c>
      <c r="ANC845" s="11">
        <v>0</v>
      </c>
      <c r="AND845" s="11">
        <v>0</v>
      </c>
      <c r="ANE845" s="11">
        <v>0</v>
      </c>
      <c r="ANF845" s="11">
        <v>0</v>
      </c>
      <c r="ANG845" s="11">
        <v>0</v>
      </c>
      <c r="ANH845" s="11">
        <v>0</v>
      </c>
      <c r="ANI845" s="11">
        <v>0</v>
      </c>
      <c r="ANJ845" s="11">
        <v>0</v>
      </c>
      <c r="ANK845" s="11">
        <v>0</v>
      </c>
      <c r="ANL845" s="11">
        <v>0</v>
      </c>
      <c r="ANM845" s="11">
        <v>0</v>
      </c>
      <c r="ANN845" s="11">
        <v>0</v>
      </c>
      <c r="ANO845" s="11">
        <v>0</v>
      </c>
      <c r="ANP845" s="11">
        <v>0</v>
      </c>
      <c r="ANQ845" s="11">
        <v>0</v>
      </c>
      <c r="ANR845" s="11">
        <v>0</v>
      </c>
      <c r="ANS845" s="11">
        <v>0</v>
      </c>
      <c r="ANT845" s="11">
        <v>0</v>
      </c>
      <c r="ANU845" s="11">
        <v>0</v>
      </c>
      <c r="ANV845" s="11">
        <v>3.8674157077409421E-8</v>
      </c>
      <c r="ANW845" s="11">
        <v>0</v>
      </c>
      <c r="ANX845" s="11">
        <v>0</v>
      </c>
      <c r="ANY845" s="11">
        <v>0</v>
      </c>
      <c r="ANZ845" s="11">
        <v>4.8349773578471839E-6</v>
      </c>
      <c r="AOA845" s="11">
        <v>-2.6926123984947601E-7</v>
      </c>
      <c r="AOB845" s="11">
        <v>8.9753746616491718E-9</v>
      </c>
      <c r="AOC845" s="11">
        <v>0</v>
      </c>
      <c r="AOD845" s="11">
        <v>4.2943752424730096E-9</v>
      </c>
      <c r="AOE845" s="11">
        <v>0</v>
      </c>
      <c r="AOF845" s="11">
        <v>0</v>
      </c>
      <c r="AOG845" s="11">
        <v>0</v>
      </c>
      <c r="AOH845" s="11">
        <v>0</v>
      </c>
      <c r="AOI845" s="11">
        <v>0</v>
      </c>
      <c r="AOJ845" s="11">
        <v>0</v>
      </c>
      <c r="AOK845" s="11">
        <v>0</v>
      </c>
      <c r="AOL845" s="11">
        <v>0</v>
      </c>
      <c r="AOM845" s="11">
        <v>0</v>
      </c>
      <c r="AON845" s="11">
        <v>0</v>
      </c>
      <c r="AOO845" s="11">
        <v>0</v>
      </c>
      <c r="AOP845" s="11">
        <v>0</v>
      </c>
      <c r="AOQ845" s="11">
        <v>0</v>
      </c>
      <c r="AOR845" s="11">
        <v>0</v>
      </c>
      <c r="AOS845" s="11">
        <v>0</v>
      </c>
      <c r="AOT845" s="11">
        <v>0</v>
      </c>
      <c r="AOU845" s="11">
        <v>0</v>
      </c>
      <c r="AOV845" s="11">
        <v>0</v>
      </c>
      <c r="AOW845" s="11">
        <v>0</v>
      </c>
      <c r="AOX845" s="11">
        <v>0</v>
      </c>
      <c r="AOY845" s="11">
        <v>0</v>
      </c>
      <c r="AOZ845" s="11">
        <v>0</v>
      </c>
      <c r="APA845" s="11">
        <v>0</v>
      </c>
      <c r="APB845" s="11">
        <v>0</v>
      </c>
      <c r="APC845" s="11">
        <v>0</v>
      </c>
      <c r="APD845" s="11">
        <v>0</v>
      </c>
      <c r="APE845" s="11">
        <v>0</v>
      </c>
      <c r="APF845" s="11">
        <v>0</v>
      </c>
      <c r="APG845" s="11">
        <v>0</v>
      </c>
      <c r="APH845" s="11">
        <v>0</v>
      </c>
      <c r="API845" s="11">
        <v>0</v>
      </c>
      <c r="APJ845" s="11">
        <v>0</v>
      </c>
      <c r="APK845" s="11">
        <v>0</v>
      </c>
      <c r="APL845" s="11">
        <v>2.6926123984947511E-7</v>
      </c>
      <c r="APM845" s="11">
        <v>-1.0947323507237765E-8</v>
      </c>
      <c r="APN845" s="11">
        <v>9.7966345489669534E-8</v>
      </c>
      <c r="APO845" s="11">
        <v>0</v>
      </c>
      <c r="APP845" s="11">
        <v>0</v>
      </c>
      <c r="APQ845" s="11">
        <v>0</v>
      </c>
      <c r="APR845" s="11">
        <v>0</v>
      </c>
      <c r="APS845" s="11">
        <v>0</v>
      </c>
      <c r="APT845" s="11">
        <v>0</v>
      </c>
      <c r="APU845" s="11">
        <v>0</v>
      </c>
      <c r="APV845" s="11">
        <v>0</v>
      </c>
      <c r="APW845" s="11">
        <v>0</v>
      </c>
      <c r="APX845" s="11">
        <v>0</v>
      </c>
      <c r="APY845" s="11">
        <v>0</v>
      </c>
      <c r="APZ845" s="11">
        <v>0</v>
      </c>
      <c r="AQA845" s="11">
        <v>0</v>
      </c>
      <c r="AQB845" s="11">
        <v>0</v>
      </c>
      <c r="AQC845" s="11">
        <v>0</v>
      </c>
      <c r="AQD845" s="11">
        <v>0</v>
      </c>
      <c r="AQE845" s="11">
        <v>0</v>
      </c>
      <c r="AQF845" s="11">
        <v>0</v>
      </c>
      <c r="AQG845" s="11">
        <v>0</v>
      </c>
      <c r="AQH845" s="11">
        <v>0</v>
      </c>
      <c r="AQI845" s="11">
        <v>0</v>
      </c>
      <c r="AQJ845" s="11">
        <v>0</v>
      </c>
      <c r="AQK845" s="11">
        <v>0</v>
      </c>
      <c r="AQL845" s="11">
        <v>0</v>
      </c>
      <c r="AQM845" s="11">
        <v>0</v>
      </c>
      <c r="AQN845" s="11">
        <v>0</v>
      </c>
      <c r="AQO845" s="11">
        <v>0</v>
      </c>
      <c r="AQP845" s="11">
        <v>0</v>
      </c>
      <c r="AQQ845" s="11">
        <v>0</v>
      </c>
      <c r="AQR845" s="11">
        <v>0</v>
      </c>
      <c r="AQS845" s="11">
        <v>0</v>
      </c>
      <c r="AQT845" s="11">
        <v>0</v>
      </c>
      <c r="AQU845" s="11">
        <v>0</v>
      </c>
      <c r="AQV845" s="11">
        <v>0</v>
      </c>
      <c r="AQW845" s="11">
        <v>0</v>
      </c>
      <c r="AQX845" s="11">
        <v>1.1164531862220132E-11</v>
      </c>
      <c r="AQY845" s="11">
        <v>-9.7968459475802671E-8</v>
      </c>
      <c r="AQZ845" s="11">
        <v>0</v>
      </c>
      <c r="ARA845" s="11">
        <v>0</v>
      </c>
      <c r="ARB845" s="11">
        <v>0</v>
      </c>
      <c r="ARC845" s="11">
        <v>0</v>
      </c>
      <c r="ARD845" s="11">
        <v>0</v>
      </c>
      <c r="ARE845" s="11">
        <v>0</v>
      </c>
      <c r="ARF845" s="11">
        <v>0</v>
      </c>
      <c r="ARG845" s="11">
        <v>0</v>
      </c>
      <c r="ARH845" s="11">
        <v>0</v>
      </c>
      <c r="ARI845" s="11">
        <v>0</v>
      </c>
      <c r="ARJ845" s="11">
        <v>0</v>
      </c>
      <c r="ARK845" s="11">
        <v>0</v>
      </c>
      <c r="ARL845" s="11">
        <v>0</v>
      </c>
      <c r="ARM845" s="11">
        <v>0</v>
      </c>
      <c r="ARN845" s="11">
        <v>0</v>
      </c>
      <c r="ARO845" s="11">
        <v>0</v>
      </c>
      <c r="ARP845" s="11">
        <v>0</v>
      </c>
      <c r="ARQ845" s="11">
        <v>0</v>
      </c>
      <c r="ARR845" s="11">
        <v>0</v>
      </c>
      <c r="ARS845" s="11">
        <v>0</v>
      </c>
      <c r="ART845" s="11">
        <v>0</v>
      </c>
      <c r="ARU845" s="11">
        <v>0</v>
      </c>
      <c r="ARV845" s="11">
        <v>0</v>
      </c>
      <c r="ARW845" s="11">
        <v>0</v>
      </c>
      <c r="ARX845" s="11">
        <v>0</v>
      </c>
      <c r="ARY845" s="11">
        <v>0</v>
      </c>
      <c r="ARZ845" s="11">
        <v>0</v>
      </c>
      <c r="ASA845" s="11">
        <v>0</v>
      </c>
      <c r="ASB845" s="11">
        <v>0</v>
      </c>
      <c r="ASC845" s="11">
        <v>0</v>
      </c>
      <c r="ASD845" s="11">
        <v>0</v>
      </c>
      <c r="ASE845" s="11">
        <v>0</v>
      </c>
      <c r="ASF845" s="11">
        <v>0</v>
      </c>
      <c r="ASG845" s="11">
        <v>3.2233182385637737E-6</v>
      </c>
      <c r="ASH845" s="11">
        <v>0</v>
      </c>
      <c r="ASI845" s="11">
        <v>0</v>
      </c>
      <c r="ASJ845" s="11">
        <v>0</v>
      </c>
      <c r="ASK845" s="11">
        <v>-4.3231476114045765E-9</v>
      </c>
      <c r="ASL845" s="11">
        <v>0</v>
      </c>
      <c r="ASM845" s="11">
        <v>0</v>
      </c>
      <c r="ASN845" s="11">
        <v>0</v>
      </c>
      <c r="ASO845" s="11">
        <v>0</v>
      </c>
      <c r="ASP845" s="11">
        <v>0</v>
      </c>
      <c r="ASQ845" s="11">
        <v>0</v>
      </c>
      <c r="ASR845" s="11">
        <v>0</v>
      </c>
      <c r="ASS845" s="11">
        <v>0</v>
      </c>
      <c r="AST845" s="11">
        <v>0</v>
      </c>
      <c r="ASU845" s="11">
        <v>0</v>
      </c>
      <c r="ASV845" s="11">
        <v>0</v>
      </c>
      <c r="ASW845" s="11">
        <v>0</v>
      </c>
      <c r="ASX845" s="11">
        <v>0</v>
      </c>
      <c r="ASY845" s="11">
        <v>0</v>
      </c>
      <c r="ASZ845" s="11">
        <v>0</v>
      </c>
      <c r="ATA845" s="11">
        <v>0</v>
      </c>
      <c r="ATB845" s="11">
        <v>0</v>
      </c>
      <c r="ATC845" s="11">
        <v>0</v>
      </c>
      <c r="ATD845" s="11">
        <v>0</v>
      </c>
      <c r="ATE845" s="11">
        <v>0</v>
      </c>
      <c r="ATF845" s="11">
        <v>0</v>
      </c>
      <c r="ATG845" s="11">
        <v>0</v>
      </c>
      <c r="ATH845" s="11">
        <v>0</v>
      </c>
      <c r="ATI845" s="11">
        <v>0</v>
      </c>
      <c r="ATJ845" s="11">
        <v>0</v>
      </c>
      <c r="ATK845" s="11">
        <v>0</v>
      </c>
      <c r="ATL845" s="11">
        <v>0</v>
      </c>
      <c r="ATM845" s="11">
        <v>4.9275496452969838E-7</v>
      </c>
      <c r="ATN845" s="11">
        <v>0</v>
      </c>
      <c r="ATO845" s="11">
        <v>0</v>
      </c>
      <c r="ATP845" s="11">
        <v>0</v>
      </c>
      <c r="ATQ845" s="11">
        <v>0</v>
      </c>
      <c r="ATR845" s="11">
        <v>0</v>
      </c>
      <c r="ATS845" s="11">
        <v>0</v>
      </c>
      <c r="ATT845" s="11">
        <v>0</v>
      </c>
      <c r="ATU845" s="11">
        <v>0</v>
      </c>
      <c r="ATV845" s="11">
        <v>0</v>
      </c>
      <c r="ATW845" s="11">
        <v>-8.4122738683008487E-6</v>
      </c>
      <c r="ATX845" s="11">
        <v>4.9390871832876553E-25</v>
      </c>
      <c r="ATY845" s="11">
        <v>0</v>
      </c>
      <c r="ATZ845" s="11">
        <v>0</v>
      </c>
      <c r="AUA845" s="11">
        <v>2.2555378635990442E-23</v>
      </c>
      <c r="AUB845" s="11">
        <v>0</v>
      </c>
      <c r="AUC845" s="11">
        <v>0</v>
      </c>
      <c r="AUD845" s="11">
        <v>0</v>
      </c>
      <c r="AUE845" s="11">
        <v>0</v>
      </c>
      <c r="AUF845" s="11">
        <v>0</v>
      </c>
      <c r="AUG845" s="11">
        <v>0</v>
      </c>
      <c r="AUH845" s="11">
        <v>0</v>
      </c>
      <c r="AUI845" s="11">
        <v>0</v>
      </c>
      <c r="AUJ845" s="11">
        <v>0</v>
      </c>
      <c r="AUK845" s="11">
        <v>0</v>
      </c>
      <c r="AUL845" s="11">
        <v>0</v>
      </c>
      <c r="AUM845" s="11">
        <v>0</v>
      </c>
      <c r="AUN845" s="11">
        <v>0</v>
      </c>
      <c r="AUO845" s="11">
        <v>0</v>
      </c>
      <c r="AUP845" s="11">
        <v>0</v>
      </c>
      <c r="AUQ845" s="11">
        <v>0</v>
      </c>
      <c r="AUR845" s="11">
        <v>0</v>
      </c>
      <c r="AUS845" s="11">
        <v>0</v>
      </c>
      <c r="AUT845" s="11">
        <v>0</v>
      </c>
      <c r="AUU845" s="11">
        <v>0</v>
      </c>
      <c r="AUV845" s="11">
        <v>0</v>
      </c>
      <c r="AUW845" s="11">
        <v>0</v>
      </c>
      <c r="AUX845" s="11">
        <v>0</v>
      </c>
      <c r="AUY845" s="11">
        <v>0</v>
      </c>
      <c r="AUZ845" s="11">
        <v>0</v>
      </c>
      <c r="AVA845" s="11">
        <v>0</v>
      </c>
      <c r="AVB845" s="11">
        <v>0</v>
      </c>
      <c r="AVC845" s="11">
        <v>0</v>
      </c>
      <c r="AVD845" s="11">
        <v>0</v>
      </c>
      <c r="AVE845" s="11">
        <v>0</v>
      </c>
      <c r="AVF845" s="11">
        <v>0</v>
      </c>
      <c r="AVG845" s="11">
        <v>0</v>
      </c>
      <c r="AVH845" s="11">
        <v>5.6784803086240567E-6</v>
      </c>
      <c r="AVI845" s="11">
        <v>-2.4405115581587169E-7</v>
      </c>
      <c r="AVJ845" s="11">
        <v>7.5748144375595357E-9</v>
      </c>
      <c r="AVK845" s="11">
        <v>0</v>
      </c>
      <c r="AVL845" s="11">
        <v>2.2229207547516284E-8</v>
      </c>
      <c r="AVM845" s="11">
        <v>0</v>
      </c>
      <c r="AVN845" s="11">
        <v>0</v>
      </c>
      <c r="AVO845" s="11">
        <v>0</v>
      </c>
      <c r="AVP845" s="11">
        <v>0</v>
      </c>
      <c r="AVQ845" s="11">
        <v>0</v>
      </c>
      <c r="AVR845" s="11">
        <v>0</v>
      </c>
      <c r="AVS845" s="11">
        <v>0</v>
      </c>
      <c r="AVT845" s="11">
        <v>0</v>
      </c>
      <c r="AVU845" s="11">
        <v>0</v>
      </c>
      <c r="AVV845" s="11">
        <v>0</v>
      </c>
      <c r="AVW845" s="11">
        <v>0</v>
      </c>
      <c r="AVX845" s="11">
        <v>0</v>
      </c>
      <c r="AVY845" s="11">
        <v>0</v>
      </c>
      <c r="AVZ845" s="11">
        <v>0</v>
      </c>
      <c r="AWA845" s="11">
        <v>0</v>
      </c>
      <c r="AWB845" s="11">
        <v>0</v>
      </c>
      <c r="AWC845" s="11">
        <v>0</v>
      </c>
      <c r="AWD845" s="11">
        <v>0</v>
      </c>
      <c r="AWE845" s="11">
        <v>0</v>
      </c>
      <c r="AWF845" s="11">
        <v>0</v>
      </c>
      <c r="AWG845" s="11">
        <v>0</v>
      </c>
      <c r="AWH845" s="11">
        <v>0</v>
      </c>
      <c r="AWI845" s="11">
        <v>0</v>
      </c>
      <c r="AWJ845" s="11">
        <v>0</v>
      </c>
      <c r="AWK845" s="11">
        <v>1.2891385692469807E-9</v>
      </c>
      <c r="AWL845" s="11">
        <v>0</v>
      </c>
      <c r="AWM845" s="11">
        <v>0</v>
      </c>
      <c r="AWN845" s="11">
        <v>0</v>
      </c>
      <c r="AWO845" s="11">
        <v>0</v>
      </c>
      <c r="AWP845" s="11">
        <v>0</v>
      </c>
      <c r="AWQ845" s="11">
        <v>0</v>
      </c>
      <c r="AWR845" s="11">
        <v>0</v>
      </c>
      <c r="AWS845" s="11">
        <v>0</v>
      </c>
      <c r="AWT845" s="11">
        <v>2.2724443312678606E-7</v>
      </c>
      <c r="AWU845" s="11">
        <v>-7.585978969431753E-9</v>
      </c>
      <c r="AWV845" s="11">
        <v>9.7966345489669534E-8</v>
      </c>
      <c r="AWW845" s="11">
        <v>0</v>
      </c>
      <c r="AWX845" s="11">
        <v>0</v>
      </c>
      <c r="AWY845" s="11">
        <v>0</v>
      </c>
      <c r="AWZ845" s="11">
        <v>0</v>
      </c>
      <c r="AXA845" s="11">
        <v>0</v>
      </c>
      <c r="AXB845" s="11">
        <v>0</v>
      </c>
      <c r="AXC845" s="11">
        <v>0</v>
      </c>
      <c r="AXD845" s="11">
        <v>0</v>
      </c>
      <c r="AXE845" s="11">
        <v>0</v>
      </c>
      <c r="AXF845" s="11">
        <v>0</v>
      </c>
      <c r="AXG845" s="11">
        <v>0</v>
      </c>
      <c r="AXH845" s="11">
        <v>0</v>
      </c>
      <c r="AXI845" s="11">
        <v>0</v>
      </c>
      <c r="AXJ845" s="11">
        <v>0</v>
      </c>
      <c r="AXK845" s="11">
        <v>0</v>
      </c>
      <c r="AXL845" s="11">
        <v>0</v>
      </c>
      <c r="AXM845" s="11">
        <v>0</v>
      </c>
      <c r="AXN845" s="11">
        <v>0</v>
      </c>
      <c r="AXO845" s="11">
        <v>0</v>
      </c>
      <c r="AXP845" s="11">
        <v>0</v>
      </c>
      <c r="AXQ845" s="11">
        <v>0</v>
      </c>
      <c r="AXR845" s="11">
        <v>0</v>
      </c>
      <c r="AXS845" s="11">
        <v>0</v>
      </c>
      <c r="AXT845" s="11">
        <v>0</v>
      </c>
      <c r="AXU845" s="11">
        <v>0</v>
      </c>
      <c r="AXV845" s="11">
        <v>0</v>
      </c>
      <c r="AXW845" s="11">
        <v>0</v>
      </c>
      <c r="AXX845" s="11">
        <v>0</v>
      </c>
      <c r="AXY845" s="11">
        <v>0</v>
      </c>
      <c r="AXZ845" s="11">
        <v>0</v>
      </c>
      <c r="AYA845" s="11">
        <v>0</v>
      </c>
      <c r="AYB845" s="11">
        <v>0</v>
      </c>
      <c r="AYC845" s="11">
        <v>0</v>
      </c>
      <c r="AYD845" s="11">
        <v>0</v>
      </c>
      <c r="AYE845" s="11">
        <v>0</v>
      </c>
      <c r="AYF845" s="11">
        <v>1.1164531862220132E-11</v>
      </c>
      <c r="AYG845" s="11">
        <v>-9.796845947581179E-8</v>
      </c>
      <c r="AYH845" s="11">
        <v>0</v>
      </c>
      <c r="AYI845" s="11">
        <v>0</v>
      </c>
      <c r="AYJ845" s="11">
        <v>0</v>
      </c>
      <c r="AYK845" s="11">
        <v>0</v>
      </c>
      <c r="AYL845" s="11">
        <v>0</v>
      </c>
      <c r="AYM845" s="11">
        <v>0</v>
      </c>
      <c r="AYN845" s="11">
        <v>0</v>
      </c>
      <c r="AYO845" s="11">
        <v>0</v>
      </c>
      <c r="AYP845" s="11">
        <v>0</v>
      </c>
      <c r="AYQ845" s="11">
        <v>0</v>
      </c>
      <c r="AYR845" s="11">
        <v>0</v>
      </c>
      <c r="AYS845" s="11">
        <v>0</v>
      </c>
      <c r="AYT845" s="11">
        <v>0</v>
      </c>
      <c r="AYU845" s="11">
        <v>0</v>
      </c>
      <c r="AYV845" s="11">
        <v>0</v>
      </c>
      <c r="AYW845" s="11">
        <v>0</v>
      </c>
      <c r="AYX845" s="11">
        <v>0</v>
      </c>
      <c r="AYY845" s="11">
        <v>0</v>
      </c>
      <c r="AYZ845" s="11">
        <v>0</v>
      </c>
      <c r="AZA845" s="11">
        <v>0</v>
      </c>
      <c r="AZB845" s="11">
        <v>0</v>
      </c>
      <c r="AZC845" s="11">
        <v>0</v>
      </c>
      <c r="AZD845" s="11">
        <v>0</v>
      </c>
      <c r="AZE845" s="11">
        <v>0</v>
      </c>
      <c r="AZF845" s="11">
        <v>0</v>
      </c>
      <c r="AZG845" s="11">
        <v>0</v>
      </c>
      <c r="AZH845" s="11">
        <v>0</v>
      </c>
      <c r="AZI845" s="11">
        <v>0</v>
      </c>
      <c r="AZJ845" s="11">
        <v>0</v>
      </c>
      <c r="AZK845" s="11">
        <v>0</v>
      </c>
      <c r="AZL845" s="11">
        <v>0</v>
      </c>
      <c r="AZM845" s="11">
        <v>0</v>
      </c>
      <c r="AZN845" s="11">
        <v>0</v>
      </c>
      <c r="AZO845" s="11">
        <v>2.4336344177210284E-6</v>
      </c>
      <c r="AZP845" s="11">
        <v>0</v>
      </c>
      <c r="AZQ845" s="11">
        <v>0</v>
      </c>
      <c r="AZR845" s="11">
        <v>0</v>
      </c>
      <c r="AZS845" s="11">
        <v>-2.2378823865965855E-8</v>
      </c>
      <c r="AZT845" s="12">
        <v>16010451817.776783</v>
      </c>
      <c r="AZU845" s="12">
        <v>10670758.413217334</v>
      </c>
      <c r="AZV845" s="12">
        <v>1472000</v>
      </c>
      <c r="AZW845" s="12">
        <v>39815.162306990031</v>
      </c>
      <c r="AZX845" s="12">
        <v>225296443481.90921</v>
      </c>
      <c r="AZY845" s="12">
        <v>2.1999999999999999E-10</v>
      </c>
      <c r="AZZ845" s="12">
        <v>91174662.841928095</v>
      </c>
      <c r="BAA845" s="12">
        <v>1E-13</v>
      </c>
      <c r="BAB845" s="12">
        <v>892185.75647583965</v>
      </c>
      <c r="BAC845" s="12">
        <v>2.9999999999999999E-16</v>
      </c>
      <c r="BAD845" s="12">
        <v>1.1E-13</v>
      </c>
      <c r="BAE845" s="12">
        <v>7920000</v>
      </c>
      <c r="BAF845" s="12">
        <v>6380000</v>
      </c>
      <c r="BAG845" s="12">
        <v>7674308886052538</v>
      </c>
      <c r="BAH845" s="12">
        <v>928602500000</v>
      </c>
      <c r="BAI845" s="12">
        <v>144526204946.27057</v>
      </c>
      <c r="BAJ845" s="12">
        <v>742837999999999.88</v>
      </c>
      <c r="BAK845" s="12">
        <v>2433245742.4115462</v>
      </c>
      <c r="BAL845" s="12">
        <v>150445587142.05167</v>
      </c>
      <c r="BAM845" s="12">
        <v>50144535000</v>
      </c>
      <c r="BAN845" s="12">
        <v>445729200000</v>
      </c>
      <c r="BAO845" s="12">
        <v>18572050000</v>
      </c>
      <c r="BAP845" s="12">
        <v>7.757118E+16</v>
      </c>
      <c r="BAQ845" s="12">
        <v>3878559000000000</v>
      </c>
      <c r="BAR845" s="12">
        <v>1.1635677E+17</v>
      </c>
      <c r="BAS845" s="12">
        <v>1163567700000</v>
      </c>
      <c r="BAT845" s="12">
        <v>1939279500000</v>
      </c>
      <c r="BAU845" s="12">
        <v>4.25E+16</v>
      </c>
      <c r="BAV845" s="12">
        <v>2550000000000000</v>
      </c>
      <c r="BAW845" s="12">
        <v>7.65E+16</v>
      </c>
      <c r="BAX845" s="12">
        <v>765000000000</v>
      </c>
      <c r="BAY845" s="12">
        <v>850000000000</v>
      </c>
      <c r="BAZ845" s="12">
        <v>1.275E+17</v>
      </c>
      <c r="BBA845" s="12">
        <v>8924999999999999</v>
      </c>
      <c r="BBB845" s="12">
        <v>2.6774999999999997E+17</v>
      </c>
      <c r="BBC845" s="12">
        <v>2677500000000</v>
      </c>
      <c r="BBD845" s="12">
        <v>1912500000000.0005</v>
      </c>
      <c r="BBE845" s="13">
        <v>8.336530010326042</v>
      </c>
      <c r="BBF845" s="13">
        <v>1.7267928568546986</v>
      </c>
      <c r="BBG845" s="13">
        <v>1.4148945220593758</v>
      </c>
      <c r="BBH845" s="13">
        <v>2331.6791540800205</v>
      </c>
      <c r="BBI845" s="12">
        <v>414.41697885950902</v>
      </c>
      <c r="BBJ845" s="12">
        <v>74.315657941791201</v>
      </c>
      <c r="BBK845" s="12">
        <v>151.446523194289</v>
      </c>
      <c r="BBL845" s="12">
        <v>814.27933129999997</v>
      </c>
      <c r="BBM845" s="12">
        <v>3089.1339469999998</v>
      </c>
      <c r="BBN845" s="12">
        <v>11755.975111823</v>
      </c>
      <c r="BBO845" s="14">
        <v>1000.6532386110489</v>
      </c>
      <c r="BBP845" s="14">
        <v>1024.0747430995873</v>
      </c>
      <c r="BBQ845" s="14">
        <v>1033.0760689837302</v>
      </c>
      <c r="BBR845" s="13">
        <v>10.628724647772861</v>
      </c>
      <c r="BBS845" s="13">
        <v>12.273376618583585</v>
      </c>
      <c r="BBT845" s="13">
        <v>11.13058257964741</v>
      </c>
      <c r="BBU845" s="14">
        <v>15.843902131766257</v>
      </c>
      <c r="BBV845" s="14">
        <v>17.377167974691442</v>
      </c>
      <c r="BBW845" s="14">
        <v>17.646147856336324</v>
      </c>
      <c r="BBX845" s="14">
        <v>1224.2572670364343</v>
      </c>
      <c r="BBY845" s="14">
        <v>1214.8544405364485</v>
      </c>
      <c r="BBZ845" s="14">
        <v>1242.1411500191732</v>
      </c>
      <c r="BCA845" s="13">
        <v>3.1105595552335963</v>
      </c>
      <c r="BCB845" s="13">
        <v>0.81235718746476193</v>
      </c>
      <c r="BCC845" s="13">
        <v>0.32271955666585539</v>
      </c>
      <c r="BCD845" s="13">
        <v>3.9470844757252752E-2</v>
      </c>
      <c r="BCE845" s="13">
        <v>12.764522715550918</v>
      </c>
      <c r="BCF845" s="13">
        <v>1.8547666919922993E-2</v>
      </c>
      <c r="BCG845" s="13">
        <v>5.4089755846430186E-2</v>
      </c>
      <c r="BCH845" s="13">
        <v>6.6698917828378733E-5</v>
      </c>
      <c r="BCI845" s="13">
        <v>18837.097578842848</v>
      </c>
      <c r="BCJ845" s="13">
        <v>2.3709930097493272E-5</v>
      </c>
      <c r="BCK845" s="13">
        <v>13.296482263834159</v>
      </c>
      <c r="BCL845" s="13">
        <v>2.4392674599960039E-6</v>
      </c>
      <c r="BCM845" s="13">
        <v>4.1242974568612614E-8</v>
      </c>
      <c r="BCN845" s="13">
        <v>2.3696665128720353E-2</v>
      </c>
      <c r="BCO845" s="13">
        <v>0.11764414635520064</v>
      </c>
      <c r="BCP845" s="13">
        <v>0.14143432397984812</v>
      </c>
      <c r="BCQ845" s="13">
        <v>1.6897457509012115</v>
      </c>
      <c r="BCR845" s="13">
        <v>0.52395287883117292</v>
      </c>
      <c r="BCS845" s="13">
        <v>0.33625829963892506</v>
      </c>
      <c r="BCT845" s="13">
        <v>0.47688647568324044</v>
      </c>
      <c r="BCU845" s="13">
        <v>0.76137927440051756</v>
      </c>
      <c r="BCV845" s="13">
        <v>0.15609405610266561</v>
      </c>
      <c r="BCW845" s="13">
        <v>21.01179282332475</v>
      </c>
      <c r="BCX845" s="13">
        <v>0.11360594664747731</v>
      </c>
      <c r="BCY845" s="13">
        <v>6.6746531467373069E-2</v>
      </c>
      <c r="BCZ845" s="13">
        <v>1.2301642241560983E-2</v>
      </c>
      <c r="BDA845" s="13">
        <v>5.7882752244204749E-2</v>
      </c>
      <c r="BDB845" s="13">
        <v>1.8628417294272342E-3</v>
      </c>
      <c r="BDC845" s="13">
        <v>18749.842347345471</v>
      </c>
      <c r="BDD845" s="13">
        <v>2.8522904907456966E-5</v>
      </c>
      <c r="BDE845" s="13">
        <v>9.0298394291836868</v>
      </c>
      <c r="BDF845" s="13">
        <v>5.3586523037545348E-6</v>
      </c>
      <c r="BDG845" s="13">
        <v>5.8691240238822531E-8</v>
      </c>
      <c r="BDH845" s="13">
        <v>3.4080605575228337E-2</v>
      </c>
      <c r="BDI845" s="13">
        <v>2.436538057595114E-2</v>
      </c>
      <c r="BDJ845" s="13">
        <v>4.0415203325839831E-2</v>
      </c>
      <c r="BDK845" s="13">
        <v>0.26361612439455662</v>
      </c>
      <c r="BDL845" s="13">
        <v>0.35074924673849051</v>
      </c>
      <c r="BDM845" s="13">
        <v>0.22311391271521933</v>
      </c>
      <c r="BDN845" s="13">
        <v>0.34490345035922526</v>
      </c>
      <c r="BDO845" s="13">
        <v>0.10796637100265304</v>
      </c>
      <c r="BDP845" s="13">
        <v>0.34175910691042577</v>
      </c>
      <c r="BDQ845" s="13">
        <v>2.3821189195705337</v>
      </c>
      <c r="BDR845" s="13">
        <v>4.0505624952426151</v>
      </c>
      <c r="BDS845" s="13">
        <v>0.39669891684671876</v>
      </c>
      <c r="BDT845" s="13">
        <v>0.18706735291246993</v>
      </c>
      <c r="BDU845" s="13">
        <v>0.34520937915357069</v>
      </c>
      <c r="BDV845" s="13">
        <v>0.85915986059015181</v>
      </c>
      <c r="BDW845" s="13">
        <v>0.14072047785250075</v>
      </c>
      <c r="BDX845" s="13">
        <v>5.5534499478571595</v>
      </c>
      <c r="BDY845" s="13">
        <v>7.8175223206699354E-2</v>
      </c>
      <c r="BDZ845" s="13">
        <v>0.79395772674074894</v>
      </c>
      <c r="BEA845" s="13">
        <v>4.0808797001219838E-2</v>
      </c>
      <c r="BEB845" s="13">
        <v>6.0891707552734757E-2</v>
      </c>
      <c r="BEC845" s="13">
        <v>3.3088349694068708E-2</v>
      </c>
      <c r="BED845" s="13">
        <v>5.477332987588511E-2</v>
      </c>
      <c r="BEE845" s="13">
        <v>1.6291160992628635E-2</v>
      </c>
      <c r="BEF845" s="13">
        <v>4.0626228634704152E-4</v>
      </c>
      <c r="BEG845" s="13">
        <v>25664.475787417981</v>
      </c>
      <c r="BEH845" s="13">
        <v>1.1943864763192953E-5</v>
      </c>
      <c r="BEI845" s="13">
        <v>8.1984990269575881</v>
      </c>
      <c r="BEJ845" s="13">
        <v>1.2122352154401195</v>
      </c>
      <c r="BEK845" s="13">
        <v>2.3904154961047575E-6</v>
      </c>
      <c r="BEL845" s="13">
        <v>7.2423657814795628E-8</v>
      </c>
      <c r="BEM845" s="13">
        <v>1.4259392279574398E-2</v>
      </c>
      <c r="BEN845" s="13">
        <v>3.6070748384763679E-2</v>
      </c>
      <c r="BEO845" s="13">
        <v>3.3938871577323663E-2</v>
      </c>
      <c r="BEP845" s="13">
        <v>8.3674167841075939E-2</v>
      </c>
      <c r="BEQ845" s="13">
        <v>9.4842313988066931E-2</v>
      </c>
      <c r="BER845" s="13">
        <v>0.27421367428523835</v>
      </c>
      <c r="BES845" s="13">
        <v>0.32590429031578261</v>
      </c>
      <c r="BET845" s="13">
        <v>0.42917006776106098</v>
      </c>
      <c r="BEU845" s="22">
        <v>0.45578290084696876</v>
      </c>
    </row>
    <row r="846" spans="2:1503" x14ac:dyDescent="0.25">
      <c r="B846" s="16">
        <v>841</v>
      </c>
      <c r="C846" s="10">
        <v>0</v>
      </c>
      <c r="D846" s="11">
        <v>0</v>
      </c>
      <c r="E846" s="11">
        <v>0</v>
      </c>
      <c r="F846" s="11">
        <v>0</v>
      </c>
      <c r="G846" s="11">
        <v>3.2890114916779338E-5</v>
      </c>
      <c r="H846" s="11">
        <v>0</v>
      </c>
      <c r="I846" s="11">
        <v>0</v>
      </c>
      <c r="J846" s="11">
        <v>0</v>
      </c>
      <c r="K846" s="11">
        <v>0</v>
      </c>
      <c r="L846" s="11">
        <v>0</v>
      </c>
      <c r="M846" s="11">
        <v>0</v>
      </c>
      <c r="N846" s="11">
        <v>0</v>
      </c>
      <c r="O846" s="11">
        <v>-1.7988553627135349E-9</v>
      </c>
      <c r="P846" s="11">
        <v>0</v>
      </c>
      <c r="Q846" s="11">
        <v>0</v>
      </c>
      <c r="R846" s="11">
        <v>0</v>
      </c>
      <c r="S846" s="11">
        <v>0</v>
      </c>
      <c r="T846" s="11">
        <v>0</v>
      </c>
      <c r="U846" s="11">
        <v>0</v>
      </c>
      <c r="V846" s="11">
        <v>0</v>
      </c>
      <c r="W846" s="11">
        <v>0</v>
      </c>
      <c r="X846" s="11">
        <v>0</v>
      </c>
      <c r="Y846" s="11">
        <v>0</v>
      </c>
      <c r="Z846" s="11">
        <v>0</v>
      </c>
      <c r="AA846" s="11">
        <v>0</v>
      </c>
      <c r="AB846" s="11">
        <v>0</v>
      </c>
      <c r="AC846" s="11">
        <v>0</v>
      </c>
      <c r="AD846" s="11">
        <v>0</v>
      </c>
      <c r="AE846" s="11">
        <v>0</v>
      </c>
      <c r="AF846" s="11">
        <v>0</v>
      </c>
      <c r="AG846" s="11">
        <v>0</v>
      </c>
      <c r="AH846" s="11">
        <v>0</v>
      </c>
      <c r="AI846" s="11">
        <v>0</v>
      </c>
      <c r="AJ846" s="11">
        <v>0</v>
      </c>
      <c r="AK846" s="11">
        <v>0</v>
      </c>
      <c r="AL846" s="11">
        <v>0</v>
      </c>
      <c r="AM846" s="11">
        <v>0</v>
      </c>
      <c r="AN846" s="11">
        <v>0</v>
      </c>
      <c r="AO846" s="11">
        <v>0</v>
      </c>
      <c r="AP846" s="11">
        <v>0</v>
      </c>
      <c r="AQ846" s="11">
        <v>0</v>
      </c>
      <c r="AR846" s="11">
        <v>8.1787749556641392E-4</v>
      </c>
      <c r="AS846" s="11">
        <v>0</v>
      </c>
      <c r="AT846" s="11">
        <v>0</v>
      </c>
      <c r="AU846" s="11">
        <v>0</v>
      </c>
      <c r="AV846" s="11">
        <v>0</v>
      </c>
      <c r="AW846" s="11">
        <v>0</v>
      </c>
      <c r="AX846" s="11">
        <v>0</v>
      </c>
      <c r="AY846" s="11">
        <v>0</v>
      </c>
      <c r="AZ846" s="11">
        <v>0</v>
      </c>
      <c r="BA846" s="11">
        <v>-1.059501302749019E-5</v>
      </c>
      <c r="BB846" s="11">
        <v>5.7338835095433796E-27</v>
      </c>
      <c r="BC846" s="11">
        <v>8.1915036103801407E-26</v>
      </c>
      <c r="BD846" s="11">
        <v>2.8632550490172331E-27</v>
      </c>
      <c r="BE846" s="11">
        <v>0</v>
      </c>
      <c r="BF846" s="11">
        <v>0</v>
      </c>
      <c r="BG846" s="11">
        <v>6.2645473654712699E-27</v>
      </c>
      <c r="BH846" s="11">
        <v>2.850708802271453E-27</v>
      </c>
      <c r="BI846" s="11">
        <v>6.2645473654712699E-27</v>
      </c>
      <c r="BJ846" s="11">
        <v>2.8291184611694752E-7</v>
      </c>
      <c r="BK846" s="11">
        <v>0</v>
      </c>
      <c r="BL846" s="11">
        <v>0</v>
      </c>
      <c r="BM846" s="11">
        <v>0</v>
      </c>
      <c r="BN846" s="11">
        <v>0</v>
      </c>
      <c r="BO846" s="11">
        <v>0</v>
      </c>
      <c r="BP846" s="11">
        <v>0</v>
      </c>
      <c r="BQ846" s="11">
        <v>0</v>
      </c>
      <c r="BR846" s="11">
        <v>0</v>
      </c>
      <c r="BS846" s="11">
        <v>0</v>
      </c>
      <c r="BT846" s="11">
        <v>0</v>
      </c>
      <c r="BU846" s="11">
        <v>0</v>
      </c>
      <c r="BV846" s="11">
        <v>0</v>
      </c>
      <c r="BW846" s="11">
        <v>0</v>
      </c>
      <c r="BX846" s="11">
        <v>0</v>
      </c>
      <c r="BY846" s="11">
        <v>0</v>
      </c>
      <c r="BZ846" s="11">
        <v>0</v>
      </c>
      <c r="CA846" s="11">
        <v>0</v>
      </c>
      <c r="CB846" s="11">
        <v>0</v>
      </c>
      <c r="CC846" s="11">
        <v>0</v>
      </c>
      <c r="CD846" s="11">
        <v>0</v>
      </c>
      <c r="CE846" s="11">
        <v>0</v>
      </c>
      <c r="CF846" s="11">
        <v>0</v>
      </c>
      <c r="CG846" s="11">
        <v>0</v>
      </c>
      <c r="CH846" s="11">
        <v>0</v>
      </c>
      <c r="CI846" s="11">
        <v>0</v>
      </c>
      <c r="CJ846" s="11">
        <v>0</v>
      </c>
      <c r="CK846" s="11">
        <v>0</v>
      </c>
      <c r="CL846" s="11">
        <v>8.5758536219473282E-9</v>
      </c>
      <c r="CM846" s="11">
        <v>-2.1533080971010737E-9</v>
      </c>
      <c r="CN846" s="11">
        <v>0</v>
      </c>
      <c r="CO846" s="11">
        <v>0</v>
      </c>
      <c r="CP846" s="11">
        <v>0</v>
      </c>
      <c r="CQ846" s="11">
        <v>0</v>
      </c>
      <c r="CR846" s="11">
        <v>0</v>
      </c>
      <c r="CS846" s="11">
        <v>0</v>
      </c>
      <c r="CT846" s="11">
        <v>0</v>
      </c>
      <c r="CU846" s="11">
        <v>0</v>
      </c>
      <c r="CV846" s="11">
        <v>0</v>
      </c>
      <c r="CW846" s="11">
        <v>0</v>
      </c>
      <c r="CX846" s="11">
        <v>0</v>
      </c>
      <c r="CY846" s="11">
        <v>0</v>
      </c>
      <c r="CZ846" s="11">
        <v>0</v>
      </c>
      <c r="DA846" s="11">
        <v>0</v>
      </c>
      <c r="DB846" s="11">
        <v>0</v>
      </c>
      <c r="DC846" s="11">
        <v>0</v>
      </c>
      <c r="DD846" s="11">
        <v>0</v>
      </c>
      <c r="DE846" s="11">
        <v>0</v>
      </c>
      <c r="DF846" s="11">
        <v>0</v>
      </c>
      <c r="DG846" s="11">
        <v>0</v>
      </c>
      <c r="DH846" s="11">
        <v>0</v>
      </c>
      <c r="DI846" s="11">
        <v>0</v>
      </c>
      <c r="DJ846" s="11">
        <v>0</v>
      </c>
      <c r="DK846" s="11">
        <v>0</v>
      </c>
      <c r="DL846" s="11">
        <v>0</v>
      </c>
      <c r="DM846" s="11">
        <v>0</v>
      </c>
      <c r="DN846" s="11">
        <v>0</v>
      </c>
      <c r="DO846" s="11">
        <v>0</v>
      </c>
      <c r="DP846" s="11">
        <v>0</v>
      </c>
      <c r="DQ846" s="11">
        <v>0</v>
      </c>
      <c r="DR846" s="11">
        <v>0</v>
      </c>
      <c r="DS846" s="11">
        <v>0</v>
      </c>
      <c r="DT846" s="11">
        <v>0</v>
      </c>
      <c r="DU846" s="11">
        <v>0</v>
      </c>
      <c r="DV846" s="11">
        <v>0</v>
      </c>
      <c r="DW846" s="11">
        <v>9.4334389841420624E-8</v>
      </c>
      <c r="DX846" s="11">
        <v>2.1533080970962372E-9</v>
      </c>
      <c r="DY846" s="11">
        <v>-5.9947071739936888E-8</v>
      </c>
      <c r="DZ846" s="11">
        <v>0</v>
      </c>
      <c r="EA846" s="11">
        <v>6.5098478519053934E-8</v>
      </c>
      <c r="EB846" s="11">
        <v>0</v>
      </c>
      <c r="EC846" s="11">
        <v>5.736479307070726E-10</v>
      </c>
      <c r="ED846" s="11">
        <v>7.935263564309401E-10</v>
      </c>
      <c r="EE846" s="11">
        <v>2.6489586467414752E-10</v>
      </c>
      <c r="EF846" s="11">
        <v>0</v>
      </c>
      <c r="EG846" s="11">
        <v>0</v>
      </c>
      <c r="EH846" s="11">
        <v>0</v>
      </c>
      <c r="EI846" s="11">
        <v>0</v>
      </c>
      <c r="EJ846" s="11">
        <v>0</v>
      </c>
      <c r="EK846" s="11">
        <v>0</v>
      </c>
      <c r="EL846" s="11">
        <v>0</v>
      </c>
      <c r="EM846" s="11">
        <v>0</v>
      </c>
      <c r="EN846" s="11">
        <v>0</v>
      </c>
      <c r="EO846" s="11">
        <v>0</v>
      </c>
      <c r="EP846" s="11">
        <v>0</v>
      </c>
      <c r="EQ846" s="11">
        <v>0</v>
      </c>
      <c r="ER846" s="11">
        <v>0</v>
      </c>
      <c r="ES846" s="11">
        <v>0</v>
      </c>
      <c r="ET846" s="11">
        <v>0</v>
      </c>
      <c r="EU846" s="11">
        <v>0</v>
      </c>
      <c r="EV846" s="11">
        <v>0</v>
      </c>
      <c r="EW846" s="11">
        <v>0</v>
      </c>
      <c r="EX846" s="11">
        <v>0</v>
      </c>
      <c r="EY846" s="11">
        <v>0</v>
      </c>
      <c r="EZ846" s="11">
        <v>0</v>
      </c>
      <c r="FA846" s="11">
        <v>0</v>
      </c>
      <c r="FB846" s="11">
        <v>9.9999999999999995E-21</v>
      </c>
      <c r="FC846" s="11">
        <v>0</v>
      </c>
      <c r="FD846" s="11">
        <v>0</v>
      </c>
      <c r="FE846" s="11">
        <v>0</v>
      </c>
      <c r="FF846" s="11">
        <v>0</v>
      </c>
      <c r="FG846" s="11">
        <v>0</v>
      </c>
      <c r="FH846" s="11">
        <v>3.4301382738147426E-6</v>
      </c>
      <c r="FI846" s="11">
        <v>0</v>
      </c>
      <c r="FJ846" s="11">
        <v>2.8176404869978057E-8</v>
      </c>
      <c r="FK846" s="11">
        <v>-3.2066787392535463E-8</v>
      </c>
      <c r="FL846" s="11">
        <v>0</v>
      </c>
      <c r="FM846" s="11">
        <v>3.2505442948346724E-8</v>
      </c>
      <c r="FN846" s="11">
        <v>0</v>
      </c>
      <c r="FO846" s="11">
        <v>0</v>
      </c>
      <c r="FP846" s="11">
        <v>0</v>
      </c>
      <c r="FQ846" s="11">
        <v>0</v>
      </c>
      <c r="FR846" s="11">
        <v>6.0731899908518731E-9</v>
      </c>
      <c r="FS846" s="11">
        <v>0</v>
      </c>
      <c r="FT846" s="11">
        <v>0</v>
      </c>
      <c r="FU846" s="11">
        <v>0</v>
      </c>
      <c r="FV846" s="11">
        <v>0</v>
      </c>
      <c r="FW846" s="11">
        <v>0</v>
      </c>
      <c r="FX846" s="11">
        <v>0</v>
      </c>
      <c r="FY846" s="11">
        <v>0</v>
      </c>
      <c r="FZ846" s="11">
        <v>0</v>
      </c>
      <c r="GA846" s="11">
        <v>0</v>
      </c>
      <c r="GB846" s="11">
        <v>0</v>
      </c>
      <c r="GC846" s="11">
        <v>0</v>
      </c>
      <c r="GD846" s="11">
        <v>0</v>
      </c>
      <c r="GE846" s="11">
        <v>0</v>
      </c>
      <c r="GF846" s="11">
        <v>0</v>
      </c>
      <c r="GG846" s="11">
        <v>0</v>
      </c>
      <c r="GH846" s="11">
        <v>0</v>
      </c>
      <c r="GI846" s="11">
        <v>0</v>
      </c>
      <c r="GJ846" s="11">
        <v>0</v>
      </c>
      <c r="GK846" s="11">
        <v>0</v>
      </c>
      <c r="GL846" s="11">
        <v>0</v>
      </c>
      <c r="GM846" s="11">
        <v>0</v>
      </c>
      <c r="GN846" s="11">
        <v>0</v>
      </c>
      <c r="GO846" s="11">
        <v>0</v>
      </c>
      <c r="GP846" s="11">
        <v>0</v>
      </c>
      <c r="GQ846" s="11">
        <v>0</v>
      </c>
      <c r="GR846" s="11">
        <v>0</v>
      </c>
      <c r="GS846" s="11">
        <v>0</v>
      </c>
      <c r="GT846" s="11">
        <v>0</v>
      </c>
      <c r="GU846" s="11">
        <v>3.1770666869954023E-8</v>
      </c>
      <c r="GV846" s="11">
        <v>0</v>
      </c>
      <c r="GW846" s="11">
        <v>-6.6686352719476613E-8</v>
      </c>
      <c r="GX846" s="11">
        <v>0</v>
      </c>
      <c r="GY846" s="11">
        <v>0</v>
      </c>
      <c r="GZ846" s="11">
        <v>0</v>
      </c>
      <c r="HA846" s="11">
        <v>0</v>
      </c>
      <c r="HB846" s="11">
        <v>0</v>
      </c>
      <c r="HC846" s="11">
        <v>0</v>
      </c>
      <c r="HD846" s="11">
        <v>0</v>
      </c>
      <c r="HE846" s="11">
        <v>0</v>
      </c>
      <c r="HF846" s="11">
        <v>0</v>
      </c>
      <c r="HG846" s="11">
        <v>0</v>
      </c>
      <c r="HH846" s="11">
        <v>0</v>
      </c>
      <c r="HI846" s="11">
        <v>0</v>
      </c>
      <c r="HJ846" s="11">
        <v>0</v>
      </c>
      <c r="HK846" s="11">
        <v>0</v>
      </c>
      <c r="HL846" s="11">
        <v>0</v>
      </c>
      <c r="HM846" s="11">
        <v>0</v>
      </c>
      <c r="HN846" s="11">
        <v>0</v>
      </c>
      <c r="HO846" s="11">
        <v>0</v>
      </c>
      <c r="HP846" s="11">
        <v>0</v>
      </c>
      <c r="HQ846" s="11">
        <v>0</v>
      </c>
      <c r="HR846" s="11">
        <v>0</v>
      </c>
      <c r="HS846" s="11">
        <v>0</v>
      </c>
      <c r="HT846" s="11">
        <v>0</v>
      </c>
      <c r="HU846" s="11">
        <v>0</v>
      </c>
      <c r="HV846" s="11">
        <v>0</v>
      </c>
      <c r="HW846" s="11">
        <v>0</v>
      </c>
      <c r="HX846" s="11">
        <v>0</v>
      </c>
      <c r="HY846" s="11">
        <v>0</v>
      </c>
      <c r="HZ846" s="11">
        <v>0</v>
      </c>
      <c r="IA846" s="11">
        <v>0</v>
      </c>
      <c r="IB846" s="11">
        <v>0</v>
      </c>
      <c r="IC846" s="11">
        <v>0</v>
      </c>
      <c r="ID846" s="11">
        <v>0</v>
      </c>
      <c r="IE846" s="11">
        <v>0</v>
      </c>
      <c r="IF846" s="11">
        <v>0</v>
      </c>
      <c r="IG846" s="11">
        <v>3.5699712649013224E-10</v>
      </c>
      <c r="IH846" s="11">
        <v>0</v>
      </c>
      <c r="II846" s="11">
        <v>-3.2505442948351562E-8</v>
      </c>
      <c r="IJ846" s="11">
        <v>0</v>
      </c>
      <c r="IK846" s="11">
        <v>0</v>
      </c>
      <c r="IL846" s="11">
        <v>0</v>
      </c>
      <c r="IM846" s="11">
        <v>0</v>
      </c>
      <c r="IN846" s="11">
        <v>0</v>
      </c>
      <c r="IO846" s="11">
        <v>0</v>
      </c>
      <c r="IP846" s="11">
        <v>0</v>
      </c>
      <c r="IQ846" s="11">
        <v>0</v>
      </c>
      <c r="IR846" s="11">
        <v>0</v>
      </c>
      <c r="IS846" s="11">
        <v>0</v>
      </c>
      <c r="IT846" s="11">
        <v>0</v>
      </c>
      <c r="IU846" s="11">
        <v>0</v>
      </c>
      <c r="IV846" s="11">
        <v>0</v>
      </c>
      <c r="IW846" s="11">
        <v>0</v>
      </c>
      <c r="IX846" s="11">
        <v>0</v>
      </c>
      <c r="IY846" s="11">
        <v>0</v>
      </c>
      <c r="IZ846" s="11">
        <v>0</v>
      </c>
      <c r="JA846" s="11">
        <v>0</v>
      </c>
      <c r="JB846" s="11">
        <v>0</v>
      </c>
      <c r="JC846" s="11">
        <v>0</v>
      </c>
      <c r="JD846" s="11">
        <v>0</v>
      </c>
      <c r="JE846" s="11">
        <v>0</v>
      </c>
      <c r="JF846" s="11">
        <v>0</v>
      </c>
      <c r="JG846" s="11">
        <v>0</v>
      </c>
      <c r="JH846" s="11">
        <v>0</v>
      </c>
      <c r="JI846" s="11">
        <v>0</v>
      </c>
      <c r="JJ846" s="11">
        <v>0</v>
      </c>
      <c r="JK846" s="11">
        <v>0</v>
      </c>
      <c r="JL846" s="11">
        <v>0</v>
      </c>
      <c r="JM846" s="11">
        <v>0</v>
      </c>
      <c r="JN846" s="11">
        <v>0</v>
      </c>
      <c r="JO846" s="11">
        <v>9.2619219116592239E-7</v>
      </c>
      <c r="JP846" s="11">
        <v>0</v>
      </c>
      <c r="JQ846" s="11">
        <v>0</v>
      </c>
      <c r="JR846" s="11">
        <v>0</v>
      </c>
      <c r="JS846" s="11">
        <v>0</v>
      </c>
      <c r="JT846" s="11">
        <v>0</v>
      </c>
      <c r="JU846" s="11">
        <v>-5.7668332096014868E-10</v>
      </c>
      <c r="JV846" s="11">
        <v>0</v>
      </c>
      <c r="JW846" s="11">
        <v>0</v>
      </c>
      <c r="JX846" s="11">
        <v>0</v>
      </c>
      <c r="JY846" s="11">
        <v>0</v>
      </c>
      <c r="JZ846" s="11">
        <v>0</v>
      </c>
      <c r="KA846" s="11">
        <v>0</v>
      </c>
      <c r="KB846" s="11">
        <v>0</v>
      </c>
      <c r="KC846" s="11">
        <v>0</v>
      </c>
      <c r="KD846" s="11">
        <v>0</v>
      </c>
      <c r="KE846" s="11">
        <v>0</v>
      </c>
      <c r="KF846" s="11">
        <v>0</v>
      </c>
      <c r="KG846" s="11">
        <v>0</v>
      </c>
      <c r="KH846" s="11">
        <v>0</v>
      </c>
      <c r="KI846" s="11">
        <v>0</v>
      </c>
      <c r="KJ846" s="11">
        <v>0</v>
      </c>
      <c r="KK846" s="11">
        <v>0</v>
      </c>
      <c r="KL846" s="11">
        <v>0</v>
      </c>
      <c r="KM846" s="11">
        <v>0</v>
      </c>
      <c r="KN846" s="11">
        <v>0</v>
      </c>
      <c r="KO846" s="11">
        <v>0</v>
      </c>
      <c r="KP846" s="11">
        <v>0</v>
      </c>
      <c r="KQ846" s="11">
        <v>0</v>
      </c>
      <c r="KR846" s="11">
        <v>0</v>
      </c>
      <c r="KS846" s="11">
        <v>0</v>
      </c>
      <c r="KT846" s="11">
        <v>0</v>
      </c>
      <c r="KU846" s="11">
        <v>0</v>
      </c>
      <c r="KV846" s="11">
        <v>0</v>
      </c>
      <c r="KW846" s="11">
        <v>0</v>
      </c>
      <c r="KX846" s="11">
        <v>0</v>
      </c>
      <c r="KY846" s="11">
        <v>0</v>
      </c>
      <c r="KZ846" s="11">
        <v>2.0582048692576054E-6</v>
      </c>
      <c r="LA846" s="11">
        <v>0</v>
      </c>
      <c r="LB846" s="11">
        <v>0</v>
      </c>
      <c r="LC846" s="11">
        <v>0</v>
      </c>
      <c r="LD846" s="11">
        <v>0</v>
      </c>
      <c r="LE846" s="11">
        <v>0</v>
      </c>
      <c r="LF846" s="11">
        <v>0</v>
      </c>
      <c r="LG846" s="11">
        <v>-7.9589458840788216E-10</v>
      </c>
      <c r="LH846" s="11">
        <v>0</v>
      </c>
      <c r="LI846" s="11">
        <v>0</v>
      </c>
      <c r="LJ846" s="11">
        <v>0</v>
      </c>
      <c r="LK846" s="11">
        <v>0</v>
      </c>
      <c r="LL846" s="11">
        <v>0</v>
      </c>
      <c r="LM846" s="11">
        <v>0</v>
      </c>
      <c r="LN846" s="11">
        <v>0</v>
      </c>
      <c r="LO846" s="11">
        <v>0</v>
      </c>
      <c r="LP846" s="11">
        <v>0</v>
      </c>
      <c r="LQ846" s="11">
        <v>0</v>
      </c>
      <c r="LR846" s="11">
        <v>0</v>
      </c>
      <c r="LS846" s="11">
        <v>0</v>
      </c>
      <c r="LT846" s="11">
        <v>0</v>
      </c>
      <c r="LU846" s="11">
        <v>0</v>
      </c>
      <c r="LV846" s="11">
        <v>0</v>
      </c>
      <c r="LW846" s="11">
        <v>0</v>
      </c>
      <c r="LX846" s="11">
        <v>0</v>
      </c>
      <c r="LY846" s="11">
        <v>0</v>
      </c>
      <c r="LZ846" s="11">
        <v>0</v>
      </c>
      <c r="MA846" s="11">
        <v>0</v>
      </c>
      <c r="MB846" s="11">
        <v>0</v>
      </c>
      <c r="MC846" s="11">
        <v>0</v>
      </c>
      <c r="MD846" s="11">
        <v>0</v>
      </c>
      <c r="ME846" s="11">
        <v>0</v>
      </c>
      <c r="MF846" s="11">
        <v>0</v>
      </c>
      <c r="MG846" s="11">
        <v>0</v>
      </c>
      <c r="MH846" s="11">
        <v>0</v>
      </c>
      <c r="MI846" s="11">
        <v>0</v>
      </c>
      <c r="MJ846" s="11">
        <v>0</v>
      </c>
      <c r="MK846" s="11">
        <v>3.4303414487626757E-7</v>
      </c>
      <c r="ML846" s="11">
        <v>0</v>
      </c>
      <c r="MM846" s="11">
        <v>0</v>
      </c>
      <c r="MN846" s="11">
        <v>0</v>
      </c>
      <c r="MO846" s="11">
        <v>0</v>
      </c>
      <c r="MP846" s="11">
        <v>0</v>
      </c>
      <c r="MQ846" s="11">
        <v>0</v>
      </c>
      <c r="MR846" s="11">
        <v>0</v>
      </c>
      <c r="MS846" s="11">
        <v>-2.7428944987633807E-10</v>
      </c>
      <c r="MT846" s="11">
        <v>0</v>
      </c>
      <c r="MU846" s="11">
        <v>0</v>
      </c>
      <c r="MV846" s="11">
        <v>0</v>
      </c>
      <c r="MW846" s="11">
        <v>0</v>
      </c>
      <c r="MX846" s="11">
        <v>0</v>
      </c>
      <c r="MY846" s="11">
        <v>0</v>
      </c>
      <c r="MZ846" s="11">
        <v>0</v>
      </c>
      <c r="NA846" s="11">
        <v>0</v>
      </c>
      <c r="NB846" s="11">
        <v>0</v>
      </c>
      <c r="NC846" s="11">
        <v>0</v>
      </c>
      <c r="ND846" s="11">
        <v>0</v>
      </c>
      <c r="NE846" s="11">
        <v>0</v>
      </c>
      <c r="NF846" s="11">
        <v>0</v>
      </c>
      <c r="NG846" s="11">
        <v>0</v>
      </c>
      <c r="NH846" s="11">
        <v>0</v>
      </c>
      <c r="NI846" s="11">
        <v>0</v>
      </c>
      <c r="NJ846" s="11">
        <v>0</v>
      </c>
      <c r="NK846" s="11">
        <v>0</v>
      </c>
      <c r="NL846" s="11">
        <v>0</v>
      </c>
      <c r="NM846" s="11">
        <v>0</v>
      </c>
      <c r="NN846" s="11">
        <v>0</v>
      </c>
      <c r="NO846" s="11">
        <v>0</v>
      </c>
      <c r="NP846" s="11">
        <v>0</v>
      </c>
      <c r="NQ846" s="11">
        <v>0</v>
      </c>
      <c r="NR846" s="11">
        <v>0</v>
      </c>
      <c r="NS846" s="11">
        <v>0</v>
      </c>
      <c r="NT846" s="11">
        <v>0</v>
      </c>
      <c r="NU846" s="11">
        <v>0</v>
      </c>
      <c r="NV846" s="11">
        <v>3.706873945052493E-6</v>
      </c>
      <c r="NW846" s="11">
        <v>0</v>
      </c>
      <c r="NX846" s="11">
        <v>0</v>
      </c>
      <c r="NY846" s="11">
        <v>0</v>
      </c>
      <c r="NZ846" s="11">
        <v>0</v>
      </c>
      <c r="OA846" s="11">
        <v>0</v>
      </c>
      <c r="OB846" s="11">
        <v>0</v>
      </c>
      <c r="OC846" s="11">
        <v>0</v>
      </c>
      <c r="OD846" s="11">
        <v>0</v>
      </c>
      <c r="OE846" s="11">
        <v>-8.9923971126148352E-6</v>
      </c>
      <c r="OF846" s="11">
        <v>6.4494591460662277E-28</v>
      </c>
      <c r="OG846" s="11">
        <v>0</v>
      </c>
      <c r="OH846" s="11">
        <v>0</v>
      </c>
      <c r="OI846" s="11">
        <v>7.6297978473273982E-27</v>
      </c>
      <c r="OJ846" s="11">
        <v>5.1925638918420895E-7</v>
      </c>
      <c r="OK846" s="11">
        <v>0</v>
      </c>
      <c r="OL846" s="11">
        <v>0</v>
      </c>
      <c r="OM846" s="11">
        <v>0</v>
      </c>
      <c r="ON846" s="11">
        <v>0</v>
      </c>
      <c r="OO846" s="11">
        <v>2.9979281607393609E-7</v>
      </c>
      <c r="OP846" s="11">
        <v>0</v>
      </c>
      <c r="OQ846" s="11">
        <v>0</v>
      </c>
      <c r="OR846" s="11">
        <v>0</v>
      </c>
      <c r="OS846" s="11">
        <v>0</v>
      </c>
      <c r="OT846" s="11">
        <v>0</v>
      </c>
      <c r="OU846" s="11">
        <v>0</v>
      </c>
      <c r="OV846" s="11">
        <v>0</v>
      </c>
      <c r="OW846" s="11">
        <v>0</v>
      </c>
      <c r="OX846" s="11">
        <v>0</v>
      </c>
      <c r="OY846" s="11">
        <v>0</v>
      </c>
      <c r="OZ846" s="11">
        <v>0</v>
      </c>
      <c r="PA846" s="11">
        <v>0</v>
      </c>
      <c r="PB846" s="11">
        <v>0</v>
      </c>
      <c r="PC846" s="11">
        <v>0</v>
      </c>
      <c r="PD846" s="11">
        <v>0</v>
      </c>
      <c r="PE846" s="11">
        <v>0</v>
      </c>
      <c r="PF846" s="11">
        <v>0</v>
      </c>
      <c r="PG846" s="11">
        <v>0</v>
      </c>
      <c r="PH846" s="11">
        <v>0</v>
      </c>
      <c r="PI846" s="11">
        <v>0</v>
      </c>
      <c r="PJ846" s="11">
        <v>3.1709774806523707E-8</v>
      </c>
      <c r="PK846" s="11">
        <v>0</v>
      </c>
      <c r="PL846" s="11">
        <v>0</v>
      </c>
      <c r="PM846" s="11">
        <v>0</v>
      </c>
      <c r="PN846" s="11">
        <v>0</v>
      </c>
      <c r="PO846" s="11">
        <v>0</v>
      </c>
      <c r="PP846" s="11">
        <v>3.9659358823359417E-6</v>
      </c>
      <c r="PQ846" s="11">
        <v>-2.9385921458338523E-7</v>
      </c>
      <c r="PR846" s="11">
        <v>8.3037289171706622E-9</v>
      </c>
      <c r="PS846" s="11">
        <v>0</v>
      </c>
      <c r="PT846" s="11">
        <v>3.1172560389437613E-9</v>
      </c>
      <c r="PU846" s="11">
        <v>0</v>
      </c>
      <c r="PV846" s="11">
        <v>0</v>
      </c>
      <c r="PW846" s="11">
        <v>0</v>
      </c>
      <c r="PX846" s="11">
        <v>0</v>
      </c>
      <c r="PY846" s="11">
        <v>0</v>
      </c>
      <c r="PZ846" s="11">
        <v>0</v>
      </c>
      <c r="QA846" s="11">
        <v>1.6806722689075633E-8</v>
      </c>
      <c r="QB846" s="11">
        <v>0</v>
      </c>
      <c r="QC846" s="11">
        <v>0</v>
      </c>
      <c r="QD846" s="11">
        <v>0</v>
      </c>
      <c r="QE846" s="11">
        <v>-34.10190742245868</v>
      </c>
      <c r="QF846" s="11">
        <v>1.8740294439574649E-26</v>
      </c>
      <c r="QG846" s="11">
        <v>2.5497473847467749E-23</v>
      </c>
      <c r="QH846" s="11">
        <v>0</v>
      </c>
      <c r="QI846" s="11">
        <v>2.1512698213813525E-4</v>
      </c>
      <c r="QJ846" s="11">
        <v>0</v>
      </c>
      <c r="QK846" s="11">
        <v>0</v>
      </c>
      <c r="QL846" s="11">
        <v>0</v>
      </c>
      <c r="QM846" s="11">
        <v>0</v>
      </c>
      <c r="QN846" s="11">
        <v>0</v>
      </c>
      <c r="QO846" s="11">
        <v>0</v>
      </c>
      <c r="QP846" s="11">
        <v>0</v>
      </c>
      <c r="QQ846" s="11">
        <v>0</v>
      </c>
      <c r="QR846" s="11">
        <v>0</v>
      </c>
      <c r="QS846" s="11">
        <v>0</v>
      </c>
      <c r="QT846" s="11">
        <v>0</v>
      </c>
      <c r="QU846" s="11">
        <v>0</v>
      </c>
      <c r="QV846" s="11">
        <v>0</v>
      </c>
      <c r="QW846" s="11">
        <v>0</v>
      </c>
      <c r="QX846" s="11">
        <v>0</v>
      </c>
      <c r="QY846" s="11">
        <v>0</v>
      </c>
      <c r="QZ846" s="11">
        <v>0</v>
      </c>
      <c r="RA846" s="11">
        <v>0</v>
      </c>
      <c r="RB846" s="11">
        <v>0</v>
      </c>
      <c r="RC846" s="11">
        <v>0</v>
      </c>
      <c r="RD846" s="11">
        <v>0</v>
      </c>
      <c r="RE846" s="11">
        <v>0</v>
      </c>
      <c r="RF846" s="11">
        <v>0</v>
      </c>
      <c r="RG846" s="11">
        <v>0</v>
      </c>
      <c r="RH846" s="11">
        <v>0</v>
      </c>
      <c r="RI846" s="11">
        <v>0</v>
      </c>
      <c r="RJ846" s="11">
        <v>0</v>
      </c>
      <c r="RK846" s="11">
        <v>0</v>
      </c>
      <c r="RL846" s="11">
        <v>0</v>
      </c>
      <c r="RM846" s="11">
        <v>0</v>
      </c>
      <c r="RN846" s="11">
        <v>0</v>
      </c>
      <c r="RO846" s="11">
        <v>0</v>
      </c>
      <c r="RP846" s="11">
        <v>2.7279150531047422</v>
      </c>
      <c r="RQ846" s="11">
        <v>-2.9390388658419279E-8</v>
      </c>
      <c r="RR846" s="11">
        <v>5.7366618756184092E-10</v>
      </c>
      <c r="RS846" s="11">
        <v>4.2361962125292295E-5</v>
      </c>
      <c r="RT846" s="11">
        <v>0</v>
      </c>
      <c r="RU846" s="11">
        <v>0</v>
      </c>
      <c r="RV846" s="11">
        <v>0</v>
      </c>
      <c r="RW846" s="11">
        <v>0</v>
      </c>
      <c r="RX846" s="11">
        <v>0</v>
      </c>
      <c r="RY846" s="11">
        <v>0</v>
      </c>
      <c r="RZ846" s="11">
        <v>0</v>
      </c>
      <c r="SA846" s="11">
        <v>0</v>
      </c>
      <c r="SB846" s="11">
        <v>0</v>
      </c>
      <c r="SC846" s="11">
        <v>0</v>
      </c>
      <c r="SD846" s="11">
        <v>0</v>
      </c>
      <c r="SE846" s="11">
        <v>0</v>
      </c>
      <c r="SF846" s="11">
        <v>0</v>
      </c>
      <c r="SG846" s="11">
        <v>0</v>
      </c>
      <c r="SH846" s="11">
        <v>0</v>
      </c>
      <c r="SI846" s="11">
        <v>0</v>
      </c>
      <c r="SJ846" s="11">
        <v>0</v>
      </c>
      <c r="SK846" s="11">
        <v>0</v>
      </c>
      <c r="SL846" s="11">
        <v>0</v>
      </c>
      <c r="SM846" s="11">
        <v>0</v>
      </c>
      <c r="SN846" s="11">
        <v>0</v>
      </c>
      <c r="SO846" s="11">
        <v>0</v>
      </c>
      <c r="SP846" s="11">
        <v>0</v>
      </c>
      <c r="SQ846" s="11">
        <v>0</v>
      </c>
      <c r="SR846" s="11">
        <v>0</v>
      </c>
      <c r="SS846" s="11">
        <v>0</v>
      </c>
      <c r="ST846" s="11">
        <v>0</v>
      </c>
      <c r="SU846" s="11">
        <v>0</v>
      </c>
      <c r="SV846" s="11">
        <v>0</v>
      </c>
      <c r="SW846" s="11">
        <v>0</v>
      </c>
      <c r="SX846" s="11">
        <v>0</v>
      </c>
      <c r="SY846" s="11">
        <v>0</v>
      </c>
      <c r="SZ846" s="11">
        <v>0</v>
      </c>
      <c r="TA846" s="11">
        <v>31.371023110704535</v>
      </c>
      <c r="TB846" s="11">
        <v>0</v>
      </c>
      <c r="TC846" s="11">
        <v>-5.7666512720770249E-10</v>
      </c>
      <c r="TD846" s="11">
        <v>0</v>
      </c>
      <c r="TE846" s="11">
        <v>0</v>
      </c>
      <c r="TF846" s="11">
        <v>0</v>
      </c>
      <c r="TG846" s="11">
        <v>0</v>
      </c>
      <c r="TH846" s="11">
        <v>0</v>
      </c>
      <c r="TI846" s="11">
        <v>0</v>
      </c>
      <c r="TJ846" s="11">
        <v>0</v>
      </c>
      <c r="TK846" s="11">
        <v>0</v>
      </c>
      <c r="TL846" s="11">
        <v>0</v>
      </c>
      <c r="TM846" s="11">
        <v>0</v>
      </c>
      <c r="TN846" s="11">
        <v>0</v>
      </c>
      <c r="TO846" s="11">
        <v>0</v>
      </c>
      <c r="TP846" s="11">
        <v>0</v>
      </c>
      <c r="TQ846" s="11">
        <v>0</v>
      </c>
      <c r="TR846" s="11">
        <v>0</v>
      </c>
      <c r="TS846" s="11">
        <v>0</v>
      </c>
      <c r="TT846" s="11">
        <v>0</v>
      </c>
      <c r="TU846" s="11">
        <v>0</v>
      </c>
      <c r="TV846" s="11">
        <v>0</v>
      </c>
      <c r="TW846" s="11">
        <v>0</v>
      </c>
      <c r="TX846" s="11">
        <v>0</v>
      </c>
      <c r="TY846" s="11">
        <v>0</v>
      </c>
      <c r="TZ846" s="11">
        <v>0</v>
      </c>
      <c r="UA846" s="11">
        <v>0</v>
      </c>
      <c r="UB846" s="11">
        <v>0</v>
      </c>
      <c r="UC846" s="11">
        <v>0</v>
      </c>
      <c r="UD846" s="11">
        <v>0</v>
      </c>
      <c r="UE846" s="11">
        <v>0</v>
      </c>
      <c r="UF846" s="11">
        <v>0</v>
      </c>
      <c r="UG846" s="11">
        <v>0</v>
      </c>
      <c r="UH846" s="11">
        <v>0</v>
      </c>
      <c r="UI846" s="11">
        <v>0</v>
      </c>
      <c r="UJ846" s="11">
        <v>0</v>
      </c>
      <c r="UK846" s="11">
        <v>0</v>
      </c>
      <c r="UL846" s="11">
        <v>0</v>
      </c>
      <c r="UM846" s="11">
        <v>1.9857709181180571E-8</v>
      </c>
      <c r="UN846" s="11">
        <v>0</v>
      </c>
      <c r="UO846" s="11">
        <v>-4.2363789845933762E-5</v>
      </c>
      <c r="UP846" s="11">
        <v>0</v>
      </c>
      <c r="UQ846" s="11">
        <v>0</v>
      </c>
      <c r="UR846" s="11">
        <v>0</v>
      </c>
      <c r="US846" s="11">
        <v>0</v>
      </c>
      <c r="UT846" s="11">
        <v>0</v>
      </c>
      <c r="UU846" s="11">
        <v>0</v>
      </c>
      <c r="UV846" s="11">
        <v>0</v>
      </c>
      <c r="UW846" s="11">
        <v>0</v>
      </c>
      <c r="UX846" s="11">
        <v>0</v>
      </c>
      <c r="UY846" s="11">
        <v>0</v>
      </c>
      <c r="UZ846" s="11">
        <v>0</v>
      </c>
      <c r="VA846" s="11">
        <v>0</v>
      </c>
      <c r="VB846" s="11">
        <v>0</v>
      </c>
      <c r="VC846" s="11">
        <v>0</v>
      </c>
      <c r="VD846" s="11">
        <v>0</v>
      </c>
      <c r="VE846" s="11">
        <v>0</v>
      </c>
      <c r="VF846" s="11">
        <v>0</v>
      </c>
      <c r="VG846" s="11">
        <v>0</v>
      </c>
      <c r="VH846" s="11">
        <v>0</v>
      </c>
      <c r="VI846" s="11">
        <v>0</v>
      </c>
      <c r="VJ846" s="11">
        <v>0</v>
      </c>
      <c r="VK846" s="11">
        <v>0</v>
      </c>
      <c r="VL846" s="11">
        <v>0</v>
      </c>
      <c r="VM846" s="11">
        <v>0</v>
      </c>
      <c r="VN846" s="11">
        <v>0</v>
      </c>
      <c r="VO846" s="11">
        <v>0</v>
      </c>
      <c r="VP846" s="11">
        <v>0</v>
      </c>
      <c r="VQ846" s="11">
        <v>0</v>
      </c>
      <c r="VR846" s="11">
        <v>0</v>
      </c>
      <c r="VS846" s="11">
        <v>0</v>
      </c>
      <c r="VT846" s="11">
        <v>0</v>
      </c>
      <c r="VU846" s="11">
        <v>0</v>
      </c>
      <c r="VV846" s="11">
        <v>0</v>
      </c>
      <c r="VW846" s="11">
        <v>2.9692582830734399E-3</v>
      </c>
      <c r="VX846" s="11">
        <v>0</v>
      </c>
      <c r="VY846" s="11">
        <v>0</v>
      </c>
      <c r="VZ846" s="11">
        <v>0</v>
      </c>
      <c r="WA846" s="11">
        <v>-1.0897119387145745E-3</v>
      </c>
      <c r="WB846" s="11">
        <v>3.4654098866826743E-26</v>
      </c>
      <c r="WC846" s="11">
        <v>7.9121149330704536E-25</v>
      </c>
      <c r="WD846" s="11">
        <v>3.4632127058963093E-25</v>
      </c>
      <c r="WE846" s="11">
        <v>0</v>
      </c>
      <c r="WF846" s="11">
        <v>0</v>
      </c>
      <c r="WG846" s="11">
        <v>1.1781697951003997E-25</v>
      </c>
      <c r="WH846" s="11">
        <v>2.0761998615697832E-26</v>
      </c>
      <c r="WI846" s="11">
        <v>1.3947589355212621E-25</v>
      </c>
      <c r="WJ846" s="11">
        <v>2.7293033977963845E-8</v>
      </c>
      <c r="WK846" s="11">
        <v>0</v>
      </c>
      <c r="WL846" s="11">
        <v>0</v>
      </c>
      <c r="WM846" s="11">
        <v>0</v>
      </c>
      <c r="WN846" s="11">
        <v>0</v>
      </c>
      <c r="WO846" s="11">
        <v>0</v>
      </c>
      <c r="WP846" s="11">
        <v>0</v>
      </c>
      <c r="WQ846" s="11">
        <v>0</v>
      </c>
      <c r="WR846" s="11">
        <v>0</v>
      </c>
      <c r="WS846" s="11">
        <v>0</v>
      </c>
      <c r="WT846" s="11">
        <v>0</v>
      </c>
      <c r="WU846" s="11">
        <v>0</v>
      </c>
      <c r="WV846" s="11">
        <v>0</v>
      </c>
      <c r="WW846" s="11">
        <v>0</v>
      </c>
      <c r="WX846" s="11">
        <v>0</v>
      </c>
      <c r="WY846" s="11">
        <v>0</v>
      </c>
      <c r="WZ846" s="11">
        <v>0</v>
      </c>
      <c r="XA846" s="11">
        <v>0</v>
      </c>
      <c r="XB846" s="11">
        <v>0</v>
      </c>
      <c r="XC846" s="11">
        <v>0</v>
      </c>
      <c r="XD846" s="11">
        <v>0</v>
      </c>
      <c r="XE846" s="11">
        <v>0</v>
      </c>
      <c r="XF846" s="11">
        <v>0</v>
      </c>
      <c r="XG846" s="11">
        <v>0</v>
      </c>
      <c r="XH846" s="11">
        <v>0</v>
      </c>
      <c r="XI846" s="11">
        <v>0</v>
      </c>
      <c r="XJ846" s="11">
        <v>0</v>
      </c>
      <c r="XK846" s="11">
        <v>0</v>
      </c>
      <c r="XL846" s="11">
        <v>5.6707094684274727E-25</v>
      </c>
      <c r="XM846" s="11">
        <v>-1.6026128657504248E-20</v>
      </c>
      <c r="XN846" s="11">
        <v>0</v>
      </c>
      <c r="XO846" s="11">
        <v>0</v>
      </c>
      <c r="XP846" s="11">
        <v>0</v>
      </c>
      <c r="XQ846" s="11">
        <v>0</v>
      </c>
      <c r="XR846" s="11">
        <v>0</v>
      </c>
      <c r="XS846" s="11">
        <v>0</v>
      </c>
      <c r="XT846" s="11">
        <v>0</v>
      </c>
      <c r="XU846" s="11">
        <v>0</v>
      </c>
      <c r="XV846" s="11">
        <v>0</v>
      </c>
      <c r="XW846" s="11">
        <v>0</v>
      </c>
      <c r="XX846" s="11">
        <v>0</v>
      </c>
      <c r="XY846" s="11">
        <v>0</v>
      </c>
      <c r="XZ846" s="11">
        <v>0</v>
      </c>
      <c r="YA846" s="11">
        <v>0</v>
      </c>
      <c r="YB846" s="11">
        <v>0</v>
      </c>
      <c r="YC846" s="11">
        <v>0</v>
      </c>
      <c r="YD846" s="11">
        <v>0</v>
      </c>
      <c r="YE846" s="11">
        <v>0</v>
      </c>
      <c r="YF846" s="11">
        <v>0</v>
      </c>
      <c r="YG846" s="11">
        <v>0</v>
      </c>
      <c r="YH846" s="11">
        <v>0</v>
      </c>
      <c r="YI846" s="11">
        <v>0</v>
      </c>
      <c r="YJ846" s="11">
        <v>0</v>
      </c>
      <c r="YK846" s="11">
        <v>0</v>
      </c>
      <c r="YL846" s="11">
        <v>0</v>
      </c>
      <c r="YM846" s="11">
        <v>0</v>
      </c>
      <c r="YN846" s="11">
        <v>0</v>
      </c>
      <c r="YO846" s="11">
        <v>0</v>
      </c>
      <c r="YP846" s="11">
        <v>0</v>
      </c>
      <c r="YQ846" s="11">
        <v>0</v>
      </c>
      <c r="YR846" s="11">
        <v>0</v>
      </c>
      <c r="YS846" s="11">
        <v>0</v>
      </c>
      <c r="YT846" s="11">
        <v>9.5326794772349825E-9</v>
      </c>
      <c r="YU846" s="11">
        <v>0</v>
      </c>
      <c r="YV846" s="11">
        <v>0</v>
      </c>
      <c r="YW846" s="11">
        <v>1.3609702724225935E-5</v>
      </c>
      <c r="YX846" s="11">
        <v>9.9999999999999995E-21</v>
      </c>
      <c r="YY846" s="11">
        <v>-2.0650682134200229E-8</v>
      </c>
      <c r="YZ846" s="11">
        <v>0</v>
      </c>
      <c r="ZA846" s="11">
        <v>8.4980775931054357E-8</v>
      </c>
      <c r="ZB846" s="11">
        <v>0</v>
      </c>
      <c r="ZC846" s="11">
        <v>1.6627962671766988E-9</v>
      </c>
      <c r="ZD846" s="11">
        <v>3.0874391475184228E-10</v>
      </c>
      <c r="ZE846" s="11">
        <v>1.7900772000394553E-9</v>
      </c>
      <c r="ZF846" s="11">
        <v>0</v>
      </c>
      <c r="ZG846" s="11">
        <v>0</v>
      </c>
      <c r="ZH846" s="11">
        <v>0</v>
      </c>
      <c r="ZI846" s="11">
        <v>0</v>
      </c>
      <c r="ZJ846" s="11">
        <v>0</v>
      </c>
      <c r="ZK846" s="11">
        <v>0</v>
      </c>
      <c r="ZL846" s="11">
        <v>0</v>
      </c>
      <c r="ZM846" s="11">
        <v>0</v>
      </c>
      <c r="ZN846" s="11">
        <v>0</v>
      </c>
      <c r="ZO846" s="11">
        <v>0</v>
      </c>
      <c r="ZP846" s="11">
        <v>0</v>
      </c>
      <c r="ZQ846" s="11">
        <v>0</v>
      </c>
      <c r="ZR846" s="11">
        <v>0</v>
      </c>
      <c r="ZS846" s="11">
        <v>0</v>
      </c>
      <c r="ZT846" s="11">
        <v>0</v>
      </c>
      <c r="ZU846" s="11">
        <v>0</v>
      </c>
      <c r="ZV846" s="11">
        <v>0</v>
      </c>
      <c r="ZW846" s="11">
        <v>0</v>
      </c>
      <c r="ZX846" s="11">
        <v>0</v>
      </c>
      <c r="ZY846" s="11">
        <v>0</v>
      </c>
      <c r="ZZ846" s="11">
        <v>0</v>
      </c>
      <c r="AAA846" s="11">
        <v>0</v>
      </c>
      <c r="AAB846" s="11">
        <v>0</v>
      </c>
      <c r="AAC846" s="11">
        <v>0</v>
      </c>
      <c r="AAD846" s="11">
        <v>0</v>
      </c>
      <c r="AAE846" s="11">
        <v>0</v>
      </c>
      <c r="AAF846" s="11">
        <v>0</v>
      </c>
      <c r="AAG846" s="11">
        <v>0</v>
      </c>
      <c r="AAH846" s="11">
        <v>2.5775952129215784E-27</v>
      </c>
      <c r="AAI846" s="11">
        <v>0</v>
      </c>
      <c r="AAJ846" s="11">
        <v>5.5229458267579488E-9</v>
      </c>
      <c r="AAK846" s="11">
        <v>-6.121726434150493E-9</v>
      </c>
      <c r="AAL846" s="11">
        <v>0</v>
      </c>
      <c r="AAM846" s="11">
        <v>5.3562873921780432E-8</v>
      </c>
      <c r="AAN846" s="11">
        <v>0</v>
      </c>
      <c r="AAO846" s="11">
        <v>0</v>
      </c>
      <c r="AAP846" s="11">
        <v>0</v>
      </c>
      <c r="AAQ846" s="11">
        <v>0</v>
      </c>
      <c r="AAR846" s="11">
        <v>0</v>
      </c>
      <c r="AAS846" s="11">
        <v>0</v>
      </c>
      <c r="AAT846" s="11">
        <v>1.5459516793956432E-14</v>
      </c>
      <c r="AAU846" s="11">
        <v>0</v>
      </c>
      <c r="AAV846" s="11">
        <v>0</v>
      </c>
      <c r="AAW846" s="11">
        <v>0</v>
      </c>
      <c r="AAX846" s="11">
        <v>0</v>
      </c>
      <c r="AAY846" s="11">
        <v>0</v>
      </c>
      <c r="AAZ846" s="11">
        <v>0</v>
      </c>
      <c r="ABA846" s="11">
        <v>0</v>
      </c>
      <c r="ABB846" s="11">
        <v>0</v>
      </c>
      <c r="ABC846" s="11">
        <v>0</v>
      </c>
      <c r="ABD846" s="11">
        <v>0</v>
      </c>
      <c r="ABE846" s="11">
        <v>0</v>
      </c>
      <c r="ABF846" s="11">
        <v>0</v>
      </c>
      <c r="ABG846" s="11">
        <v>0</v>
      </c>
      <c r="ABH846" s="11">
        <v>0</v>
      </c>
      <c r="ABI846" s="11">
        <v>0</v>
      </c>
      <c r="ABJ846" s="11">
        <v>0</v>
      </c>
      <c r="ABK846" s="11">
        <v>0</v>
      </c>
      <c r="ABL846" s="11">
        <v>0</v>
      </c>
      <c r="ABM846" s="11">
        <v>0</v>
      </c>
      <c r="ABN846" s="11">
        <v>0</v>
      </c>
      <c r="ABO846" s="11">
        <v>0</v>
      </c>
      <c r="ABP846" s="11">
        <v>0</v>
      </c>
      <c r="ABQ846" s="11">
        <v>0</v>
      </c>
      <c r="ABR846" s="11">
        <v>0</v>
      </c>
      <c r="ABS846" s="11">
        <v>0</v>
      </c>
      <c r="ABT846" s="11">
        <v>0</v>
      </c>
      <c r="ABU846" s="11">
        <v>1.5127736307436256E-8</v>
      </c>
      <c r="ABV846" s="11">
        <v>0</v>
      </c>
      <c r="ABW846" s="11">
        <v>-8.9725798121637227E-8</v>
      </c>
      <c r="ABX846" s="11">
        <v>0</v>
      </c>
      <c r="ABY846" s="11">
        <v>0</v>
      </c>
      <c r="ABZ846" s="11">
        <v>0</v>
      </c>
      <c r="ACA846" s="11">
        <v>0</v>
      </c>
      <c r="ACB846" s="11">
        <v>0</v>
      </c>
      <c r="ACC846" s="11">
        <v>0</v>
      </c>
      <c r="ACD846" s="11">
        <v>0</v>
      </c>
      <c r="ACE846" s="11">
        <v>0</v>
      </c>
      <c r="ACF846" s="11">
        <v>0</v>
      </c>
      <c r="ACG846" s="11">
        <v>0</v>
      </c>
      <c r="ACH846" s="11">
        <v>0</v>
      </c>
      <c r="ACI846" s="11">
        <v>0</v>
      </c>
      <c r="ACJ846" s="11">
        <v>0</v>
      </c>
      <c r="ACK846" s="11">
        <v>0</v>
      </c>
      <c r="ACL846" s="11">
        <v>0</v>
      </c>
      <c r="ACM846" s="11">
        <v>0</v>
      </c>
      <c r="ACN846" s="11">
        <v>0</v>
      </c>
      <c r="ACO846" s="11">
        <v>0</v>
      </c>
      <c r="ACP846" s="11">
        <v>0</v>
      </c>
      <c r="ACQ846" s="11">
        <v>0</v>
      </c>
      <c r="ACR846" s="11">
        <v>0</v>
      </c>
      <c r="ACS846" s="11">
        <v>0</v>
      </c>
      <c r="ACT846" s="11">
        <v>0</v>
      </c>
      <c r="ACU846" s="11">
        <v>0</v>
      </c>
      <c r="ACV846" s="11">
        <v>0</v>
      </c>
      <c r="ACW846" s="11">
        <v>0</v>
      </c>
      <c r="ACX846" s="11">
        <v>0</v>
      </c>
      <c r="ACY846" s="11">
        <v>0</v>
      </c>
      <c r="ACZ846" s="11">
        <v>0</v>
      </c>
      <c r="ADA846" s="11">
        <v>0</v>
      </c>
      <c r="ADB846" s="11">
        <v>0</v>
      </c>
      <c r="ADC846" s="11">
        <v>0</v>
      </c>
      <c r="ADD846" s="11">
        <v>0</v>
      </c>
      <c r="ADE846" s="11">
        <v>0</v>
      </c>
      <c r="ADF846" s="11">
        <v>0</v>
      </c>
      <c r="ADG846" s="11">
        <v>6.1217264341344714E-9</v>
      </c>
      <c r="ADH846" s="11">
        <v>0</v>
      </c>
      <c r="ADI846" s="11">
        <v>-5.4477167163372964E-8</v>
      </c>
      <c r="ADJ846" s="11">
        <v>0</v>
      </c>
      <c r="ADK846" s="11">
        <v>0</v>
      </c>
      <c r="ADL846" s="11">
        <v>0</v>
      </c>
      <c r="ADM846" s="11">
        <v>0</v>
      </c>
      <c r="ADN846" s="11">
        <v>0</v>
      </c>
      <c r="ADO846" s="11">
        <v>0</v>
      </c>
      <c r="ADP846" s="11">
        <v>0</v>
      </c>
      <c r="ADQ846" s="11">
        <v>0</v>
      </c>
      <c r="ADR846" s="11">
        <v>0</v>
      </c>
      <c r="ADS846" s="11">
        <v>0</v>
      </c>
      <c r="ADT846" s="11">
        <v>0</v>
      </c>
      <c r="ADU846" s="11">
        <v>0</v>
      </c>
      <c r="ADV846" s="11">
        <v>0</v>
      </c>
      <c r="ADW846" s="11">
        <v>0</v>
      </c>
      <c r="ADX846" s="11">
        <v>0</v>
      </c>
      <c r="ADY846" s="11">
        <v>0</v>
      </c>
      <c r="ADZ846" s="11">
        <v>0</v>
      </c>
      <c r="AEA846" s="11">
        <v>0</v>
      </c>
      <c r="AEB846" s="11">
        <v>0</v>
      </c>
      <c r="AEC846" s="11">
        <v>0</v>
      </c>
      <c r="AED846" s="11">
        <v>0</v>
      </c>
      <c r="AEE846" s="11">
        <v>0</v>
      </c>
      <c r="AEF846" s="11">
        <v>0</v>
      </c>
      <c r="AEG846" s="11">
        <v>0</v>
      </c>
      <c r="AEH846" s="11">
        <v>0</v>
      </c>
      <c r="AEI846" s="11">
        <v>0</v>
      </c>
      <c r="AEJ846" s="11">
        <v>0</v>
      </c>
      <c r="AEK846" s="11">
        <v>0</v>
      </c>
      <c r="AEL846" s="11">
        <v>0</v>
      </c>
      <c r="AEM846" s="11">
        <v>0</v>
      </c>
      <c r="AEN846" s="11">
        <v>0</v>
      </c>
      <c r="AEO846" s="11">
        <v>5.6707094684102306E-25</v>
      </c>
      <c r="AEP846" s="11">
        <v>0</v>
      </c>
      <c r="AEQ846" s="11">
        <v>0</v>
      </c>
      <c r="AER846" s="11">
        <v>0</v>
      </c>
      <c r="AES846" s="11">
        <v>0</v>
      </c>
      <c r="AET846" s="11">
        <v>0</v>
      </c>
      <c r="AEU846" s="11">
        <v>-1.663834667155756E-9</v>
      </c>
      <c r="AEV846" s="11">
        <v>0</v>
      </c>
      <c r="AEW846" s="11">
        <v>0</v>
      </c>
      <c r="AEX846" s="11">
        <v>0</v>
      </c>
      <c r="AEY846" s="11">
        <v>0</v>
      </c>
      <c r="AEZ846" s="11">
        <v>0</v>
      </c>
      <c r="AFA846" s="11">
        <v>0</v>
      </c>
      <c r="AFB846" s="11">
        <v>0</v>
      </c>
      <c r="AFC846" s="11">
        <v>0</v>
      </c>
      <c r="AFD846" s="11">
        <v>0</v>
      </c>
      <c r="AFE846" s="11">
        <v>0</v>
      </c>
      <c r="AFF846" s="11">
        <v>0</v>
      </c>
      <c r="AFG846" s="11">
        <v>0</v>
      </c>
      <c r="AFH846" s="11">
        <v>0</v>
      </c>
      <c r="AFI846" s="11">
        <v>0</v>
      </c>
      <c r="AFJ846" s="11">
        <v>0</v>
      </c>
      <c r="AFK846" s="11">
        <v>0</v>
      </c>
      <c r="AFL846" s="11">
        <v>0</v>
      </c>
      <c r="AFM846" s="11">
        <v>0</v>
      </c>
      <c r="AFN846" s="11">
        <v>0</v>
      </c>
      <c r="AFO846" s="11">
        <v>0</v>
      </c>
      <c r="AFP846" s="11">
        <v>0</v>
      </c>
      <c r="AFQ846" s="11">
        <v>0</v>
      </c>
      <c r="AFR846" s="11">
        <v>0</v>
      </c>
      <c r="AFS846" s="11">
        <v>0</v>
      </c>
      <c r="AFT846" s="11">
        <v>0</v>
      </c>
      <c r="AFU846" s="11">
        <v>0</v>
      </c>
      <c r="AFV846" s="11">
        <v>0</v>
      </c>
      <c r="AFW846" s="11">
        <v>0</v>
      </c>
      <c r="AFX846" s="11">
        <v>0</v>
      </c>
      <c r="AFY846" s="11">
        <v>0</v>
      </c>
      <c r="AFZ846" s="11">
        <v>1.0207277043138416E-5</v>
      </c>
      <c r="AGA846" s="11">
        <v>0</v>
      </c>
      <c r="AGB846" s="11">
        <v>0</v>
      </c>
      <c r="AGC846" s="11">
        <v>0</v>
      </c>
      <c r="AGD846" s="11">
        <v>0</v>
      </c>
      <c r="AGE846" s="11">
        <v>0</v>
      </c>
      <c r="AGF846" s="11">
        <v>0</v>
      </c>
      <c r="AGG846" s="11">
        <v>-3.119421759191364E-10</v>
      </c>
      <c r="AGH846" s="11">
        <v>0</v>
      </c>
      <c r="AGI846" s="11">
        <v>0</v>
      </c>
      <c r="AGJ846" s="11">
        <v>0</v>
      </c>
      <c r="AGK846" s="11">
        <v>0</v>
      </c>
      <c r="AGL846" s="11">
        <v>0</v>
      </c>
      <c r="AGM846" s="11">
        <v>0</v>
      </c>
      <c r="AGN846" s="11">
        <v>0</v>
      </c>
      <c r="AGO846" s="11">
        <v>0</v>
      </c>
      <c r="AGP846" s="11">
        <v>0</v>
      </c>
      <c r="AGQ846" s="11">
        <v>0</v>
      </c>
      <c r="AGR846" s="11">
        <v>0</v>
      </c>
      <c r="AGS846" s="11">
        <v>0</v>
      </c>
      <c r="AGT846" s="11">
        <v>0</v>
      </c>
      <c r="AGU846" s="11">
        <v>0</v>
      </c>
      <c r="AGV846" s="11">
        <v>0</v>
      </c>
      <c r="AGW846" s="11">
        <v>0</v>
      </c>
      <c r="AGX846" s="11">
        <v>0</v>
      </c>
      <c r="AGY846" s="11">
        <v>0</v>
      </c>
      <c r="AGZ846" s="11">
        <v>0</v>
      </c>
      <c r="AHA846" s="11">
        <v>0</v>
      </c>
      <c r="AHB846" s="11">
        <v>0</v>
      </c>
      <c r="AHC846" s="11">
        <v>0</v>
      </c>
      <c r="AHD846" s="11">
        <v>0</v>
      </c>
      <c r="AHE846" s="11">
        <v>0</v>
      </c>
      <c r="AHF846" s="11">
        <v>0</v>
      </c>
      <c r="AHG846" s="11">
        <v>0</v>
      </c>
      <c r="AHH846" s="11">
        <v>0</v>
      </c>
      <c r="AHI846" s="11">
        <v>0</v>
      </c>
      <c r="AHJ846" s="11">
        <v>0</v>
      </c>
      <c r="AHK846" s="11">
        <v>0</v>
      </c>
      <c r="AHL846" s="11">
        <v>0</v>
      </c>
      <c r="AHM846" s="11">
        <v>0</v>
      </c>
      <c r="AHN846" s="11">
        <v>0</v>
      </c>
      <c r="AHO846" s="11">
        <v>0</v>
      </c>
      <c r="AHP846" s="11">
        <v>0</v>
      </c>
      <c r="AHQ846" s="11">
        <v>0</v>
      </c>
      <c r="AHR846" s="11">
        <v>0</v>
      </c>
      <c r="AHS846" s="11">
        <v>0</v>
      </c>
      <c r="AHT846" s="11">
        <v>0</v>
      </c>
      <c r="AHU846" s="11">
        <v>0</v>
      </c>
      <c r="AHV846" s="11">
        <v>0</v>
      </c>
      <c r="AHW846" s="11">
        <v>0</v>
      </c>
      <c r="AHX846" s="11">
        <v>0</v>
      </c>
      <c r="AHY846" s="11">
        <v>0</v>
      </c>
      <c r="AHZ846" s="11">
        <v>0</v>
      </c>
      <c r="AIA846" s="11">
        <v>0</v>
      </c>
      <c r="AIB846" s="11">
        <v>0</v>
      </c>
      <c r="AIC846" s="11">
        <v>0</v>
      </c>
      <c r="AID846" s="11">
        <v>2.4911186751511984E-7</v>
      </c>
      <c r="AIE846" s="11">
        <v>-9.6088240891061161E-9</v>
      </c>
      <c r="AIF846" s="11">
        <v>3.2717458868431966E-8</v>
      </c>
      <c r="AIG846" s="11">
        <v>0</v>
      </c>
      <c r="AIH846" s="11">
        <v>0</v>
      </c>
      <c r="AII846" s="11">
        <v>0</v>
      </c>
      <c r="AIJ846" s="11">
        <v>1.9607843137254903E-9</v>
      </c>
      <c r="AIK846" s="11">
        <v>0</v>
      </c>
      <c r="AIL846" s="11">
        <v>0</v>
      </c>
      <c r="AIM846" s="11">
        <v>0</v>
      </c>
      <c r="AIN846" s="11">
        <v>0</v>
      </c>
      <c r="AIO846" s="11">
        <v>0</v>
      </c>
      <c r="AIP846" s="11">
        <v>0</v>
      </c>
      <c r="AIQ846" s="11">
        <v>0</v>
      </c>
      <c r="AIR846" s="11">
        <v>0</v>
      </c>
      <c r="AIS846" s="11">
        <v>0</v>
      </c>
      <c r="AIT846" s="11">
        <v>0</v>
      </c>
      <c r="AIU846" s="11">
        <v>0</v>
      </c>
      <c r="AIV846" s="11">
        <v>0</v>
      </c>
      <c r="AIW846" s="11">
        <v>0</v>
      </c>
      <c r="AIX846" s="11">
        <v>0</v>
      </c>
      <c r="AIY846" s="11">
        <v>0</v>
      </c>
      <c r="AIZ846" s="11">
        <v>0</v>
      </c>
      <c r="AJA846" s="11">
        <v>0</v>
      </c>
      <c r="AJB846" s="11">
        <v>0</v>
      </c>
      <c r="AJC846" s="11">
        <v>0</v>
      </c>
      <c r="AJD846" s="11">
        <v>0</v>
      </c>
      <c r="AJE846" s="11">
        <v>0</v>
      </c>
      <c r="AJF846" s="11">
        <v>0</v>
      </c>
      <c r="AJG846" s="11">
        <v>0</v>
      </c>
      <c r="AJH846" s="11">
        <v>0</v>
      </c>
      <c r="AJI846" s="11">
        <v>0</v>
      </c>
      <c r="AJJ846" s="11">
        <v>0</v>
      </c>
      <c r="AJK846" s="11">
        <v>0</v>
      </c>
      <c r="AJL846" s="11">
        <v>0</v>
      </c>
      <c r="AJM846" s="11">
        <v>0</v>
      </c>
      <c r="AJN846" s="11">
        <v>0</v>
      </c>
      <c r="AJO846" s="11">
        <v>0</v>
      </c>
      <c r="AJP846" s="11">
        <v>1.5956602684415319E-11</v>
      </c>
      <c r="AJQ846" s="11">
        <v>-3.272044280275068E-8</v>
      </c>
      <c r="AJR846" s="11">
        <v>0</v>
      </c>
      <c r="AJS846" s="11">
        <v>0</v>
      </c>
      <c r="AJT846" s="11">
        <v>0</v>
      </c>
      <c r="AJU846" s="11">
        <v>0</v>
      </c>
      <c r="AJV846" s="11">
        <v>0</v>
      </c>
      <c r="AJW846" s="11">
        <v>0</v>
      </c>
      <c r="AJX846" s="11">
        <v>0</v>
      </c>
      <c r="AJY846" s="11">
        <v>0</v>
      </c>
      <c r="AJZ846" s="11">
        <v>0</v>
      </c>
      <c r="AKA846" s="11">
        <v>0</v>
      </c>
      <c r="AKB846" s="11">
        <v>0</v>
      </c>
      <c r="AKC846" s="11">
        <v>0</v>
      </c>
      <c r="AKD846" s="11">
        <v>0</v>
      </c>
      <c r="AKE846" s="11">
        <v>0</v>
      </c>
      <c r="AKF846" s="11">
        <v>0</v>
      </c>
      <c r="AKG846" s="11">
        <v>0</v>
      </c>
      <c r="AKH846" s="11">
        <v>0</v>
      </c>
      <c r="AKI846" s="11">
        <v>0</v>
      </c>
      <c r="AKJ846" s="11">
        <v>0</v>
      </c>
      <c r="AKK846" s="11">
        <v>0</v>
      </c>
      <c r="AKL846" s="11">
        <v>0</v>
      </c>
      <c r="AKM846" s="11">
        <v>0</v>
      </c>
      <c r="AKN846" s="11">
        <v>0</v>
      </c>
      <c r="AKO846" s="11">
        <v>0</v>
      </c>
      <c r="AKP846" s="11">
        <v>0</v>
      </c>
      <c r="AKQ846" s="11">
        <v>0</v>
      </c>
      <c r="AKR846" s="11">
        <v>0</v>
      </c>
      <c r="AKS846" s="11">
        <v>0</v>
      </c>
      <c r="AKT846" s="11">
        <v>0</v>
      </c>
      <c r="AKU846" s="11">
        <v>0</v>
      </c>
      <c r="AKV846" s="11">
        <v>0</v>
      </c>
      <c r="AKW846" s="11">
        <v>0</v>
      </c>
      <c r="AKX846" s="11">
        <v>0</v>
      </c>
      <c r="AKY846" s="11">
        <v>3.965935882334672E-6</v>
      </c>
      <c r="AKZ846" s="11">
        <v>0</v>
      </c>
      <c r="ALA846" s="11">
        <v>0</v>
      </c>
      <c r="ALB846" s="11">
        <v>0</v>
      </c>
      <c r="ALC846" s="11">
        <v>-3.1380970410735193E-9</v>
      </c>
      <c r="ALD846" s="11">
        <v>0</v>
      </c>
      <c r="ALE846" s="11">
        <v>0</v>
      </c>
      <c r="ALF846" s="11">
        <v>0</v>
      </c>
      <c r="ALG846" s="11">
        <v>0</v>
      </c>
      <c r="ALH846" s="11">
        <v>0</v>
      </c>
      <c r="ALI846" s="11">
        <v>0</v>
      </c>
      <c r="ALJ846" s="11">
        <v>0</v>
      </c>
      <c r="ALK846" s="11">
        <v>0</v>
      </c>
      <c r="ALL846" s="11">
        <v>0</v>
      </c>
      <c r="ALM846" s="11">
        <v>0</v>
      </c>
      <c r="ALN846" s="11">
        <v>0</v>
      </c>
      <c r="ALO846" s="11">
        <v>0</v>
      </c>
      <c r="ALP846" s="11">
        <v>0</v>
      </c>
      <c r="ALQ846" s="11">
        <v>0</v>
      </c>
      <c r="ALR846" s="11">
        <v>0</v>
      </c>
      <c r="ALS846" s="11">
        <v>0</v>
      </c>
      <c r="ALT846" s="11">
        <v>0</v>
      </c>
      <c r="ALU846" s="11">
        <v>0</v>
      </c>
      <c r="ALV846" s="11">
        <v>0</v>
      </c>
      <c r="ALW846" s="11">
        <v>0</v>
      </c>
      <c r="ALX846" s="11">
        <v>0</v>
      </c>
      <c r="ALY846" s="11">
        <v>0</v>
      </c>
      <c r="ALZ846" s="11">
        <v>0</v>
      </c>
      <c r="AMA846" s="11">
        <v>0</v>
      </c>
      <c r="AMB846" s="11">
        <v>0</v>
      </c>
      <c r="AMC846" s="11">
        <v>0</v>
      </c>
      <c r="AMD846" s="11">
        <v>0</v>
      </c>
      <c r="AME846" s="11">
        <v>0</v>
      </c>
      <c r="AMF846" s="11">
        <v>0</v>
      </c>
      <c r="AMG846" s="11">
        <v>0</v>
      </c>
      <c r="AMH846" s="11">
        <v>0</v>
      </c>
      <c r="AMI846" s="11">
        <v>0</v>
      </c>
      <c r="AMJ846" s="11">
        <v>2.844922114157459E-7</v>
      </c>
      <c r="AMK846" s="11">
        <v>0</v>
      </c>
      <c r="AML846" s="11">
        <v>0</v>
      </c>
      <c r="AMM846" s="11">
        <v>0</v>
      </c>
      <c r="AMN846" s="11">
        <v>0</v>
      </c>
      <c r="AMO846" s="11">
        <v>-8.5779183114769953E-6</v>
      </c>
      <c r="AMP846" s="11">
        <v>1.8937303619507917E-33</v>
      </c>
      <c r="AMQ846" s="11">
        <v>0</v>
      </c>
      <c r="AMR846" s="11">
        <v>0</v>
      </c>
      <c r="AMS846" s="11">
        <v>2.2403104186293101E-32</v>
      </c>
      <c r="AMT846" s="11">
        <v>0</v>
      </c>
      <c r="AMU846" s="11">
        <v>0</v>
      </c>
      <c r="AMV846" s="11">
        <v>0</v>
      </c>
      <c r="AMW846" s="11">
        <v>0</v>
      </c>
      <c r="AMX846" s="11">
        <v>0</v>
      </c>
      <c r="AMY846" s="11">
        <v>0</v>
      </c>
      <c r="AMZ846" s="11">
        <v>0</v>
      </c>
      <c r="ANA846" s="11">
        <v>0</v>
      </c>
      <c r="ANB846" s="11">
        <v>0</v>
      </c>
      <c r="ANC846" s="11">
        <v>0</v>
      </c>
      <c r="AND846" s="11">
        <v>0</v>
      </c>
      <c r="ANE846" s="11">
        <v>0</v>
      </c>
      <c r="ANF846" s="11">
        <v>0</v>
      </c>
      <c r="ANG846" s="11">
        <v>0</v>
      </c>
      <c r="ANH846" s="11">
        <v>0</v>
      </c>
      <c r="ANI846" s="11">
        <v>0</v>
      </c>
      <c r="ANJ846" s="11">
        <v>0</v>
      </c>
      <c r="ANK846" s="11">
        <v>0</v>
      </c>
      <c r="ANL846" s="11">
        <v>0</v>
      </c>
      <c r="ANM846" s="11">
        <v>0</v>
      </c>
      <c r="ANN846" s="11">
        <v>0</v>
      </c>
      <c r="ANO846" s="11">
        <v>0</v>
      </c>
      <c r="ANP846" s="11">
        <v>0</v>
      </c>
      <c r="ANQ846" s="11">
        <v>0</v>
      </c>
      <c r="ANR846" s="11">
        <v>0</v>
      </c>
      <c r="ANS846" s="11">
        <v>0</v>
      </c>
      <c r="ANT846" s="11">
        <v>0</v>
      </c>
      <c r="ANU846" s="11">
        <v>0</v>
      </c>
      <c r="ANV846" s="11">
        <v>3.8674157077409421E-8</v>
      </c>
      <c r="ANW846" s="11">
        <v>0</v>
      </c>
      <c r="ANX846" s="11">
        <v>0</v>
      </c>
      <c r="ANY846" s="11">
        <v>0</v>
      </c>
      <c r="ANZ846" s="11">
        <v>4.8349773578471839E-6</v>
      </c>
      <c r="AOA846" s="11">
        <v>-2.6926123984947601E-7</v>
      </c>
      <c r="AOB846" s="11">
        <v>8.9753746616491718E-9</v>
      </c>
      <c r="AOC846" s="11">
        <v>0</v>
      </c>
      <c r="AOD846" s="11">
        <v>1.1288481332977768E-9</v>
      </c>
      <c r="AOE846" s="11">
        <v>0</v>
      </c>
      <c r="AOF846" s="11">
        <v>0</v>
      </c>
      <c r="AOG846" s="11">
        <v>0</v>
      </c>
      <c r="AOH846" s="11">
        <v>0</v>
      </c>
      <c r="AOI846" s="11">
        <v>0</v>
      </c>
      <c r="AOJ846" s="11">
        <v>0</v>
      </c>
      <c r="AOK846" s="11">
        <v>0</v>
      </c>
      <c r="AOL846" s="11">
        <v>0</v>
      </c>
      <c r="AOM846" s="11">
        <v>0</v>
      </c>
      <c r="AON846" s="11">
        <v>0</v>
      </c>
      <c r="AOO846" s="11">
        <v>0</v>
      </c>
      <c r="AOP846" s="11">
        <v>0</v>
      </c>
      <c r="AOQ846" s="11">
        <v>0</v>
      </c>
      <c r="AOR846" s="11">
        <v>0</v>
      </c>
      <c r="AOS846" s="11">
        <v>0</v>
      </c>
      <c r="AOT846" s="11">
        <v>0</v>
      </c>
      <c r="AOU846" s="11">
        <v>0</v>
      </c>
      <c r="AOV846" s="11">
        <v>0</v>
      </c>
      <c r="AOW846" s="11">
        <v>0</v>
      </c>
      <c r="AOX846" s="11">
        <v>0</v>
      </c>
      <c r="AOY846" s="11">
        <v>0</v>
      </c>
      <c r="AOZ846" s="11">
        <v>0</v>
      </c>
      <c r="APA846" s="11">
        <v>0</v>
      </c>
      <c r="APB846" s="11">
        <v>0</v>
      </c>
      <c r="APC846" s="11">
        <v>0</v>
      </c>
      <c r="APD846" s="11">
        <v>0</v>
      </c>
      <c r="APE846" s="11">
        <v>0</v>
      </c>
      <c r="APF846" s="11">
        <v>0</v>
      </c>
      <c r="APG846" s="11">
        <v>0</v>
      </c>
      <c r="APH846" s="11">
        <v>0</v>
      </c>
      <c r="API846" s="11">
        <v>0</v>
      </c>
      <c r="APJ846" s="11">
        <v>0</v>
      </c>
      <c r="APK846" s="11">
        <v>0</v>
      </c>
      <c r="APL846" s="11">
        <v>2.6926123984947511E-7</v>
      </c>
      <c r="APM846" s="11">
        <v>-1.0952115578059961E-8</v>
      </c>
      <c r="APN846" s="11">
        <v>3.271832881661438E-8</v>
      </c>
      <c r="APO846" s="11">
        <v>0</v>
      </c>
      <c r="APP846" s="11">
        <v>0</v>
      </c>
      <c r="APQ846" s="11">
        <v>0</v>
      </c>
      <c r="APR846" s="11">
        <v>0</v>
      </c>
      <c r="APS846" s="11">
        <v>0</v>
      </c>
      <c r="APT846" s="11">
        <v>0</v>
      </c>
      <c r="APU846" s="11">
        <v>0</v>
      </c>
      <c r="APV846" s="11">
        <v>0</v>
      </c>
      <c r="APW846" s="11">
        <v>0</v>
      </c>
      <c r="APX846" s="11">
        <v>0</v>
      </c>
      <c r="APY846" s="11">
        <v>0</v>
      </c>
      <c r="APZ846" s="11">
        <v>0</v>
      </c>
      <c r="AQA846" s="11">
        <v>0</v>
      </c>
      <c r="AQB846" s="11">
        <v>0</v>
      </c>
      <c r="AQC846" s="11">
        <v>0</v>
      </c>
      <c r="AQD846" s="11">
        <v>0</v>
      </c>
      <c r="AQE846" s="11">
        <v>0</v>
      </c>
      <c r="AQF846" s="11">
        <v>0</v>
      </c>
      <c r="AQG846" s="11">
        <v>0</v>
      </c>
      <c r="AQH846" s="11">
        <v>0</v>
      </c>
      <c r="AQI846" s="11">
        <v>0</v>
      </c>
      <c r="AQJ846" s="11">
        <v>0</v>
      </c>
      <c r="AQK846" s="11">
        <v>0</v>
      </c>
      <c r="AQL846" s="11">
        <v>0</v>
      </c>
      <c r="AQM846" s="11">
        <v>0</v>
      </c>
      <c r="AQN846" s="11">
        <v>0</v>
      </c>
      <c r="AQO846" s="11">
        <v>0</v>
      </c>
      <c r="AQP846" s="11">
        <v>0</v>
      </c>
      <c r="AQQ846" s="11">
        <v>0</v>
      </c>
      <c r="AQR846" s="11">
        <v>0</v>
      </c>
      <c r="AQS846" s="11">
        <v>0</v>
      </c>
      <c r="AQT846" s="11">
        <v>0</v>
      </c>
      <c r="AQU846" s="11">
        <v>0</v>
      </c>
      <c r="AQV846" s="11">
        <v>0</v>
      </c>
      <c r="AQW846" s="11">
        <v>0</v>
      </c>
      <c r="AQX846" s="11">
        <v>1.5956602684415319E-11</v>
      </c>
      <c r="AQY846" s="11">
        <v>-3.2720442802747517E-8</v>
      </c>
      <c r="AQZ846" s="11">
        <v>0</v>
      </c>
      <c r="ARA846" s="11">
        <v>0</v>
      </c>
      <c r="ARB846" s="11">
        <v>0</v>
      </c>
      <c r="ARC846" s="11">
        <v>0</v>
      </c>
      <c r="ARD846" s="11">
        <v>0</v>
      </c>
      <c r="ARE846" s="11">
        <v>0</v>
      </c>
      <c r="ARF846" s="11">
        <v>0</v>
      </c>
      <c r="ARG846" s="11">
        <v>0</v>
      </c>
      <c r="ARH846" s="11">
        <v>0</v>
      </c>
      <c r="ARI846" s="11">
        <v>0</v>
      </c>
      <c r="ARJ846" s="11">
        <v>0</v>
      </c>
      <c r="ARK846" s="11">
        <v>0</v>
      </c>
      <c r="ARL846" s="11">
        <v>0</v>
      </c>
      <c r="ARM846" s="11">
        <v>0</v>
      </c>
      <c r="ARN846" s="11">
        <v>0</v>
      </c>
      <c r="ARO846" s="11">
        <v>0</v>
      </c>
      <c r="ARP846" s="11">
        <v>0</v>
      </c>
      <c r="ARQ846" s="11">
        <v>0</v>
      </c>
      <c r="ARR846" s="11">
        <v>0</v>
      </c>
      <c r="ARS846" s="11">
        <v>0</v>
      </c>
      <c r="ART846" s="11">
        <v>0</v>
      </c>
      <c r="ARU846" s="11">
        <v>0</v>
      </c>
      <c r="ARV846" s="11">
        <v>0</v>
      </c>
      <c r="ARW846" s="11">
        <v>0</v>
      </c>
      <c r="ARX846" s="11">
        <v>0</v>
      </c>
      <c r="ARY846" s="11">
        <v>0</v>
      </c>
      <c r="ARZ846" s="11">
        <v>0</v>
      </c>
      <c r="ASA846" s="11">
        <v>0</v>
      </c>
      <c r="ASB846" s="11">
        <v>0</v>
      </c>
      <c r="ASC846" s="11">
        <v>0</v>
      </c>
      <c r="ASD846" s="11">
        <v>0</v>
      </c>
      <c r="ASE846" s="11">
        <v>0</v>
      </c>
      <c r="ASF846" s="11">
        <v>0</v>
      </c>
      <c r="ASG846" s="11">
        <v>3.2233182385637737E-6</v>
      </c>
      <c r="ASH846" s="11">
        <v>0</v>
      </c>
      <c r="ASI846" s="11">
        <v>0</v>
      </c>
      <c r="ASJ846" s="11">
        <v>0</v>
      </c>
      <c r="ASK846" s="11">
        <v>-1.1362913483435524E-9</v>
      </c>
      <c r="ASL846" s="11">
        <v>0</v>
      </c>
      <c r="ASM846" s="11">
        <v>0</v>
      </c>
      <c r="ASN846" s="11">
        <v>0</v>
      </c>
      <c r="ASO846" s="11">
        <v>0</v>
      </c>
      <c r="ASP846" s="11">
        <v>0</v>
      </c>
      <c r="ASQ846" s="11">
        <v>0</v>
      </c>
      <c r="ASR846" s="11">
        <v>0</v>
      </c>
      <c r="ASS846" s="11">
        <v>0</v>
      </c>
      <c r="AST846" s="11">
        <v>0</v>
      </c>
      <c r="ASU846" s="11">
        <v>0</v>
      </c>
      <c r="ASV846" s="11">
        <v>0</v>
      </c>
      <c r="ASW846" s="11">
        <v>0</v>
      </c>
      <c r="ASX846" s="11">
        <v>0</v>
      </c>
      <c r="ASY846" s="11">
        <v>0</v>
      </c>
      <c r="ASZ846" s="11">
        <v>0</v>
      </c>
      <c r="ATA846" s="11">
        <v>0</v>
      </c>
      <c r="ATB846" s="11">
        <v>0</v>
      </c>
      <c r="ATC846" s="11">
        <v>0</v>
      </c>
      <c r="ATD846" s="11">
        <v>0</v>
      </c>
      <c r="ATE846" s="11">
        <v>0</v>
      </c>
      <c r="ATF846" s="11">
        <v>0</v>
      </c>
      <c r="ATG846" s="11">
        <v>0</v>
      </c>
      <c r="ATH846" s="11">
        <v>0</v>
      </c>
      <c r="ATI846" s="11">
        <v>0</v>
      </c>
      <c r="ATJ846" s="11">
        <v>0</v>
      </c>
      <c r="ATK846" s="11">
        <v>0</v>
      </c>
      <c r="ATL846" s="11">
        <v>0</v>
      </c>
      <c r="ATM846" s="11">
        <v>4.9275496452969838E-7</v>
      </c>
      <c r="ATN846" s="11">
        <v>0</v>
      </c>
      <c r="ATO846" s="11">
        <v>0</v>
      </c>
      <c r="ATP846" s="11">
        <v>0</v>
      </c>
      <c r="ATQ846" s="11">
        <v>0</v>
      </c>
      <c r="ATR846" s="11">
        <v>0</v>
      </c>
      <c r="ATS846" s="11">
        <v>0</v>
      </c>
      <c r="ATT846" s="11">
        <v>0</v>
      </c>
      <c r="ATU846" s="11">
        <v>0</v>
      </c>
      <c r="ATV846" s="11">
        <v>0</v>
      </c>
      <c r="ATW846" s="11">
        <v>-8.4122738683008826E-6</v>
      </c>
      <c r="ATX846" s="11">
        <v>4.9366303939845863E-25</v>
      </c>
      <c r="ATY846" s="11">
        <v>0</v>
      </c>
      <c r="ATZ846" s="11">
        <v>0</v>
      </c>
      <c r="AUA846" s="11">
        <v>5.8387634935695312E-24</v>
      </c>
      <c r="AUB846" s="11">
        <v>0</v>
      </c>
      <c r="AUC846" s="11">
        <v>0</v>
      </c>
      <c r="AUD846" s="11">
        <v>0</v>
      </c>
      <c r="AUE846" s="11">
        <v>0</v>
      </c>
      <c r="AUF846" s="11">
        <v>0</v>
      </c>
      <c r="AUG846" s="11">
        <v>0</v>
      </c>
      <c r="AUH846" s="11">
        <v>0</v>
      </c>
      <c r="AUI846" s="11">
        <v>0</v>
      </c>
      <c r="AUJ846" s="11">
        <v>0</v>
      </c>
      <c r="AUK846" s="11">
        <v>0</v>
      </c>
      <c r="AUL846" s="11">
        <v>0</v>
      </c>
      <c r="AUM846" s="11">
        <v>0</v>
      </c>
      <c r="AUN846" s="11">
        <v>0</v>
      </c>
      <c r="AUO846" s="11">
        <v>0</v>
      </c>
      <c r="AUP846" s="11">
        <v>0</v>
      </c>
      <c r="AUQ846" s="11">
        <v>0</v>
      </c>
      <c r="AUR846" s="11">
        <v>0</v>
      </c>
      <c r="AUS846" s="11">
        <v>0</v>
      </c>
      <c r="AUT846" s="11">
        <v>0</v>
      </c>
      <c r="AUU846" s="11">
        <v>0</v>
      </c>
      <c r="AUV846" s="11">
        <v>0</v>
      </c>
      <c r="AUW846" s="11">
        <v>0</v>
      </c>
      <c r="AUX846" s="11">
        <v>0</v>
      </c>
      <c r="AUY846" s="11">
        <v>0</v>
      </c>
      <c r="AUZ846" s="11">
        <v>0</v>
      </c>
      <c r="AVA846" s="11">
        <v>0</v>
      </c>
      <c r="AVB846" s="11">
        <v>0</v>
      </c>
      <c r="AVC846" s="11">
        <v>0</v>
      </c>
      <c r="AVD846" s="11">
        <v>0</v>
      </c>
      <c r="AVE846" s="11">
        <v>0</v>
      </c>
      <c r="AVF846" s="11">
        <v>0</v>
      </c>
      <c r="AVG846" s="11">
        <v>0</v>
      </c>
      <c r="AVH846" s="11">
        <v>5.6784803086240474E-6</v>
      </c>
      <c r="AVI846" s="11">
        <v>-2.4405115581587169E-7</v>
      </c>
      <c r="AVJ846" s="11">
        <v>7.5748144375595357E-9</v>
      </c>
      <c r="AVK846" s="11">
        <v>0</v>
      </c>
      <c r="AVL846" s="11">
        <v>5.7684665798050742E-9</v>
      </c>
      <c r="AVM846" s="11">
        <v>0</v>
      </c>
      <c r="AVN846" s="11">
        <v>0</v>
      </c>
      <c r="AVO846" s="11">
        <v>0</v>
      </c>
      <c r="AVP846" s="11">
        <v>0</v>
      </c>
      <c r="AVQ846" s="11">
        <v>0</v>
      </c>
      <c r="AVR846" s="11">
        <v>0</v>
      </c>
      <c r="AVS846" s="11">
        <v>0</v>
      </c>
      <c r="AVT846" s="11">
        <v>0</v>
      </c>
      <c r="AVU846" s="11">
        <v>0</v>
      </c>
      <c r="AVV846" s="11">
        <v>0</v>
      </c>
      <c r="AVW846" s="11">
        <v>0</v>
      </c>
      <c r="AVX846" s="11">
        <v>0</v>
      </c>
      <c r="AVY846" s="11">
        <v>0</v>
      </c>
      <c r="AVZ846" s="11">
        <v>0</v>
      </c>
      <c r="AWA846" s="11">
        <v>0</v>
      </c>
      <c r="AWB846" s="11">
        <v>0</v>
      </c>
      <c r="AWC846" s="11">
        <v>0</v>
      </c>
      <c r="AWD846" s="11">
        <v>0</v>
      </c>
      <c r="AWE846" s="11">
        <v>0</v>
      </c>
      <c r="AWF846" s="11">
        <v>0</v>
      </c>
      <c r="AWG846" s="11">
        <v>0</v>
      </c>
      <c r="AWH846" s="11">
        <v>0</v>
      </c>
      <c r="AWI846" s="11">
        <v>0</v>
      </c>
      <c r="AWJ846" s="11">
        <v>0</v>
      </c>
      <c r="AWK846" s="11">
        <v>1.2891385692469807E-9</v>
      </c>
      <c r="AWL846" s="11">
        <v>0</v>
      </c>
      <c r="AWM846" s="11">
        <v>0</v>
      </c>
      <c r="AWN846" s="11">
        <v>0</v>
      </c>
      <c r="AWO846" s="11">
        <v>0</v>
      </c>
      <c r="AWP846" s="11">
        <v>0</v>
      </c>
      <c r="AWQ846" s="11">
        <v>0</v>
      </c>
      <c r="AWR846" s="11">
        <v>0</v>
      </c>
      <c r="AWS846" s="11">
        <v>0</v>
      </c>
      <c r="AWT846" s="11">
        <v>2.2724443312678606E-7</v>
      </c>
      <c r="AWU846" s="11">
        <v>-7.5907710402539435E-9</v>
      </c>
      <c r="AWV846" s="11">
        <v>3.271832881661438E-8</v>
      </c>
      <c r="AWW846" s="11">
        <v>0</v>
      </c>
      <c r="AWX846" s="11">
        <v>0</v>
      </c>
      <c r="AWY846" s="11">
        <v>0</v>
      </c>
      <c r="AWZ846" s="11">
        <v>0</v>
      </c>
      <c r="AXA846" s="11">
        <v>0</v>
      </c>
      <c r="AXB846" s="11">
        <v>0</v>
      </c>
      <c r="AXC846" s="11">
        <v>0</v>
      </c>
      <c r="AXD846" s="11">
        <v>0</v>
      </c>
      <c r="AXE846" s="11">
        <v>0</v>
      </c>
      <c r="AXF846" s="11">
        <v>0</v>
      </c>
      <c r="AXG846" s="11">
        <v>0</v>
      </c>
      <c r="AXH846" s="11">
        <v>0</v>
      </c>
      <c r="AXI846" s="11">
        <v>0</v>
      </c>
      <c r="AXJ846" s="11">
        <v>0</v>
      </c>
      <c r="AXK846" s="11">
        <v>0</v>
      </c>
      <c r="AXL846" s="11">
        <v>0</v>
      </c>
      <c r="AXM846" s="11">
        <v>0</v>
      </c>
      <c r="AXN846" s="11">
        <v>0</v>
      </c>
      <c r="AXO846" s="11">
        <v>0</v>
      </c>
      <c r="AXP846" s="11">
        <v>0</v>
      </c>
      <c r="AXQ846" s="11">
        <v>0</v>
      </c>
      <c r="AXR846" s="11">
        <v>0</v>
      </c>
      <c r="AXS846" s="11">
        <v>0</v>
      </c>
      <c r="AXT846" s="11">
        <v>0</v>
      </c>
      <c r="AXU846" s="11">
        <v>0</v>
      </c>
      <c r="AXV846" s="11">
        <v>0</v>
      </c>
      <c r="AXW846" s="11">
        <v>0</v>
      </c>
      <c r="AXX846" s="11">
        <v>0</v>
      </c>
      <c r="AXY846" s="11">
        <v>0</v>
      </c>
      <c r="AXZ846" s="11">
        <v>0</v>
      </c>
      <c r="AYA846" s="11">
        <v>0</v>
      </c>
      <c r="AYB846" s="11">
        <v>0</v>
      </c>
      <c r="AYC846" s="11">
        <v>0</v>
      </c>
      <c r="AYD846" s="11">
        <v>0</v>
      </c>
      <c r="AYE846" s="11">
        <v>0</v>
      </c>
      <c r="AYF846" s="11">
        <v>1.5956602684415319E-11</v>
      </c>
      <c r="AYG846" s="11">
        <v>-3.2720442802756629E-8</v>
      </c>
      <c r="AYH846" s="11">
        <v>0</v>
      </c>
      <c r="AYI846" s="11">
        <v>0</v>
      </c>
      <c r="AYJ846" s="11">
        <v>0</v>
      </c>
      <c r="AYK846" s="11">
        <v>0</v>
      </c>
      <c r="AYL846" s="11">
        <v>0</v>
      </c>
      <c r="AYM846" s="11">
        <v>0</v>
      </c>
      <c r="AYN846" s="11">
        <v>0</v>
      </c>
      <c r="AYO846" s="11">
        <v>0</v>
      </c>
      <c r="AYP846" s="11">
        <v>0</v>
      </c>
      <c r="AYQ846" s="11">
        <v>0</v>
      </c>
      <c r="AYR846" s="11">
        <v>0</v>
      </c>
      <c r="AYS846" s="11">
        <v>0</v>
      </c>
      <c r="AYT846" s="11">
        <v>0</v>
      </c>
      <c r="AYU846" s="11">
        <v>0</v>
      </c>
      <c r="AYV846" s="11">
        <v>0</v>
      </c>
      <c r="AYW846" s="11">
        <v>0</v>
      </c>
      <c r="AYX846" s="11">
        <v>0</v>
      </c>
      <c r="AYY846" s="11">
        <v>0</v>
      </c>
      <c r="AYZ846" s="11">
        <v>0</v>
      </c>
      <c r="AZA846" s="11">
        <v>0</v>
      </c>
      <c r="AZB846" s="11">
        <v>0</v>
      </c>
      <c r="AZC846" s="11">
        <v>0</v>
      </c>
      <c r="AZD846" s="11">
        <v>0</v>
      </c>
      <c r="AZE846" s="11">
        <v>0</v>
      </c>
      <c r="AZF846" s="11">
        <v>0</v>
      </c>
      <c r="AZG846" s="11">
        <v>0</v>
      </c>
      <c r="AZH846" s="11">
        <v>0</v>
      </c>
      <c r="AZI846" s="11">
        <v>0</v>
      </c>
      <c r="AZJ846" s="11">
        <v>0</v>
      </c>
      <c r="AZK846" s="11">
        <v>0</v>
      </c>
      <c r="AZL846" s="11">
        <v>0</v>
      </c>
      <c r="AZM846" s="11">
        <v>0</v>
      </c>
      <c r="AZN846" s="11">
        <v>0</v>
      </c>
      <c r="AZO846" s="11">
        <v>2.4336344177210704E-6</v>
      </c>
      <c r="AZP846" s="11">
        <v>0</v>
      </c>
      <c r="AZQ846" s="11">
        <v>0</v>
      </c>
      <c r="AZR846" s="11">
        <v>0</v>
      </c>
      <c r="AZS846" s="11">
        <v>-5.8071712980485175E-9</v>
      </c>
      <c r="AZT846" s="12">
        <v>14313774743.05999</v>
      </c>
      <c r="AZU846" s="12">
        <v>6174647.982107128</v>
      </c>
      <c r="AZV846" s="12">
        <v>1472000</v>
      </c>
      <c r="AZW846" s="12">
        <v>60831.036495866356</v>
      </c>
      <c r="AZX846" s="12">
        <v>197563754185.8313</v>
      </c>
      <c r="AZY846" s="12">
        <v>2.1999999999999999E-10</v>
      </c>
      <c r="AZZ846" s="12">
        <v>231034445.43330756</v>
      </c>
      <c r="BAA846" s="12">
        <v>1E-13</v>
      </c>
      <c r="BAB846" s="12">
        <v>966542.01685726666</v>
      </c>
      <c r="BAC846" s="12">
        <v>2.9999999999999999E-16</v>
      </c>
      <c r="BAD846" s="12">
        <v>1.1E-13</v>
      </c>
      <c r="BAE846" s="12">
        <v>7920000</v>
      </c>
      <c r="BAF846" s="12">
        <v>6380000</v>
      </c>
      <c r="BAG846" s="12">
        <v>5920299979059381</v>
      </c>
      <c r="BAH846" s="12">
        <v>928602500000</v>
      </c>
      <c r="BAI846" s="12">
        <v>709660189602.23926</v>
      </c>
      <c r="BAJ846" s="12">
        <v>742837999999999.88</v>
      </c>
      <c r="BAK846" s="12">
        <v>5546882567.6537733</v>
      </c>
      <c r="BAL846" s="12">
        <v>229461390355.28186</v>
      </c>
      <c r="BAM846" s="12">
        <v>50144535000</v>
      </c>
      <c r="BAN846" s="12">
        <v>445729200000</v>
      </c>
      <c r="BAO846" s="12">
        <v>18572050000</v>
      </c>
      <c r="BAP846" s="12">
        <v>7.757118E+16</v>
      </c>
      <c r="BAQ846" s="12">
        <v>3878559000000000</v>
      </c>
      <c r="BAR846" s="12">
        <v>1.1635677E+17</v>
      </c>
      <c r="BAS846" s="12">
        <v>1163567700000</v>
      </c>
      <c r="BAT846" s="12">
        <v>1939279500000</v>
      </c>
      <c r="BAU846" s="12">
        <v>4.25E+16</v>
      </c>
      <c r="BAV846" s="12">
        <v>2550000000000000</v>
      </c>
      <c r="BAW846" s="12">
        <v>7.65E+16</v>
      </c>
      <c r="BAX846" s="12">
        <v>765000000000</v>
      </c>
      <c r="BAY846" s="12">
        <v>850000000000</v>
      </c>
      <c r="BAZ846" s="12">
        <v>1.275E+17</v>
      </c>
      <c r="BBA846" s="12">
        <v>8924999999999999</v>
      </c>
      <c r="BBB846" s="12">
        <v>2.6774999999999997E+17</v>
      </c>
      <c r="BBC846" s="12">
        <v>2677500000000</v>
      </c>
      <c r="BBD846" s="12">
        <v>1912500000000.0005</v>
      </c>
      <c r="BBE846" s="13">
        <v>4.8239437360211941</v>
      </c>
      <c r="BBF846" s="13">
        <v>4.3756523756308248</v>
      </c>
      <c r="BBG846" s="13">
        <v>6.9474896622734335</v>
      </c>
      <c r="BBH846" s="13">
        <v>2683.082449968234</v>
      </c>
      <c r="BBI846" s="12">
        <v>1409.95459507689</v>
      </c>
      <c r="BBJ846" s="12">
        <v>60.083014000340199</v>
      </c>
      <c r="BBK846" s="12">
        <v>1715.3099655036799</v>
      </c>
      <c r="BBL846" s="12">
        <v>680.74266490000002</v>
      </c>
      <c r="BBM846" s="12">
        <v>11358.83419</v>
      </c>
      <c r="BBN846" s="12">
        <v>482.48856293183502</v>
      </c>
      <c r="BBO846" s="14">
        <v>894.61092144124939</v>
      </c>
      <c r="BBP846" s="14">
        <v>898.01706448105131</v>
      </c>
      <c r="BBQ846" s="14">
        <v>796.96039348724946</v>
      </c>
      <c r="BBR846" s="13">
        <v>10.525746556333239</v>
      </c>
      <c r="BBS846" s="13">
        <v>10.750893001440543</v>
      </c>
      <c r="BBT846" s="13">
        <v>9.0197014319980173</v>
      </c>
      <c r="BBU846" s="14">
        <v>10.801710808912887</v>
      </c>
      <c r="BBV846" s="14">
        <v>17.693981115813344</v>
      </c>
      <c r="BBW846" s="14">
        <v>14.521665173048852</v>
      </c>
      <c r="BBX846" s="14">
        <v>529.2957872022414</v>
      </c>
      <c r="BBY846" s="14">
        <v>467.33999981796836</v>
      </c>
      <c r="BBZ846" s="14">
        <v>496.38236230597226</v>
      </c>
      <c r="BCA846" s="13">
        <v>4.7524247262395587</v>
      </c>
      <c r="BCB846" s="13">
        <v>0.67126409598212589</v>
      </c>
      <c r="BCC846" s="13">
        <v>0.20272358514241615</v>
      </c>
      <c r="BCD846" s="13">
        <v>7.0662778894810138E-2</v>
      </c>
      <c r="BCE846" s="13">
        <v>31.916899873906669</v>
      </c>
      <c r="BCF846" s="13">
        <v>4.0887531225142944E-2</v>
      </c>
      <c r="BCG846" s="13">
        <v>3.1693986946476613E-2</v>
      </c>
      <c r="BCH846" s="13">
        <v>2.7867464343796643E-3</v>
      </c>
      <c r="BCI846" s="13">
        <v>11102.256059721938</v>
      </c>
      <c r="BCJ846" s="13">
        <v>1.793481924140242E-5</v>
      </c>
      <c r="BCK846" s="13">
        <v>12.750363542254423</v>
      </c>
      <c r="BCL846" s="13">
        <v>2.6584796583877697E-6</v>
      </c>
      <c r="BCM846" s="13">
        <v>3.9648462875597367E-8</v>
      </c>
      <c r="BCN846" s="13">
        <v>2.853615067402826E-2</v>
      </c>
      <c r="BCO846" s="13">
        <v>0.15129054026497762</v>
      </c>
      <c r="BCP846" s="13">
        <v>0.12038358718388932</v>
      </c>
      <c r="BCQ846" s="13">
        <v>1.8305720016236111</v>
      </c>
      <c r="BCR846" s="13">
        <v>0.24357520958433546</v>
      </c>
      <c r="BCS846" s="13">
        <v>0.48174766114381801</v>
      </c>
      <c r="BCT846" s="13">
        <v>0.44020939625973099</v>
      </c>
      <c r="BCU846" s="13">
        <v>0.82297293565674801</v>
      </c>
      <c r="BCV846" s="13">
        <v>6.6628078963791082E-2</v>
      </c>
      <c r="BCW846" s="13">
        <v>11.031218920428261</v>
      </c>
      <c r="BCX846" s="13">
        <v>5.7277236902841762E-2</v>
      </c>
      <c r="BCY846" s="13">
        <v>2.7552853726448698E-2</v>
      </c>
      <c r="BCZ846" s="13">
        <v>0.12451799592213089</v>
      </c>
      <c r="BDA846" s="13">
        <v>3.5821846023473755E-2</v>
      </c>
      <c r="BDB846" s="13">
        <v>6.4055908398991752E-4</v>
      </c>
      <c r="BDC846" s="13">
        <v>29996.706042681333</v>
      </c>
      <c r="BDD846" s="13">
        <v>1.5096701947786752E-5</v>
      </c>
      <c r="BDE846" s="13">
        <v>16.953241124239135</v>
      </c>
      <c r="BDF846" s="13">
        <v>5.0522248686442114E-6</v>
      </c>
      <c r="BDG846" s="13">
        <v>5.1129909748125488E-8</v>
      </c>
      <c r="BDH846" s="13">
        <v>1.8465416513816748E-2</v>
      </c>
      <c r="BDI846" s="13">
        <v>5.0025038700755357E-2</v>
      </c>
      <c r="BDJ846" s="13">
        <v>1.1058434936330066E-2</v>
      </c>
      <c r="BDK846" s="13">
        <v>0.25483063896860336</v>
      </c>
      <c r="BDL846" s="13">
        <v>9.130423567261188E-2</v>
      </c>
      <c r="BDM846" s="13">
        <v>0.23266398697581211</v>
      </c>
      <c r="BDN846" s="13">
        <v>2.3831639969273836E-2</v>
      </c>
      <c r="BDO846" s="13">
        <v>0.41652776783821277</v>
      </c>
      <c r="BDP846" s="13">
        <v>0.17017705492457111</v>
      </c>
      <c r="BDQ846" s="13">
        <v>5.4303326946124786</v>
      </c>
      <c r="BDR846" s="13">
        <v>6.1779658648394911</v>
      </c>
      <c r="BDS846" s="13">
        <v>0.19803019919258782</v>
      </c>
      <c r="BDT846" s="13">
        <v>0.26686174422899545</v>
      </c>
      <c r="BDU846" s="13">
        <v>0.15756647636046009</v>
      </c>
      <c r="BDV846" s="13">
        <v>0.81877810394293915</v>
      </c>
      <c r="BDW846" s="13">
        <v>9.2619918269628593E-2</v>
      </c>
      <c r="BDX846" s="13">
        <v>58.19371903972263</v>
      </c>
      <c r="BDY846" s="13">
        <v>9.5084452129179389E-2</v>
      </c>
      <c r="BDZ846" s="13">
        <v>10.130791957962479</v>
      </c>
      <c r="BEA846" s="13">
        <v>7.631280189033296E-2</v>
      </c>
      <c r="BEB846" s="13">
        <v>3.628720744126622E-2</v>
      </c>
      <c r="BEC846" s="13">
        <v>9.2595669791325316E-2</v>
      </c>
      <c r="BED846" s="13">
        <v>4.4027616122118356E-2</v>
      </c>
      <c r="BEE846" s="13">
        <v>3.1562630203336835E-2</v>
      </c>
      <c r="BEF846" s="13">
        <v>2.5782469003203127E-4</v>
      </c>
      <c r="BEG846" s="13">
        <v>32069.227546263679</v>
      </c>
      <c r="BEH846" s="13">
        <v>2.4178751247494197E-5</v>
      </c>
      <c r="BEI846" s="13">
        <v>8.9650985742497511</v>
      </c>
      <c r="BEJ846" s="13">
        <v>1.3709282028341181</v>
      </c>
      <c r="BEK846" s="13">
        <v>4.7935146796433769E-6</v>
      </c>
      <c r="BEL846" s="13">
        <v>3.8971601487279766E-8</v>
      </c>
      <c r="BEM846" s="13">
        <v>1.5851487623811576E-2</v>
      </c>
      <c r="BEN846" s="13">
        <v>2.8566580100478606E-2</v>
      </c>
      <c r="BEO846" s="13">
        <v>2.2789263171335398E-2</v>
      </c>
      <c r="BEP846" s="13">
        <v>0.29592252925599682</v>
      </c>
      <c r="BEQ846" s="13">
        <v>0.38312011704180782</v>
      </c>
      <c r="BER846" s="13">
        <v>4.7369907316858272E-2</v>
      </c>
      <c r="BES846" s="13">
        <v>0.23768419450522196</v>
      </c>
      <c r="BET846" s="13">
        <v>0.17196577735237112</v>
      </c>
      <c r="BEU846" s="22">
        <v>0.26787775570399752</v>
      </c>
    </row>
    <row r="847" spans="2:1503" x14ac:dyDescent="0.25">
      <c r="B847" s="16">
        <v>842</v>
      </c>
      <c r="C847" s="10">
        <v>0</v>
      </c>
      <c r="D847" s="11">
        <v>0</v>
      </c>
      <c r="E847" s="11">
        <v>0</v>
      </c>
      <c r="F847" s="11">
        <v>0</v>
      </c>
      <c r="G847" s="11">
        <v>1.8409531145942664E-5</v>
      </c>
      <c r="H847" s="11">
        <v>0</v>
      </c>
      <c r="I847" s="11">
        <v>0</v>
      </c>
      <c r="J847" s="11">
        <v>0</v>
      </c>
      <c r="K847" s="11">
        <v>0</v>
      </c>
      <c r="L847" s="11">
        <v>0</v>
      </c>
      <c r="M847" s="11">
        <v>0</v>
      </c>
      <c r="N847" s="11">
        <v>0</v>
      </c>
      <c r="O847" s="11">
        <v>-2.6545523870989284E-7</v>
      </c>
      <c r="P847" s="11">
        <v>0</v>
      </c>
      <c r="Q847" s="11">
        <v>0</v>
      </c>
      <c r="R847" s="11">
        <v>0</v>
      </c>
      <c r="S847" s="11">
        <v>0</v>
      </c>
      <c r="T847" s="11">
        <v>0</v>
      </c>
      <c r="U847" s="11">
        <v>0</v>
      </c>
      <c r="V847" s="11">
        <v>0</v>
      </c>
      <c r="W847" s="11">
        <v>0</v>
      </c>
      <c r="X847" s="11">
        <v>0</v>
      </c>
      <c r="Y847" s="11">
        <v>0</v>
      </c>
      <c r="Z847" s="11">
        <v>0</v>
      </c>
      <c r="AA847" s="11">
        <v>0</v>
      </c>
      <c r="AB847" s="11">
        <v>0</v>
      </c>
      <c r="AC847" s="11">
        <v>0</v>
      </c>
      <c r="AD847" s="11">
        <v>0</v>
      </c>
      <c r="AE847" s="11">
        <v>0</v>
      </c>
      <c r="AF847" s="11">
        <v>0</v>
      </c>
      <c r="AG847" s="11">
        <v>0</v>
      </c>
      <c r="AH847" s="11">
        <v>0</v>
      </c>
      <c r="AI847" s="11">
        <v>0</v>
      </c>
      <c r="AJ847" s="11">
        <v>0</v>
      </c>
      <c r="AK847" s="11">
        <v>0</v>
      </c>
      <c r="AL847" s="11">
        <v>0</v>
      </c>
      <c r="AM847" s="11">
        <v>0</v>
      </c>
      <c r="AN847" s="11">
        <v>0</v>
      </c>
      <c r="AO847" s="11">
        <v>0</v>
      </c>
      <c r="AP847" s="11">
        <v>0</v>
      </c>
      <c r="AQ847" s="11">
        <v>0</v>
      </c>
      <c r="AR847" s="11">
        <v>4.0809412990798027E-4</v>
      </c>
      <c r="AS847" s="11">
        <v>0</v>
      </c>
      <c r="AT847" s="11">
        <v>0</v>
      </c>
      <c r="AU847" s="11">
        <v>0</v>
      </c>
      <c r="AV847" s="11">
        <v>0</v>
      </c>
      <c r="AW847" s="11">
        <v>0</v>
      </c>
      <c r="AX847" s="11">
        <v>0</v>
      </c>
      <c r="AY847" s="11">
        <v>0</v>
      </c>
      <c r="AZ847" s="11">
        <v>0</v>
      </c>
      <c r="BA847" s="11">
        <v>-9.5761930101375553E-6</v>
      </c>
      <c r="BB847" s="11">
        <v>1.2959339395587921E-26</v>
      </c>
      <c r="BC847" s="11">
        <v>3.491501866948706E-25</v>
      </c>
      <c r="BD847" s="11">
        <v>6.4796181401180402E-27</v>
      </c>
      <c r="BE847" s="11">
        <v>0</v>
      </c>
      <c r="BF847" s="11">
        <v>0</v>
      </c>
      <c r="BG847" s="11">
        <v>9.9626732014938582E-25</v>
      </c>
      <c r="BH847" s="11">
        <v>4.5335566215350866E-25</v>
      </c>
      <c r="BI847" s="11">
        <v>9.9626732014938582E-25</v>
      </c>
      <c r="BJ847" s="11">
        <v>1.0971079097583106E-7</v>
      </c>
      <c r="BK847" s="11">
        <v>0</v>
      </c>
      <c r="BL847" s="11">
        <v>0</v>
      </c>
      <c r="BM847" s="11">
        <v>0</v>
      </c>
      <c r="BN847" s="11">
        <v>0</v>
      </c>
      <c r="BO847" s="11">
        <v>0</v>
      </c>
      <c r="BP847" s="11">
        <v>0</v>
      </c>
      <c r="BQ847" s="11">
        <v>0</v>
      </c>
      <c r="BR847" s="11">
        <v>0</v>
      </c>
      <c r="BS847" s="11">
        <v>0</v>
      </c>
      <c r="BT847" s="11">
        <v>0</v>
      </c>
      <c r="BU847" s="11">
        <v>0</v>
      </c>
      <c r="BV847" s="11">
        <v>0</v>
      </c>
      <c r="BW847" s="11">
        <v>0</v>
      </c>
      <c r="BX847" s="11">
        <v>0</v>
      </c>
      <c r="BY847" s="11">
        <v>0</v>
      </c>
      <c r="BZ847" s="11">
        <v>0</v>
      </c>
      <c r="CA847" s="11">
        <v>0</v>
      </c>
      <c r="CB847" s="11">
        <v>0</v>
      </c>
      <c r="CC847" s="11">
        <v>0</v>
      </c>
      <c r="CD847" s="11">
        <v>0</v>
      </c>
      <c r="CE847" s="11">
        <v>0</v>
      </c>
      <c r="CF847" s="11">
        <v>0</v>
      </c>
      <c r="CG847" s="11">
        <v>0</v>
      </c>
      <c r="CH847" s="11">
        <v>0</v>
      </c>
      <c r="CI847" s="11">
        <v>0</v>
      </c>
      <c r="CJ847" s="11">
        <v>0</v>
      </c>
      <c r="CK847" s="11">
        <v>0</v>
      </c>
      <c r="CL847" s="11">
        <v>9.0807224344089081E-9</v>
      </c>
      <c r="CM847" s="11">
        <v>-1.6438031438569362E-9</v>
      </c>
      <c r="CN847" s="11">
        <v>0</v>
      </c>
      <c r="CO847" s="11">
        <v>0</v>
      </c>
      <c r="CP847" s="11">
        <v>0</v>
      </c>
      <c r="CQ847" s="11">
        <v>0</v>
      </c>
      <c r="CR847" s="11">
        <v>0</v>
      </c>
      <c r="CS847" s="11">
        <v>0</v>
      </c>
      <c r="CT847" s="11">
        <v>0</v>
      </c>
      <c r="CU847" s="11">
        <v>0</v>
      </c>
      <c r="CV847" s="11">
        <v>0</v>
      </c>
      <c r="CW847" s="11">
        <v>0</v>
      </c>
      <c r="CX847" s="11">
        <v>0</v>
      </c>
      <c r="CY847" s="11">
        <v>0</v>
      </c>
      <c r="CZ847" s="11">
        <v>0</v>
      </c>
      <c r="DA847" s="11">
        <v>0</v>
      </c>
      <c r="DB847" s="11">
        <v>0</v>
      </c>
      <c r="DC847" s="11">
        <v>0</v>
      </c>
      <c r="DD847" s="11">
        <v>0</v>
      </c>
      <c r="DE847" s="11">
        <v>0</v>
      </c>
      <c r="DF847" s="11">
        <v>0</v>
      </c>
      <c r="DG847" s="11">
        <v>0</v>
      </c>
      <c r="DH847" s="11">
        <v>0</v>
      </c>
      <c r="DI847" s="11">
        <v>0</v>
      </c>
      <c r="DJ847" s="11">
        <v>0</v>
      </c>
      <c r="DK847" s="11">
        <v>0</v>
      </c>
      <c r="DL847" s="11">
        <v>0</v>
      </c>
      <c r="DM847" s="11">
        <v>0</v>
      </c>
      <c r="DN847" s="11">
        <v>0</v>
      </c>
      <c r="DO847" s="11">
        <v>0</v>
      </c>
      <c r="DP847" s="11">
        <v>0</v>
      </c>
      <c r="DQ847" s="11">
        <v>0</v>
      </c>
      <c r="DR847" s="11">
        <v>0</v>
      </c>
      <c r="DS847" s="11">
        <v>0</v>
      </c>
      <c r="DT847" s="11">
        <v>0</v>
      </c>
      <c r="DU847" s="11">
        <v>0</v>
      </c>
      <c r="DV847" s="11">
        <v>0</v>
      </c>
      <c r="DW847" s="11">
        <v>9.9887946778498006E-8</v>
      </c>
      <c r="DX847" s="11">
        <v>1.643803143851253E-9</v>
      </c>
      <c r="DY847" s="11">
        <v>-5.587407409534206E-8</v>
      </c>
      <c r="DZ847" s="11">
        <v>0</v>
      </c>
      <c r="EA847" s="11">
        <v>5.3320609701983267E-7</v>
      </c>
      <c r="EB847" s="11">
        <v>0</v>
      </c>
      <c r="EC847" s="11">
        <v>2.4309887543901661E-8</v>
      </c>
      <c r="ED847" s="11">
        <v>1.4673130485089044E-8</v>
      </c>
      <c r="EE847" s="11">
        <v>6.7448186955183963E-8</v>
      </c>
      <c r="EF847" s="11">
        <v>0</v>
      </c>
      <c r="EG847" s="11">
        <v>0</v>
      </c>
      <c r="EH847" s="11">
        <v>0</v>
      </c>
      <c r="EI847" s="11">
        <v>0</v>
      </c>
      <c r="EJ847" s="11">
        <v>0</v>
      </c>
      <c r="EK847" s="11">
        <v>0</v>
      </c>
      <c r="EL847" s="11">
        <v>0</v>
      </c>
      <c r="EM847" s="11">
        <v>0</v>
      </c>
      <c r="EN847" s="11">
        <v>0</v>
      </c>
      <c r="EO847" s="11">
        <v>0</v>
      </c>
      <c r="EP847" s="11">
        <v>0</v>
      </c>
      <c r="EQ847" s="11">
        <v>0</v>
      </c>
      <c r="ER847" s="11">
        <v>0</v>
      </c>
      <c r="ES847" s="11">
        <v>0</v>
      </c>
      <c r="ET847" s="11">
        <v>0</v>
      </c>
      <c r="EU847" s="11">
        <v>0</v>
      </c>
      <c r="EV847" s="11">
        <v>0</v>
      </c>
      <c r="EW847" s="11">
        <v>0</v>
      </c>
      <c r="EX847" s="11">
        <v>0</v>
      </c>
      <c r="EY847" s="11">
        <v>0</v>
      </c>
      <c r="EZ847" s="11">
        <v>0</v>
      </c>
      <c r="FA847" s="11">
        <v>0</v>
      </c>
      <c r="FB847" s="11">
        <v>9.9999999999999995E-21</v>
      </c>
      <c r="FC847" s="11">
        <v>0</v>
      </c>
      <c r="FD847" s="11">
        <v>0</v>
      </c>
      <c r="FE847" s="11">
        <v>0</v>
      </c>
      <c r="FF847" s="11">
        <v>0</v>
      </c>
      <c r="FG847" s="11">
        <v>0</v>
      </c>
      <c r="FH847" s="11">
        <v>3.6320738376923624E-6</v>
      </c>
      <c r="FI847" s="11">
        <v>0</v>
      </c>
      <c r="FJ847" s="11">
        <v>4.0269335407691826E-8</v>
      </c>
      <c r="FK847" s="11">
        <v>-3.1988914683177608E-8</v>
      </c>
      <c r="FL847" s="11">
        <v>0</v>
      </c>
      <c r="FM847" s="11">
        <v>6.9637977148419761E-8</v>
      </c>
      <c r="FN847" s="11">
        <v>0</v>
      </c>
      <c r="FO847" s="11">
        <v>0</v>
      </c>
      <c r="FP847" s="11">
        <v>0</v>
      </c>
      <c r="FQ847" s="11">
        <v>0</v>
      </c>
      <c r="FR847" s="11">
        <v>6.0731784790946667E-9</v>
      </c>
      <c r="FS847" s="11">
        <v>0</v>
      </c>
      <c r="FT847" s="11">
        <v>0</v>
      </c>
      <c r="FU847" s="11">
        <v>0</v>
      </c>
      <c r="FV847" s="11">
        <v>0</v>
      </c>
      <c r="FW847" s="11">
        <v>0</v>
      </c>
      <c r="FX847" s="11">
        <v>0</v>
      </c>
      <c r="FY847" s="11">
        <v>0</v>
      </c>
      <c r="FZ847" s="11">
        <v>0</v>
      </c>
      <c r="GA847" s="11">
        <v>0</v>
      </c>
      <c r="GB847" s="11">
        <v>0</v>
      </c>
      <c r="GC847" s="11">
        <v>0</v>
      </c>
      <c r="GD847" s="11">
        <v>0</v>
      </c>
      <c r="GE847" s="11">
        <v>0</v>
      </c>
      <c r="GF847" s="11">
        <v>0</v>
      </c>
      <c r="GG847" s="11">
        <v>0</v>
      </c>
      <c r="GH847" s="11">
        <v>0</v>
      </c>
      <c r="GI847" s="11">
        <v>0</v>
      </c>
      <c r="GJ847" s="11">
        <v>0</v>
      </c>
      <c r="GK847" s="11">
        <v>0</v>
      </c>
      <c r="GL847" s="11">
        <v>0</v>
      </c>
      <c r="GM847" s="11">
        <v>0</v>
      </c>
      <c r="GN847" s="11">
        <v>0</v>
      </c>
      <c r="GO847" s="11">
        <v>0</v>
      </c>
      <c r="GP847" s="11">
        <v>0</v>
      </c>
      <c r="GQ847" s="11">
        <v>0</v>
      </c>
      <c r="GR847" s="11">
        <v>0</v>
      </c>
      <c r="GS847" s="11">
        <v>0</v>
      </c>
      <c r="GT847" s="11">
        <v>0</v>
      </c>
      <c r="GU847" s="11">
        <v>1.560473868764455E-8</v>
      </c>
      <c r="GV847" s="11">
        <v>0</v>
      </c>
      <c r="GW847" s="11">
        <v>-5.348775488131901E-7</v>
      </c>
      <c r="GX847" s="11">
        <v>0</v>
      </c>
      <c r="GY847" s="11">
        <v>0</v>
      </c>
      <c r="GZ847" s="11">
        <v>0</v>
      </c>
      <c r="HA847" s="11">
        <v>0</v>
      </c>
      <c r="HB847" s="11">
        <v>0</v>
      </c>
      <c r="HC847" s="11">
        <v>0</v>
      </c>
      <c r="HD847" s="11">
        <v>0</v>
      </c>
      <c r="HE847" s="11">
        <v>0</v>
      </c>
      <c r="HF847" s="11">
        <v>0</v>
      </c>
      <c r="HG847" s="11">
        <v>0</v>
      </c>
      <c r="HH847" s="11">
        <v>0</v>
      </c>
      <c r="HI847" s="11">
        <v>0</v>
      </c>
      <c r="HJ847" s="11">
        <v>0</v>
      </c>
      <c r="HK847" s="11">
        <v>0</v>
      </c>
      <c r="HL847" s="11">
        <v>0</v>
      </c>
      <c r="HM847" s="11">
        <v>0</v>
      </c>
      <c r="HN847" s="11">
        <v>0</v>
      </c>
      <c r="HO847" s="11">
        <v>0</v>
      </c>
      <c r="HP847" s="11">
        <v>0</v>
      </c>
      <c r="HQ847" s="11">
        <v>0</v>
      </c>
      <c r="HR847" s="11">
        <v>0</v>
      </c>
      <c r="HS847" s="11">
        <v>0</v>
      </c>
      <c r="HT847" s="11">
        <v>0</v>
      </c>
      <c r="HU847" s="11">
        <v>0</v>
      </c>
      <c r="HV847" s="11">
        <v>0</v>
      </c>
      <c r="HW847" s="11">
        <v>0</v>
      </c>
      <c r="HX847" s="11">
        <v>0</v>
      </c>
      <c r="HY847" s="11">
        <v>0</v>
      </c>
      <c r="HZ847" s="11">
        <v>0</v>
      </c>
      <c r="IA847" s="11">
        <v>0</v>
      </c>
      <c r="IB847" s="11">
        <v>0</v>
      </c>
      <c r="IC847" s="11">
        <v>0</v>
      </c>
      <c r="ID847" s="11">
        <v>0</v>
      </c>
      <c r="IE847" s="11">
        <v>0</v>
      </c>
      <c r="IF847" s="11">
        <v>0</v>
      </c>
      <c r="IG847" s="11">
        <v>2.7913042773259646E-10</v>
      </c>
      <c r="IH847" s="11">
        <v>0</v>
      </c>
      <c r="II847" s="11">
        <v>-6.9637977148425438E-8</v>
      </c>
      <c r="IJ847" s="11">
        <v>0</v>
      </c>
      <c r="IK847" s="11">
        <v>0</v>
      </c>
      <c r="IL847" s="11">
        <v>0</v>
      </c>
      <c r="IM847" s="11">
        <v>0</v>
      </c>
      <c r="IN847" s="11">
        <v>0</v>
      </c>
      <c r="IO847" s="11">
        <v>0</v>
      </c>
      <c r="IP847" s="11">
        <v>0</v>
      </c>
      <c r="IQ847" s="11">
        <v>0</v>
      </c>
      <c r="IR847" s="11">
        <v>0</v>
      </c>
      <c r="IS847" s="11">
        <v>0</v>
      </c>
      <c r="IT847" s="11">
        <v>0</v>
      </c>
      <c r="IU847" s="11">
        <v>0</v>
      </c>
      <c r="IV847" s="11">
        <v>0</v>
      </c>
      <c r="IW847" s="11">
        <v>0</v>
      </c>
      <c r="IX847" s="11">
        <v>0</v>
      </c>
      <c r="IY847" s="11">
        <v>0</v>
      </c>
      <c r="IZ847" s="11">
        <v>0</v>
      </c>
      <c r="JA847" s="11">
        <v>0</v>
      </c>
      <c r="JB847" s="11">
        <v>0</v>
      </c>
      <c r="JC847" s="11">
        <v>0</v>
      </c>
      <c r="JD847" s="11">
        <v>0</v>
      </c>
      <c r="JE847" s="11">
        <v>0</v>
      </c>
      <c r="JF847" s="11">
        <v>0</v>
      </c>
      <c r="JG847" s="11">
        <v>0</v>
      </c>
      <c r="JH847" s="11">
        <v>0</v>
      </c>
      <c r="JI847" s="11">
        <v>0</v>
      </c>
      <c r="JJ847" s="11">
        <v>0</v>
      </c>
      <c r="JK847" s="11">
        <v>0</v>
      </c>
      <c r="JL847" s="11">
        <v>0</v>
      </c>
      <c r="JM847" s="11">
        <v>0</v>
      </c>
      <c r="JN847" s="11">
        <v>0</v>
      </c>
      <c r="JO847" s="11">
        <v>9.8071802290128745E-7</v>
      </c>
      <c r="JP847" s="11">
        <v>0</v>
      </c>
      <c r="JQ847" s="11">
        <v>0</v>
      </c>
      <c r="JR847" s="11">
        <v>0</v>
      </c>
      <c r="JS847" s="11">
        <v>0</v>
      </c>
      <c r="JT847" s="11">
        <v>0</v>
      </c>
      <c r="JU847" s="11">
        <v>-2.4718473738E-8</v>
      </c>
      <c r="JV847" s="11">
        <v>0</v>
      </c>
      <c r="JW847" s="11">
        <v>0</v>
      </c>
      <c r="JX847" s="11">
        <v>0</v>
      </c>
      <c r="JY847" s="11">
        <v>0</v>
      </c>
      <c r="JZ847" s="11">
        <v>0</v>
      </c>
      <c r="KA847" s="11">
        <v>0</v>
      </c>
      <c r="KB847" s="11">
        <v>0</v>
      </c>
      <c r="KC847" s="11">
        <v>0</v>
      </c>
      <c r="KD847" s="11">
        <v>0</v>
      </c>
      <c r="KE847" s="11">
        <v>0</v>
      </c>
      <c r="KF847" s="11">
        <v>0</v>
      </c>
      <c r="KG847" s="11">
        <v>0</v>
      </c>
      <c r="KH847" s="11">
        <v>0</v>
      </c>
      <c r="KI847" s="11">
        <v>0</v>
      </c>
      <c r="KJ847" s="11">
        <v>0</v>
      </c>
      <c r="KK847" s="11">
        <v>0</v>
      </c>
      <c r="KL847" s="11">
        <v>0</v>
      </c>
      <c r="KM847" s="11">
        <v>0</v>
      </c>
      <c r="KN847" s="11">
        <v>0</v>
      </c>
      <c r="KO847" s="11">
        <v>0</v>
      </c>
      <c r="KP847" s="11">
        <v>0</v>
      </c>
      <c r="KQ847" s="11">
        <v>0</v>
      </c>
      <c r="KR847" s="11">
        <v>0</v>
      </c>
      <c r="KS847" s="11">
        <v>0</v>
      </c>
      <c r="KT847" s="11">
        <v>0</v>
      </c>
      <c r="KU847" s="11">
        <v>0</v>
      </c>
      <c r="KV847" s="11">
        <v>0</v>
      </c>
      <c r="KW847" s="11">
        <v>0</v>
      </c>
      <c r="KX847" s="11">
        <v>0</v>
      </c>
      <c r="KY847" s="11">
        <v>0</v>
      </c>
      <c r="KZ847" s="11">
        <v>2.1793733842250832E-6</v>
      </c>
      <c r="LA847" s="11">
        <v>0</v>
      </c>
      <c r="LB847" s="11">
        <v>0</v>
      </c>
      <c r="LC847" s="11">
        <v>0</v>
      </c>
      <c r="LD847" s="11">
        <v>0</v>
      </c>
      <c r="LE847" s="11">
        <v>0</v>
      </c>
      <c r="LF847" s="11">
        <v>0</v>
      </c>
      <c r="LG847" s="11">
        <v>-1.4998682063230165E-8</v>
      </c>
      <c r="LH847" s="11">
        <v>0</v>
      </c>
      <c r="LI847" s="11">
        <v>0</v>
      </c>
      <c r="LJ847" s="11">
        <v>0</v>
      </c>
      <c r="LK847" s="11">
        <v>0</v>
      </c>
      <c r="LL847" s="11">
        <v>0</v>
      </c>
      <c r="LM847" s="11">
        <v>0</v>
      </c>
      <c r="LN847" s="11">
        <v>0</v>
      </c>
      <c r="LO847" s="11">
        <v>0</v>
      </c>
      <c r="LP847" s="11">
        <v>0</v>
      </c>
      <c r="LQ847" s="11">
        <v>0</v>
      </c>
      <c r="LR847" s="11">
        <v>0</v>
      </c>
      <c r="LS847" s="11">
        <v>0</v>
      </c>
      <c r="LT847" s="11">
        <v>0</v>
      </c>
      <c r="LU847" s="11">
        <v>0</v>
      </c>
      <c r="LV847" s="11">
        <v>0</v>
      </c>
      <c r="LW847" s="11">
        <v>0</v>
      </c>
      <c r="LX847" s="11">
        <v>0</v>
      </c>
      <c r="LY847" s="11">
        <v>0</v>
      </c>
      <c r="LZ847" s="11">
        <v>0</v>
      </c>
      <c r="MA847" s="11">
        <v>0</v>
      </c>
      <c r="MB847" s="11">
        <v>0</v>
      </c>
      <c r="MC847" s="11">
        <v>0</v>
      </c>
      <c r="MD847" s="11">
        <v>0</v>
      </c>
      <c r="ME847" s="11">
        <v>0</v>
      </c>
      <c r="MF847" s="11">
        <v>0</v>
      </c>
      <c r="MG847" s="11">
        <v>0</v>
      </c>
      <c r="MH847" s="11">
        <v>0</v>
      </c>
      <c r="MI847" s="11">
        <v>0</v>
      </c>
      <c r="MJ847" s="11">
        <v>0</v>
      </c>
      <c r="MK847" s="11">
        <v>3.632288973708472E-7</v>
      </c>
      <c r="ML847" s="11">
        <v>0</v>
      </c>
      <c r="MM847" s="11">
        <v>0</v>
      </c>
      <c r="MN847" s="11">
        <v>0</v>
      </c>
      <c r="MO847" s="11">
        <v>0</v>
      </c>
      <c r="MP847" s="11">
        <v>0</v>
      </c>
      <c r="MQ847" s="11">
        <v>0</v>
      </c>
      <c r="MR847" s="11">
        <v>0</v>
      </c>
      <c r="MS847" s="11">
        <v>-6.7757375426771833E-8</v>
      </c>
      <c r="MT847" s="11">
        <v>0</v>
      </c>
      <c r="MU847" s="11">
        <v>0</v>
      </c>
      <c r="MV847" s="11">
        <v>0</v>
      </c>
      <c r="MW847" s="11">
        <v>0</v>
      </c>
      <c r="MX847" s="11">
        <v>0</v>
      </c>
      <c r="MY847" s="11">
        <v>0</v>
      </c>
      <c r="MZ847" s="11">
        <v>0</v>
      </c>
      <c r="NA847" s="11">
        <v>0</v>
      </c>
      <c r="NB847" s="11">
        <v>0</v>
      </c>
      <c r="NC847" s="11">
        <v>0</v>
      </c>
      <c r="ND847" s="11">
        <v>0</v>
      </c>
      <c r="NE847" s="11">
        <v>0</v>
      </c>
      <c r="NF847" s="11">
        <v>0</v>
      </c>
      <c r="NG847" s="11">
        <v>0</v>
      </c>
      <c r="NH847" s="11">
        <v>0</v>
      </c>
      <c r="NI847" s="11">
        <v>0</v>
      </c>
      <c r="NJ847" s="11">
        <v>0</v>
      </c>
      <c r="NK847" s="11">
        <v>0</v>
      </c>
      <c r="NL847" s="11">
        <v>0</v>
      </c>
      <c r="NM847" s="11">
        <v>0</v>
      </c>
      <c r="NN847" s="11">
        <v>0</v>
      </c>
      <c r="NO847" s="11">
        <v>0</v>
      </c>
      <c r="NP847" s="11">
        <v>0</v>
      </c>
      <c r="NQ847" s="11">
        <v>0</v>
      </c>
      <c r="NR847" s="11">
        <v>0</v>
      </c>
      <c r="NS847" s="11">
        <v>0</v>
      </c>
      <c r="NT847" s="11">
        <v>0</v>
      </c>
      <c r="NU847" s="11">
        <v>0</v>
      </c>
      <c r="NV847" s="11">
        <v>2.2978492521495655E-6</v>
      </c>
      <c r="NW847" s="11">
        <v>0</v>
      </c>
      <c r="NX847" s="11">
        <v>0</v>
      </c>
      <c r="NY847" s="11">
        <v>0</v>
      </c>
      <c r="NZ847" s="11">
        <v>0</v>
      </c>
      <c r="OA847" s="11">
        <v>0</v>
      </c>
      <c r="OB847" s="11">
        <v>0</v>
      </c>
      <c r="OC847" s="11">
        <v>0</v>
      </c>
      <c r="OD847" s="11">
        <v>0</v>
      </c>
      <c r="OE847" s="11">
        <v>-8.8587219218551414E-6</v>
      </c>
      <c r="OF847" s="11">
        <v>6.4537488607698531E-28</v>
      </c>
      <c r="OG847" s="11">
        <v>0</v>
      </c>
      <c r="OH847" s="11">
        <v>0</v>
      </c>
      <c r="OI847" s="11">
        <v>1.3176018418154608E-25</v>
      </c>
      <c r="OJ847" s="11">
        <v>5.1925638918420895E-7</v>
      </c>
      <c r="OK847" s="11">
        <v>0</v>
      </c>
      <c r="OL847" s="11">
        <v>0</v>
      </c>
      <c r="OM847" s="11">
        <v>0</v>
      </c>
      <c r="ON847" s="11">
        <v>0</v>
      </c>
      <c r="OO847" s="11">
        <v>2.9979281607393609E-7</v>
      </c>
      <c r="OP847" s="11">
        <v>0</v>
      </c>
      <c r="OQ847" s="11">
        <v>0</v>
      </c>
      <c r="OR847" s="11">
        <v>0</v>
      </c>
      <c r="OS847" s="11">
        <v>0</v>
      </c>
      <c r="OT847" s="11">
        <v>0</v>
      </c>
      <c r="OU847" s="11">
        <v>0</v>
      </c>
      <c r="OV847" s="11">
        <v>0</v>
      </c>
      <c r="OW847" s="11">
        <v>0</v>
      </c>
      <c r="OX847" s="11">
        <v>0</v>
      </c>
      <c r="OY847" s="11">
        <v>0</v>
      </c>
      <c r="OZ847" s="11">
        <v>0</v>
      </c>
      <c r="PA847" s="11">
        <v>0</v>
      </c>
      <c r="PB847" s="11">
        <v>0</v>
      </c>
      <c r="PC847" s="11">
        <v>0</v>
      </c>
      <c r="PD847" s="11">
        <v>0</v>
      </c>
      <c r="PE847" s="11">
        <v>0</v>
      </c>
      <c r="PF847" s="11">
        <v>0</v>
      </c>
      <c r="PG847" s="11">
        <v>0</v>
      </c>
      <c r="PH847" s="11">
        <v>0</v>
      </c>
      <c r="PI847" s="11">
        <v>0</v>
      </c>
      <c r="PJ847" s="11">
        <v>3.1709714700512002E-8</v>
      </c>
      <c r="PK847" s="11">
        <v>0</v>
      </c>
      <c r="PL847" s="11">
        <v>0</v>
      </c>
      <c r="PM847" s="11">
        <v>0</v>
      </c>
      <c r="PN847" s="11">
        <v>0</v>
      </c>
      <c r="PO847" s="11">
        <v>0</v>
      </c>
      <c r="PP847" s="11">
        <v>3.9856988145266537E-6</v>
      </c>
      <c r="PQ847" s="11">
        <v>-2.93859203071628E-7</v>
      </c>
      <c r="PR847" s="11">
        <v>8.3037289171706622E-9</v>
      </c>
      <c r="PS847" s="11">
        <v>0</v>
      </c>
      <c r="PT847" s="11">
        <v>5.3439688659008951E-8</v>
      </c>
      <c r="PU847" s="11">
        <v>0</v>
      </c>
      <c r="PV847" s="11">
        <v>0</v>
      </c>
      <c r="PW847" s="11">
        <v>0</v>
      </c>
      <c r="PX847" s="11">
        <v>0</v>
      </c>
      <c r="PY847" s="11">
        <v>0</v>
      </c>
      <c r="PZ847" s="11">
        <v>0</v>
      </c>
      <c r="QA847" s="11">
        <v>1.6806722689075633E-8</v>
      </c>
      <c r="QB847" s="11">
        <v>0</v>
      </c>
      <c r="QC847" s="11">
        <v>0</v>
      </c>
      <c r="QD847" s="11">
        <v>0</v>
      </c>
      <c r="QE847" s="11">
        <v>-2.1045549084021906</v>
      </c>
      <c r="QF847" s="11">
        <v>9.1842021877917667E-26</v>
      </c>
      <c r="QG847" s="11">
        <v>3.1036159395584881E-24</v>
      </c>
      <c r="QH847" s="11">
        <v>0</v>
      </c>
      <c r="QI847" s="11">
        <v>9.213339197128069E-5</v>
      </c>
      <c r="QJ847" s="11">
        <v>0</v>
      </c>
      <c r="QK847" s="11">
        <v>0</v>
      </c>
      <c r="QL847" s="11">
        <v>0</v>
      </c>
      <c r="QM847" s="11">
        <v>0</v>
      </c>
      <c r="QN847" s="11">
        <v>0</v>
      </c>
      <c r="QO847" s="11">
        <v>0</v>
      </c>
      <c r="QP847" s="11">
        <v>0</v>
      </c>
      <c r="QQ847" s="11">
        <v>0</v>
      </c>
      <c r="QR847" s="11">
        <v>0</v>
      </c>
      <c r="QS847" s="11">
        <v>0</v>
      </c>
      <c r="QT847" s="11">
        <v>0</v>
      </c>
      <c r="QU847" s="11">
        <v>0</v>
      </c>
      <c r="QV847" s="11">
        <v>0</v>
      </c>
      <c r="QW847" s="11">
        <v>0</v>
      </c>
      <c r="QX847" s="11">
        <v>0</v>
      </c>
      <c r="QY847" s="11">
        <v>0</v>
      </c>
      <c r="QZ847" s="11">
        <v>0</v>
      </c>
      <c r="RA847" s="11">
        <v>0</v>
      </c>
      <c r="RB847" s="11">
        <v>0</v>
      </c>
      <c r="RC847" s="11">
        <v>0</v>
      </c>
      <c r="RD847" s="11">
        <v>0</v>
      </c>
      <c r="RE847" s="11">
        <v>0</v>
      </c>
      <c r="RF847" s="11">
        <v>0</v>
      </c>
      <c r="RG847" s="11">
        <v>0</v>
      </c>
      <c r="RH847" s="11">
        <v>0</v>
      </c>
      <c r="RI847" s="11">
        <v>0</v>
      </c>
      <c r="RJ847" s="11">
        <v>0</v>
      </c>
      <c r="RK847" s="11">
        <v>0</v>
      </c>
      <c r="RL847" s="11">
        <v>0</v>
      </c>
      <c r="RM847" s="11">
        <v>0</v>
      </c>
      <c r="RN847" s="11">
        <v>0</v>
      </c>
      <c r="RO847" s="11">
        <v>0</v>
      </c>
      <c r="RP847" s="11">
        <v>0.16826676867871598</v>
      </c>
      <c r="RQ847" s="11">
        <v>-7.5365714773557229E-8</v>
      </c>
      <c r="RR847" s="11">
        <v>2.9737268013254854E-8</v>
      </c>
      <c r="RS847" s="11">
        <v>1.8251516835527808E-6</v>
      </c>
      <c r="RT847" s="11">
        <v>0</v>
      </c>
      <c r="RU847" s="11">
        <v>0</v>
      </c>
      <c r="RV847" s="11">
        <v>0</v>
      </c>
      <c r="RW847" s="11">
        <v>0</v>
      </c>
      <c r="RX847" s="11">
        <v>0</v>
      </c>
      <c r="RY847" s="11">
        <v>0</v>
      </c>
      <c r="RZ847" s="11">
        <v>0</v>
      </c>
      <c r="SA847" s="11">
        <v>0</v>
      </c>
      <c r="SB847" s="11">
        <v>0</v>
      </c>
      <c r="SC847" s="11">
        <v>0</v>
      </c>
      <c r="SD847" s="11">
        <v>0</v>
      </c>
      <c r="SE847" s="11">
        <v>0</v>
      </c>
      <c r="SF847" s="11">
        <v>0</v>
      </c>
      <c r="SG847" s="11">
        <v>0</v>
      </c>
      <c r="SH847" s="11">
        <v>0</v>
      </c>
      <c r="SI847" s="11">
        <v>0</v>
      </c>
      <c r="SJ847" s="11">
        <v>0</v>
      </c>
      <c r="SK847" s="11">
        <v>0</v>
      </c>
      <c r="SL847" s="11">
        <v>0</v>
      </c>
      <c r="SM847" s="11">
        <v>0</v>
      </c>
      <c r="SN847" s="11">
        <v>0</v>
      </c>
      <c r="SO847" s="11">
        <v>0</v>
      </c>
      <c r="SP847" s="11">
        <v>0</v>
      </c>
      <c r="SQ847" s="11">
        <v>0</v>
      </c>
      <c r="SR847" s="11">
        <v>0</v>
      </c>
      <c r="SS847" s="11">
        <v>0</v>
      </c>
      <c r="ST847" s="11">
        <v>0</v>
      </c>
      <c r="SU847" s="11">
        <v>0</v>
      </c>
      <c r="SV847" s="11">
        <v>0</v>
      </c>
      <c r="SW847" s="11">
        <v>0</v>
      </c>
      <c r="SX847" s="11">
        <v>0</v>
      </c>
      <c r="SY847" s="11">
        <v>0</v>
      </c>
      <c r="SZ847" s="11">
        <v>0</v>
      </c>
      <c r="TA847" s="11">
        <v>1.9350678398052339</v>
      </c>
      <c r="TB847" s="11">
        <v>0</v>
      </c>
      <c r="TC847" s="11">
        <v>-2.9849373540658617E-8</v>
      </c>
      <c r="TD847" s="11">
        <v>0</v>
      </c>
      <c r="TE847" s="11">
        <v>0</v>
      </c>
      <c r="TF847" s="11">
        <v>0</v>
      </c>
      <c r="TG847" s="11">
        <v>0</v>
      </c>
      <c r="TH847" s="11">
        <v>0</v>
      </c>
      <c r="TI847" s="11">
        <v>0</v>
      </c>
      <c r="TJ847" s="11">
        <v>0</v>
      </c>
      <c r="TK847" s="11">
        <v>0</v>
      </c>
      <c r="TL847" s="11">
        <v>0</v>
      </c>
      <c r="TM847" s="11">
        <v>0</v>
      </c>
      <c r="TN847" s="11">
        <v>0</v>
      </c>
      <c r="TO847" s="11">
        <v>0</v>
      </c>
      <c r="TP847" s="11">
        <v>0</v>
      </c>
      <c r="TQ847" s="11">
        <v>0</v>
      </c>
      <c r="TR847" s="11">
        <v>0</v>
      </c>
      <c r="TS847" s="11">
        <v>0</v>
      </c>
      <c r="TT847" s="11">
        <v>0</v>
      </c>
      <c r="TU847" s="11">
        <v>0</v>
      </c>
      <c r="TV847" s="11">
        <v>0</v>
      </c>
      <c r="TW847" s="11">
        <v>0</v>
      </c>
      <c r="TX847" s="11">
        <v>0</v>
      </c>
      <c r="TY847" s="11">
        <v>0</v>
      </c>
      <c r="TZ847" s="11">
        <v>0</v>
      </c>
      <c r="UA847" s="11">
        <v>0</v>
      </c>
      <c r="UB847" s="11">
        <v>0</v>
      </c>
      <c r="UC847" s="11">
        <v>0</v>
      </c>
      <c r="UD847" s="11">
        <v>0</v>
      </c>
      <c r="UE847" s="11">
        <v>0</v>
      </c>
      <c r="UF847" s="11">
        <v>0</v>
      </c>
      <c r="UG847" s="11">
        <v>0</v>
      </c>
      <c r="UH847" s="11">
        <v>0</v>
      </c>
      <c r="UI847" s="11">
        <v>0</v>
      </c>
      <c r="UJ847" s="11">
        <v>0</v>
      </c>
      <c r="UK847" s="11">
        <v>0</v>
      </c>
      <c r="UL847" s="11">
        <v>0</v>
      </c>
      <c r="UM847" s="11">
        <v>2.4661483495575373E-8</v>
      </c>
      <c r="UN847" s="11">
        <v>0</v>
      </c>
      <c r="UO847" s="11">
        <v>-1.8273088207957901E-6</v>
      </c>
      <c r="UP847" s="11">
        <v>0</v>
      </c>
      <c r="UQ847" s="11">
        <v>0</v>
      </c>
      <c r="UR847" s="11">
        <v>0</v>
      </c>
      <c r="US847" s="11">
        <v>0</v>
      </c>
      <c r="UT847" s="11">
        <v>0</v>
      </c>
      <c r="UU847" s="11">
        <v>0</v>
      </c>
      <c r="UV847" s="11">
        <v>0</v>
      </c>
      <c r="UW847" s="11">
        <v>0</v>
      </c>
      <c r="UX847" s="11">
        <v>0</v>
      </c>
      <c r="UY847" s="11">
        <v>0</v>
      </c>
      <c r="UZ847" s="11">
        <v>0</v>
      </c>
      <c r="VA847" s="11">
        <v>0</v>
      </c>
      <c r="VB847" s="11">
        <v>0</v>
      </c>
      <c r="VC847" s="11">
        <v>0</v>
      </c>
      <c r="VD847" s="11">
        <v>0</v>
      </c>
      <c r="VE847" s="11">
        <v>0</v>
      </c>
      <c r="VF847" s="11">
        <v>0</v>
      </c>
      <c r="VG847" s="11">
        <v>0</v>
      </c>
      <c r="VH847" s="11">
        <v>0</v>
      </c>
      <c r="VI847" s="11">
        <v>0</v>
      </c>
      <c r="VJ847" s="11">
        <v>0</v>
      </c>
      <c r="VK847" s="11">
        <v>0</v>
      </c>
      <c r="VL847" s="11">
        <v>0</v>
      </c>
      <c r="VM847" s="11">
        <v>0</v>
      </c>
      <c r="VN847" s="11">
        <v>0</v>
      </c>
      <c r="VO847" s="11">
        <v>0</v>
      </c>
      <c r="VP847" s="11">
        <v>0</v>
      </c>
      <c r="VQ847" s="11">
        <v>0</v>
      </c>
      <c r="VR847" s="11">
        <v>0</v>
      </c>
      <c r="VS847" s="11">
        <v>0</v>
      </c>
      <c r="VT847" s="11">
        <v>0</v>
      </c>
      <c r="VU847" s="11">
        <v>0</v>
      </c>
      <c r="VV847" s="11">
        <v>0</v>
      </c>
      <c r="VW847" s="11">
        <v>1.2202995519148261E-3</v>
      </c>
      <c r="VX847" s="11">
        <v>0</v>
      </c>
      <c r="VY847" s="11">
        <v>0</v>
      </c>
      <c r="VZ847" s="11">
        <v>0</v>
      </c>
      <c r="WA847" s="11">
        <v>-5.3196845914642613E-4</v>
      </c>
      <c r="WB847" s="11">
        <v>1.5725043285943075E-27</v>
      </c>
      <c r="WC847" s="11">
        <v>5.2711143860917764E-26</v>
      </c>
      <c r="WD847" s="11">
        <v>1.5724479721127673E-26</v>
      </c>
      <c r="WE847" s="11">
        <v>0</v>
      </c>
      <c r="WF847" s="11">
        <v>0</v>
      </c>
      <c r="WG847" s="11">
        <v>1.1699603506265459E-25</v>
      </c>
      <c r="WH847" s="11">
        <v>3.5254759830626349E-26</v>
      </c>
      <c r="WI847" s="11">
        <v>2.9899516175861449E-25</v>
      </c>
      <c r="WJ847" s="11">
        <v>1.3614620703674415E-8</v>
      </c>
      <c r="WK847" s="11">
        <v>0</v>
      </c>
      <c r="WL847" s="11">
        <v>0</v>
      </c>
      <c r="WM847" s="11">
        <v>0</v>
      </c>
      <c r="WN847" s="11">
        <v>0</v>
      </c>
      <c r="WO847" s="11">
        <v>0</v>
      </c>
      <c r="WP847" s="11">
        <v>0</v>
      </c>
      <c r="WQ847" s="11">
        <v>0</v>
      </c>
      <c r="WR847" s="11">
        <v>0</v>
      </c>
      <c r="WS847" s="11">
        <v>0</v>
      </c>
      <c r="WT847" s="11">
        <v>0</v>
      </c>
      <c r="WU847" s="11">
        <v>0</v>
      </c>
      <c r="WV847" s="11">
        <v>0</v>
      </c>
      <c r="WW847" s="11">
        <v>0</v>
      </c>
      <c r="WX847" s="11">
        <v>0</v>
      </c>
      <c r="WY847" s="11">
        <v>0</v>
      </c>
      <c r="WZ847" s="11">
        <v>0</v>
      </c>
      <c r="XA847" s="11">
        <v>0</v>
      </c>
      <c r="XB847" s="11">
        <v>0</v>
      </c>
      <c r="XC847" s="11">
        <v>0</v>
      </c>
      <c r="XD847" s="11">
        <v>0</v>
      </c>
      <c r="XE847" s="11">
        <v>0</v>
      </c>
      <c r="XF847" s="11">
        <v>0</v>
      </c>
      <c r="XG847" s="11">
        <v>0</v>
      </c>
      <c r="XH847" s="11">
        <v>0</v>
      </c>
      <c r="XI847" s="11">
        <v>0</v>
      </c>
      <c r="XJ847" s="11">
        <v>0</v>
      </c>
      <c r="XK847" s="11">
        <v>0</v>
      </c>
      <c r="XL847" s="11">
        <v>3.1740570941292478E-25</v>
      </c>
      <c r="XM847" s="11">
        <v>-1.431649005915184E-20</v>
      </c>
      <c r="XN847" s="11">
        <v>0</v>
      </c>
      <c r="XO847" s="11">
        <v>0</v>
      </c>
      <c r="XP847" s="11">
        <v>0</v>
      </c>
      <c r="XQ847" s="11">
        <v>0</v>
      </c>
      <c r="XR847" s="11">
        <v>0</v>
      </c>
      <c r="XS847" s="11">
        <v>0</v>
      </c>
      <c r="XT847" s="11">
        <v>0</v>
      </c>
      <c r="XU847" s="11">
        <v>0</v>
      </c>
      <c r="XV847" s="11">
        <v>0</v>
      </c>
      <c r="XW847" s="11">
        <v>0</v>
      </c>
      <c r="XX847" s="11">
        <v>0</v>
      </c>
      <c r="XY847" s="11">
        <v>0</v>
      </c>
      <c r="XZ847" s="11">
        <v>0</v>
      </c>
      <c r="YA847" s="11">
        <v>0</v>
      </c>
      <c r="YB847" s="11">
        <v>0</v>
      </c>
      <c r="YC847" s="11">
        <v>0</v>
      </c>
      <c r="YD847" s="11">
        <v>0</v>
      </c>
      <c r="YE847" s="11">
        <v>0</v>
      </c>
      <c r="YF847" s="11">
        <v>0</v>
      </c>
      <c r="YG847" s="11">
        <v>0</v>
      </c>
      <c r="YH847" s="11">
        <v>0</v>
      </c>
      <c r="YI847" s="11">
        <v>0</v>
      </c>
      <c r="YJ847" s="11">
        <v>0</v>
      </c>
      <c r="YK847" s="11">
        <v>0</v>
      </c>
      <c r="YL847" s="11">
        <v>0</v>
      </c>
      <c r="YM847" s="11">
        <v>0</v>
      </c>
      <c r="YN847" s="11">
        <v>0</v>
      </c>
      <c r="YO847" s="11">
        <v>0</v>
      </c>
      <c r="YP847" s="11">
        <v>0</v>
      </c>
      <c r="YQ847" s="11">
        <v>0</v>
      </c>
      <c r="YR847" s="11">
        <v>0</v>
      </c>
      <c r="YS847" s="11">
        <v>0</v>
      </c>
      <c r="YT847" s="11">
        <v>5.0704231277977307E-8</v>
      </c>
      <c r="YU847" s="11">
        <v>0</v>
      </c>
      <c r="YV847" s="11">
        <v>0</v>
      </c>
      <c r="YW847" s="11">
        <v>7.6177370259101944E-6</v>
      </c>
      <c r="YX847" s="11">
        <v>9.9999999999999995E-21</v>
      </c>
      <c r="YY847" s="11">
        <v>-4.7963990240181971E-8</v>
      </c>
      <c r="YZ847" s="11">
        <v>0</v>
      </c>
      <c r="ZA847" s="11">
        <v>4.3598981174463654E-7</v>
      </c>
      <c r="ZB847" s="11">
        <v>0</v>
      </c>
      <c r="ZC847" s="11">
        <v>8.9407312332464437E-8</v>
      </c>
      <c r="ZD847" s="11">
        <v>2.6942180805671414E-8</v>
      </c>
      <c r="ZE847" s="11">
        <v>2.6435239209835048E-7</v>
      </c>
      <c r="ZF847" s="11">
        <v>0</v>
      </c>
      <c r="ZG847" s="11">
        <v>0</v>
      </c>
      <c r="ZH847" s="11">
        <v>0</v>
      </c>
      <c r="ZI847" s="11">
        <v>0</v>
      </c>
      <c r="ZJ847" s="11">
        <v>0</v>
      </c>
      <c r="ZK847" s="11">
        <v>0</v>
      </c>
      <c r="ZL847" s="11">
        <v>0</v>
      </c>
      <c r="ZM847" s="11">
        <v>0</v>
      </c>
      <c r="ZN847" s="11">
        <v>0</v>
      </c>
      <c r="ZO847" s="11">
        <v>0</v>
      </c>
      <c r="ZP847" s="11">
        <v>0</v>
      </c>
      <c r="ZQ847" s="11">
        <v>0</v>
      </c>
      <c r="ZR847" s="11">
        <v>0</v>
      </c>
      <c r="ZS847" s="11">
        <v>0</v>
      </c>
      <c r="ZT847" s="11">
        <v>0</v>
      </c>
      <c r="ZU847" s="11">
        <v>0</v>
      </c>
      <c r="ZV847" s="11">
        <v>0</v>
      </c>
      <c r="ZW847" s="11">
        <v>0</v>
      </c>
      <c r="ZX847" s="11">
        <v>0</v>
      </c>
      <c r="ZY847" s="11">
        <v>0</v>
      </c>
      <c r="ZZ847" s="11">
        <v>0</v>
      </c>
      <c r="AAA847" s="11">
        <v>0</v>
      </c>
      <c r="AAB847" s="11">
        <v>0</v>
      </c>
      <c r="AAC847" s="11">
        <v>0</v>
      </c>
      <c r="AAD847" s="11">
        <v>0</v>
      </c>
      <c r="AAE847" s="11">
        <v>0</v>
      </c>
      <c r="AAF847" s="11">
        <v>0</v>
      </c>
      <c r="AAG847" s="11">
        <v>0</v>
      </c>
      <c r="AAH847" s="11">
        <v>1.4427532246042036E-27</v>
      </c>
      <c r="AAI847" s="11">
        <v>0</v>
      </c>
      <c r="AAJ847" s="11">
        <v>3.6450464175349155E-8</v>
      </c>
      <c r="AAK847" s="11">
        <v>-3.2472964139617001E-9</v>
      </c>
      <c r="AAL847" s="11">
        <v>0</v>
      </c>
      <c r="AAM847" s="11">
        <v>4.7994582036544721E-7</v>
      </c>
      <c r="AAN847" s="11">
        <v>0</v>
      </c>
      <c r="AAO847" s="11">
        <v>0</v>
      </c>
      <c r="AAP847" s="11">
        <v>0</v>
      </c>
      <c r="AAQ847" s="11">
        <v>0</v>
      </c>
      <c r="AAR847" s="11">
        <v>0</v>
      </c>
      <c r="AAS847" s="11">
        <v>0</v>
      </c>
      <c r="AAT847" s="11">
        <v>6.9554927328088318E-14</v>
      </c>
      <c r="AAU847" s="11">
        <v>0</v>
      </c>
      <c r="AAV847" s="11">
        <v>0</v>
      </c>
      <c r="AAW847" s="11">
        <v>0</v>
      </c>
      <c r="AAX847" s="11">
        <v>0</v>
      </c>
      <c r="AAY847" s="11">
        <v>0</v>
      </c>
      <c r="AAZ847" s="11">
        <v>0</v>
      </c>
      <c r="ABA847" s="11">
        <v>0</v>
      </c>
      <c r="ABB847" s="11">
        <v>0</v>
      </c>
      <c r="ABC847" s="11">
        <v>0</v>
      </c>
      <c r="ABD847" s="11">
        <v>0</v>
      </c>
      <c r="ABE847" s="11">
        <v>0</v>
      </c>
      <c r="ABF847" s="11">
        <v>0</v>
      </c>
      <c r="ABG847" s="11">
        <v>0</v>
      </c>
      <c r="ABH847" s="11">
        <v>0</v>
      </c>
      <c r="ABI847" s="11">
        <v>0</v>
      </c>
      <c r="ABJ847" s="11">
        <v>0</v>
      </c>
      <c r="ABK847" s="11">
        <v>0</v>
      </c>
      <c r="ABL847" s="11">
        <v>0</v>
      </c>
      <c r="ABM847" s="11">
        <v>0</v>
      </c>
      <c r="ABN847" s="11">
        <v>0</v>
      </c>
      <c r="ABO847" s="11">
        <v>0</v>
      </c>
      <c r="ABP847" s="11">
        <v>0</v>
      </c>
      <c r="ABQ847" s="11">
        <v>0</v>
      </c>
      <c r="ABR847" s="11">
        <v>0</v>
      </c>
      <c r="ABS847" s="11">
        <v>0</v>
      </c>
      <c r="ABT847" s="11">
        <v>0</v>
      </c>
      <c r="ABU847" s="11">
        <v>1.1513526064828505E-8</v>
      </c>
      <c r="ABV847" s="11">
        <v>0</v>
      </c>
      <c r="ABW847" s="11">
        <v>-4.3806758032164833E-7</v>
      </c>
      <c r="ABX847" s="11">
        <v>0</v>
      </c>
      <c r="ABY847" s="11">
        <v>0</v>
      </c>
      <c r="ABZ847" s="11">
        <v>0</v>
      </c>
      <c r="ACA847" s="11">
        <v>0</v>
      </c>
      <c r="ACB847" s="11">
        <v>0</v>
      </c>
      <c r="ACC847" s="11">
        <v>0</v>
      </c>
      <c r="ACD847" s="11">
        <v>0</v>
      </c>
      <c r="ACE847" s="11">
        <v>0</v>
      </c>
      <c r="ACF847" s="11">
        <v>0</v>
      </c>
      <c r="ACG847" s="11">
        <v>0</v>
      </c>
      <c r="ACH847" s="11">
        <v>0</v>
      </c>
      <c r="ACI847" s="11">
        <v>0</v>
      </c>
      <c r="ACJ847" s="11">
        <v>0</v>
      </c>
      <c r="ACK847" s="11">
        <v>0</v>
      </c>
      <c r="ACL847" s="11">
        <v>0</v>
      </c>
      <c r="ACM847" s="11">
        <v>0</v>
      </c>
      <c r="ACN847" s="11">
        <v>0</v>
      </c>
      <c r="ACO847" s="11">
        <v>0</v>
      </c>
      <c r="ACP847" s="11">
        <v>0</v>
      </c>
      <c r="ACQ847" s="11">
        <v>0</v>
      </c>
      <c r="ACR847" s="11">
        <v>0</v>
      </c>
      <c r="ACS847" s="11">
        <v>0</v>
      </c>
      <c r="ACT847" s="11">
        <v>0</v>
      </c>
      <c r="ACU847" s="11">
        <v>0</v>
      </c>
      <c r="ACV847" s="11">
        <v>0</v>
      </c>
      <c r="ACW847" s="11">
        <v>0</v>
      </c>
      <c r="ACX847" s="11">
        <v>0</v>
      </c>
      <c r="ACY847" s="11">
        <v>0</v>
      </c>
      <c r="ACZ847" s="11">
        <v>0</v>
      </c>
      <c r="ADA847" s="11">
        <v>0</v>
      </c>
      <c r="ADB847" s="11">
        <v>0</v>
      </c>
      <c r="ADC847" s="11">
        <v>0</v>
      </c>
      <c r="ADD847" s="11">
        <v>0</v>
      </c>
      <c r="ADE847" s="11">
        <v>0</v>
      </c>
      <c r="ADF847" s="11">
        <v>0</v>
      </c>
      <c r="ADG847" s="11">
        <v>3.2472964139473837E-9</v>
      </c>
      <c r="ADH847" s="11">
        <v>0</v>
      </c>
      <c r="ADI847" s="11">
        <v>-4.8086011360703799E-7</v>
      </c>
      <c r="ADJ847" s="11">
        <v>0</v>
      </c>
      <c r="ADK847" s="11">
        <v>0</v>
      </c>
      <c r="ADL847" s="11">
        <v>0</v>
      </c>
      <c r="ADM847" s="11">
        <v>0</v>
      </c>
      <c r="ADN847" s="11">
        <v>0</v>
      </c>
      <c r="ADO847" s="11">
        <v>0</v>
      </c>
      <c r="ADP847" s="11">
        <v>0</v>
      </c>
      <c r="ADQ847" s="11">
        <v>0</v>
      </c>
      <c r="ADR847" s="11">
        <v>0</v>
      </c>
      <c r="ADS847" s="11">
        <v>0</v>
      </c>
      <c r="ADT847" s="11">
        <v>0</v>
      </c>
      <c r="ADU847" s="11">
        <v>0</v>
      </c>
      <c r="ADV847" s="11">
        <v>0</v>
      </c>
      <c r="ADW847" s="11">
        <v>0</v>
      </c>
      <c r="ADX847" s="11">
        <v>0</v>
      </c>
      <c r="ADY847" s="11">
        <v>0</v>
      </c>
      <c r="ADZ847" s="11">
        <v>0</v>
      </c>
      <c r="AEA847" s="11">
        <v>0</v>
      </c>
      <c r="AEB847" s="11">
        <v>0</v>
      </c>
      <c r="AEC847" s="11">
        <v>0</v>
      </c>
      <c r="AED847" s="11">
        <v>0</v>
      </c>
      <c r="AEE847" s="11">
        <v>0</v>
      </c>
      <c r="AEF847" s="11">
        <v>0</v>
      </c>
      <c r="AEG847" s="11">
        <v>0</v>
      </c>
      <c r="AEH847" s="11">
        <v>0</v>
      </c>
      <c r="AEI847" s="11">
        <v>0</v>
      </c>
      <c r="AEJ847" s="11">
        <v>0</v>
      </c>
      <c r="AEK847" s="11">
        <v>0</v>
      </c>
      <c r="AEL847" s="11">
        <v>0</v>
      </c>
      <c r="AEM847" s="11">
        <v>0</v>
      </c>
      <c r="AEN847" s="11">
        <v>0</v>
      </c>
      <c r="AEO847" s="11">
        <v>3.1740570941280456E-25</v>
      </c>
      <c r="AEP847" s="11">
        <v>0</v>
      </c>
      <c r="AEQ847" s="11">
        <v>0</v>
      </c>
      <c r="AER847" s="11">
        <v>0</v>
      </c>
      <c r="AES847" s="11">
        <v>0</v>
      </c>
      <c r="AET847" s="11">
        <v>0</v>
      </c>
      <c r="AEU847" s="11">
        <v>-8.9612222161030883E-8</v>
      </c>
      <c r="AEV847" s="11">
        <v>0</v>
      </c>
      <c r="AEW847" s="11">
        <v>0</v>
      </c>
      <c r="AEX847" s="11">
        <v>0</v>
      </c>
      <c r="AEY847" s="11">
        <v>0</v>
      </c>
      <c r="AEZ847" s="11">
        <v>0</v>
      </c>
      <c r="AFA847" s="11">
        <v>0</v>
      </c>
      <c r="AFB847" s="11">
        <v>0</v>
      </c>
      <c r="AFC847" s="11">
        <v>0</v>
      </c>
      <c r="AFD847" s="11">
        <v>0</v>
      </c>
      <c r="AFE847" s="11">
        <v>0</v>
      </c>
      <c r="AFF847" s="11">
        <v>0</v>
      </c>
      <c r="AFG847" s="11">
        <v>0</v>
      </c>
      <c r="AFH847" s="11">
        <v>0</v>
      </c>
      <c r="AFI847" s="11">
        <v>0</v>
      </c>
      <c r="AFJ847" s="11">
        <v>0</v>
      </c>
      <c r="AFK847" s="11">
        <v>0</v>
      </c>
      <c r="AFL847" s="11">
        <v>0</v>
      </c>
      <c r="AFM847" s="11">
        <v>0</v>
      </c>
      <c r="AFN847" s="11">
        <v>0</v>
      </c>
      <c r="AFO847" s="11">
        <v>0</v>
      </c>
      <c r="AFP847" s="11">
        <v>0</v>
      </c>
      <c r="AFQ847" s="11">
        <v>0</v>
      </c>
      <c r="AFR847" s="11">
        <v>0</v>
      </c>
      <c r="AFS847" s="11">
        <v>0</v>
      </c>
      <c r="AFT847" s="11">
        <v>0</v>
      </c>
      <c r="AFU847" s="11">
        <v>0</v>
      </c>
      <c r="AFV847" s="11">
        <v>0</v>
      </c>
      <c r="AFW847" s="11">
        <v>0</v>
      </c>
      <c r="AFX847" s="11">
        <v>0</v>
      </c>
      <c r="AFY847" s="11">
        <v>0</v>
      </c>
      <c r="AFZ847" s="11">
        <v>5.7133027694304818E-6</v>
      </c>
      <c r="AGA847" s="11">
        <v>0</v>
      </c>
      <c r="AGB847" s="11">
        <v>0</v>
      </c>
      <c r="AGC847" s="11">
        <v>0</v>
      </c>
      <c r="AGD847" s="11">
        <v>0</v>
      </c>
      <c r="AGE847" s="11">
        <v>0</v>
      </c>
      <c r="AGF847" s="11">
        <v>0</v>
      </c>
      <c r="AGG847" s="11">
        <v>-2.7022342434236326E-8</v>
      </c>
      <c r="AGH847" s="11">
        <v>0</v>
      </c>
      <c r="AGI847" s="11">
        <v>0</v>
      </c>
      <c r="AGJ847" s="11">
        <v>0</v>
      </c>
      <c r="AGK847" s="11">
        <v>0</v>
      </c>
      <c r="AGL847" s="11">
        <v>0</v>
      </c>
      <c r="AGM847" s="11">
        <v>0</v>
      </c>
      <c r="AGN847" s="11">
        <v>0</v>
      </c>
      <c r="AGO847" s="11">
        <v>0</v>
      </c>
      <c r="AGP847" s="11">
        <v>0</v>
      </c>
      <c r="AGQ847" s="11">
        <v>0</v>
      </c>
      <c r="AGR847" s="11">
        <v>0</v>
      </c>
      <c r="AGS847" s="11">
        <v>0</v>
      </c>
      <c r="AGT847" s="11">
        <v>0</v>
      </c>
      <c r="AGU847" s="11">
        <v>0</v>
      </c>
      <c r="AGV847" s="11">
        <v>0</v>
      </c>
      <c r="AGW847" s="11">
        <v>0</v>
      </c>
      <c r="AGX847" s="11">
        <v>0</v>
      </c>
      <c r="AGY847" s="11">
        <v>0</v>
      </c>
      <c r="AGZ847" s="11">
        <v>0</v>
      </c>
      <c r="AHA847" s="11">
        <v>0</v>
      </c>
      <c r="AHB847" s="11">
        <v>0</v>
      </c>
      <c r="AHC847" s="11">
        <v>0</v>
      </c>
      <c r="AHD847" s="11">
        <v>0</v>
      </c>
      <c r="AHE847" s="11">
        <v>0</v>
      </c>
      <c r="AHF847" s="11">
        <v>0</v>
      </c>
      <c r="AHG847" s="11">
        <v>0</v>
      </c>
      <c r="AHH847" s="11">
        <v>0</v>
      </c>
      <c r="AHI847" s="11">
        <v>0</v>
      </c>
      <c r="AHJ847" s="11">
        <v>0</v>
      </c>
      <c r="AHK847" s="11">
        <v>0</v>
      </c>
      <c r="AHL847" s="11">
        <v>0</v>
      </c>
      <c r="AHM847" s="11">
        <v>0</v>
      </c>
      <c r="AHN847" s="11">
        <v>0</v>
      </c>
      <c r="AHO847" s="11">
        <v>0</v>
      </c>
      <c r="AHP847" s="11">
        <v>0</v>
      </c>
      <c r="AHQ847" s="11">
        <v>0</v>
      </c>
      <c r="AHR847" s="11">
        <v>0</v>
      </c>
      <c r="AHS847" s="11">
        <v>0</v>
      </c>
      <c r="AHT847" s="11">
        <v>0</v>
      </c>
      <c r="AHU847" s="11">
        <v>0</v>
      </c>
      <c r="AHV847" s="11">
        <v>0</v>
      </c>
      <c r="AHW847" s="11">
        <v>0</v>
      </c>
      <c r="AHX847" s="11">
        <v>0</v>
      </c>
      <c r="AHY847" s="11">
        <v>0</v>
      </c>
      <c r="AHZ847" s="11">
        <v>0</v>
      </c>
      <c r="AIA847" s="11">
        <v>0</v>
      </c>
      <c r="AIB847" s="11">
        <v>0</v>
      </c>
      <c r="AIC847" s="11">
        <v>0</v>
      </c>
      <c r="AID847" s="11">
        <v>2.4911186751511984E-7</v>
      </c>
      <c r="AIE847" s="11">
        <v>-9.602419503402879E-9</v>
      </c>
      <c r="AIF847" s="11">
        <v>3.3299985176614529E-7</v>
      </c>
      <c r="AIG847" s="11">
        <v>0</v>
      </c>
      <c r="AIH847" s="11">
        <v>0</v>
      </c>
      <c r="AII847" s="11">
        <v>0</v>
      </c>
      <c r="AIJ847" s="11">
        <v>1.9607843137254903E-9</v>
      </c>
      <c r="AIK847" s="11">
        <v>0</v>
      </c>
      <c r="AIL847" s="11">
        <v>0</v>
      </c>
      <c r="AIM847" s="11">
        <v>0</v>
      </c>
      <c r="AIN847" s="11">
        <v>0</v>
      </c>
      <c r="AIO847" s="11">
        <v>0</v>
      </c>
      <c r="AIP847" s="11">
        <v>0</v>
      </c>
      <c r="AIQ847" s="11">
        <v>0</v>
      </c>
      <c r="AIR847" s="11">
        <v>0</v>
      </c>
      <c r="AIS847" s="11">
        <v>0</v>
      </c>
      <c r="AIT847" s="11">
        <v>0</v>
      </c>
      <c r="AIU847" s="11">
        <v>0</v>
      </c>
      <c r="AIV847" s="11">
        <v>0</v>
      </c>
      <c r="AIW847" s="11">
        <v>0</v>
      </c>
      <c r="AIX847" s="11">
        <v>0</v>
      </c>
      <c r="AIY847" s="11">
        <v>0</v>
      </c>
      <c r="AIZ847" s="11">
        <v>0</v>
      </c>
      <c r="AJA847" s="11">
        <v>0</v>
      </c>
      <c r="AJB847" s="11">
        <v>0</v>
      </c>
      <c r="AJC847" s="11">
        <v>0</v>
      </c>
      <c r="AJD847" s="11">
        <v>0</v>
      </c>
      <c r="AJE847" s="11">
        <v>0</v>
      </c>
      <c r="AJF847" s="11">
        <v>0</v>
      </c>
      <c r="AJG847" s="11">
        <v>0</v>
      </c>
      <c r="AJH847" s="11">
        <v>0</v>
      </c>
      <c r="AJI847" s="11">
        <v>0</v>
      </c>
      <c r="AJJ847" s="11">
        <v>0</v>
      </c>
      <c r="AJK847" s="11">
        <v>0</v>
      </c>
      <c r="AJL847" s="11">
        <v>0</v>
      </c>
      <c r="AJM847" s="11">
        <v>0</v>
      </c>
      <c r="AJN847" s="11">
        <v>0</v>
      </c>
      <c r="AJO847" s="11">
        <v>0</v>
      </c>
      <c r="AJP847" s="11">
        <v>9.5520169811756664E-12</v>
      </c>
      <c r="AJQ847" s="11">
        <v>-3.33002835700464E-7</v>
      </c>
      <c r="AJR847" s="11">
        <v>0</v>
      </c>
      <c r="AJS847" s="11">
        <v>0</v>
      </c>
      <c r="AJT847" s="11">
        <v>0</v>
      </c>
      <c r="AJU847" s="11">
        <v>0</v>
      </c>
      <c r="AJV847" s="11">
        <v>0</v>
      </c>
      <c r="AJW847" s="11">
        <v>0</v>
      </c>
      <c r="AJX847" s="11">
        <v>0</v>
      </c>
      <c r="AJY847" s="11">
        <v>0</v>
      </c>
      <c r="AJZ847" s="11">
        <v>0</v>
      </c>
      <c r="AKA847" s="11">
        <v>0</v>
      </c>
      <c r="AKB847" s="11">
        <v>0</v>
      </c>
      <c r="AKC847" s="11">
        <v>0</v>
      </c>
      <c r="AKD847" s="11">
        <v>0</v>
      </c>
      <c r="AKE847" s="11">
        <v>0</v>
      </c>
      <c r="AKF847" s="11">
        <v>0</v>
      </c>
      <c r="AKG847" s="11">
        <v>0</v>
      </c>
      <c r="AKH847" s="11">
        <v>0</v>
      </c>
      <c r="AKI847" s="11">
        <v>0</v>
      </c>
      <c r="AKJ847" s="11">
        <v>0</v>
      </c>
      <c r="AKK847" s="11">
        <v>0</v>
      </c>
      <c r="AKL847" s="11">
        <v>0</v>
      </c>
      <c r="AKM847" s="11">
        <v>0</v>
      </c>
      <c r="AKN847" s="11">
        <v>0</v>
      </c>
      <c r="AKO847" s="11">
        <v>0</v>
      </c>
      <c r="AKP847" s="11">
        <v>0</v>
      </c>
      <c r="AKQ847" s="11">
        <v>0</v>
      </c>
      <c r="AKR847" s="11">
        <v>0</v>
      </c>
      <c r="AKS847" s="11">
        <v>0</v>
      </c>
      <c r="AKT847" s="11">
        <v>0</v>
      </c>
      <c r="AKU847" s="11">
        <v>0</v>
      </c>
      <c r="AKV847" s="11">
        <v>0</v>
      </c>
      <c r="AKW847" s="11">
        <v>0</v>
      </c>
      <c r="AKX847" s="11">
        <v>0</v>
      </c>
      <c r="AKY847" s="11">
        <v>3.985698814525384E-6</v>
      </c>
      <c r="AKZ847" s="11">
        <v>0</v>
      </c>
      <c r="ALA847" s="11">
        <v>0</v>
      </c>
      <c r="ALB847" s="11">
        <v>0</v>
      </c>
      <c r="ALC847" s="11">
        <v>-5.379959954499776E-8</v>
      </c>
      <c r="ALD847" s="11">
        <v>0</v>
      </c>
      <c r="ALE847" s="11">
        <v>0</v>
      </c>
      <c r="ALF847" s="11">
        <v>0</v>
      </c>
      <c r="ALG847" s="11">
        <v>0</v>
      </c>
      <c r="ALH847" s="11">
        <v>0</v>
      </c>
      <c r="ALI847" s="11">
        <v>0</v>
      </c>
      <c r="ALJ847" s="11">
        <v>0</v>
      </c>
      <c r="ALK847" s="11">
        <v>0</v>
      </c>
      <c r="ALL847" s="11">
        <v>0</v>
      </c>
      <c r="ALM847" s="11">
        <v>0</v>
      </c>
      <c r="ALN847" s="11">
        <v>0</v>
      </c>
      <c r="ALO847" s="11">
        <v>0</v>
      </c>
      <c r="ALP847" s="11">
        <v>0</v>
      </c>
      <c r="ALQ847" s="11">
        <v>0</v>
      </c>
      <c r="ALR847" s="11">
        <v>0</v>
      </c>
      <c r="ALS847" s="11">
        <v>0</v>
      </c>
      <c r="ALT847" s="11">
        <v>0</v>
      </c>
      <c r="ALU847" s="11">
        <v>0</v>
      </c>
      <c r="ALV847" s="11">
        <v>0</v>
      </c>
      <c r="ALW847" s="11">
        <v>0</v>
      </c>
      <c r="ALX847" s="11">
        <v>0</v>
      </c>
      <c r="ALY847" s="11">
        <v>0</v>
      </c>
      <c r="ALZ847" s="11">
        <v>0</v>
      </c>
      <c r="AMA847" s="11">
        <v>0</v>
      </c>
      <c r="AMB847" s="11">
        <v>0</v>
      </c>
      <c r="AMC847" s="11">
        <v>0</v>
      </c>
      <c r="AMD847" s="11">
        <v>0</v>
      </c>
      <c r="AME847" s="11">
        <v>0</v>
      </c>
      <c r="AMF847" s="11">
        <v>0</v>
      </c>
      <c r="AMG847" s="11">
        <v>0</v>
      </c>
      <c r="AMH847" s="11">
        <v>0</v>
      </c>
      <c r="AMI847" s="11">
        <v>0</v>
      </c>
      <c r="AMJ847" s="11">
        <v>2.844922114157459E-7</v>
      </c>
      <c r="AMK847" s="11">
        <v>0</v>
      </c>
      <c r="AML847" s="11">
        <v>0</v>
      </c>
      <c r="AMM847" s="11">
        <v>0</v>
      </c>
      <c r="AMN847" s="11">
        <v>0</v>
      </c>
      <c r="AMO847" s="11">
        <v>-8.5779183114769953E-6</v>
      </c>
      <c r="AMP847" s="11">
        <v>1.8949899346985804E-33</v>
      </c>
      <c r="AMQ847" s="11">
        <v>0</v>
      </c>
      <c r="AMR847" s="11">
        <v>0</v>
      </c>
      <c r="AMS847" s="11">
        <v>3.8688739757131073E-31</v>
      </c>
      <c r="AMT847" s="11">
        <v>0</v>
      </c>
      <c r="AMU847" s="11">
        <v>0</v>
      </c>
      <c r="AMV847" s="11">
        <v>0</v>
      </c>
      <c r="AMW847" s="11">
        <v>0</v>
      </c>
      <c r="AMX847" s="11">
        <v>0</v>
      </c>
      <c r="AMY847" s="11">
        <v>0</v>
      </c>
      <c r="AMZ847" s="11">
        <v>0</v>
      </c>
      <c r="ANA847" s="11">
        <v>0</v>
      </c>
      <c r="ANB847" s="11">
        <v>0</v>
      </c>
      <c r="ANC847" s="11">
        <v>0</v>
      </c>
      <c r="AND847" s="11">
        <v>0</v>
      </c>
      <c r="ANE847" s="11">
        <v>0</v>
      </c>
      <c r="ANF847" s="11">
        <v>0</v>
      </c>
      <c r="ANG847" s="11">
        <v>0</v>
      </c>
      <c r="ANH847" s="11">
        <v>0</v>
      </c>
      <c r="ANI847" s="11">
        <v>0</v>
      </c>
      <c r="ANJ847" s="11">
        <v>0</v>
      </c>
      <c r="ANK847" s="11">
        <v>0</v>
      </c>
      <c r="ANL847" s="11">
        <v>0</v>
      </c>
      <c r="ANM847" s="11">
        <v>0</v>
      </c>
      <c r="ANN847" s="11">
        <v>0</v>
      </c>
      <c r="ANO847" s="11">
        <v>0</v>
      </c>
      <c r="ANP847" s="11">
        <v>0</v>
      </c>
      <c r="ANQ847" s="11">
        <v>0</v>
      </c>
      <c r="ANR847" s="11">
        <v>0</v>
      </c>
      <c r="ANS847" s="11">
        <v>0</v>
      </c>
      <c r="ANT847" s="11">
        <v>0</v>
      </c>
      <c r="ANU847" s="11">
        <v>0</v>
      </c>
      <c r="ANV847" s="11">
        <v>3.8674157077409421E-8</v>
      </c>
      <c r="ANW847" s="11">
        <v>0</v>
      </c>
      <c r="ANX847" s="11">
        <v>0</v>
      </c>
      <c r="ANY847" s="11">
        <v>0</v>
      </c>
      <c r="ANZ847" s="11">
        <v>4.8349773578471839E-6</v>
      </c>
      <c r="AOA847" s="11">
        <v>-2.6926123984947601E-7</v>
      </c>
      <c r="AOB847" s="11">
        <v>8.9753746616491718E-9</v>
      </c>
      <c r="AOC847" s="11">
        <v>0</v>
      </c>
      <c r="AOD847" s="11">
        <v>1.9101145497606773E-8</v>
      </c>
      <c r="AOE847" s="11">
        <v>0</v>
      </c>
      <c r="AOF847" s="11">
        <v>0</v>
      </c>
      <c r="AOG847" s="11">
        <v>0</v>
      </c>
      <c r="AOH847" s="11">
        <v>0</v>
      </c>
      <c r="AOI847" s="11">
        <v>0</v>
      </c>
      <c r="AOJ847" s="11">
        <v>0</v>
      </c>
      <c r="AOK847" s="11">
        <v>0</v>
      </c>
      <c r="AOL847" s="11">
        <v>0</v>
      </c>
      <c r="AOM847" s="11">
        <v>0</v>
      </c>
      <c r="AON847" s="11">
        <v>0</v>
      </c>
      <c r="AOO847" s="11">
        <v>0</v>
      </c>
      <c r="AOP847" s="11">
        <v>0</v>
      </c>
      <c r="AOQ847" s="11">
        <v>0</v>
      </c>
      <c r="AOR847" s="11">
        <v>0</v>
      </c>
      <c r="AOS847" s="11">
        <v>0</v>
      </c>
      <c r="AOT847" s="11">
        <v>0</v>
      </c>
      <c r="AOU847" s="11">
        <v>0</v>
      </c>
      <c r="AOV847" s="11">
        <v>0</v>
      </c>
      <c r="AOW847" s="11">
        <v>0</v>
      </c>
      <c r="AOX847" s="11">
        <v>0</v>
      </c>
      <c r="AOY847" s="11">
        <v>0</v>
      </c>
      <c r="AOZ847" s="11">
        <v>0</v>
      </c>
      <c r="APA847" s="11">
        <v>0</v>
      </c>
      <c r="APB847" s="11">
        <v>0</v>
      </c>
      <c r="APC847" s="11">
        <v>0</v>
      </c>
      <c r="APD847" s="11">
        <v>0</v>
      </c>
      <c r="APE847" s="11">
        <v>0</v>
      </c>
      <c r="APF847" s="11">
        <v>0</v>
      </c>
      <c r="APG847" s="11">
        <v>0</v>
      </c>
      <c r="APH847" s="11">
        <v>0</v>
      </c>
      <c r="API847" s="11">
        <v>0</v>
      </c>
      <c r="APJ847" s="11">
        <v>0</v>
      </c>
      <c r="APK847" s="11">
        <v>0</v>
      </c>
      <c r="APL847" s="11">
        <v>2.6926123984947511E-7</v>
      </c>
      <c r="APM847" s="11">
        <v>-1.094571099235672E-8</v>
      </c>
      <c r="APN847" s="11">
        <v>3.3300072171432771E-7</v>
      </c>
      <c r="APO847" s="11">
        <v>0</v>
      </c>
      <c r="APP847" s="11">
        <v>0</v>
      </c>
      <c r="APQ847" s="11">
        <v>0</v>
      </c>
      <c r="APR847" s="11">
        <v>0</v>
      </c>
      <c r="APS847" s="11">
        <v>0</v>
      </c>
      <c r="APT847" s="11">
        <v>0</v>
      </c>
      <c r="APU847" s="11">
        <v>0</v>
      </c>
      <c r="APV847" s="11">
        <v>0</v>
      </c>
      <c r="APW847" s="11">
        <v>0</v>
      </c>
      <c r="APX847" s="11">
        <v>0</v>
      </c>
      <c r="APY847" s="11">
        <v>0</v>
      </c>
      <c r="APZ847" s="11">
        <v>0</v>
      </c>
      <c r="AQA847" s="11">
        <v>0</v>
      </c>
      <c r="AQB847" s="11">
        <v>0</v>
      </c>
      <c r="AQC847" s="11">
        <v>0</v>
      </c>
      <c r="AQD847" s="11">
        <v>0</v>
      </c>
      <c r="AQE847" s="11">
        <v>0</v>
      </c>
      <c r="AQF847" s="11">
        <v>0</v>
      </c>
      <c r="AQG847" s="11">
        <v>0</v>
      </c>
      <c r="AQH847" s="11">
        <v>0</v>
      </c>
      <c r="AQI847" s="11">
        <v>0</v>
      </c>
      <c r="AQJ847" s="11">
        <v>0</v>
      </c>
      <c r="AQK847" s="11">
        <v>0</v>
      </c>
      <c r="AQL847" s="11">
        <v>0</v>
      </c>
      <c r="AQM847" s="11">
        <v>0</v>
      </c>
      <c r="AQN847" s="11">
        <v>0</v>
      </c>
      <c r="AQO847" s="11">
        <v>0</v>
      </c>
      <c r="AQP847" s="11">
        <v>0</v>
      </c>
      <c r="AQQ847" s="11">
        <v>0</v>
      </c>
      <c r="AQR847" s="11">
        <v>0</v>
      </c>
      <c r="AQS847" s="11">
        <v>0</v>
      </c>
      <c r="AQT847" s="11">
        <v>0</v>
      </c>
      <c r="AQU847" s="11">
        <v>0</v>
      </c>
      <c r="AQV847" s="11">
        <v>0</v>
      </c>
      <c r="AQW847" s="11">
        <v>0</v>
      </c>
      <c r="AQX847" s="11">
        <v>9.5520169811756664E-12</v>
      </c>
      <c r="AQY847" s="11">
        <v>-3.3300283570046082E-7</v>
      </c>
      <c r="AQZ847" s="11">
        <v>0</v>
      </c>
      <c r="ARA847" s="11">
        <v>0</v>
      </c>
      <c r="ARB847" s="11">
        <v>0</v>
      </c>
      <c r="ARC847" s="11">
        <v>0</v>
      </c>
      <c r="ARD847" s="11">
        <v>0</v>
      </c>
      <c r="ARE847" s="11">
        <v>0</v>
      </c>
      <c r="ARF847" s="11">
        <v>0</v>
      </c>
      <c r="ARG847" s="11">
        <v>0</v>
      </c>
      <c r="ARH847" s="11">
        <v>0</v>
      </c>
      <c r="ARI847" s="11">
        <v>0</v>
      </c>
      <c r="ARJ847" s="11">
        <v>0</v>
      </c>
      <c r="ARK847" s="11">
        <v>0</v>
      </c>
      <c r="ARL847" s="11">
        <v>0</v>
      </c>
      <c r="ARM847" s="11">
        <v>0</v>
      </c>
      <c r="ARN847" s="11">
        <v>0</v>
      </c>
      <c r="ARO847" s="11">
        <v>0</v>
      </c>
      <c r="ARP847" s="11">
        <v>0</v>
      </c>
      <c r="ARQ847" s="11">
        <v>0</v>
      </c>
      <c r="ARR847" s="11">
        <v>0</v>
      </c>
      <c r="ARS847" s="11">
        <v>0</v>
      </c>
      <c r="ART847" s="11">
        <v>0</v>
      </c>
      <c r="ARU847" s="11">
        <v>0</v>
      </c>
      <c r="ARV847" s="11">
        <v>0</v>
      </c>
      <c r="ARW847" s="11">
        <v>0</v>
      </c>
      <c r="ARX847" s="11">
        <v>0</v>
      </c>
      <c r="ARY847" s="11">
        <v>0</v>
      </c>
      <c r="ARZ847" s="11">
        <v>0</v>
      </c>
      <c r="ASA847" s="11">
        <v>0</v>
      </c>
      <c r="ASB847" s="11">
        <v>0</v>
      </c>
      <c r="ASC847" s="11">
        <v>0</v>
      </c>
      <c r="ASD847" s="11">
        <v>0</v>
      </c>
      <c r="ASE847" s="11">
        <v>0</v>
      </c>
      <c r="ASF847" s="11">
        <v>0</v>
      </c>
      <c r="ASG847" s="11">
        <v>3.2233182385637737E-6</v>
      </c>
      <c r="ASH847" s="11">
        <v>0</v>
      </c>
      <c r="ASI847" s="11">
        <v>0</v>
      </c>
      <c r="ASJ847" s="11">
        <v>0</v>
      </c>
      <c r="ASK847" s="11">
        <v>-1.9229685099745068E-8</v>
      </c>
      <c r="ASL847" s="11">
        <v>0</v>
      </c>
      <c r="ASM847" s="11">
        <v>0</v>
      </c>
      <c r="ASN847" s="11">
        <v>0</v>
      </c>
      <c r="ASO847" s="11">
        <v>0</v>
      </c>
      <c r="ASP847" s="11">
        <v>0</v>
      </c>
      <c r="ASQ847" s="11">
        <v>0</v>
      </c>
      <c r="ASR847" s="11">
        <v>0</v>
      </c>
      <c r="ASS847" s="11">
        <v>0</v>
      </c>
      <c r="AST847" s="11">
        <v>0</v>
      </c>
      <c r="ASU847" s="11">
        <v>0</v>
      </c>
      <c r="ASV847" s="11">
        <v>0</v>
      </c>
      <c r="ASW847" s="11">
        <v>0</v>
      </c>
      <c r="ASX847" s="11">
        <v>0</v>
      </c>
      <c r="ASY847" s="11">
        <v>0</v>
      </c>
      <c r="ASZ847" s="11">
        <v>0</v>
      </c>
      <c r="ATA847" s="11">
        <v>0</v>
      </c>
      <c r="ATB847" s="11">
        <v>0</v>
      </c>
      <c r="ATC847" s="11">
        <v>0</v>
      </c>
      <c r="ATD847" s="11">
        <v>0</v>
      </c>
      <c r="ATE847" s="11">
        <v>0</v>
      </c>
      <c r="ATF847" s="11">
        <v>0</v>
      </c>
      <c r="ATG847" s="11">
        <v>0</v>
      </c>
      <c r="ATH847" s="11">
        <v>0</v>
      </c>
      <c r="ATI847" s="11">
        <v>0</v>
      </c>
      <c r="ATJ847" s="11">
        <v>0</v>
      </c>
      <c r="ATK847" s="11">
        <v>0</v>
      </c>
      <c r="ATL847" s="11">
        <v>0</v>
      </c>
      <c r="ATM847" s="11">
        <v>4.9275496452969838E-7</v>
      </c>
      <c r="ATN847" s="11">
        <v>0</v>
      </c>
      <c r="ATO847" s="11">
        <v>0</v>
      </c>
      <c r="ATP847" s="11">
        <v>0</v>
      </c>
      <c r="ATQ847" s="11">
        <v>0</v>
      </c>
      <c r="ATR847" s="11">
        <v>0</v>
      </c>
      <c r="ATS847" s="11">
        <v>0</v>
      </c>
      <c r="ATT847" s="11">
        <v>0</v>
      </c>
      <c r="ATU847" s="11">
        <v>0</v>
      </c>
      <c r="ATV847" s="11">
        <v>0</v>
      </c>
      <c r="ATW847" s="11">
        <v>-8.4122738683007013E-6</v>
      </c>
      <c r="ATX847" s="11">
        <v>4.9399138841979257E-25</v>
      </c>
      <c r="ATY847" s="11">
        <v>0</v>
      </c>
      <c r="ATZ847" s="11">
        <v>0</v>
      </c>
      <c r="AUA847" s="11">
        <v>1.0045626801868317E-22</v>
      </c>
      <c r="AUB847" s="11">
        <v>0</v>
      </c>
      <c r="AUC847" s="11">
        <v>0</v>
      </c>
      <c r="AUD847" s="11">
        <v>0</v>
      </c>
      <c r="AUE847" s="11">
        <v>0</v>
      </c>
      <c r="AUF847" s="11">
        <v>0</v>
      </c>
      <c r="AUG847" s="11">
        <v>0</v>
      </c>
      <c r="AUH847" s="11">
        <v>0</v>
      </c>
      <c r="AUI847" s="11">
        <v>0</v>
      </c>
      <c r="AUJ847" s="11">
        <v>0</v>
      </c>
      <c r="AUK847" s="11">
        <v>0</v>
      </c>
      <c r="AUL847" s="11">
        <v>0</v>
      </c>
      <c r="AUM847" s="11">
        <v>0</v>
      </c>
      <c r="AUN847" s="11">
        <v>0</v>
      </c>
      <c r="AUO847" s="11">
        <v>0</v>
      </c>
      <c r="AUP847" s="11">
        <v>0</v>
      </c>
      <c r="AUQ847" s="11">
        <v>0</v>
      </c>
      <c r="AUR847" s="11">
        <v>0</v>
      </c>
      <c r="AUS847" s="11">
        <v>0</v>
      </c>
      <c r="AUT847" s="11">
        <v>0</v>
      </c>
      <c r="AUU847" s="11">
        <v>0</v>
      </c>
      <c r="AUV847" s="11">
        <v>0</v>
      </c>
      <c r="AUW847" s="11">
        <v>0</v>
      </c>
      <c r="AUX847" s="11">
        <v>0</v>
      </c>
      <c r="AUY847" s="11">
        <v>0</v>
      </c>
      <c r="AUZ847" s="11">
        <v>0</v>
      </c>
      <c r="AVA847" s="11">
        <v>0</v>
      </c>
      <c r="AVB847" s="11">
        <v>0</v>
      </c>
      <c r="AVC847" s="11">
        <v>0</v>
      </c>
      <c r="AVD847" s="11">
        <v>0</v>
      </c>
      <c r="AVE847" s="11">
        <v>0</v>
      </c>
      <c r="AVF847" s="11">
        <v>0</v>
      </c>
      <c r="AVG847" s="11">
        <v>0</v>
      </c>
      <c r="AVH847" s="11">
        <v>5.6784803086241041E-6</v>
      </c>
      <c r="AVI847" s="11">
        <v>-2.4405115581587169E-7</v>
      </c>
      <c r="AVJ847" s="11">
        <v>7.5748144375595357E-9</v>
      </c>
      <c r="AVK847" s="11">
        <v>0</v>
      </c>
      <c r="AVL847" s="11">
        <v>9.922441287421184E-8</v>
      </c>
      <c r="AVM847" s="11">
        <v>0</v>
      </c>
      <c r="AVN847" s="11">
        <v>0</v>
      </c>
      <c r="AVO847" s="11">
        <v>0</v>
      </c>
      <c r="AVP847" s="11">
        <v>0</v>
      </c>
      <c r="AVQ847" s="11">
        <v>0</v>
      </c>
      <c r="AVR847" s="11">
        <v>0</v>
      </c>
      <c r="AVS847" s="11">
        <v>0</v>
      </c>
      <c r="AVT847" s="11">
        <v>0</v>
      </c>
      <c r="AVU847" s="11">
        <v>0</v>
      </c>
      <c r="AVV847" s="11">
        <v>0</v>
      </c>
      <c r="AVW847" s="11">
        <v>0</v>
      </c>
      <c r="AVX847" s="11">
        <v>0</v>
      </c>
      <c r="AVY847" s="11">
        <v>0</v>
      </c>
      <c r="AVZ847" s="11">
        <v>0</v>
      </c>
      <c r="AWA847" s="11">
        <v>0</v>
      </c>
      <c r="AWB847" s="11">
        <v>0</v>
      </c>
      <c r="AWC847" s="11">
        <v>0</v>
      </c>
      <c r="AWD847" s="11">
        <v>0</v>
      </c>
      <c r="AWE847" s="11">
        <v>0</v>
      </c>
      <c r="AWF847" s="11">
        <v>0</v>
      </c>
      <c r="AWG847" s="11">
        <v>0</v>
      </c>
      <c r="AWH847" s="11">
        <v>0</v>
      </c>
      <c r="AWI847" s="11">
        <v>0</v>
      </c>
      <c r="AWJ847" s="11">
        <v>0</v>
      </c>
      <c r="AWK847" s="11">
        <v>1.2891385692469807E-9</v>
      </c>
      <c r="AWL847" s="11">
        <v>0</v>
      </c>
      <c r="AWM847" s="11">
        <v>0</v>
      </c>
      <c r="AWN847" s="11">
        <v>0</v>
      </c>
      <c r="AWO847" s="11">
        <v>0</v>
      </c>
      <c r="AWP847" s="11">
        <v>0</v>
      </c>
      <c r="AWQ847" s="11">
        <v>0</v>
      </c>
      <c r="AWR847" s="11">
        <v>0</v>
      </c>
      <c r="AWS847" s="11">
        <v>0</v>
      </c>
      <c r="AWT847" s="11">
        <v>2.2724443312678606E-7</v>
      </c>
      <c r="AWU847" s="11">
        <v>-7.5843664545507098E-9</v>
      </c>
      <c r="AWV847" s="11">
        <v>3.3300072171432771E-7</v>
      </c>
      <c r="AWW847" s="11">
        <v>0</v>
      </c>
      <c r="AWX847" s="11">
        <v>0</v>
      </c>
      <c r="AWY847" s="11">
        <v>0</v>
      </c>
      <c r="AWZ847" s="11">
        <v>0</v>
      </c>
      <c r="AXA847" s="11">
        <v>0</v>
      </c>
      <c r="AXB847" s="11">
        <v>0</v>
      </c>
      <c r="AXC847" s="11">
        <v>0</v>
      </c>
      <c r="AXD847" s="11">
        <v>0</v>
      </c>
      <c r="AXE847" s="11">
        <v>0</v>
      </c>
      <c r="AXF847" s="11">
        <v>0</v>
      </c>
      <c r="AXG847" s="11">
        <v>0</v>
      </c>
      <c r="AXH847" s="11">
        <v>0</v>
      </c>
      <c r="AXI847" s="11">
        <v>0</v>
      </c>
      <c r="AXJ847" s="11">
        <v>0</v>
      </c>
      <c r="AXK847" s="11">
        <v>0</v>
      </c>
      <c r="AXL847" s="11">
        <v>0</v>
      </c>
      <c r="AXM847" s="11">
        <v>0</v>
      </c>
      <c r="AXN847" s="11">
        <v>0</v>
      </c>
      <c r="AXO847" s="11">
        <v>0</v>
      </c>
      <c r="AXP847" s="11">
        <v>0</v>
      </c>
      <c r="AXQ847" s="11">
        <v>0</v>
      </c>
      <c r="AXR847" s="11">
        <v>0</v>
      </c>
      <c r="AXS847" s="11">
        <v>0</v>
      </c>
      <c r="AXT847" s="11">
        <v>0</v>
      </c>
      <c r="AXU847" s="11">
        <v>0</v>
      </c>
      <c r="AXV847" s="11">
        <v>0</v>
      </c>
      <c r="AXW847" s="11">
        <v>0</v>
      </c>
      <c r="AXX847" s="11">
        <v>0</v>
      </c>
      <c r="AXY847" s="11">
        <v>0</v>
      </c>
      <c r="AXZ847" s="11">
        <v>0</v>
      </c>
      <c r="AYA847" s="11">
        <v>0</v>
      </c>
      <c r="AYB847" s="11">
        <v>0</v>
      </c>
      <c r="AYC847" s="11">
        <v>0</v>
      </c>
      <c r="AYD847" s="11">
        <v>0</v>
      </c>
      <c r="AYE847" s="11">
        <v>0</v>
      </c>
      <c r="AYF847" s="11">
        <v>9.5520169811756664E-12</v>
      </c>
      <c r="AYG847" s="11">
        <v>-3.3300283570046998E-7</v>
      </c>
      <c r="AYH847" s="11">
        <v>0</v>
      </c>
      <c r="AYI847" s="11">
        <v>0</v>
      </c>
      <c r="AYJ847" s="11">
        <v>0</v>
      </c>
      <c r="AYK847" s="11">
        <v>0</v>
      </c>
      <c r="AYL847" s="11">
        <v>0</v>
      </c>
      <c r="AYM847" s="11">
        <v>0</v>
      </c>
      <c r="AYN847" s="11">
        <v>0</v>
      </c>
      <c r="AYO847" s="11">
        <v>0</v>
      </c>
      <c r="AYP847" s="11">
        <v>0</v>
      </c>
      <c r="AYQ847" s="11">
        <v>0</v>
      </c>
      <c r="AYR847" s="11">
        <v>0</v>
      </c>
      <c r="AYS847" s="11">
        <v>0</v>
      </c>
      <c r="AYT847" s="11">
        <v>0</v>
      </c>
      <c r="AYU847" s="11">
        <v>0</v>
      </c>
      <c r="AYV847" s="11">
        <v>0</v>
      </c>
      <c r="AYW847" s="11">
        <v>0</v>
      </c>
      <c r="AYX847" s="11">
        <v>0</v>
      </c>
      <c r="AYY847" s="11">
        <v>0</v>
      </c>
      <c r="AYZ847" s="11">
        <v>0</v>
      </c>
      <c r="AZA847" s="11">
        <v>0</v>
      </c>
      <c r="AZB847" s="11">
        <v>0</v>
      </c>
      <c r="AZC847" s="11">
        <v>0</v>
      </c>
      <c r="AZD847" s="11">
        <v>0</v>
      </c>
      <c r="AZE847" s="11">
        <v>0</v>
      </c>
      <c r="AZF847" s="11">
        <v>0</v>
      </c>
      <c r="AZG847" s="11">
        <v>0</v>
      </c>
      <c r="AZH847" s="11">
        <v>0</v>
      </c>
      <c r="AZI847" s="11">
        <v>0</v>
      </c>
      <c r="AZJ847" s="11">
        <v>0</v>
      </c>
      <c r="AZK847" s="11">
        <v>0</v>
      </c>
      <c r="AZL847" s="11">
        <v>0</v>
      </c>
      <c r="AZM847" s="11">
        <v>0</v>
      </c>
      <c r="AZN847" s="11">
        <v>0</v>
      </c>
      <c r="AZO847" s="11">
        <v>2.4336344177208336E-6</v>
      </c>
      <c r="AZP847" s="11">
        <v>0</v>
      </c>
      <c r="AZQ847" s="11">
        <v>0</v>
      </c>
      <c r="AZR847" s="11">
        <v>0</v>
      </c>
      <c r="AZS847" s="11">
        <v>-9.9892818805336475E-8</v>
      </c>
      <c r="AZT847" s="12">
        <v>9328762091.9720001</v>
      </c>
      <c r="AZU847" s="12">
        <v>2781408.2265729867</v>
      </c>
      <c r="AZV847" s="12">
        <v>1472000</v>
      </c>
      <c r="AZW847" s="12">
        <v>51541.524029450578</v>
      </c>
      <c r="AZX847" s="12">
        <v>123558722382.67284</v>
      </c>
      <c r="AZY847" s="12">
        <v>2.1999999999999999E-10</v>
      </c>
      <c r="AZZ847" s="12">
        <v>157498506.76489297</v>
      </c>
      <c r="BAA847" s="12">
        <v>1E-13</v>
      </c>
      <c r="BAB847" s="12">
        <v>2207302.2803714173</v>
      </c>
      <c r="BAC847" s="12">
        <v>2.9999999999999999E-16</v>
      </c>
      <c r="BAD847" s="12">
        <v>1.1E-13</v>
      </c>
      <c r="BAE847" s="12">
        <v>7920000</v>
      </c>
      <c r="BAF847" s="12">
        <v>6380000</v>
      </c>
      <c r="BAG847" s="12">
        <v>3703635261002156.5</v>
      </c>
      <c r="BAH847" s="12">
        <v>928602500000</v>
      </c>
      <c r="BAI847" s="12">
        <v>379057586482.18683</v>
      </c>
      <c r="BAJ847" s="12">
        <v>742837999999999.88</v>
      </c>
      <c r="BAK847" s="12">
        <v>5269521835.4237309</v>
      </c>
      <c r="BAL847" s="12">
        <v>352419789538.24304</v>
      </c>
      <c r="BAM847" s="12">
        <v>50144535000</v>
      </c>
      <c r="BAN847" s="12">
        <v>445729200000</v>
      </c>
      <c r="BAO847" s="12">
        <v>18572050000</v>
      </c>
      <c r="BAP847" s="12">
        <v>7.757118E+16</v>
      </c>
      <c r="BAQ847" s="12">
        <v>3878559000000000</v>
      </c>
      <c r="BAR847" s="12">
        <v>1.1635677E+17</v>
      </c>
      <c r="BAS847" s="12">
        <v>1163567700000</v>
      </c>
      <c r="BAT847" s="12">
        <v>1939279500000</v>
      </c>
      <c r="BAU847" s="12">
        <v>4.25E+16</v>
      </c>
      <c r="BAV847" s="12">
        <v>2550000000000000</v>
      </c>
      <c r="BAW847" s="12">
        <v>7.65E+16</v>
      </c>
      <c r="BAX847" s="12">
        <v>765000000000</v>
      </c>
      <c r="BAY847" s="12">
        <v>850000000000</v>
      </c>
      <c r="BAZ847" s="12">
        <v>1.275E+17</v>
      </c>
      <c r="BBA847" s="12">
        <v>8924999999999999</v>
      </c>
      <c r="BBB847" s="12">
        <v>2.6774999999999997E+17</v>
      </c>
      <c r="BBC847" s="12">
        <v>2677500000000</v>
      </c>
      <c r="BBD847" s="12">
        <v>1912500000000.0005</v>
      </c>
      <c r="BBE847" s="13">
        <v>2.1729751770101458</v>
      </c>
      <c r="BBF847" s="13">
        <v>2.982926264486609</v>
      </c>
      <c r="BBG847" s="13">
        <v>3.7109291208336952</v>
      </c>
      <c r="BBH847" s="13">
        <v>2553.3164271227452</v>
      </c>
      <c r="BBI847" s="12">
        <v>79.644758758176593</v>
      </c>
      <c r="BBJ847" s="12">
        <v>351.76539825219999</v>
      </c>
      <c r="BBK847" s="12">
        <v>648.95671485728701</v>
      </c>
      <c r="BBL847" s="12">
        <v>197.9705447</v>
      </c>
      <c r="BBM847" s="12">
        <v>4295.9809340000002</v>
      </c>
      <c r="BBN847" s="12">
        <v>549.66055167999605</v>
      </c>
      <c r="BBO847" s="14">
        <v>583.04763074824996</v>
      </c>
      <c r="BBP847" s="14">
        <v>561.63055628487655</v>
      </c>
      <c r="BBQ847" s="14">
        <v>498.56436757964576</v>
      </c>
      <c r="BBR847" s="13">
        <v>4.3258492800994182</v>
      </c>
      <c r="BBS847" s="13">
        <v>5.3643441089160113</v>
      </c>
      <c r="BBT847" s="13">
        <v>5.5832302414605017</v>
      </c>
      <c r="BBU847" s="14">
        <v>13.639707901663417</v>
      </c>
      <c r="BBV847" s="14">
        <v>12.879371158005206</v>
      </c>
      <c r="BBW847" s="14">
        <v>16.847603990756578</v>
      </c>
      <c r="BBX847" s="14">
        <v>1159.8644460535716</v>
      </c>
      <c r="BBY847" s="14">
        <v>1572.2131259198345</v>
      </c>
      <c r="BBZ847" s="14">
        <v>1192.1334263870401</v>
      </c>
      <c r="BCA847" s="13">
        <v>4.0266815648008265</v>
      </c>
      <c r="BCB847" s="13">
        <v>0.96312609098291735</v>
      </c>
      <c r="BCC847" s="13">
        <v>0.35793113558547407</v>
      </c>
      <c r="BCD847" s="13">
        <v>6.7186208792095151E-2</v>
      </c>
      <c r="BCE847" s="13">
        <v>41.398959960586161</v>
      </c>
      <c r="BCF847" s="13">
        <v>4.9363509122528182E-2</v>
      </c>
      <c r="BCG847" s="13">
        <v>3.3805766863498572E-2</v>
      </c>
      <c r="BCH847" s="13">
        <v>1.5888250459786223E-3</v>
      </c>
      <c r="BCI847" s="13">
        <v>17599.74723613415</v>
      </c>
      <c r="BCJ847" s="13">
        <v>1.4651358564304968E-5</v>
      </c>
      <c r="BCK847" s="13">
        <v>8.5740609533174421</v>
      </c>
      <c r="BCL847" s="13">
        <v>2.2644830615499763E-6</v>
      </c>
      <c r="BCM847" s="13">
        <v>5.1500244587513344E-8</v>
      </c>
      <c r="BCN847" s="13">
        <v>2.7328671050114835E-2</v>
      </c>
      <c r="BCO847" s="13">
        <v>0.17353914214892877</v>
      </c>
      <c r="BCP847" s="13">
        <v>9.7139547356558539E-2</v>
      </c>
      <c r="BCQ847" s="13">
        <v>4.1804967431276836</v>
      </c>
      <c r="BCR847" s="13">
        <v>0.39698099302493306</v>
      </c>
      <c r="BCS847" s="13">
        <v>8.4905012642668379E-2</v>
      </c>
      <c r="BCT847" s="13">
        <v>0.34375696982025933</v>
      </c>
      <c r="BCU847" s="13">
        <v>0.86497882272527937</v>
      </c>
      <c r="BCV847" s="13">
        <v>0.11123460870965937</v>
      </c>
      <c r="BCW847" s="13">
        <v>12.637469937834299</v>
      </c>
      <c r="BCX847" s="13">
        <v>3.4450938298496006E-2</v>
      </c>
      <c r="BCY847" s="13">
        <v>5.3106776141091418E-2</v>
      </c>
      <c r="BCZ847" s="13">
        <v>4.8737761891589661E-2</v>
      </c>
      <c r="BDA847" s="13">
        <v>1.6325211466978368E-2</v>
      </c>
      <c r="BDB847" s="13">
        <v>1.0182995131267894E-3</v>
      </c>
      <c r="BDC847" s="13">
        <v>11520.284502904586</v>
      </c>
      <c r="BDD847" s="13">
        <v>2.5972945237458673E-5</v>
      </c>
      <c r="BDE847" s="13">
        <v>10.635992832648581</v>
      </c>
      <c r="BDF847" s="13">
        <v>2.9934528939754871E-6</v>
      </c>
      <c r="BDG847" s="13">
        <v>3.1773699113707791E-8</v>
      </c>
      <c r="BDH847" s="13">
        <v>2.8837963050271663E-2</v>
      </c>
      <c r="BDI847" s="13">
        <v>2.1575152101097353E-2</v>
      </c>
      <c r="BDJ847" s="13">
        <v>4.8690128220729649E-2</v>
      </c>
      <c r="BDK847" s="13">
        <v>0.33505108243526321</v>
      </c>
      <c r="BDL847" s="13">
        <v>0.32538719077154193</v>
      </c>
      <c r="BDM847" s="13">
        <v>0.38767647136997141</v>
      </c>
      <c r="BDN847" s="13">
        <v>0.11399507547554213</v>
      </c>
      <c r="BDO847" s="13">
        <v>0.14799422894995373</v>
      </c>
      <c r="BDP847" s="13">
        <v>0.2400701654454995</v>
      </c>
      <c r="BDQ847" s="13">
        <v>5.1587998049108794</v>
      </c>
      <c r="BDR847" s="13">
        <v>9.4884696135158162</v>
      </c>
      <c r="BDS847" s="13">
        <v>9.863721539008459E-2</v>
      </c>
      <c r="BDT847" s="13">
        <v>0.45568410789091218</v>
      </c>
      <c r="BDU847" s="13">
        <v>9.8651096926591436E-2</v>
      </c>
      <c r="BDV847" s="13">
        <v>0.78308405510781154</v>
      </c>
      <c r="BDW847" s="13">
        <v>7.5568909789149957E-2</v>
      </c>
      <c r="BDX847" s="13">
        <v>34.30337716476015</v>
      </c>
      <c r="BDY847" s="13">
        <v>5.7219460561092186E-2</v>
      </c>
      <c r="BDZ847" s="13">
        <v>2.6198319914275503</v>
      </c>
      <c r="BEA847" s="13">
        <v>2.9140325055800775E-2</v>
      </c>
      <c r="BEB847" s="13">
        <v>0.1748249796053597</v>
      </c>
      <c r="BEC847" s="13">
        <v>3.0538206782178227E-2</v>
      </c>
      <c r="BED847" s="13">
        <v>1.8360544522145104E-2</v>
      </c>
      <c r="BEE847" s="13">
        <v>1.5075847567222434E-2</v>
      </c>
      <c r="BEF847" s="13">
        <v>2.4543545438788529E-4</v>
      </c>
      <c r="BEG847" s="13">
        <v>17457.48078415792</v>
      </c>
      <c r="BEH847" s="13">
        <v>1.0761203132276227E-5</v>
      </c>
      <c r="BEI847" s="13">
        <v>15.046500945215199</v>
      </c>
      <c r="BEJ847" s="13">
        <v>1.0699700652492807</v>
      </c>
      <c r="BEK847" s="13">
        <v>3.7160805295196711E-6</v>
      </c>
      <c r="BEL847" s="13">
        <v>5.6545858757283808E-8</v>
      </c>
      <c r="BEM847" s="13">
        <v>3.3969302958203398E-2</v>
      </c>
      <c r="BEN847" s="13">
        <v>3.3011336951935304E-2</v>
      </c>
      <c r="BEO847" s="13">
        <v>5.1617467790417142E-2</v>
      </c>
      <c r="BEP847" s="13">
        <v>0.1125795955558711</v>
      </c>
      <c r="BEQ847" s="13">
        <v>5.8393216159171493E-2</v>
      </c>
      <c r="BER847" s="13">
        <v>0.15778095452278199</v>
      </c>
      <c r="BES847" s="13">
        <v>0.28113969979982667</v>
      </c>
      <c r="BET847" s="13">
        <v>0.19243776217557967</v>
      </c>
      <c r="BEU847" s="22">
        <v>0.10741079586573875</v>
      </c>
    </row>
    <row r="848" spans="2:1503" x14ac:dyDescent="0.25">
      <c r="B848" s="16">
        <v>843</v>
      </c>
      <c r="C848" s="10">
        <v>0</v>
      </c>
      <c r="D848" s="11">
        <v>0</v>
      </c>
      <c r="E848" s="11">
        <v>0</v>
      </c>
      <c r="F848" s="11">
        <v>0</v>
      </c>
      <c r="G848" s="11">
        <v>1.0246002478021116E-5</v>
      </c>
      <c r="H848" s="11">
        <v>0</v>
      </c>
      <c r="I848" s="11">
        <v>0</v>
      </c>
      <c r="J848" s="11">
        <v>0</v>
      </c>
      <c r="K848" s="11">
        <v>0</v>
      </c>
      <c r="L848" s="11">
        <v>0</v>
      </c>
      <c r="M848" s="11">
        <v>0</v>
      </c>
      <c r="N848" s="11">
        <v>0</v>
      </c>
      <c r="O848" s="11">
        <v>-6.9085784476381161E-9</v>
      </c>
      <c r="P848" s="11">
        <v>0</v>
      </c>
      <c r="Q848" s="11">
        <v>0</v>
      </c>
      <c r="R848" s="11">
        <v>0</v>
      </c>
      <c r="S848" s="11">
        <v>0</v>
      </c>
      <c r="T848" s="11">
        <v>0</v>
      </c>
      <c r="U848" s="11">
        <v>0</v>
      </c>
      <c r="V848" s="11">
        <v>0</v>
      </c>
      <c r="W848" s="11">
        <v>0</v>
      </c>
      <c r="X848" s="11">
        <v>0</v>
      </c>
      <c r="Y848" s="11">
        <v>0</v>
      </c>
      <c r="Z848" s="11">
        <v>0</v>
      </c>
      <c r="AA848" s="11">
        <v>0</v>
      </c>
      <c r="AB848" s="11">
        <v>0</v>
      </c>
      <c r="AC848" s="11">
        <v>0</v>
      </c>
      <c r="AD848" s="11">
        <v>0</v>
      </c>
      <c r="AE848" s="11">
        <v>0</v>
      </c>
      <c r="AF848" s="11">
        <v>0</v>
      </c>
      <c r="AG848" s="11">
        <v>0</v>
      </c>
      <c r="AH848" s="11">
        <v>0</v>
      </c>
      <c r="AI848" s="11">
        <v>0</v>
      </c>
      <c r="AJ848" s="11">
        <v>0</v>
      </c>
      <c r="AK848" s="11">
        <v>0</v>
      </c>
      <c r="AL848" s="11">
        <v>0</v>
      </c>
      <c r="AM848" s="11">
        <v>0</v>
      </c>
      <c r="AN848" s="11">
        <v>0</v>
      </c>
      <c r="AO848" s="11">
        <v>0</v>
      </c>
      <c r="AP848" s="11">
        <v>0</v>
      </c>
      <c r="AQ848" s="11">
        <v>0</v>
      </c>
      <c r="AR848" s="11">
        <v>9.9375122094231321E-5</v>
      </c>
      <c r="AS848" s="11">
        <v>0</v>
      </c>
      <c r="AT848" s="11">
        <v>0</v>
      </c>
      <c r="AU848" s="11">
        <v>0</v>
      </c>
      <c r="AV848" s="11">
        <v>0</v>
      </c>
      <c r="AW848" s="11">
        <v>0</v>
      </c>
      <c r="AX848" s="11">
        <v>0</v>
      </c>
      <c r="AY848" s="11">
        <v>0</v>
      </c>
      <c r="AZ848" s="11">
        <v>0</v>
      </c>
      <c r="BA848" s="11">
        <v>-1.0413101395572038E-5</v>
      </c>
      <c r="BB848" s="11">
        <v>2.1154193441754228E-28</v>
      </c>
      <c r="BC848" s="11">
        <v>7.8903856110803069E-27</v>
      </c>
      <c r="BD848" s="11">
        <v>1.0561193021013227E-28</v>
      </c>
      <c r="BE848" s="11">
        <v>0</v>
      </c>
      <c r="BF848" s="11">
        <v>0</v>
      </c>
      <c r="BG848" s="11">
        <v>6.822325497908168E-28</v>
      </c>
      <c r="BH848" s="11">
        <v>3.1045281030267563E-28</v>
      </c>
      <c r="BI848" s="11">
        <v>6.822325497908168E-28</v>
      </c>
      <c r="BJ848" s="11">
        <v>3.2448001391826176E-8</v>
      </c>
      <c r="BK848" s="11">
        <v>0</v>
      </c>
      <c r="BL848" s="11">
        <v>0</v>
      </c>
      <c r="BM848" s="11">
        <v>0</v>
      </c>
      <c r="BN848" s="11">
        <v>0</v>
      </c>
      <c r="BO848" s="11">
        <v>0</v>
      </c>
      <c r="BP848" s="11">
        <v>0</v>
      </c>
      <c r="BQ848" s="11">
        <v>0</v>
      </c>
      <c r="BR848" s="11">
        <v>0</v>
      </c>
      <c r="BS848" s="11">
        <v>0</v>
      </c>
      <c r="BT848" s="11">
        <v>0</v>
      </c>
      <c r="BU848" s="11">
        <v>0</v>
      </c>
      <c r="BV848" s="11">
        <v>0</v>
      </c>
      <c r="BW848" s="11">
        <v>0</v>
      </c>
      <c r="BX848" s="11">
        <v>0</v>
      </c>
      <c r="BY848" s="11">
        <v>0</v>
      </c>
      <c r="BZ848" s="11">
        <v>0</v>
      </c>
      <c r="CA848" s="11">
        <v>0</v>
      </c>
      <c r="CB848" s="11">
        <v>0</v>
      </c>
      <c r="CC848" s="11">
        <v>0</v>
      </c>
      <c r="CD848" s="11">
        <v>0</v>
      </c>
      <c r="CE848" s="11">
        <v>0</v>
      </c>
      <c r="CF848" s="11">
        <v>0</v>
      </c>
      <c r="CG848" s="11">
        <v>0</v>
      </c>
      <c r="CH848" s="11">
        <v>0</v>
      </c>
      <c r="CI848" s="11">
        <v>0</v>
      </c>
      <c r="CJ848" s="11">
        <v>0</v>
      </c>
      <c r="CK848" s="11">
        <v>0</v>
      </c>
      <c r="CL848" s="11">
        <v>1.1211187067308676E-8</v>
      </c>
      <c r="CM848" s="11">
        <v>-2.3067328753795816E-9</v>
      </c>
      <c r="CN848" s="11">
        <v>0</v>
      </c>
      <c r="CO848" s="11">
        <v>0</v>
      </c>
      <c r="CP848" s="11">
        <v>0</v>
      </c>
      <c r="CQ848" s="11">
        <v>0</v>
      </c>
      <c r="CR848" s="11">
        <v>0</v>
      </c>
      <c r="CS848" s="11">
        <v>0</v>
      </c>
      <c r="CT848" s="11">
        <v>0</v>
      </c>
      <c r="CU848" s="11">
        <v>0</v>
      </c>
      <c r="CV848" s="11">
        <v>0</v>
      </c>
      <c r="CW848" s="11">
        <v>0</v>
      </c>
      <c r="CX848" s="11">
        <v>0</v>
      </c>
      <c r="CY848" s="11">
        <v>0</v>
      </c>
      <c r="CZ848" s="11">
        <v>0</v>
      </c>
      <c r="DA848" s="11">
        <v>0</v>
      </c>
      <c r="DB848" s="11">
        <v>0</v>
      </c>
      <c r="DC848" s="11">
        <v>0</v>
      </c>
      <c r="DD848" s="11">
        <v>0</v>
      </c>
      <c r="DE848" s="11">
        <v>0</v>
      </c>
      <c r="DF848" s="11">
        <v>0</v>
      </c>
      <c r="DG848" s="11">
        <v>0</v>
      </c>
      <c r="DH848" s="11">
        <v>0</v>
      </c>
      <c r="DI848" s="11">
        <v>0</v>
      </c>
      <c r="DJ848" s="11">
        <v>0</v>
      </c>
      <c r="DK848" s="11">
        <v>0</v>
      </c>
      <c r="DL848" s="11">
        <v>0</v>
      </c>
      <c r="DM848" s="11">
        <v>0</v>
      </c>
      <c r="DN848" s="11">
        <v>0</v>
      </c>
      <c r="DO848" s="11">
        <v>0</v>
      </c>
      <c r="DP848" s="11">
        <v>0</v>
      </c>
      <c r="DQ848" s="11">
        <v>0</v>
      </c>
      <c r="DR848" s="11">
        <v>0</v>
      </c>
      <c r="DS848" s="11">
        <v>0</v>
      </c>
      <c r="DT848" s="11">
        <v>0</v>
      </c>
      <c r="DU848" s="11">
        <v>0</v>
      </c>
      <c r="DV848" s="11">
        <v>0</v>
      </c>
      <c r="DW848" s="11">
        <v>1.2332305774039544E-7</v>
      </c>
      <c r="DX848" s="11">
        <v>2.30673287537611E-9</v>
      </c>
      <c r="DY848" s="11">
        <v>-9.8060110964309842E-8</v>
      </c>
      <c r="DZ848" s="11">
        <v>0</v>
      </c>
      <c r="EA848" s="11">
        <v>6.9284646559083092E-8</v>
      </c>
      <c r="EB848" s="11">
        <v>0</v>
      </c>
      <c r="EC848" s="11">
        <v>8.9875480810294558E-10</v>
      </c>
      <c r="ED848" s="11">
        <v>1.4701070547586434E-9</v>
      </c>
      <c r="EE848" s="11">
        <v>8.0798632030774771E-9</v>
      </c>
      <c r="EF848" s="11">
        <v>0</v>
      </c>
      <c r="EG848" s="11">
        <v>0</v>
      </c>
      <c r="EH848" s="11">
        <v>0</v>
      </c>
      <c r="EI848" s="11">
        <v>0</v>
      </c>
      <c r="EJ848" s="11">
        <v>0</v>
      </c>
      <c r="EK848" s="11">
        <v>0</v>
      </c>
      <c r="EL848" s="11">
        <v>0</v>
      </c>
      <c r="EM848" s="11">
        <v>0</v>
      </c>
      <c r="EN848" s="11">
        <v>0</v>
      </c>
      <c r="EO848" s="11">
        <v>0</v>
      </c>
      <c r="EP848" s="11">
        <v>0</v>
      </c>
      <c r="EQ848" s="11">
        <v>0</v>
      </c>
      <c r="ER848" s="11">
        <v>0</v>
      </c>
      <c r="ES848" s="11">
        <v>0</v>
      </c>
      <c r="ET848" s="11">
        <v>0</v>
      </c>
      <c r="EU848" s="11">
        <v>0</v>
      </c>
      <c r="EV848" s="11">
        <v>0</v>
      </c>
      <c r="EW848" s="11">
        <v>0</v>
      </c>
      <c r="EX848" s="11">
        <v>0</v>
      </c>
      <c r="EY848" s="11">
        <v>0</v>
      </c>
      <c r="EZ848" s="11">
        <v>0</v>
      </c>
      <c r="FA848" s="11">
        <v>0</v>
      </c>
      <c r="FB848" s="11">
        <v>9.9999999999999995E-21</v>
      </c>
      <c r="FC848" s="11">
        <v>0</v>
      </c>
      <c r="FD848" s="11">
        <v>0</v>
      </c>
      <c r="FE848" s="11">
        <v>0</v>
      </c>
      <c r="FF848" s="11">
        <v>0</v>
      </c>
      <c r="FG848" s="11">
        <v>0</v>
      </c>
      <c r="FH848" s="11">
        <v>4.4842092169175948E-6</v>
      </c>
      <c r="FI848" s="11">
        <v>0</v>
      </c>
      <c r="FJ848" s="11">
        <v>7.8302245039290772E-8</v>
      </c>
      <c r="FK848" s="11">
        <v>-3.2024938059039372E-8</v>
      </c>
      <c r="FL848" s="11">
        <v>0</v>
      </c>
      <c r="FM848" s="11">
        <v>2.7169179212108572E-8</v>
      </c>
      <c r="FN848" s="11">
        <v>0</v>
      </c>
      <c r="FO848" s="11">
        <v>0</v>
      </c>
      <c r="FP848" s="11">
        <v>0</v>
      </c>
      <c r="FQ848" s="11">
        <v>0</v>
      </c>
      <c r="FR848" s="11">
        <v>6.0731800773994391E-9</v>
      </c>
      <c r="FS848" s="11">
        <v>0</v>
      </c>
      <c r="FT848" s="11">
        <v>0</v>
      </c>
      <c r="FU848" s="11">
        <v>0</v>
      </c>
      <c r="FV848" s="11">
        <v>0</v>
      </c>
      <c r="FW848" s="11">
        <v>0</v>
      </c>
      <c r="FX848" s="11">
        <v>0</v>
      </c>
      <c r="FY848" s="11">
        <v>0</v>
      </c>
      <c r="FZ848" s="11">
        <v>0</v>
      </c>
      <c r="GA848" s="11">
        <v>0</v>
      </c>
      <c r="GB848" s="11">
        <v>0</v>
      </c>
      <c r="GC848" s="11">
        <v>0</v>
      </c>
      <c r="GD848" s="11">
        <v>0</v>
      </c>
      <c r="GE848" s="11">
        <v>0</v>
      </c>
      <c r="GF848" s="11">
        <v>0</v>
      </c>
      <c r="GG848" s="11">
        <v>0</v>
      </c>
      <c r="GH848" s="11">
        <v>0</v>
      </c>
      <c r="GI848" s="11">
        <v>0</v>
      </c>
      <c r="GJ848" s="11">
        <v>0</v>
      </c>
      <c r="GK848" s="11">
        <v>0</v>
      </c>
      <c r="GL848" s="11">
        <v>0</v>
      </c>
      <c r="GM848" s="11">
        <v>0</v>
      </c>
      <c r="GN848" s="11">
        <v>0</v>
      </c>
      <c r="GO848" s="11">
        <v>0</v>
      </c>
      <c r="GP848" s="11">
        <v>0</v>
      </c>
      <c r="GQ848" s="11">
        <v>0</v>
      </c>
      <c r="GR848" s="11">
        <v>0</v>
      </c>
      <c r="GS848" s="11">
        <v>0</v>
      </c>
      <c r="GT848" s="11">
        <v>0</v>
      </c>
      <c r="GU848" s="11">
        <v>1.9757865925015595E-8</v>
      </c>
      <c r="GV848" s="11">
        <v>0</v>
      </c>
      <c r="GW848" s="11">
        <v>-7.266192602842525E-8</v>
      </c>
      <c r="GX848" s="11">
        <v>0</v>
      </c>
      <c r="GY848" s="11">
        <v>0</v>
      </c>
      <c r="GZ848" s="11">
        <v>0</v>
      </c>
      <c r="HA848" s="11">
        <v>0</v>
      </c>
      <c r="HB848" s="11">
        <v>0</v>
      </c>
      <c r="HC848" s="11">
        <v>0</v>
      </c>
      <c r="HD848" s="11">
        <v>0</v>
      </c>
      <c r="HE848" s="11">
        <v>0</v>
      </c>
      <c r="HF848" s="11">
        <v>0</v>
      </c>
      <c r="HG848" s="11">
        <v>0</v>
      </c>
      <c r="HH848" s="11">
        <v>0</v>
      </c>
      <c r="HI848" s="11">
        <v>0</v>
      </c>
      <c r="HJ848" s="11">
        <v>0</v>
      </c>
      <c r="HK848" s="11">
        <v>0</v>
      </c>
      <c r="HL848" s="11">
        <v>0</v>
      </c>
      <c r="HM848" s="11">
        <v>0</v>
      </c>
      <c r="HN848" s="11">
        <v>0</v>
      </c>
      <c r="HO848" s="11">
        <v>0</v>
      </c>
      <c r="HP848" s="11">
        <v>0</v>
      </c>
      <c r="HQ848" s="11">
        <v>0</v>
      </c>
      <c r="HR848" s="11">
        <v>0</v>
      </c>
      <c r="HS848" s="11">
        <v>0</v>
      </c>
      <c r="HT848" s="11">
        <v>0</v>
      </c>
      <c r="HU848" s="11">
        <v>0</v>
      </c>
      <c r="HV848" s="11">
        <v>0</v>
      </c>
      <c r="HW848" s="11">
        <v>0</v>
      </c>
      <c r="HX848" s="11">
        <v>0</v>
      </c>
      <c r="HY848" s="11">
        <v>0</v>
      </c>
      <c r="HZ848" s="11">
        <v>0</v>
      </c>
      <c r="IA848" s="11">
        <v>0</v>
      </c>
      <c r="IB848" s="11">
        <v>0</v>
      </c>
      <c r="IC848" s="11">
        <v>0</v>
      </c>
      <c r="ID848" s="11">
        <v>0</v>
      </c>
      <c r="IE848" s="11">
        <v>0</v>
      </c>
      <c r="IF848" s="11">
        <v>0</v>
      </c>
      <c r="IG848" s="11">
        <v>3.1515296907822796E-10</v>
      </c>
      <c r="IH848" s="11">
        <v>0</v>
      </c>
      <c r="II848" s="11">
        <v>-2.7169179212112043E-8</v>
      </c>
      <c r="IJ848" s="11">
        <v>0</v>
      </c>
      <c r="IK848" s="11">
        <v>0</v>
      </c>
      <c r="IL848" s="11">
        <v>0</v>
      </c>
      <c r="IM848" s="11">
        <v>0</v>
      </c>
      <c r="IN848" s="11">
        <v>0</v>
      </c>
      <c r="IO848" s="11">
        <v>0</v>
      </c>
      <c r="IP848" s="11">
        <v>0</v>
      </c>
      <c r="IQ848" s="11">
        <v>0</v>
      </c>
      <c r="IR848" s="11">
        <v>0</v>
      </c>
      <c r="IS848" s="11">
        <v>0</v>
      </c>
      <c r="IT848" s="11">
        <v>0</v>
      </c>
      <c r="IU848" s="11">
        <v>0</v>
      </c>
      <c r="IV848" s="11">
        <v>0</v>
      </c>
      <c r="IW848" s="11">
        <v>0</v>
      </c>
      <c r="IX848" s="11">
        <v>0</v>
      </c>
      <c r="IY848" s="11">
        <v>0</v>
      </c>
      <c r="IZ848" s="11">
        <v>0</v>
      </c>
      <c r="JA848" s="11">
        <v>0</v>
      </c>
      <c r="JB848" s="11">
        <v>0</v>
      </c>
      <c r="JC848" s="11">
        <v>0</v>
      </c>
      <c r="JD848" s="11">
        <v>0</v>
      </c>
      <c r="JE848" s="11">
        <v>0</v>
      </c>
      <c r="JF848" s="11">
        <v>0</v>
      </c>
      <c r="JG848" s="11">
        <v>0</v>
      </c>
      <c r="JH848" s="11">
        <v>0</v>
      </c>
      <c r="JI848" s="11">
        <v>0</v>
      </c>
      <c r="JJ848" s="11">
        <v>0</v>
      </c>
      <c r="JK848" s="11">
        <v>0</v>
      </c>
      <c r="JL848" s="11">
        <v>0</v>
      </c>
      <c r="JM848" s="11">
        <v>0</v>
      </c>
      <c r="JN848" s="11">
        <v>0</v>
      </c>
      <c r="JO848" s="11">
        <v>1.2108082032688463E-6</v>
      </c>
      <c r="JP848" s="11">
        <v>0</v>
      </c>
      <c r="JQ848" s="11">
        <v>0</v>
      </c>
      <c r="JR848" s="11">
        <v>0</v>
      </c>
      <c r="JS848" s="11">
        <v>0</v>
      </c>
      <c r="JT848" s="11">
        <v>0</v>
      </c>
      <c r="JU848" s="11">
        <v>-9.0396047242530025E-10</v>
      </c>
      <c r="JV848" s="11">
        <v>0</v>
      </c>
      <c r="JW848" s="11">
        <v>0</v>
      </c>
      <c r="JX848" s="11">
        <v>0</v>
      </c>
      <c r="JY848" s="11">
        <v>0</v>
      </c>
      <c r="JZ848" s="11">
        <v>0</v>
      </c>
      <c r="KA848" s="11">
        <v>0</v>
      </c>
      <c r="KB848" s="11">
        <v>0</v>
      </c>
      <c r="KC848" s="11">
        <v>0</v>
      </c>
      <c r="KD848" s="11">
        <v>0</v>
      </c>
      <c r="KE848" s="11">
        <v>0</v>
      </c>
      <c r="KF848" s="11">
        <v>0</v>
      </c>
      <c r="KG848" s="11">
        <v>0</v>
      </c>
      <c r="KH848" s="11">
        <v>0</v>
      </c>
      <c r="KI848" s="11">
        <v>0</v>
      </c>
      <c r="KJ848" s="11">
        <v>0</v>
      </c>
      <c r="KK848" s="11">
        <v>0</v>
      </c>
      <c r="KL848" s="11">
        <v>0</v>
      </c>
      <c r="KM848" s="11">
        <v>0</v>
      </c>
      <c r="KN848" s="11">
        <v>0</v>
      </c>
      <c r="KO848" s="11">
        <v>0</v>
      </c>
      <c r="KP848" s="11">
        <v>0</v>
      </c>
      <c r="KQ848" s="11">
        <v>0</v>
      </c>
      <c r="KR848" s="11">
        <v>0</v>
      </c>
      <c r="KS848" s="11">
        <v>0</v>
      </c>
      <c r="KT848" s="11">
        <v>0</v>
      </c>
      <c r="KU848" s="11">
        <v>0</v>
      </c>
      <c r="KV848" s="11">
        <v>0</v>
      </c>
      <c r="KW848" s="11">
        <v>0</v>
      </c>
      <c r="KX848" s="11">
        <v>0</v>
      </c>
      <c r="KY848" s="11">
        <v>0</v>
      </c>
      <c r="KZ848" s="11">
        <v>2.6906848961529917E-6</v>
      </c>
      <c r="LA848" s="11">
        <v>0</v>
      </c>
      <c r="LB848" s="11">
        <v>0</v>
      </c>
      <c r="LC848" s="11">
        <v>0</v>
      </c>
      <c r="LD848" s="11">
        <v>0</v>
      </c>
      <c r="LE848" s="11">
        <v>0</v>
      </c>
      <c r="LF848" s="11">
        <v>0</v>
      </c>
      <c r="LG848" s="11">
        <v>-1.5009709598621985E-9</v>
      </c>
      <c r="LH848" s="11">
        <v>0</v>
      </c>
      <c r="LI848" s="11">
        <v>0</v>
      </c>
      <c r="LJ848" s="11">
        <v>0</v>
      </c>
      <c r="LK848" s="11">
        <v>0</v>
      </c>
      <c r="LL848" s="11">
        <v>0</v>
      </c>
      <c r="LM848" s="11">
        <v>0</v>
      </c>
      <c r="LN848" s="11">
        <v>0</v>
      </c>
      <c r="LO848" s="11">
        <v>0</v>
      </c>
      <c r="LP848" s="11">
        <v>0</v>
      </c>
      <c r="LQ848" s="11">
        <v>0</v>
      </c>
      <c r="LR848" s="11">
        <v>0</v>
      </c>
      <c r="LS848" s="11">
        <v>0</v>
      </c>
      <c r="LT848" s="11">
        <v>0</v>
      </c>
      <c r="LU848" s="11">
        <v>0</v>
      </c>
      <c r="LV848" s="11">
        <v>0</v>
      </c>
      <c r="LW848" s="11">
        <v>0</v>
      </c>
      <c r="LX848" s="11">
        <v>0</v>
      </c>
      <c r="LY848" s="11">
        <v>0</v>
      </c>
      <c r="LZ848" s="11">
        <v>0</v>
      </c>
      <c r="MA848" s="11">
        <v>0</v>
      </c>
      <c r="MB848" s="11">
        <v>0</v>
      </c>
      <c r="MC848" s="11">
        <v>0</v>
      </c>
      <c r="MD848" s="11">
        <v>0</v>
      </c>
      <c r="ME848" s="11">
        <v>0</v>
      </c>
      <c r="MF848" s="11">
        <v>0</v>
      </c>
      <c r="MG848" s="11">
        <v>0</v>
      </c>
      <c r="MH848" s="11">
        <v>0</v>
      </c>
      <c r="MI848" s="11">
        <v>0</v>
      </c>
      <c r="MJ848" s="11">
        <v>0</v>
      </c>
      <c r="MK848" s="11">
        <v>4.484474826921653E-7</v>
      </c>
      <c r="ML848" s="11">
        <v>0</v>
      </c>
      <c r="MM848" s="11">
        <v>0</v>
      </c>
      <c r="MN848" s="11">
        <v>0</v>
      </c>
      <c r="MO848" s="11">
        <v>0</v>
      </c>
      <c r="MP848" s="11">
        <v>0</v>
      </c>
      <c r="MQ848" s="11">
        <v>0</v>
      </c>
      <c r="MR848" s="11">
        <v>0</v>
      </c>
      <c r="MS848" s="11">
        <v>-8.147699809566021E-9</v>
      </c>
      <c r="MT848" s="11">
        <v>0</v>
      </c>
      <c r="MU848" s="11">
        <v>0</v>
      </c>
      <c r="MV848" s="11">
        <v>0</v>
      </c>
      <c r="MW848" s="11">
        <v>0</v>
      </c>
      <c r="MX848" s="11">
        <v>0</v>
      </c>
      <c r="MY848" s="11">
        <v>0</v>
      </c>
      <c r="MZ848" s="11">
        <v>0</v>
      </c>
      <c r="NA848" s="11">
        <v>0</v>
      </c>
      <c r="NB848" s="11">
        <v>0</v>
      </c>
      <c r="NC848" s="11">
        <v>0</v>
      </c>
      <c r="ND848" s="11">
        <v>0</v>
      </c>
      <c r="NE848" s="11">
        <v>0</v>
      </c>
      <c r="NF848" s="11">
        <v>0</v>
      </c>
      <c r="NG848" s="11">
        <v>0</v>
      </c>
      <c r="NH848" s="11">
        <v>0</v>
      </c>
      <c r="NI848" s="11">
        <v>0</v>
      </c>
      <c r="NJ848" s="11">
        <v>0</v>
      </c>
      <c r="NK848" s="11">
        <v>0</v>
      </c>
      <c r="NL848" s="11">
        <v>0</v>
      </c>
      <c r="NM848" s="11">
        <v>0</v>
      </c>
      <c r="NN848" s="11">
        <v>0</v>
      </c>
      <c r="NO848" s="11">
        <v>0</v>
      </c>
      <c r="NP848" s="11">
        <v>0</v>
      </c>
      <c r="NQ848" s="11">
        <v>0</v>
      </c>
      <c r="NR848" s="11">
        <v>0</v>
      </c>
      <c r="NS848" s="11">
        <v>0</v>
      </c>
      <c r="NT848" s="11">
        <v>0</v>
      </c>
      <c r="NU848" s="11">
        <v>0</v>
      </c>
      <c r="NV848" s="11">
        <v>1.4402431280148266E-6</v>
      </c>
      <c r="NW848" s="11">
        <v>0</v>
      </c>
      <c r="NX848" s="11">
        <v>0</v>
      </c>
      <c r="NY848" s="11">
        <v>0</v>
      </c>
      <c r="NZ848" s="11">
        <v>0</v>
      </c>
      <c r="OA848" s="11">
        <v>0</v>
      </c>
      <c r="OB848" s="11">
        <v>0</v>
      </c>
      <c r="OC848" s="11">
        <v>0</v>
      </c>
      <c r="OD848" s="11">
        <v>0</v>
      </c>
      <c r="OE848" s="11">
        <v>-8.7993789703057693E-6</v>
      </c>
      <c r="OF848" s="11">
        <v>6.450073001026862E-28</v>
      </c>
      <c r="OG848" s="11">
        <v>0</v>
      </c>
      <c r="OH848" s="11">
        <v>0</v>
      </c>
      <c r="OI848" s="11">
        <v>8.7141582646760901E-27</v>
      </c>
      <c r="OJ848" s="11">
        <v>5.1925638918420895E-7</v>
      </c>
      <c r="OK848" s="11">
        <v>0</v>
      </c>
      <c r="OL848" s="11">
        <v>0</v>
      </c>
      <c r="OM848" s="11">
        <v>0</v>
      </c>
      <c r="ON848" s="11">
        <v>0</v>
      </c>
      <c r="OO848" s="11">
        <v>2.9979281607393609E-7</v>
      </c>
      <c r="OP848" s="11">
        <v>0</v>
      </c>
      <c r="OQ848" s="11">
        <v>0</v>
      </c>
      <c r="OR848" s="11">
        <v>0</v>
      </c>
      <c r="OS848" s="11">
        <v>0</v>
      </c>
      <c r="OT848" s="11">
        <v>0</v>
      </c>
      <c r="OU848" s="11">
        <v>0</v>
      </c>
      <c r="OV848" s="11">
        <v>0</v>
      </c>
      <c r="OW848" s="11">
        <v>0</v>
      </c>
      <c r="OX848" s="11">
        <v>0</v>
      </c>
      <c r="OY848" s="11">
        <v>0</v>
      </c>
      <c r="OZ848" s="11">
        <v>0</v>
      </c>
      <c r="PA848" s="11">
        <v>0</v>
      </c>
      <c r="PB848" s="11">
        <v>0</v>
      </c>
      <c r="PC848" s="11">
        <v>0</v>
      </c>
      <c r="PD848" s="11">
        <v>0</v>
      </c>
      <c r="PE848" s="11">
        <v>0</v>
      </c>
      <c r="PF848" s="11">
        <v>0</v>
      </c>
      <c r="PG848" s="11">
        <v>0</v>
      </c>
      <c r="PH848" s="11">
        <v>0</v>
      </c>
      <c r="PI848" s="11">
        <v>0</v>
      </c>
      <c r="PJ848" s="11">
        <v>3.1709723045695421E-8</v>
      </c>
      <c r="PK848" s="11">
        <v>0</v>
      </c>
      <c r="PL848" s="11">
        <v>0</v>
      </c>
      <c r="PM848" s="11">
        <v>0</v>
      </c>
      <c r="PN848" s="11">
        <v>0</v>
      </c>
      <c r="PO848" s="11">
        <v>0</v>
      </c>
      <c r="PP848" s="11">
        <v>3.9946587335439698E-6</v>
      </c>
      <c r="PQ848" s="11">
        <v>-2.9385920466993279E-7</v>
      </c>
      <c r="PR848" s="11">
        <v>8.3037289171706622E-9</v>
      </c>
      <c r="PS848" s="11">
        <v>0</v>
      </c>
      <c r="PT848" s="11">
        <v>3.5568502844836037E-9</v>
      </c>
      <c r="PU848" s="11">
        <v>0</v>
      </c>
      <c r="PV848" s="11">
        <v>0</v>
      </c>
      <c r="PW848" s="11">
        <v>0</v>
      </c>
      <c r="PX848" s="11">
        <v>0</v>
      </c>
      <c r="PY848" s="11">
        <v>0</v>
      </c>
      <c r="PZ848" s="11">
        <v>0</v>
      </c>
      <c r="QA848" s="11">
        <v>1.6806722689075633E-8</v>
      </c>
      <c r="QB848" s="11">
        <v>0</v>
      </c>
      <c r="QC848" s="11">
        <v>0</v>
      </c>
      <c r="QD848" s="11">
        <v>0</v>
      </c>
      <c r="QE848" s="11">
        <v>-10.303572971591553</v>
      </c>
      <c r="QF848" s="11">
        <v>2.095938233662942E-27</v>
      </c>
      <c r="QG848" s="11">
        <v>5.353991066537528E-24</v>
      </c>
      <c r="QH848" s="11">
        <v>0</v>
      </c>
      <c r="QI848" s="11">
        <v>4.2095926775889209E-5</v>
      </c>
      <c r="QJ848" s="11">
        <v>0</v>
      </c>
      <c r="QK848" s="11">
        <v>0</v>
      </c>
      <c r="QL848" s="11">
        <v>0</v>
      </c>
      <c r="QM848" s="11">
        <v>0</v>
      </c>
      <c r="QN848" s="11">
        <v>0</v>
      </c>
      <c r="QO848" s="11">
        <v>0</v>
      </c>
      <c r="QP848" s="11">
        <v>0</v>
      </c>
      <c r="QQ848" s="11">
        <v>0</v>
      </c>
      <c r="QR848" s="11">
        <v>0</v>
      </c>
      <c r="QS848" s="11">
        <v>0</v>
      </c>
      <c r="QT848" s="11">
        <v>0</v>
      </c>
      <c r="QU848" s="11">
        <v>0</v>
      </c>
      <c r="QV848" s="11">
        <v>0</v>
      </c>
      <c r="QW848" s="11">
        <v>0</v>
      </c>
      <c r="QX848" s="11">
        <v>0</v>
      </c>
      <c r="QY848" s="11">
        <v>0</v>
      </c>
      <c r="QZ848" s="11">
        <v>0</v>
      </c>
      <c r="RA848" s="11">
        <v>0</v>
      </c>
      <c r="RB848" s="11">
        <v>0</v>
      </c>
      <c r="RC848" s="11">
        <v>0</v>
      </c>
      <c r="RD848" s="11">
        <v>0</v>
      </c>
      <c r="RE848" s="11">
        <v>0</v>
      </c>
      <c r="RF848" s="11">
        <v>0</v>
      </c>
      <c r="RG848" s="11">
        <v>0</v>
      </c>
      <c r="RH848" s="11">
        <v>0</v>
      </c>
      <c r="RI848" s="11">
        <v>0</v>
      </c>
      <c r="RJ848" s="11">
        <v>0</v>
      </c>
      <c r="RK848" s="11">
        <v>0</v>
      </c>
      <c r="RL848" s="11">
        <v>0</v>
      </c>
      <c r="RM848" s="11">
        <v>0</v>
      </c>
      <c r="RN848" s="11">
        <v>0</v>
      </c>
      <c r="RO848" s="11">
        <v>0</v>
      </c>
      <c r="RP848" s="11">
        <v>0.82423982328402134</v>
      </c>
      <c r="RQ848" s="11">
        <v>-5.8273700812955171E-8</v>
      </c>
      <c r="RR848" s="11">
        <v>1.0038745957622474E-9</v>
      </c>
      <c r="RS848" s="11">
        <v>1.9288068639663131E-6</v>
      </c>
      <c r="RT848" s="11">
        <v>0</v>
      </c>
      <c r="RU848" s="11">
        <v>0</v>
      </c>
      <c r="RV848" s="11">
        <v>0</v>
      </c>
      <c r="RW848" s="11">
        <v>0</v>
      </c>
      <c r="RX848" s="11">
        <v>0</v>
      </c>
      <c r="RY848" s="11">
        <v>0</v>
      </c>
      <c r="RZ848" s="11">
        <v>0</v>
      </c>
      <c r="SA848" s="11">
        <v>0</v>
      </c>
      <c r="SB848" s="11">
        <v>0</v>
      </c>
      <c r="SC848" s="11">
        <v>0</v>
      </c>
      <c r="SD848" s="11">
        <v>0</v>
      </c>
      <c r="SE848" s="11">
        <v>0</v>
      </c>
      <c r="SF848" s="11">
        <v>0</v>
      </c>
      <c r="SG848" s="11">
        <v>0</v>
      </c>
      <c r="SH848" s="11">
        <v>0</v>
      </c>
      <c r="SI848" s="11">
        <v>0</v>
      </c>
      <c r="SJ848" s="11">
        <v>0</v>
      </c>
      <c r="SK848" s="11">
        <v>0</v>
      </c>
      <c r="SL848" s="11">
        <v>0</v>
      </c>
      <c r="SM848" s="11">
        <v>0</v>
      </c>
      <c r="SN848" s="11">
        <v>0</v>
      </c>
      <c r="SO848" s="11">
        <v>0</v>
      </c>
      <c r="SP848" s="11">
        <v>0</v>
      </c>
      <c r="SQ848" s="11">
        <v>0</v>
      </c>
      <c r="SR848" s="11">
        <v>0</v>
      </c>
      <c r="SS848" s="11">
        <v>0</v>
      </c>
      <c r="ST848" s="11">
        <v>0</v>
      </c>
      <c r="SU848" s="11">
        <v>0</v>
      </c>
      <c r="SV848" s="11">
        <v>0</v>
      </c>
      <c r="SW848" s="11">
        <v>0</v>
      </c>
      <c r="SX848" s="11">
        <v>0</v>
      </c>
      <c r="SY848" s="11">
        <v>0</v>
      </c>
      <c r="SZ848" s="11">
        <v>0</v>
      </c>
      <c r="TA848" s="11">
        <v>9.4787579677662457</v>
      </c>
      <c r="TB848" s="11">
        <v>0</v>
      </c>
      <c r="TC848" s="11">
        <v>-1.022791572374054E-9</v>
      </c>
      <c r="TD848" s="11">
        <v>0</v>
      </c>
      <c r="TE848" s="11">
        <v>0</v>
      </c>
      <c r="TF848" s="11">
        <v>0</v>
      </c>
      <c r="TG848" s="11">
        <v>0</v>
      </c>
      <c r="TH848" s="11">
        <v>0</v>
      </c>
      <c r="TI848" s="11">
        <v>0</v>
      </c>
      <c r="TJ848" s="11">
        <v>0</v>
      </c>
      <c r="TK848" s="11">
        <v>0</v>
      </c>
      <c r="TL848" s="11">
        <v>0</v>
      </c>
      <c r="TM848" s="11">
        <v>0</v>
      </c>
      <c r="TN848" s="11">
        <v>0</v>
      </c>
      <c r="TO848" s="11">
        <v>0</v>
      </c>
      <c r="TP848" s="11">
        <v>0</v>
      </c>
      <c r="TQ848" s="11">
        <v>0</v>
      </c>
      <c r="TR848" s="11">
        <v>0</v>
      </c>
      <c r="TS848" s="11">
        <v>0</v>
      </c>
      <c r="TT848" s="11">
        <v>0</v>
      </c>
      <c r="TU848" s="11">
        <v>0</v>
      </c>
      <c r="TV848" s="11">
        <v>0</v>
      </c>
      <c r="TW848" s="11">
        <v>0</v>
      </c>
      <c r="TX848" s="11">
        <v>0</v>
      </c>
      <c r="TY848" s="11">
        <v>0</v>
      </c>
      <c r="TZ848" s="11">
        <v>0</v>
      </c>
      <c r="UA848" s="11">
        <v>0</v>
      </c>
      <c r="UB848" s="11">
        <v>0</v>
      </c>
      <c r="UC848" s="11">
        <v>0</v>
      </c>
      <c r="UD848" s="11">
        <v>0</v>
      </c>
      <c r="UE848" s="11">
        <v>0</v>
      </c>
      <c r="UF848" s="11">
        <v>0</v>
      </c>
      <c r="UG848" s="11">
        <v>0</v>
      </c>
      <c r="UH848" s="11">
        <v>0</v>
      </c>
      <c r="UI848" s="11">
        <v>0</v>
      </c>
      <c r="UJ848" s="11">
        <v>0</v>
      </c>
      <c r="UK848" s="11">
        <v>0</v>
      </c>
      <c r="UL848" s="11">
        <v>0</v>
      </c>
      <c r="UM848" s="11">
        <v>2.9162980744381542E-8</v>
      </c>
      <c r="UN848" s="11">
        <v>0</v>
      </c>
      <c r="UO848" s="11">
        <v>-1.9300559711336982E-6</v>
      </c>
      <c r="UP848" s="11">
        <v>0</v>
      </c>
      <c r="UQ848" s="11">
        <v>0</v>
      </c>
      <c r="UR848" s="11">
        <v>0</v>
      </c>
      <c r="US848" s="11">
        <v>0</v>
      </c>
      <c r="UT848" s="11">
        <v>0</v>
      </c>
      <c r="UU848" s="11">
        <v>0</v>
      </c>
      <c r="UV848" s="11">
        <v>0</v>
      </c>
      <c r="UW848" s="11">
        <v>0</v>
      </c>
      <c r="UX848" s="11">
        <v>0</v>
      </c>
      <c r="UY848" s="11">
        <v>0</v>
      </c>
      <c r="UZ848" s="11">
        <v>0</v>
      </c>
      <c r="VA848" s="11">
        <v>0</v>
      </c>
      <c r="VB848" s="11">
        <v>0</v>
      </c>
      <c r="VC848" s="11">
        <v>0</v>
      </c>
      <c r="VD848" s="11">
        <v>0</v>
      </c>
      <c r="VE848" s="11">
        <v>0</v>
      </c>
      <c r="VF848" s="11">
        <v>0</v>
      </c>
      <c r="VG848" s="11">
        <v>0</v>
      </c>
      <c r="VH848" s="11">
        <v>0</v>
      </c>
      <c r="VI848" s="11">
        <v>0</v>
      </c>
      <c r="VJ848" s="11">
        <v>0</v>
      </c>
      <c r="VK848" s="11">
        <v>0</v>
      </c>
      <c r="VL848" s="11">
        <v>0</v>
      </c>
      <c r="VM848" s="11">
        <v>0</v>
      </c>
      <c r="VN848" s="11">
        <v>0</v>
      </c>
      <c r="VO848" s="11">
        <v>0</v>
      </c>
      <c r="VP848" s="11">
        <v>0</v>
      </c>
      <c r="VQ848" s="11">
        <v>0</v>
      </c>
      <c r="VR848" s="11">
        <v>0</v>
      </c>
      <c r="VS848" s="11">
        <v>0</v>
      </c>
      <c r="VT848" s="11">
        <v>0</v>
      </c>
      <c r="VU848" s="11">
        <v>0</v>
      </c>
      <c r="VV848" s="11">
        <v>0</v>
      </c>
      <c r="VW848" s="11">
        <v>5.7518017496108621E-4</v>
      </c>
      <c r="VX848" s="11">
        <v>0</v>
      </c>
      <c r="VY848" s="11">
        <v>0</v>
      </c>
      <c r="VZ848" s="11">
        <v>0</v>
      </c>
      <c r="WA848" s="11">
        <v>-1.5913693670983211E-4</v>
      </c>
      <c r="WB848" s="11">
        <v>9.8323589372918115E-29</v>
      </c>
      <c r="WC848" s="11">
        <v>3.9034903952769235E-27</v>
      </c>
      <c r="WD848" s="11">
        <v>9.826966566941718E-28</v>
      </c>
      <c r="WE848" s="11">
        <v>0</v>
      </c>
      <c r="WF848" s="11">
        <v>0</v>
      </c>
      <c r="WG848" s="11">
        <v>5.6353090258144177E-28</v>
      </c>
      <c r="WH848" s="11">
        <v>4.424210795084685E-28</v>
      </c>
      <c r="WI848" s="11">
        <v>1.2335722363123698E-27</v>
      </c>
      <c r="WJ848" s="11">
        <v>3.8078978360832303E-9</v>
      </c>
      <c r="WK848" s="11">
        <v>0</v>
      </c>
      <c r="WL848" s="11">
        <v>0</v>
      </c>
      <c r="WM848" s="11">
        <v>0</v>
      </c>
      <c r="WN848" s="11">
        <v>0</v>
      </c>
      <c r="WO848" s="11">
        <v>0</v>
      </c>
      <c r="WP848" s="11">
        <v>0</v>
      </c>
      <c r="WQ848" s="11">
        <v>0</v>
      </c>
      <c r="WR848" s="11">
        <v>0</v>
      </c>
      <c r="WS848" s="11">
        <v>0</v>
      </c>
      <c r="WT848" s="11">
        <v>0</v>
      </c>
      <c r="WU848" s="11">
        <v>0</v>
      </c>
      <c r="WV848" s="11">
        <v>0</v>
      </c>
      <c r="WW848" s="11">
        <v>0</v>
      </c>
      <c r="WX848" s="11">
        <v>0</v>
      </c>
      <c r="WY848" s="11">
        <v>0</v>
      </c>
      <c r="WZ848" s="11">
        <v>0</v>
      </c>
      <c r="XA848" s="11">
        <v>0</v>
      </c>
      <c r="XB848" s="11">
        <v>0</v>
      </c>
      <c r="XC848" s="11">
        <v>0</v>
      </c>
      <c r="XD848" s="11">
        <v>0</v>
      </c>
      <c r="XE848" s="11">
        <v>0</v>
      </c>
      <c r="XF848" s="11">
        <v>0</v>
      </c>
      <c r="XG848" s="11">
        <v>0</v>
      </c>
      <c r="XH848" s="11">
        <v>0</v>
      </c>
      <c r="XI848" s="11">
        <v>0</v>
      </c>
      <c r="XJ848" s="11">
        <v>0</v>
      </c>
      <c r="XK848" s="11">
        <v>0</v>
      </c>
      <c r="XL848" s="11">
        <v>1.7665521513830578E-25</v>
      </c>
      <c r="XM848" s="11">
        <v>-1.3388008932312985E-20</v>
      </c>
      <c r="XN848" s="11">
        <v>0</v>
      </c>
      <c r="XO848" s="11">
        <v>0</v>
      </c>
      <c r="XP848" s="11">
        <v>0</v>
      </c>
      <c r="XQ848" s="11">
        <v>0</v>
      </c>
      <c r="XR848" s="11">
        <v>0</v>
      </c>
      <c r="XS848" s="11">
        <v>0</v>
      </c>
      <c r="XT848" s="11">
        <v>0</v>
      </c>
      <c r="XU848" s="11">
        <v>0</v>
      </c>
      <c r="XV848" s="11">
        <v>0</v>
      </c>
      <c r="XW848" s="11">
        <v>0</v>
      </c>
      <c r="XX848" s="11">
        <v>0</v>
      </c>
      <c r="XY848" s="11">
        <v>0</v>
      </c>
      <c r="XZ848" s="11">
        <v>0</v>
      </c>
      <c r="YA848" s="11">
        <v>0</v>
      </c>
      <c r="YB848" s="11">
        <v>0</v>
      </c>
      <c r="YC848" s="11">
        <v>0</v>
      </c>
      <c r="YD848" s="11">
        <v>0</v>
      </c>
      <c r="YE848" s="11">
        <v>0</v>
      </c>
      <c r="YF848" s="11">
        <v>0</v>
      </c>
      <c r="YG848" s="11">
        <v>0</v>
      </c>
      <c r="YH848" s="11">
        <v>0</v>
      </c>
      <c r="YI848" s="11">
        <v>0</v>
      </c>
      <c r="YJ848" s="11">
        <v>0</v>
      </c>
      <c r="YK848" s="11">
        <v>0</v>
      </c>
      <c r="YL848" s="11">
        <v>0</v>
      </c>
      <c r="YM848" s="11">
        <v>0</v>
      </c>
      <c r="YN848" s="11">
        <v>0</v>
      </c>
      <c r="YO848" s="11">
        <v>0</v>
      </c>
      <c r="YP848" s="11">
        <v>0</v>
      </c>
      <c r="YQ848" s="11">
        <v>0</v>
      </c>
      <c r="YR848" s="11">
        <v>0</v>
      </c>
      <c r="YS848" s="11">
        <v>0</v>
      </c>
      <c r="YT848" s="11">
        <v>2.9110720068570422E-8</v>
      </c>
      <c r="YU848" s="11">
        <v>0</v>
      </c>
      <c r="YV848" s="11">
        <v>0</v>
      </c>
      <c r="YW848" s="11">
        <v>4.2397251633193384E-6</v>
      </c>
      <c r="YX848" s="11">
        <v>9.9999999999999995E-21</v>
      </c>
      <c r="YY848" s="11">
        <v>-5.6492174547077951E-8</v>
      </c>
      <c r="YZ848" s="11">
        <v>0</v>
      </c>
      <c r="ZA848" s="11">
        <v>4.1887643517606382E-8</v>
      </c>
      <c r="ZB848" s="11">
        <v>0</v>
      </c>
      <c r="ZC848" s="11">
        <v>2.0701294295431046E-9</v>
      </c>
      <c r="ZD848" s="11">
        <v>1.6144628093103077E-9</v>
      </c>
      <c r="ZE848" s="11">
        <v>6.8835288840658587E-9</v>
      </c>
      <c r="ZF848" s="11">
        <v>0</v>
      </c>
      <c r="ZG848" s="11">
        <v>0</v>
      </c>
      <c r="ZH848" s="11">
        <v>0</v>
      </c>
      <c r="ZI848" s="11">
        <v>0</v>
      </c>
      <c r="ZJ848" s="11">
        <v>0</v>
      </c>
      <c r="ZK848" s="11">
        <v>0</v>
      </c>
      <c r="ZL848" s="11">
        <v>0</v>
      </c>
      <c r="ZM848" s="11">
        <v>0</v>
      </c>
      <c r="ZN848" s="11">
        <v>0</v>
      </c>
      <c r="ZO848" s="11">
        <v>0</v>
      </c>
      <c r="ZP848" s="11">
        <v>0</v>
      </c>
      <c r="ZQ848" s="11">
        <v>0</v>
      </c>
      <c r="ZR848" s="11">
        <v>0</v>
      </c>
      <c r="ZS848" s="11">
        <v>0</v>
      </c>
      <c r="ZT848" s="11">
        <v>0</v>
      </c>
      <c r="ZU848" s="11">
        <v>0</v>
      </c>
      <c r="ZV848" s="11">
        <v>0</v>
      </c>
      <c r="ZW848" s="11">
        <v>0</v>
      </c>
      <c r="ZX848" s="11">
        <v>0</v>
      </c>
      <c r="ZY848" s="11">
        <v>0</v>
      </c>
      <c r="ZZ848" s="11">
        <v>0</v>
      </c>
      <c r="AAA848" s="11">
        <v>0</v>
      </c>
      <c r="AAB848" s="11">
        <v>0</v>
      </c>
      <c r="AAC848" s="11">
        <v>0</v>
      </c>
      <c r="AAD848" s="11">
        <v>0</v>
      </c>
      <c r="AAE848" s="11">
        <v>0</v>
      </c>
      <c r="AAF848" s="11">
        <v>0</v>
      </c>
      <c r="AAG848" s="11">
        <v>0</v>
      </c>
      <c r="AAH848" s="11">
        <v>8.0297825062866265E-28</v>
      </c>
      <c r="AAI848" s="11">
        <v>0</v>
      </c>
      <c r="AAJ848" s="11">
        <v>3.8548553707245369E-8</v>
      </c>
      <c r="AAK848" s="11">
        <v>-3.1670294316968387E-9</v>
      </c>
      <c r="AAL848" s="11">
        <v>0</v>
      </c>
      <c r="AAM848" s="11">
        <v>9.3300609305037694E-8</v>
      </c>
      <c r="AAN848" s="11">
        <v>0</v>
      </c>
      <c r="AAO848" s="11">
        <v>0</v>
      </c>
      <c r="AAP848" s="11">
        <v>0</v>
      </c>
      <c r="AAQ848" s="11">
        <v>0</v>
      </c>
      <c r="AAR848" s="11">
        <v>0</v>
      </c>
      <c r="AAS848" s="11">
        <v>0</v>
      </c>
      <c r="AAT848" s="11">
        <v>6.204426225307594E-14</v>
      </c>
      <c r="AAU848" s="11">
        <v>0</v>
      </c>
      <c r="AAV848" s="11">
        <v>0</v>
      </c>
      <c r="AAW848" s="11">
        <v>0</v>
      </c>
      <c r="AAX848" s="11">
        <v>0</v>
      </c>
      <c r="AAY848" s="11">
        <v>0</v>
      </c>
      <c r="AAZ848" s="11">
        <v>0</v>
      </c>
      <c r="ABA848" s="11">
        <v>0</v>
      </c>
      <c r="ABB848" s="11">
        <v>0</v>
      </c>
      <c r="ABC848" s="11">
        <v>0</v>
      </c>
      <c r="ABD848" s="11">
        <v>0</v>
      </c>
      <c r="ABE848" s="11">
        <v>0</v>
      </c>
      <c r="ABF848" s="11">
        <v>0</v>
      </c>
      <c r="ABG848" s="11">
        <v>0</v>
      </c>
      <c r="ABH848" s="11">
        <v>0</v>
      </c>
      <c r="ABI848" s="11">
        <v>0</v>
      </c>
      <c r="ABJ848" s="11">
        <v>0</v>
      </c>
      <c r="ABK848" s="11">
        <v>0</v>
      </c>
      <c r="ABL848" s="11">
        <v>0</v>
      </c>
      <c r="ABM848" s="11">
        <v>0</v>
      </c>
      <c r="ABN848" s="11">
        <v>0</v>
      </c>
      <c r="ABO848" s="11">
        <v>0</v>
      </c>
      <c r="ABP848" s="11">
        <v>0</v>
      </c>
      <c r="ABQ848" s="11">
        <v>0</v>
      </c>
      <c r="ABR848" s="11">
        <v>0</v>
      </c>
      <c r="ABS848" s="11">
        <v>0</v>
      </c>
      <c r="ABT848" s="11">
        <v>0</v>
      </c>
      <c r="ABU848" s="11">
        <v>1.7943620839829196E-8</v>
      </c>
      <c r="ABV848" s="11">
        <v>0</v>
      </c>
      <c r="ABW848" s="11">
        <v>-4.2928537893965264E-8</v>
      </c>
      <c r="ABX848" s="11">
        <v>0</v>
      </c>
      <c r="ABY848" s="11">
        <v>0</v>
      </c>
      <c r="ABZ848" s="11">
        <v>0</v>
      </c>
      <c r="ACA848" s="11">
        <v>0</v>
      </c>
      <c r="ACB848" s="11">
        <v>0</v>
      </c>
      <c r="ACC848" s="11">
        <v>0</v>
      </c>
      <c r="ACD848" s="11">
        <v>0</v>
      </c>
      <c r="ACE848" s="11">
        <v>0</v>
      </c>
      <c r="ACF848" s="11">
        <v>0</v>
      </c>
      <c r="ACG848" s="11">
        <v>0</v>
      </c>
      <c r="ACH848" s="11">
        <v>0</v>
      </c>
      <c r="ACI848" s="11">
        <v>0</v>
      </c>
      <c r="ACJ848" s="11">
        <v>0</v>
      </c>
      <c r="ACK848" s="11">
        <v>0</v>
      </c>
      <c r="ACL848" s="11">
        <v>0</v>
      </c>
      <c r="ACM848" s="11">
        <v>0</v>
      </c>
      <c r="ACN848" s="11">
        <v>0</v>
      </c>
      <c r="ACO848" s="11">
        <v>0</v>
      </c>
      <c r="ACP848" s="11">
        <v>0</v>
      </c>
      <c r="ACQ848" s="11">
        <v>0</v>
      </c>
      <c r="ACR848" s="11">
        <v>0</v>
      </c>
      <c r="ACS848" s="11">
        <v>0</v>
      </c>
      <c r="ACT848" s="11">
        <v>0</v>
      </c>
      <c r="ACU848" s="11">
        <v>0</v>
      </c>
      <c r="ACV848" s="11">
        <v>0</v>
      </c>
      <c r="ACW848" s="11">
        <v>0</v>
      </c>
      <c r="ACX848" s="11">
        <v>0</v>
      </c>
      <c r="ACY848" s="11">
        <v>0</v>
      </c>
      <c r="ACZ848" s="11">
        <v>0</v>
      </c>
      <c r="ADA848" s="11">
        <v>0</v>
      </c>
      <c r="ADB848" s="11">
        <v>0</v>
      </c>
      <c r="ADC848" s="11">
        <v>0</v>
      </c>
      <c r="ADD848" s="11">
        <v>0</v>
      </c>
      <c r="ADE848" s="11">
        <v>0</v>
      </c>
      <c r="ADF848" s="11">
        <v>0</v>
      </c>
      <c r="ADG848" s="11">
        <v>3.1670294316834525E-9</v>
      </c>
      <c r="ADH848" s="11">
        <v>0</v>
      </c>
      <c r="ADI848" s="11">
        <v>-9.4214902546627579E-8</v>
      </c>
      <c r="ADJ848" s="11">
        <v>0</v>
      </c>
      <c r="ADK848" s="11">
        <v>0</v>
      </c>
      <c r="ADL848" s="11">
        <v>0</v>
      </c>
      <c r="ADM848" s="11">
        <v>0</v>
      </c>
      <c r="ADN848" s="11">
        <v>0</v>
      </c>
      <c r="ADO848" s="11">
        <v>0</v>
      </c>
      <c r="ADP848" s="11">
        <v>0</v>
      </c>
      <c r="ADQ848" s="11">
        <v>0</v>
      </c>
      <c r="ADR848" s="11">
        <v>0</v>
      </c>
      <c r="ADS848" s="11">
        <v>0</v>
      </c>
      <c r="ADT848" s="11">
        <v>0</v>
      </c>
      <c r="ADU848" s="11">
        <v>0</v>
      </c>
      <c r="ADV848" s="11">
        <v>0</v>
      </c>
      <c r="ADW848" s="11">
        <v>0</v>
      </c>
      <c r="ADX848" s="11">
        <v>0</v>
      </c>
      <c r="ADY848" s="11">
        <v>0</v>
      </c>
      <c r="ADZ848" s="11">
        <v>0</v>
      </c>
      <c r="AEA848" s="11">
        <v>0</v>
      </c>
      <c r="AEB848" s="11">
        <v>0</v>
      </c>
      <c r="AEC848" s="11">
        <v>0</v>
      </c>
      <c r="AED848" s="11">
        <v>0</v>
      </c>
      <c r="AEE848" s="11">
        <v>0</v>
      </c>
      <c r="AEF848" s="11">
        <v>0</v>
      </c>
      <c r="AEG848" s="11">
        <v>0</v>
      </c>
      <c r="AEH848" s="11">
        <v>0</v>
      </c>
      <c r="AEI848" s="11">
        <v>0</v>
      </c>
      <c r="AEJ848" s="11">
        <v>0</v>
      </c>
      <c r="AEK848" s="11">
        <v>0</v>
      </c>
      <c r="AEL848" s="11">
        <v>0</v>
      </c>
      <c r="AEM848" s="11">
        <v>0</v>
      </c>
      <c r="AEN848" s="11">
        <v>0</v>
      </c>
      <c r="AEO848" s="11">
        <v>1.766552151382951E-25</v>
      </c>
      <c r="AEP848" s="11">
        <v>0</v>
      </c>
      <c r="AEQ848" s="11">
        <v>0</v>
      </c>
      <c r="AER848" s="11">
        <v>0</v>
      </c>
      <c r="AES848" s="11">
        <v>0</v>
      </c>
      <c r="AET848" s="11">
        <v>0</v>
      </c>
      <c r="AEU848" s="11">
        <v>-2.0863727602078688E-9</v>
      </c>
      <c r="AEV848" s="11">
        <v>0</v>
      </c>
      <c r="AEW848" s="11">
        <v>0</v>
      </c>
      <c r="AEX848" s="11">
        <v>0</v>
      </c>
      <c r="AEY848" s="11">
        <v>0</v>
      </c>
      <c r="AEZ848" s="11">
        <v>0</v>
      </c>
      <c r="AFA848" s="11">
        <v>0</v>
      </c>
      <c r="AFB848" s="11">
        <v>0</v>
      </c>
      <c r="AFC848" s="11">
        <v>0</v>
      </c>
      <c r="AFD848" s="11">
        <v>0</v>
      </c>
      <c r="AFE848" s="11">
        <v>0</v>
      </c>
      <c r="AFF848" s="11">
        <v>0</v>
      </c>
      <c r="AFG848" s="11">
        <v>0</v>
      </c>
      <c r="AFH848" s="11">
        <v>0</v>
      </c>
      <c r="AFI848" s="11">
        <v>0</v>
      </c>
      <c r="AFJ848" s="11">
        <v>0</v>
      </c>
      <c r="AFK848" s="11">
        <v>0</v>
      </c>
      <c r="AFL848" s="11">
        <v>0</v>
      </c>
      <c r="AFM848" s="11">
        <v>0</v>
      </c>
      <c r="AFN848" s="11">
        <v>0</v>
      </c>
      <c r="AFO848" s="11">
        <v>0</v>
      </c>
      <c r="AFP848" s="11">
        <v>0</v>
      </c>
      <c r="AFQ848" s="11">
        <v>0</v>
      </c>
      <c r="AFR848" s="11">
        <v>0</v>
      </c>
      <c r="AFS848" s="11">
        <v>0</v>
      </c>
      <c r="AFT848" s="11">
        <v>0</v>
      </c>
      <c r="AFU848" s="11">
        <v>0</v>
      </c>
      <c r="AFV848" s="11">
        <v>0</v>
      </c>
      <c r="AFW848" s="11">
        <v>0</v>
      </c>
      <c r="AFX848" s="11">
        <v>0</v>
      </c>
      <c r="AFY848" s="11">
        <v>0</v>
      </c>
      <c r="AFZ848" s="11">
        <v>3.1797938724893121E-6</v>
      </c>
      <c r="AGA848" s="11">
        <v>0</v>
      </c>
      <c r="AGB848" s="11">
        <v>0</v>
      </c>
      <c r="AGC848" s="11">
        <v>0</v>
      </c>
      <c r="AGD848" s="11">
        <v>0</v>
      </c>
      <c r="AGE848" s="11">
        <v>0</v>
      </c>
      <c r="AGF848" s="11">
        <v>0</v>
      </c>
      <c r="AGG848" s="11">
        <v>-1.6248745440927672E-9</v>
      </c>
      <c r="AGH848" s="11">
        <v>0</v>
      </c>
      <c r="AGI848" s="11">
        <v>0</v>
      </c>
      <c r="AGJ848" s="11">
        <v>0</v>
      </c>
      <c r="AGK848" s="11">
        <v>0</v>
      </c>
      <c r="AGL848" s="11">
        <v>0</v>
      </c>
      <c r="AGM848" s="11">
        <v>0</v>
      </c>
      <c r="AGN848" s="11">
        <v>0</v>
      </c>
      <c r="AGO848" s="11">
        <v>0</v>
      </c>
      <c r="AGP848" s="11">
        <v>0</v>
      </c>
      <c r="AGQ848" s="11">
        <v>0</v>
      </c>
      <c r="AGR848" s="11">
        <v>0</v>
      </c>
      <c r="AGS848" s="11">
        <v>0</v>
      </c>
      <c r="AGT848" s="11">
        <v>0</v>
      </c>
      <c r="AGU848" s="11">
        <v>0</v>
      </c>
      <c r="AGV848" s="11">
        <v>0</v>
      </c>
      <c r="AGW848" s="11">
        <v>0</v>
      </c>
      <c r="AGX848" s="11">
        <v>0</v>
      </c>
      <c r="AGY848" s="11">
        <v>0</v>
      </c>
      <c r="AGZ848" s="11">
        <v>0</v>
      </c>
      <c r="AHA848" s="11">
        <v>0</v>
      </c>
      <c r="AHB848" s="11">
        <v>0</v>
      </c>
      <c r="AHC848" s="11">
        <v>0</v>
      </c>
      <c r="AHD848" s="11">
        <v>0</v>
      </c>
      <c r="AHE848" s="11">
        <v>0</v>
      </c>
      <c r="AHF848" s="11">
        <v>0</v>
      </c>
      <c r="AHG848" s="11">
        <v>0</v>
      </c>
      <c r="AHH848" s="11">
        <v>0</v>
      </c>
      <c r="AHI848" s="11">
        <v>0</v>
      </c>
      <c r="AHJ848" s="11">
        <v>0</v>
      </c>
      <c r="AHK848" s="11">
        <v>0</v>
      </c>
      <c r="AHL848" s="11">
        <v>0</v>
      </c>
      <c r="AHM848" s="11">
        <v>0</v>
      </c>
      <c r="AHN848" s="11">
        <v>0</v>
      </c>
      <c r="AHO848" s="11">
        <v>0</v>
      </c>
      <c r="AHP848" s="11">
        <v>0</v>
      </c>
      <c r="AHQ848" s="11">
        <v>0</v>
      </c>
      <c r="AHR848" s="11">
        <v>0</v>
      </c>
      <c r="AHS848" s="11">
        <v>0</v>
      </c>
      <c r="AHT848" s="11">
        <v>0</v>
      </c>
      <c r="AHU848" s="11">
        <v>0</v>
      </c>
      <c r="AHV848" s="11">
        <v>0</v>
      </c>
      <c r="AHW848" s="11">
        <v>0</v>
      </c>
      <c r="AHX848" s="11">
        <v>0</v>
      </c>
      <c r="AHY848" s="11">
        <v>0</v>
      </c>
      <c r="AHZ848" s="11">
        <v>0</v>
      </c>
      <c r="AIA848" s="11">
        <v>0</v>
      </c>
      <c r="AIB848" s="11">
        <v>0</v>
      </c>
      <c r="AIC848" s="11">
        <v>0</v>
      </c>
      <c r="AID848" s="11">
        <v>2.4911186751511984E-7</v>
      </c>
      <c r="AIE848" s="11">
        <v>-9.6079075976897005E-9</v>
      </c>
      <c r="AIF848" s="11">
        <v>3.5923684239431984E-8</v>
      </c>
      <c r="AIG848" s="11">
        <v>0</v>
      </c>
      <c r="AIH848" s="11">
        <v>0</v>
      </c>
      <c r="AII848" s="11">
        <v>0</v>
      </c>
      <c r="AIJ848" s="11">
        <v>1.9607843137254903E-9</v>
      </c>
      <c r="AIK848" s="11">
        <v>0</v>
      </c>
      <c r="AIL848" s="11">
        <v>0</v>
      </c>
      <c r="AIM848" s="11">
        <v>0</v>
      </c>
      <c r="AIN848" s="11">
        <v>0</v>
      </c>
      <c r="AIO848" s="11">
        <v>0</v>
      </c>
      <c r="AIP848" s="11">
        <v>0</v>
      </c>
      <c r="AIQ848" s="11">
        <v>0</v>
      </c>
      <c r="AIR848" s="11">
        <v>0</v>
      </c>
      <c r="AIS848" s="11">
        <v>0</v>
      </c>
      <c r="AIT848" s="11">
        <v>0</v>
      </c>
      <c r="AIU848" s="11">
        <v>0</v>
      </c>
      <c r="AIV848" s="11">
        <v>0</v>
      </c>
      <c r="AIW848" s="11">
        <v>0</v>
      </c>
      <c r="AIX848" s="11">
        <v>0</v>
      </c>
      <c r="AIY848" s="11">
        <v>0</v>
      </c>
      <c r="AIZ848" s="11">
        <v>0</v>
      </c>
      <c r="AJA848" s="11">
        <v>0</v>
      </c>
      <c r="AJB848" s="11">
        <v>0</v>
      </c>
      <c r="AJC848" s="11">
        <v>0</v>
      </c>
      <c r="AJD848" s="11">
        <v>0</v>
      </c>
      <c r="AJE848" s="11">
        <v>0</v>
      </c>
      <c r="AJF848" s="11">
        <v>0</v>
      </c>
      <c r="AJG848" s="11">
        <v>0</v>
      </c>
      <c r="AJH848" s="11">
        <v>0</v>
      </c>
      <c r="AJI848" s="11">
        <v>0</v>
      </c>
      <c r="AJJ848" s="11">
        <v>0</v>
      </c>
      <c r="AJK848" s="11">
        <v>0</v>
      </c>
      <c r="AJL848" s="11">
        <v>0</v>
      </c>
      <c r="AJM848" s="11">
        <v>0</v>
      </c>
      <c r="AJN848" s="11">
        <v>0</v>
      </c>
      <c r="AJO848" s="11">
        <v>0</v>
      </c>
      <c r="AJP848" s="11">
        <v>1.5040111268000473E-11</v>
      </c>
      <c r="AJQ848" s="11">
        <v>-3.5926668173750699E-8</v>
      </c>
      <c r="AJR848" s="11">
        <v>0</v>
      </c>
      <c r="AJS848" s="11">
        <v>0</v>
      </c>
      <c r="AJT848" s="11">
        <v>0</v>
      </c>
      <c r="AJU848" s="11">
        <v>0</v>
      </c>
      <c r="AJV848" s="11">
        <v>0</v>
      </c>
      <c r="AJW848" s="11">
        <v>0</v>
      </c>
      <c r="AJX848" s="11">
        <v>0</v>
      </c>
      <c r="AJY848" s="11">
        <v>0</v>
      </c>
      <c r="AJZ848" s="11">
        <v>0</v>
      </c>
      <c r="AKA848" s="11">
        <v>0</v>
      </c>
      <c r="AKB848" s="11">
        <v>0</v>
      </c>
      <c r="AKC848" s="11">
        <v>0</v>
      </c>
      <c r="AKD848" s="11">
        <v>0</v>
      </c>
      <c r="AKE848" s="11">
        <v>0</v>
      </c>
      <c r="AKF848" s="11">
        <v>0</v>
      </c>
      <c r="AKG848" s="11">
        <v>0</v>
      </c>
      <c r="AKH848" s="11">
        <v>0</v>
      </c>
      <c r="AKI848" s="11">
        <v>0</v>
      </c>
      <c r="AKJ848" s="11">
        <v>0</v>
      </c>
      <c r="AKK848" s="11">
        <v>0</v>
      </c>
      <c r="AKL848" s="11">
        <v>0</v>
      </c>
      <c r="AKM848" s="11">
        <v>0</v>
      </c>
      <c r="AKN848" s="11">
        <v>0</v>
      </c>
      <c r="AKO848" s="11">
        <v>0</v>
      </c>
      <c r="AKP848" s="11">
        <v>0</v>
      </c>
      <c r="AKQ848" s="11">
        <v>0</v>
      </c>
      <c r="AKR848" s="11">
        <v>0</v>
      </c>
      <c r="AKS848" s="11">
        <v>0</v>
      </c>
      <c r="AKT848" s="11">
        <v>0</v>
      </c>
      <c r="AKU848" s="11">
        <v>0</v>
      </c>
      <c r="AKV848" s="11">
        <v>0</v>
      </c>
      <c r="AKW848" s="11">
        <v>0</v>
      </c>
      <c r="AKX848" s="11">
        <v>0</v>
      </c>
      <c r="AKY848" s="11">
        <v>3.9946587335427001E-6</v>
      </c>
      <c r="AKZ848" s="11">
        <v>0</v>
      </c>
      <c r="ALA848" s="11">
        <v>0</v>
      </c>
      <c r="ALB848" s="11">
        <v>0</v>
      </c>
      <c r="ALC848" s="11">
        <v>-3.5806532493409122E-9</v>
      </c>
      <c r="ALD848" s="11">
        <v>0</v>
      </c>
      <c r="ALE848" s="11">
        <v>0</v>
      </c>
      <c r="ALF848" s="11">
        <v>0</v>
      </c>
      <c r="ALG848" s="11">
        <v>0</v>
      </c>
      <c r="ALH848" s="11">
        <v>0</v>
      </c>
      <c r="ALI848" s="11">
        <v>0</v>
      </c>
      <c r="ALJ848" s="11">
        <v>0</v>
      </c>
      <c r="ALK848" s="11">
        <v>0</v>
      </c>
      <c r="ALL848" s="11">
        <v>0</v>
      </c>
      <c r="ALM848" s="11">
        <v>0</v>
      </c>
      <c r="ALN848" s="11">
        <v>0</v>
      </c>
      <c r="ALO848" s="11">
        <v>0</v>
      </c>
      <c r="ALP848" s="11">
        <v>0</v>
      </c>
      <c r="ALQ848" s="11">
        <v>0</v>
      </c>
      <c r="ALR848" s="11">
        <v>0</v>
      </c>
      <c r="ALS848" s="11">
        <v>0</v>
      </c>
      <c r="ALT848" s="11">
        <v>0</v>
      </c>
      <c r="ALU848" s="11">
        <v>0</v>
      </c>
      <c r="ALV848" s="11">
        <v>0</v>
      </c>
      <c r="ALW848" s="11">
        <v>0</v>
      </c>
      <c r="ALX848" s="11">
        <v>0</v>
      </c>
      <c r="ALY848" s="11">
        <v>0</v>
      </c>
      <c r="ALZ848" s="11">
        <v>0</v>
      </c>
      <c r="AMA848" s="11">
        <v>0</v>
      </c>
      <c r="AMB848" s="11">
        <v>0</v>
      </c>
      <c r="AMC848" s="11">
        <v>0</v>
      </c>
      <c r="AMD848" s="11">
        <v>0</v>
      </c>
      <c r="AME848" s="11">
        <v>0</v>
      </c>
      <c r="AMF848" s="11">
        <v>0</v>
      </c>
      <c r="AMG848" s="11">
        <v>0</v>
      </c>
      <c r="AMH848" s="11">
        <v>0</v>
      </c>
      <c r="AMI848" s="11">
        <v>0</v>
      </c>
      <c r="AMJ848" s="11">
        <v>2.844922114157459E-7</v>
      </c>
      <c r="AMK848" s="11">
        <v>0</v>
      </c>
      <c r="AML848" s="11">
        <v>0</v>
      </c>
      <c r="AMM848" s="11">
        <v>0</v>
      </c>
      <c r="AMN848" s="11">
        <v>0</v>
      </c>
      <c r="AMO848" s="11">
        <v>-8.5779183114769953E-6</v>
      </c>
      <c r="AMP848" s="11">
        <v>1.8939106058674459E-33</v>
      </c>
      <c r="AMQ848" s="11">
        <v>0</v>
      </c>
      <c r="AMR848" s="11">
        <v>0</v>
      </c>
      <c r="AMS848" s="11">
        <v>2.5587075819723093E-32</v>
      </c>
      <c r="AMT848" s="11">
        <v>0</v>
      </c>
      <c r="AMU848" s="11">
        <v>0</v>
      </c>
      <c r="AMV848" s="11">
        <v>0</v>
      </c>
      <c r="AMW848" s="11">
        <v>0</v>
      </c>
      <c r="AMX848" s="11">
        <v>0</v>
      </c>
      <c r="AMY848" s="11">
        <v>0</v>
      </c>
      <c r="AMZ848" s="11">
        <v>0</v>
      </c>
      <c r="ANA848" s="11">
        <v>0</v>
      </c>
      <c r="ANB848" s="11">
        <v>0</v>
      </c>
      <c r="ANC848" s="11">
        <v>0</v>
      </c>
      <c r="AND848" s="11">
        <v>0</v>
      </c>
      <c r="ANE848" s="11">
        <v>0</v>
      </c>
      <c r="ANF848" s="11">
        <v>0</v>
      </c>
      <c r="ANG848" s="11">
        <v>0</v>
      </c>
      <c r="ANH848" s="11">
        <v>0</v>
      </c>
      <c r="ANI848" s="11">
        <v>0</v>
      </c>
      <c r="ANJ848" s="11">
        <v>0</v>
      </c>
      <c r="ANK848" s="11">
        <v>0</v>
      </c>
      <c r="ANL848" s="11">
        <v>0</v>
      </c>
      <c r="ANM848" s="11">
        <v>0</v>
      </c>
      <c r="ANN848" s="11">
        <v>0</v>
      </c>
      <c r="ANO848" s="11">
        <v>0</v>
      </c>
      <c r="ANP848" s="11">
        <v>0</v>
      </c>
      <c r="ANQ848" s="11">
        <v>0</v>
      </c>
      <c r="ANR848" s="11">
        <v>0</v>
      </c>
      <c r="ANS848" s="11">
        <v>0</v>
      </c>
      <c r="ANT848" s="11">
        <v>0</v>
      </c>
      <c r="ANU848" s="11">
        <v>0</v>
      </c>
      <c r="ANV848" s="11">
        <v>3.8674157077409421E-8</v>
      </c>
      <c r="ANW848" s="11">
        <v>0</v>
      </c>
      <c r="ANX848" s="11">
        <v>0</v>
      </c>
      <c r="ANY848" s="11">
        <v>0</v>
      </c>
      <c r="ANZ848" s="11">
        <v>4.8349773578471839E-6</v>
      </c>
      <c r="AOA848" s="11">
        <v>-2.6926123984947601E-7</v>
      </c>
      <c r="AOB848" s="11">
        <v>8.9753746616491718E-9</v>
      </c>
      <c r="AOC848" s="11">
        <v>0</v>
      </c>
      <c r="AOD848" s="11">
        <v>1.2858460781334347E-9</v>
      </c>
      <c r="AOE848" s="11">
        <v>0</v>
      </c>
      <c r="AOF848" s="11">
        <v>0</v>
      </c>
      <c r="AOG848" s="11">
        <v>0</v>
      </c>
      <c r="AOH848" s="11">
        <v>0</v>
      </c>
      <c r="AOI848" s="11">
        <v>0</v>
      </c>
      <c r="AOJ848" s="11">
        <v>0</v>
      </c>
      <c r="AOK848" s="11">
        <v>0</v>
      </c>
      <c r="AOL848" s="11">
        <v>0</v>
      </c>
      <c r="AOM848" s="11">
        <v>0</v>
      </c>
      <c r="AON848" s="11">
        <v>0</v>
      </c>
      <c r="AOO848" s="11">
        <v>0</v>
      </c>
      <c r="AOP848" s="11">
        <v>0</v>
      </c>
      <c r="AOQ848" s="11">
        <v>0</v>
      </c>
      <c r="AOR848" s="11">
        <v>0</v>
      </c>
      <c r="AOS848" s="11">
        <v>0</v>
      </c>
      <c r="AOT848" s="11">
        <v>0</v>
      </c>
      <c r="AOU848" s="11">
        <v>0</v>
      </c>
      <c r="AOV848" s="11">
        <v>0</v>
      </c>
      <c r="AOW848" s="11">
        <v>0</v>
      </c>
      <c r="AOX848" s="11">
        <v>0</v>
      </c>
      <c r="AOY848" s="11">
        <v>0</v>
      </c>
      <c r="AOZ848" s="11">
        <v>0</v>
      </c>
      <c r="APA848" s="11">
        <v>0</v>
      </c>
      <c r="APB848" s="11">
        <v>0</v>
      </c>
      <c r="APC848" s="11">
        <v>0</v>
      </c>
      <c r="APD848" s="11">
        <v>0</v>
      </c>
      <c r="APE848" s="11">
        <v>0</v>
      </c>
      <c r="APF848" s="11">
        <v>0</v>
      </c>
      <c r="APG848" s="11">
        <v>0</v>
      </c>
      <c r="APH848" s="11">
        <v>0</v>
      </c>
      <c r="API848" s="11">
        <v>0</v>
      </c>
      <c r="APJ848" s="11">
        <v>0</v>
      </c>
      <c r="APK848" s="11">
        <v>0</v>
      </c>
      <c r="APL848" s="11">
        <v>2.6926123984947511E-7</v>
      </c>
      <c r="APM848" s="11">
        <v>-1.0951199086643545E-8</v>
      </c>
      <c r="APN848" s="11">
        <v>3.5924554187614392E-8</v>
      </c>
      <c r="APO848" s="11">
        <v>0</v>
      </c>
      <c r="APP848" s="11">
        <v>0</v>
      </c>
      <c r="APQ848" s="11">
        <v>0</v>
      </c>
      <c r="APR848" s="11">
        <v>0</v>
      </c>
      <c r="APS848" s="11">
        <v>0</v>
      </c>
      <c r="APT848" s="11">
        <v>0</v>
      </c>
      <c r="APU848" s="11">
        <v>0</v>
      </c>
      <c r="APV848" s="11">
        <v>0</v>
      </c>
      <c r="APW848" s="11">
        <v>0</v>
      </c>
      <c r="APX848" s="11">
        <v>0</v>
      </c>
      <c r="APY848" s="11">
        <v>0</v>
      </c>
      <c r="APZ848" s="11">
        <v>0</v>
      </c>
      <c r="AQA848" s="11">
        <v>0</v>
      </c>
      <c r="AQB848" s="11">
        <v>0</v>
      </c>
      <c r="AQC848" s="11">
        <v>0</v>
      </c>
      <c r="AQD848" s="11">
        <v>0</v>
      </c>
      <c r="AQE848" s="11">
        <v>0</v>
      </c>
      <c r="AQF848" s="11">
        <v>0</v>
      </c>
      <c r="AQG848" s="11">
        <v>0</v>
      </c>
      <c r="AQH848" s="11">
        <v>0</v>
      </c>
      <c r="AQI848" s="11">
        <v>0</v>
      </c>
      <c r="AQJ848" s="11">
        <v>0</v>
      </c>
      <c r="AQK848" s="11">
        <v>0</v>
      </c>
      <c r="AQL848" s="11">
        <v>0</v>
      </c>
      <c r="AQM848" s="11">
        <v>0</v>
      </c>
      <c r="AQN848" s="11">
        <v>0</v>
      </c>
      <c r="AQO848" s="11">
        <v>0</v>
      </c>
      <c r="AQP848" s="11">
        <v>0</v>
      </c>
      <c r="AQQ848" s="11">
        <v>0</v>
      </c>
      <c r="AQR848" s="11">
        <v>0</v>
      </c>
      <c r="AQS848" s="11">
        <v>0</v>
      </c>
      <c r="AQT848" s="11">
        <v>0</v>
      </c>
      <c r="AQU848" s="11">
        <v>0</v>
      </c>
      <c r="AQV848" s="11">
        <v>0</v>
      </c>
      <c r="AQW848" s="11">
        <v>0</v>
      </c>
      <c r="AQX848" s="11">
        <v>1.5040111268000473E-11</v>
      </c>
      <c r="AQY848" s="11">
        <v>-3.5926668173747529E-8</v>
      </c>
      <c r="AQZ848" s="11">
        <v>0</v>
      </c>
      <c r="ARA848" s="11">
        <v>0</v>
      </c>
      <c r="ARB848" s="11">
        <v>0</v>
      </c>
      <c r="ARC848" s="11">
        <v>0</v>
      </c>
      <c r="ARD848" s="11">
        <v>0</v>
      </c>
      <c r="ARE848" s="11">
        <v>0</v>
      </c>
      <c r="ARF848" s="11">
        <v>0</v>
      </c>
      <c r="ARG848" s="11">
        <v>0</v>
      </c>
      <c r="ARH848" s="11">
        <v>0</v>
      </c>
      <c r="ARI848" s="11">
        <v>0</v>
      </c>
      <c r="ARJ848" s="11">
        <v>0</v>
      </c>
      <c r="ARK848" s="11">
        <v>0</v>
      </c>
      <c r="ARL848" s="11">
        <v>0</v>
      </c>
      <c r="ARM848" s="11">
        <v>0</v>
      </c>
      <c r="ARN848" s="11">
        <v>0</v>
      </c>
      <c r="ARO848" s="11">
        <v>0</v>
      </c>
      <c r="ARP848" s="11">
        <v>0</v>
      </c>
      <c r="ARQ848" s="11">
        <v>0</v>
      </c>
      <c r="ARR848" s="11">
        <v>0</v>
      </c>
      <c r="ARS848" s="11">
        <v>0</v>
      </c>
      <c r="ART848" s="11">
        <v>0</v>
      </c>
      <c r="ARU848" s="11">
        <v>0</v>
      </c>
      <c r="ARV848" s="11">
        <v>0</v>
      </c>
      <c r="ARW848" s="11">
        <v>0</v>
      </c>
      <c r="ARX848" s="11">
        <v>0</v>
      </c>
      <c r="ARY848" s="11">
        <v>0</v>
      </c>
      <c r="ARZ848" s="11">
        <v>0</v>
      </c>
      <c r="ASA848" s="11">
        <v>0</v>
      </c>
      <c r="ASB848" s="11">
        <v>0</v>
      </c>
      <c r="ASC848" s="11">
        <v>0</v>
      </c>
      <c r="ASD848" s="11">
        <v>0</v>
      </c>
      <c r="ASE848" s="11">
        <v>0</v>
      </c>
      <c r="ASF848" s="11">
        <v>0</v>
      </c>
      <c r="ASG848" s="11">
        <v>3.2233182385637737E-6</v>
      </c>
      <c r="ASH848" s="11">
        <v>0</v>
      </c>
      <c r="ASI848" s="11">
        <v>0</v>
      </c>
      <c r="ASJ848" s="11">
        <v>0</v>
      </c>
      <c r="ASK848" s="11">
        <v>-1.2943471370104783E-9</v>
      </c>
      <c r="ASL848" s="11">
        <v>0</v>
      </c>
      <c r="ASM848" s="11">
        <v>0</v>
      </c>
      <c r="ASN848" s="11">
        <v>0</v>
      </c>
      <c r="ASO848" s="11">
        <v>0</v>
      </c>
      <c r="ASP848" s="11">
        <v>0</v>
      </c>
      <c r="ASQ848" s="11">
        <v>0</v>
      </c>
      <c r="ASR848" s="11">
        <v>0</v>
      </c>
      <c r="ASS848" s="11">
        <v>0</v>
      </c>
      <c r="AST848" s="11">
        <v>0</v>
      </c>
      <c r="ASU848" s="11">
        <v>0</v>
      </c>
      <c r="ASV848" s="11">
        <v>0</v>
      </c>
      <c r="ASW848" s="11">
        <v>0</v>
      </c>
      <c r="ASX848" s="11">
        <v>0</v>
      </c>
      <c r="ASY848" s="11">
        <v>0</v>
      </c>
      <c r="ASZ848" s="11">
        <v>0</v>
      </c>
      <c r="ATA848" s="11">
        <v>0</v>
      </c>
      <c r="ATB848" s="11">
        <v>0</v>
      </c>
      <c r="ATC848" s="11">
        <v>0</v>
      </c>
      <c r="ATD848" s="11">
        <v>0</v>
      </c>
      <c r="ATE848" s="11">
        <v>0</v>
      </c>
      <c r="ATF848" s="11">
        <v>0</v>
      </c>
      <c r="ATG848" s="11">
        <v>0</v>
      </c>
      <c r="ATH848" s="11">
        <v>0</v>
      </c>
      <c r="ATI848" s="11">
        <v>0</v>
      </c>
      <c r="ATJ848" s="11">
        <v>0</v>
      </c>
      <c r="ATK848" s="11">
        <v>0</v>
      </c>
      <c r="ATL848" s="11">
        <v>0</v>
      </c>
      <c r="ATM848" s="11">
        <v>4.9275496452969838E-7</v>
      </c>
      <c r="ATN848" s="11">
        <v>0</v>
      </c>
      <c r="ATO848" s="11">
        <v>0</v>
      </c>
      <c r="ATP848" s="11">
        <v>0</v>
      </c>
      <c r="ATQ848" s="11">
        <v>0</v>
      </c>
      <c r="ATR848" s="11">
        <v>0</v>
      </c>
      <c r="ATS848" s="11">
        <v>0</v>
      </c>
      <c r="ATT848" s="11">
        <v>0</v>
      </c>
      <c r="ATU848" s="11">
        <v>0</v>
      </c>
      <c r="ATV848" s="11">
        <v>0</v>
      </c>
      <c r="ATW848" s="11">
        <v>-8.4122738683008894E-6</v>
      </c>
      <c r="ATX848" s="11">
        <v>4.9371002589744306E-25</v>
      </c>
      <c r="ATY848" s="11">
        <v>0</v>
      </c>
      <c r="ATZ848" s="11">
        <v>0</v>
      </c>
      <c r="AUA848" s="11">
        <v>6.6683619022013134E-24</v>
      </c>
      <c r="AUB848" s="11">
        <v>0</v>
      </c>
      <c r="AUC848" s="11">
        <v>0</v>
      </c>
      <c r="AUD848" s="11">
        <v>0</v>
      </c>
      <c r="AUE848" s="11">
        <v>0</v>
      </c>
      <c r="AUF848" s="11">
        <v>0</v>
      </c>
      <c r="AUG848" s="11">
        <v>0</v>
      </c>
      <c r="AUH848" s="11">
        <v>0</v>
      </c>
      <c r="AUI848" s="11">
        <v>0</v>
      </c>
      <c r="AUJ848" s="11">
        <v>0</v>
      </c>
      <c r="AUK848" s="11">
        <v>0</v>
      </c>
      <c r="AUL848" s="11">
        <v>0</v>
      </c>
      <c r="AUM848" s="11">
        <v>0</v>
      </c>
      <c r="AUN848" s="11">
        <v>0</v>
      </c>
      <c r="AUO848" s="11">
        <v>0</v>
      </c>
      <c r="AUP848" s="11">
        <v>0</v>
      </c>
      <c r="AUQ848" s="11">
        <v>0</v>
      </c>
      <c r="AUR848" s="11">
        <v>0</v>
      </c>
      <c r="AUS848" s="11">
        <v>0</v>
      </c>
      <c r="AUT848" s="11">
        <v>0</v>
      </c>
      <c r="AUU848" s="11">
        <v>0</v>
      </c>
      <c r="AUV848" s="11">
        <v>0</v>
      </c>
      <c r="AUW848" s="11">
        <v>0</v>
      </c>
      <c r="AUX848" s="11">
        <v>0</v>
      </c>
      <c r="AUY848" s="11">
        <v>0</v>
      </c>
      <c r="AUZ848" s="11">
        <v>0</v>
      </c>
      <c r="AVA848" s="11">
        <v>0</v>
      </c>
      <c r="AVB848" s="11">
        <v>0</v>
      </c>
      <c r="AVC848" s="11">
        <v>0</v>
      </c>
      <c r="AVD848" s="11">
        <v>0</v>
      </c>
      <c r="AVE848" s="11">
        <v>0</v>
      </c>
      <c r="AVF848" s="11">
        <v>0</v>
      </c>
      <c r="AVG848" s="11">
        <v>0</v>
      </c>
      <c r="AVH848" s="11">
        <v>5.6784803086240541E-6</v>
      </c>
      <c r="AVI848" s="11">
        <v>-2.4405115581587169E-7</v>
      </c>
      <c r="AVJ848" s="11">
        <v>7.5748144375595357E-9</v>
      </c>
      <c r="AVK848" s="11">
        <v>0</v>
      </c>
      <c r="AVL848" s="11">
        <v>6.5848558929504941E-9</v>
      </c>
      <c r="AVM848" s="11">
        <v>0</v>
      </c>
      <c r="AVN848" s="11">
        <v>0</v>
      </c>
      <c r="AVO848" s="11">
        <v>0</v>
      </c>
      <c r="AVP848" s="11">
        <v>0</v>
      </c>
      <c r="AVQ848" s="11">
        <v>0</v>
      </c>
      <c r="AVR848" s="11">
        <v>0</v>
      </c>
      <c r="AVS848" s="11">
        <v>0</v>
      </c>
      <c r="AVT848" s="11">
        <v>0</v>
      </c>
      <c r="AVU848" s="11">
        <v>0</v>
      </c>
      <c r="AVV848" s="11">
        <v>0</v>
      </c>
      <c r="AVW848" s="11">
        <v>0</v>
      </c>
      <c r="AVX848" s="11">
        <v>0</v>
      </c>
      <c r="AVY848" s="11">
        <v>0</v>
      </c>
      <c r="AVZ848" s="11">
        <v>0</v>
      </c>
      <c r="AWA848" s="11">
        <v>0</v>
      </c>
      <c r="AWB848" s="11">
        <v>0</v>
      </c>
      <c r="AWC848" s="11">
        <v>0</v>
      </c>
      <c r="AWD848" s="11">
        <v>0</v>
      </c>
      <c r="AWE848" s="11">
        <v>0</v>
      </c>
      <c r="AWF848" s="11">
        <v>0</v>
      </c>
      <c r="AWG848" s="11">
        <v>0</v>
      </c>
      <c r="AWH848" s="11">
        <v>0</v>
      </c>
      <c r="AWI848" s="11">
        <v>0</v>
      </c>
      <c r="AWJ848" s="11">
        <v>0</v>
      </c>
      <c r="AWK848" s="11">
        <v>1.2891385692469807E-9</v>
      </c>
      <c r="AWL848" s="11">
        <v>0</v>
      </c>
      <c r="AWM848" s="11">
        <v>0</v>
      </c>
      <c r="AWN848" s="11">
        <v>0</v>
      </c>
      <c r="AWO848" s="11">
        <v>0</v>
      </c>
      <c r="AWP848" s="11">
        <v>0</v>
      </c>
      <c r="AWQ848" s="11">
        <v>0</v>
      </c>
      <c r="AWR848" s="11">
        <v>0</v>
      </c>
      <c r="AWS848" s="11">
        <v>0</v>
      </c>
      <c r="AWT848" s="11">
        <v>2.2724443312678606E-7</v>
      </c>
      <c r="AWU848" s="11">
        <v>-7.5898545488375296E-9</v>
      </c>
      <c r="AWV848" s="11">
        <v>3.5924554187614392E-8</v>
      </c>
      <c r="AWW848" s="11">
        <v>0</v>
      </c>
      <c r="AWX848" s="11">
        <v>0</v>
      </c>
      <c r="AWY848" s="11">
        <v>0</v>
      </c>
      <c r="AWZ848" s="11">
        <v>0</v>
      </c>
      <c r="AXA848" s="11">
        <v>0</v>
      </c>
      <c r="AXB848" s="11">
        <v>0</v>
      </c>
      <c r="AXC848" s="11">
        <v>0</v>
      </c>
      <c r="AXD848" s="11">
        <v>0</v>
      </c>
      <c r="AXE848" s="11">
        <v>0</v>
      </c>
      <c r="AXF848" s="11">
        <v>0</v>
      </c>
      <c r="AXG848" s="11">
        <v>0</v>
      </c>
      <c r="AXH848" s="11">
        <v>0</v>
      </c>
      <c r="AXI848" s="11">
        <v>0</v>
      </c>
      <c r="AXJ848" s="11">
        <v>0</v>
      </c>
      <c r="AXK848" s="11">
        <v>0</v>
      </c>
      <c r="AXL848" s="11">
        <v>0</v>
      </c>
      <c r="AXM848" s="11">
        <v>0</v>
      </c>
      <c r="AXN848" s="11">
        <v>0</v>
      </c>
      <c r="AXO848" s="11">
        <v>0</v>
      </c>
      <c r="AXP848" s="11">
        <v>0</v>
      </c>
      <c r="AXQ848" s="11">
        <v>0</v>
      </c>
      <c r="AXR848" s="11">
        <v>0</v>
      </c>
      <c r="AXS848" s="11">
        <v>0</v>
      </c>
      <c r="AXT848" s="11">
        <v>0</v>
      </c>
      <c r="AXU848" s="11">
        <v>0</v>
      </c>
      <c r="AXV848" s="11">
        <v>0</v>
      </c>
      <c r="AXW848" s="11">
        <v>0</v>
      </c>
      <c r="AXX848" s="11">
        <v>0</v>
      </c>
      <c r="AXY848" s="11">
        <v>0</v>
      </c>
      <c r="AXZ848" s="11">
        <v>0</v>
      </c>
      <c r="AYA848" s="11">
        <v>0</v>
      </c>
      <c r="AYB848" s="11">
        <v>0</v>
      </c>
      <c r="AYC848" s="11">
        <v>0</v>
      </c>
      <c r="AYD848" s="11">
        <v>0</v>
      </c>
      <c r="AYE848" s="11">
        <v>0</v>
      </c>
      <c r="AYF848" s="11">
        <v>1.5040111268000473E-11</v>
      </c>
      <c r="AYG848" s="11">
        <v>-3.5926668173756641E-8</v>
      </c>
      <c r="AYH848" s="11">
        <v>0</v>
      </c>
      <c r="AYI848" s="11">
        <v>0</v>
      </c>
      <c r="AYJ848" s="11">
        <v>0</v>
      </c>
      <c r="AYK848" s="11">
        <v>0</v>
      </c>
      <c r="AYL848" s="11">
        <v>0</v>
      </c>
      <c r="AYM848" s="11">
        <v>0</v>
      </c>
      <c r="AYN848" s="11">
        <v>0</v>
      </c>
      <c r="AYO848" s="11">
        <v>0</v>
      </c>
      <c r="AYP848" s="11">
        <v>0</v>
      </c>
      <c r="AYQ848" s="11">
        <v>0</v>
      </c>
      <c r="AYR848" s="11">
        <v>0</v>
      </c>
      <c r="AYS848" s="11">
        <v>0</v>
      </c>
      <c r="AYT848" s="11">
        <v>0</v>
      </c>
      <c r="AYU848" s="11">
        <v>0</v>
      </c>
      <c r="AYV848" s="11">
        <v>0</v>
      </c>
      <c r="AYW848" s="11">
        <v>0</v>
      </c>
      <c r="AYX848" s="11">
        <v>0</v>
      </c>
      <c r="AYY848" s="11">
        <v>0</v>
      </c>
      <c r="AYZ848" s="11">
        <v>0</v>
      </c>
      <c r="AZA848" s="11">
        <v>0</v>
      </c>
      <c r="AZB848" s="11">
        <v>0</v>
      </c>
      <c r="AZC848" s="11">
        <v>0</v>
      </c>
      <c r="AZD848" s="11">
        <v>0</v>
      </c>
      <c r="AZE848" s="11">
        <v>0</v>
      </c>
      <c r="AZF848" s="11">
        <v>0</v>
      </c>
      <c r="AZG848" s="11">
        <v>0</v>
      </c>
      <c r="AZH848" s="11">
        <v>0</v>
      </c>
      <c r="AZI848" s="11">
        <v>0</v>
      </c>
      <c r="AZJ848" s="11">
        <v>0</v>
      </c>
      <c r="AZK848" s="11">
        <v>0</v>
      </c>
      <c r="AZL848" s="11">
        <v>0</v>
      </c>
      <c r="AZM848" s="11">
        <v>0</v>
      </c>
      <c r="AZN848" s="11">
        <v>0</v>
      </c>
      <c r="AZO848" s="11">
        <v>2.4336344177210716E-6</v>
      </c>
      <c r="AZP848" s="11">
        <v>0</v>
      </c>
      <c r="AZQ848" s="11">
        <v>0</v>
      </c>
      <c r="AZR848" s="11">
        <v>0</v>
      </c>
      <c r="AZS848" s="11">
        <v>-6.6290613991165313E-9</v>
      </c>
      <c r="AZT848" s="12">
        <v>4901131077.7072821</v>
      </c>
      <c r="AZU848" s="12">
        <v>4987782.1380028697</v>
      </c>
      <c r="AZV848" s="12">
        <v>1472000</v>
      </c>
      <c r="AZW848" s="12">
        <v>89009.289153449805</v>
      </c>
      <c r="AZX848" s="12">
        <v>66966893157.879494</v>
      </c>
      <c r="AZY848" s="12">
        <v>2.1999999999999999E-10</v>
      </c>
      <c r="AZZ848" s="12">
        <v>132844977.31115142</v>
      </c>
      <c r="BAA848" s="12">
        <v>1E-13</v>
      </c>
      <c r="BAB848" s="12">
        <v>4406079.4469565907</v>
      </c>
      <c r="BAC848" s="12">
        <v>2.9999999999999999E-16</v>
      </c>
      <c r="BAD848" s="12">
        <v>1.1E-13</v>
      </c>
      <c r="BAE848" s="12">
        <v>7920000</v>
      </c>
      <c r="BAF848" s="12">
        <v>6380000</v>
      </c>
      <c r="BAG848" s="12">
        <v>1747642260980597</v>
      </c>
      <c r="BAH848" s="12">
        <v>928602500000</v>
      </c>
      <c r="BAI848" s="12">
        <v>273560217057.8385</v>
      </c>
      <c r="BAJ848" s="12">
        <v>742837999999999.88</v>
      </c>
      <c r="BAK848" s="12">
        <v>2607942813.7019377</v>
      </c>
      <c r="BAL848" s="12">
        <v>160915462699.30536</v>
      </c>
      <c r="BAM848" s="12">
        <v>50144535000</v>
      </c>
      <c r="BAN848" s="12">
        <v>445729200000</v>
      </c>
      <c r="BAO848" s="12">
        <v>18572050000</v>
      </c>
      <c r="BAP848" s="12">
        <v>7.757118E+16</v>
      </c>
      <c r="BAQ848" s="12">
        <v>3878559000000000</v>
      </c>
      <c r="BAR848" s="12">
        <v>1.1635677E+17</v>
      </c>
      <c r="BAS848" s="12">
        <v>1163567700000</v>
      </c>
      <c r="BAT848" s="12">
        <v>1939279500000</v>
      </c>
      <c r="BAU848" s="12">
        <v>4.25E+16</v>
      </c>
      <c r="BAV848" s="12">
        <v>2550000000000000</v>
      </c>
      <c r="BAW848" s="12">
        <v>7.65E+16</v>
      </c>
      <c r="BAX848" s="12">
        <v>765000000000</v>
      </c>
      <c r="BAY848" s="12">
        <v>850000000000</v>
      </c>
      <c r="BAZ848" s="12">
        <v>1.275E+17</v>
      </c>
      <c r="BBA848" s="12">
        <v>8924999999999999</v>
      </c>
      <c r="BBB848" s="12">
        <v>2.6774999999999997E+17</v>
      </c>
      <c r="BBC848" s="12">
        <v>2677500000000</v>
      </c>
      <c r="BBD848" s="12">
        <v>1912500000000.0005</v>
      </c>
      <c r="BBE848" s="13">
        <v>3.8967047953147418</v>
      </c>
      <c r="BBF848" s="13">
        <v>2.5160033581657464</v>
      </c>
      <c r="BBG848" s="13">
        <v>2.6781223011591808</v>
      </c>
      <c r="BBH848" s="13">
        <v>2714.43893495267</v>
      </c>
      <c r="BBI848" s="12">
        <v>1219.4797653539699</v>
      </c>
      <c r="BBJ848" s="12">
        <v>321.009855770819</v>
      </c>
      <c r="BBK848" s="12">
        <v>81.631132947343801</v>
      </c>
      <c r="BBL848" s="12">
        <v>2412.3578560000001</v>
      </c>
      <c r="BBM848" s="12">
        <v>2621.9948690000001</v>
      </c>
      <c r="BBN848" s="12">
        <v>42.518445449944601</v>
      </c>
      <c r="BBO848" s="14">
        <v>306.32069235670514</v>
      </c>
      <c r="BBP848" s="14">
        <v>304.39496889945224</v>
      </c>
      <c r="BBQ848" s="14">
        <v>235.2586302911177</v>
      </c>
      <c r="BBR848" s="13">
        <v>2.0389606321485716</v>
      </c>
      <c r="BBS848" s="13">
        <v>1.3062730181862747</v>
      </c>
      <c r="BBT848" s="13">
        <v>3.4880360677195688</v>
      </c>
      <c r="BBU848" s="14">
        <v>8.6246605244185659</v>
      </c>
      <c r="BBV848" s="14">
        <v>9.3859883076701109</v>
      </c>
      <c r="BBW848" s="14">
        <v>9.737385294288547</v>
      </c>
      <c r="BBX848" s="14">
        <v>1313.5621579205808</v>
      </c>
      <c r="BBY848" s="14">
        <v>1488.0386707874698</v>
      </c>
      <c r="BBZ848" s="14">
        <v>1203.364317426456</v>
      </c>
      <c r="BCA848" s="13">
        <v>6.9538507151132656</v>
      </c>
      <c r="BCB848" s="13">
        <v>0.9958241474187044</v>
      </c>
      <c r="BCC848" s="13">
        <v>0.40859210582806843</v>
      </c>
      <c r="BCD848" s="13">
        <v>9.6150665067341032E-2</v>
      </c>
      <c r="BCE848" s="13">
        <v>18.6372006308859</v>
      </c>
      <c r="BCF848" s="13">
        <v>4.001678903889376E-2</v>
      </c>
      <c r="BCG848" s="13">
        <v>7.6173492084448832E-2</v>
      </c>
      <c r="BCH848" s="13">
        <v>3.0274358720640444E-4</v>
      </c>
      <c r="BCI848" s="13">
        <v>23571.468688665158</v>
      </c>
      <c r="BCJ848" s="13">
        <v>2.4240361547977116E-5</v>
      </c>
      <c r="BCK848" s="13">
        <v>10.270687703132539</v>
      </c>
      <c r="BCL848" s="13">
        <v>5.3449643321887226E-6</v>
      </c>
      <c r="BCM848" s="13">
        <v>6.1618185068881168E-8</v>
      </c>
      <c r="BCN848" s="13">
        <v>1.4862135665195621E-2</v>
      </c>
      <c r="BCO848" s="13">
        <v>0.14985814277519727</v>
      </c>
      <c r="BCP848" s="13">
        <v>0.42224296729143818</v>
      </c>
      <c r="BCQ848" s="13">
        <v>8.3448474374177852</v>
      </c>
      <c r="BCR848" s="13">
        <v>0.25009940229361682</v>
      </c>
      <c r="BCS848" s="13">
        <v>0.34142947062393558</v>
      </c>
      <c r="BCT848" s="13">
        <v>0.16658734047509186</v>
      </c>
      <c r="BCU848" s="13">
        <v>0.95121579966169301</v>
      </c>
      <c r="BCV848" s="13">
        <v>0.10595512617206893</v>
      </c>
      <c r="BCW848" s="13">
        <v>9.2699307146093801</v>
      </c>
      <c r="BCX848" s="13">
        <v>4.9575091535594071E-2</v>
      </c>
      <c r="BCY848" s="13">
        <v>8.2718553874378931E-2</v>
      </c>
      <c r="BCZ848" s="13">
        <v>5.7365038825349886E-2</v>
      </c>
      <c r="BDA848" s="13">
        <v>3.2781056493472654E-2</v>
      </c>
      <c r="BDB848" s="13">
        <v>2.1357072298368671E-3</v>
      </c>
      <c r="BDC848" s="13">
        <v>25350.452079297804</v>
      </c>
      <c r="BDD848" s="13">
        <v>2.297623130682295E-5</v>
      </c>
      <c r="BDE848" s="13">
        <v>10.09115605336131</v>
      </c>
      <c r="BDF848" s="13">
        <v>4.8259648442779666E-6</v>
      </c>
      <c r="BDG848" s="13">
        <v>1.7745119400364217E-8</v>
      </c>
      <c r="BDH848" s="13">
        <v>3.3470295091592932E-2</v>
      </c>
      <c r="BDI848" s="13">
        <v>2.8377166721705649E-2</v>
      </c>
      <c r="BDJ848" s="13">
        <v>4.6994982621178578E-2</v>
      </c>
      <c r="BDK848" s="13">
        <v>0.25696105256808732</v>
      </c>
      <c r="BDL848" s="13">
        <v>0.13996744821877177</v>
      </c>
      <c r="BDM848" s="13">
        <v>0.39330911367349658</v>
      </c>
      <c r="BDN848" s="13">
        <v>0.30318893495169508</v>
      </c>
      <c r="BDO848" s="13">
        <v>0.24753879004152082</v>
      </c>
      <c r="BDP848" s="13">
        <v>0.21359522638176459</v>
      </c>
      <c r="BDQ848" s="13">
        <v>2.5531452945317268</v>
      </c>
      <c r="BDR848" s="13">
        <v>4.332451024296156</v>
      </c>
      <c r="BDS848" s="13">
        <v>0.4967299615037134</v>
      </c>
      <c r="BDT848" s="13">
        <v>0.37886578461948628</v>
      </c>
      <c r="BDU848" s="13">
        <v>8.1373195403433393E-2</v>
      </c>
      <c r="BDV848" s="13">
        <v>0.79977084953284949</v>
      </c>
      <c r="BDW848" s="13">
        <v>7.0870040550260235E-2</v>
      </c>
      <c r="BDX848" s="13">
        <v>13.177458409061057</v>
      </c>
      <c r="BDY848" s="13">
        <v>0.25607338299468624</v>
      </c>
      <c r="BDZ848" s="13">
        <v>5.0177653675684821</v>
      </c>
      <c r="BEA848" s="13">
        <v>2.9389579030419964E-2</v>
      </c>
      <c r="BEB848" s="13">
        <v>3.9670173174822944E-2</v>
      </c>
      <c r="BEC848" s="13">
        <v>0.1497165474319834</v>
      </c>
      <c r="BED848" s="13">
        <v>2.4001698771846155E-2</v>
      </c>
      <c r="BEE848" s="13">
        <v>9.9725601145852511E-3</v>
      </c>
      <c r="BEF848" s="13">
        <v>5.6306558076880779E-4</v>
      </c>
      <c r="BEG848" s="13">
        <v>15422.270841456144</v>
      </c>
      <c r="BEH848" s="13">
        <v>2.3722884567613562E-5</v>
      </c>
      <c r="BEI848" s="13">
        <v>10.931338504682001</v>
      </c>
      <c r="BEJ848" s="13">
        <v>1.3496606388025034</v>
      </c>
      <c r="BEK848" s="13">
        <v>2.4051799256616024E-6</v>
      </c>
      <c r="BEL848" s="13">
        <v>2.6240529199458116E-8</v>
      </c>
      <c r="BEM848" s="13">
        <v>2.4348869576411625E-2</v>
      </c>
      <c r="BEN848" s="13">
        <v>4.1031804570501519E-2</v>
      </c>
      <c r="BEO848" s="13">
        <v>2.7216408819197634E-2</v>
      </c>
      <c r="BEP848" s="13">
        <v>0.13669776188833388</v>
      </c>
      <c r="BEQ848" s="13">
        <v>0.11156940231592795</v>
      </c>
      <c r="BER848" s="13">
        <v>0.19778608865090924</v>
      </c>
      <c r="BES848" s="13">
        <v>0.12013122010992994</v>
      </c>
      <c r="BET848" s="13">
        <v>0.35122679584331151</v>
      </c>
      <c r="BEU848" s="22">
        <v>0.24712051832999529</v>
      </c>
    </row>
    <row r="849" spans="2:1503" x14ac:dyDescent="0.25">
      <c r="B849" s="16">
        <v>844</v>
      </c>
      <c r="C849" s="10">
        <v>0</v>
      </c>
      <c r="D849" s="11">
        <v>0</v>
      </c>
      <c r="E849" s="11">
        <v>0</v>
      </c>
      <c r="F849" s="11">
        <v>0</v>
      </c>
      <c r="G849" s="11">
        <v>2.6005840455077918E-5</v>
      </c>
      <c r="H849" s="11">
        <v>0</v>
      </c>
      <c r="I849" s="11">
        <v>0</v>
      </c>
      <c r="J849" s="11">
        <v>0</v>
      </c>
      <c r="K849" s="11">
        <v>0</v>
      </c>
      <c r="L849" s="11">
        <v>0</v>
      </c>
      <c r="M849" s="11">
        <v>0</v>
      </c>
      <c r="N849" s="11">
        <v>0</v>
      </c>
      <c r="O849" s="11">
        <v>-1.282872012898628E-9</v>
      </c>
      <c r="P849" s="11">
        <v>0</v>
      </c>
      <c r="Q849" s="11">
        <v>0</v>
      </c>
      <c r="R849" s="11">
        <v>0</v>
      </c>
      <c r="S849" s="11">
        <v>0</v>
      </c>
      <c r="T849" s="11">
        <v>0</v>
      </c>
      <c r="U849" s="11">
        <v>0</v>
      </c>
      <c r="V849" s="11">
        <v>0</v>
      </c>
      <c r="W849" s="11">
        <v>0</v>
      </c>
      <c r="X849" s="11">
        <v>0</v>
      </c>
      <c r="Y849" s="11">
        <v>0</v>
      </c>
      <c r="Z849" s="11">
        <v>0</v>
      </c>
      <c r="AA849" s="11">
        <v>0</v>
      </c>
      <c r="AB849" s="11">
        <v>0</v>
      </c>
      <c r="AC849" s="11">
        <v>0</v>
      </c>
      <c r="AD849" s="11">
        <v>0</v>
      </c>
      <c r="AE849" s="11">
        <v>0</v>
      </c>
      <c r="AF849" s="11">
        <v>0</v>
      </c>
      <c r="AG849" s="11">
        <v>0</v>
      </c>
      <c r="AH849" s="11">
        <v>0</v>
      </c>
      <c r="AI849" s="11">
        <v>0</v>
      </c>
      <c r="AJ849" s="11">
        <v>0</v>
      </c>
      <c r="AK849" s="11">
        <v>0</v>
      </c>
      <c r="AL849" s="11">
        <v>0</v>
      </c>
      <c r="AM849" s="11">
        <v>0</v>
      </c>
      <c r="AN849" s="11">
        <v>0</v>
      </c>
      <c r="AO849" s="11">
        <v>0</v>
      </c>
      <c r="AP849" s="11">
        <v>0</v>
      </c>
      <c r="AQ849" s="11">
        <v>0</v>
      </c>
      <c r="AR849" s="11">
        <v>6.1840851716842417E-4</v>
      </c>
      <c r="AS849" s="11">
        <v>0</v>
      </c>
      <c r="AT849" s="11">
        <v>0</v>
      </c>
      <c r="AU849" s="11">
        <v>0</v>
      </c>
      <c r="AV849" s="11">
        <v>0</v>
      </c>
      <c r="AW849" s="11">
        <v>0</v>
      </c>
      <c r="AX849" s="11">
        <v>0</v>
      </c>
      <c r="AY849" s="11">
        <v>0</v>
      </c>
      <c r="AZ849" s="11">
        <v>0</v>
      </c>
      <c r="BA849" s="11">
        <v>-1.0577293581587198E-5</v>
      </c>
      <c r="BB849" s="11">
        <v>4.2751463945770728E-28</v>
      </c>
      <c r="BC849" s="11">
        <v>8.1221591097864299E-27</v>
      </c>
      <c r="BD849" s="11">
        <v>2.1373597842844102E-28</v>
      </c>
      <c r="BE849" s="11">
        <v>0</v>
      </c>
      <c r="BF849" s="11">
        <v>0</v>
      </c>
      <c r="BG849" s="11">
        <v>3.0791604391125218E-27</v>
      </c>
      <c r="BH849" s="11">
        <v>1.4011849947476231E-27</v>
      </c>
      <c r="BI849" s="11">
        <v>3.0791604391125218E-27</v>
      </c>
      <c r="BJ849" s="11">
        <v>2.5298445092003128E-7</v>
      </c>
      <c r="BK849" s="11">
        <v>0</v>
      </c>
      <c r="BL849" s="11">
        <v>0</v>
      </c>
      <c r="BM849" s="11">
        <v>0</v>
      </c>
      <c r="BN849" s="11">
        <v>0</v>
      </c>
      <c r="BO849" s="11">
        <v>0</v>
      </c>
      <c r="BP849" s="11">
        <v>0</v>
      </c>
      <c r="BQ849" s="11">
        <v>0</v>
      </c>
      <c r="BR849" s="11">
        <v>0</v>
      </c>
      <c r="BS849" s="11">
        <v>0</v>
      </c>
      <c r="BT849" s="11">
        <v>0</v>
      </c>
      <c r="BU849" s="11">
        <v>0</v>
      </c>
      <c r="BV849" s="11">
        <v>0</v>
      </c>
      <c r="BW849" s="11">
        <v>0</v>
      </c>
      <c r="BX849" s="11">
        <v>0</v>
      </c>
      <c r="BY849" s="11">
        <v>0</v>
      </c>
      <c r="BZ849" s="11">
        <v>0</v>
      </c>
      <c r="CA849" s="11">
        <v>0</v>
      </c>
      <c r="CB849" s="11">
        <v>0</v>
      </c>
      <c r="CC849" s="11">
        <v>0</v>
      </c>
      <c r="CD849" s="11">
        <v>0</v>
      </c>
      <c r="CE849" s="11">
        <v>0</v>
      </c>
      <c r="CF849" s="11">
        <v>0</v>
      </c>
      <c r="CG849" s="11">
        <v>0</v>
      </c>
      <c r="CH849" s="11">
        <v>0</v>
      </c>
      <c r="CI849" s="11">
        <v>0</v>
      </c>
      <c r="CJ849" s="11">
        <v>0</v>
      </c>
      <c r="CK849" s="11">
        <v>0</v>
      </c>
      <c r="CL849" s="11">
        <v>8.3996251311961907E-9</v>
      </c>
      <c r="CM849" s="11">
        <v>-1.6201930773890762E-9</v>
      </c>
      <c r="CN849" s="11">
        <v>0</v>
      </c>
      <c r="CO849" s="11">
        <v>0</v>
      </c>
      <c r="CP849" s="11">
        <v>0</v>
      </c>
      <c r="CQ849" s="11">
        <v>0</v>
      </c>
      <c r="CR849" s="11">
        <v>0</v>
      </c>
      <c r="CS849" s="11">
        <v>0</v>
      </c>
      <c r="CT849" s="11">
        <v>0</v>
      </c>
      <c r="CU849" s="11">
        <v>0</v>
      </c>
      <c r="CV849" s="11">
        <v>0</v>
      </c>
      <c r="CW849" s="11">
        <v>0</v>
      </c>
      <c r="CX849" s="11">
        <v>0</v>
      </c>
      <c r="CY849" s="11">
        <v>0</v>
      </c>
      <c r="CZ849" s="11">
        <v>0</v>
      </c>
      <c r="DA849" s="11">
        <v>0</v>
      </c>
      <c r="DB849" s="11">
        <v>0</v>
      </c>
      <c r="DC849" s="11">
        <v>0</v>
      </c>
      <c r="DD849" s="11">
        <v>0</v>
      </c>
      <c r="DE849" s="11">
        <v>0</v>
      </c>
      <c r="DF849" s="11">
        <v>0</v>
      </c>
      <c r="DG849" s="11">
        <v>0</v>
      </c>
      <c r="DH849" s="11">
        <v>0</v>
      </c>
      <c r="DI849" s="11">
        <v>0</v>
      </c>
      <c r="DJ849" s="11">
        <v>0</v>
      </c>
      <c r="DK849" s="11">
        <v>0</v>
      </c>
      <c r="DL849" s="11">
        <v>0</v>
      </c>
      <c r="DM849" s="11">
        <v>0</v>
      </c>
      <c r="DN849" s="11">
        <v>0</v>
      </c>
      <c r="DO849" s="11">
        <v>0</v>
      </c>
      <c r="DP849" s="11">
        <v>0</v>
      </c>
      <c r="DQ849" s="11">
        <v>0</v>
      </c>
      <c r="DR849" s="11">
        <v>0</v>
      </c>
      <c r="DS849" s="11">
        <v>0</v>
      </c>
      <c r="DT849" s="11">
        <v>0</v>
      </c>
      <c r="DU849" s="11">
        <v>0</v>
      </c>
      <c r="DV849" s="11">
        <v>0</v>
      </c>
      <c r="DW849" s="11">
        <v>9.2395876443158098E-8</v>
      </c>
      <c r="DX849" s="11">
        <v>1.6201930773856357E-9</v>
      </c>
      <c r="DY849" s="11">
        <v>-3.148767756942004E-8</v>
      </c>
      <c r="DZ849" s="11">
        <v>0</v>
      </c>
      <c r="EA849" s="11">
        <v>1.399822927806066E-8</v>
      </c>
      <c r="EB849" s="11">
        <v>0</v>
      </c>
      <c r="EC849" s="11">
        <v>2.8258933487996562E-9</v>
      </c>
      <c r="ED849" s="11">
        <v>8.8675600951621417E-10</v>
      </c>
      <c r="EE849" s="11">
        <v>1.5832390155629684E-9</v>
      </c>
      <c r="EF849" s="11">
        <v>0</v>
      </c>
      <c r="EG849" s="11">
        <v>0</v>
      </c>
      <c r="EH849" s="11">
        <v>0</v>
      </c>
      <c r="EI849" s="11">
        <v>0</v>
      </c>
      <c r="EJ849" s="11">
        <v>0</v>
      </c>
      <c r="EK849" s="11">
        <v>0</v>
      </c>
      <c r="EL849" s="11">
        <v>0</v>
      </c>
      <c r="EM849" s="11">
        <v>0</v>
      </c>
      <c r="EN849" s="11">
        <v>0</v>
      </c>
      <c r="EO849" s="11">
        <v>0</v>
      </c>
      <c r="EP849" s="11">
        <v>0</v>
      </c>
      <c r="EQ849" s="11">
        <v>0</v>
      </c>
      <c r="ER849" s="11">
        <v>0</v>
      </c>
      <c r="ES849" s="11">
        <v>0</v>
      </c>
      <c r="ET849" s="11">
        <v>0</v>
      </c>
      <c r="EU849" s="11">
        <v>0</v>
      </c>
      <c r="EV849" s="11">
        <v>0</v>
      </c>
      <c r="EW849" s="11">
        <v>0</v>
      </c>
      <c r="EX849" s="11">
        <v>0</v>
      </c>
      <c r="EY849" s="11">
        <v>0</v>
      </c>
      <c r="EZ849" s="11">
        <v>0</v>
      </c>
      <c r="FA849" s="11">
        <v>0</v>
      </c>
      <c r="FB849" s="11">
        <v>9.9999999999999995E-21</v>
      </c>
      <c r="FC849" s="11">
        <v>0</v>
      </c>
      <c r="FD849" s="11">
        <v>0</v>
      </c>
      <c r="FE849" s="11">
        <v>0</v>
      </c>
      <c r="FF849" s="11">
        <v>0</v>
      </c>
      <c r="FG849" s="11">
        <v>0</v>
      </c>
      <c r="FH849" s="11">
        <v>3.3596510526342084E-6</v>
      </c>
      <c r="FI849" s="11">
        <v>0</v>
      </c>
      <c r="FJ849" s="11">
        <v>2.7988888386654477E-8</v>
      </c>
      <c r="FK849" s="11">
        <v>-3.1789862451910822E-8</v>
      </c>
      <c r="FL849" s="11">
        <v>0</v>
      </c>
      <c r="FM849" s="11">
        <v>3.0176174797858933E-8</v>
      </c>
      <c r="FN849" s="11">
        <v>0</v>
      </c>
      <c r="FO849" s="11">
        <v>0</v>
      </c>
      <c r="FP849" s="11">
        <v>0</v>
      </c>
      <c r="FQ849" s="11">
        <v>0</v>
      </c>
      <c r="FR849" s="11">
        <v>6.0731890543082965E-9</v>
      </c>
      <c r="FS849" s="11">
        <v>0</v>
      </c>
      <c r="FT849" s="11">
        <v>0</v>
      </c>
      <c r="FU849" s="11">
        <v>0</v>
      </c>
      <c r="FV849" s="11">
        <v>0</v>
      </c>
      <c r="FW849" s="11">
        <v>0</v>
      </c>
      <c r="FX849" s="11">
        <v>0</v>
      </c>
      <c r="FY849" s="11">
        <v>0</v>
      </c>
      <c r="FZ849" s="11">
        <v>0</v>
      </c>
      <c r="GA849" s="11">
        <v>0</v>
      </c>
      <c r="GB849" s="11">
        <v>0</v>
      </c>
      <c r="GC849" s="11">
        <v>0</v>
      </c>
      <c r="GD849" s="11">
        <v>0</v>
      </c>
      <c r="GE849" s="11">
        <v>0</v>
      </c>
      <c r="GF849" s="11">
        <v>0</v>
      </c>
      <c r="GG849" s="11">
        <v>0</v>
      </c>
      <c r="GH849" s="11">
        <v>0</v>
      </c>
      <c r="GI849" s="11">
        <v>0</v>
      </c>
      <c r="GJ849" s="11">
        <v>0</v>
      </c>
      <c r="GK849" s="11">
        <v>0</v>
      </c>
      <c r="GL849" s="11">
        <v>0</v>
      </c>
      <c r="GM849" s="11">
        <v>0</v>
      </c>
      <c r="GN849" s="11">
        <v>0</v>
      </c>
      <c r="GO849" s="11">
        <v>0</v>
      </c>
      <c r="GP849" s="11">
        <v>0</v>
      </c>
      <c r="GQ849" s="11">
        <v>0</v>
      </c>
      <c r="GR849" s="11">
        <v>0</v>
      </c>
      <c r="GS849" s="11">
        <v>0</v>
      </c>
      <c r="GT849" s="11">
        <v>0</v>
      </c>
      <c r="GU849" s="11">
        <v>3.4987891827621192E-9</v>
      </c>
      <c r="GV849" s="11">
        <v>0</v>
      </c>
      <c r="GW849" s="11">
        <v>-1.5509878627716197E-8</v>
      </c>
      <c r="GX849" s="11">
        <v>0</v>
      </c>
      <c r="GY849" s="11">
        <v>0</v>
      </c>
      <c r="GZ849" s="11">
        <v>0</v>
      </c>
      <c r="HA849" s="11">
        <v>0</v>
      </c>
      <c r="HB849" s="11">
        <v>0</v>
      </c>
      <c r="HC849" s="11">
        <v>0</v>
      </c>
      <c r="HD849" s="11">
        <v>0</v>
      </c>
      <c r="HE849" s="11">
        <v>0</v>
      </c>
      <c r="HF849" s="11">
        <v>0</v>
      </c>
      <c r="HG849" s="11">
        <v>0</v>
      </c>
      <c r="HH849" s="11">
        <v>0</v>
      </c>
      <c r="HI849" s="11">
        <v>0</v>
      </c>
      <c r="HJ849" s="11">
        <v>0</v>
      </c>
      <c r="HK849" s="11">
        <v>0</v>
      </c>
      <c r="HL849" s="11">
        <v>0</v>
      </c>
      <c r="HM849" s="11">
        <v>0</v>
      </c>
      <c r="HN849" s="11">
        <v>0</v>
      </c>
      <c r="HO849" s="11">
        <v>0</v>
      </c>
      <c r="HP849" s="11">
        <v>0</v>
      </c>
      <c r="HQ849" s="11">
        <v>0</v>
      </c>
      <c r="HR849" s="11">
        <v>0</v>
      </c>
      <c r="HS849" s="11">
        <v>0</v>
      </c>
      <c r="HT849" s="11">
        <v>0</v>
      </c>
      <c r="HU849" s="11">
        <v>0</v>
      </c>
      <c r="HV849" s="11">
        <v>0</v>
      </c>
      <c r="HW849" s="11">
        <v>0</v>
      </c>
      <c r="HX849" s="11">
        <v>0</v>
      </c>
      <c r="HY849" s="11">
        <v>0</v>
      </c>
      <c r="HZ849" s="11">
        <v>0</v>
      </c>
      <c r="IA849" s="11">
        <v>0</v>
      </c>
      <c r="IB849" s="11">
        <v>0</v>
      </c>
      <c r="IC849" s="11">
        <v>0</v>
      </c>
      <c r="ID849" s="11">
        <v>0</v>
      </c>
      <c r="IE849" s="11">
        <v>0</v>
      </c>
      <c r="IF849" s="11">
        <v>0</v>
      </c>
      <c r="IG849" s="11">
        <v>8.0072674861722854E-11</v>
      </c>
      <c r="IH849" s="11">
        <v>0</v>
      </c>
      <c r="II849" s="11">
        <v>-3.0176174797862375E-8</v>
      </c>
      <c r="IJ849" s="11">
        <v>0</v>
      </c>
      <c r="IK849" s="11">
        <v>0</v>
      </c>
      <c r="IL849" s="11">
        <v>0</v>
      </c>
      <c r="IM849" s="11">
        <v>0</v>
      </c>
      <c r="IN849" s="11">
        <v>0</v>
      </c>
      <c r="IO849" s="11">
        <v>0</v>
      </c>
      <c r="IP849" s="11">
        <v>0</v>
      </c>
      <c r="IQ849" s="11">
        <v>0</v>
      </c>
      <c r="IR849" s="11">
        <v>0</v>
      </c>
      <c r="IS849" s="11">
        <v>0</v>
      </c>
      <c r="IT849" s="11">
        <v>0</v>
      </c>
      <c r="IU849" s="11">
        <v>0</v>
      </c>
      <c r="IV849" s="11">
        <v>0</v>
      </c>
      <c r="IW849" s="11">
        <v>0</v>
      </c>
      <c r="IX849" s="11">
        <v>0</v>
      </c>
      <c r="IY849" s="11">
        <v>0</v>
      </c>
      <c r="IZ849" s="11">
        <v>0</v>
      </c>
      <c r="JA849" s="11">
        <v>0</v>
      </c>
      <c r="JB849" s="11">
        <v>0</v>
      </c>
      <c r="JC849" s="11">
        <v>0</v>
      </c>
      <c r="JD849" s="11">
        <v>0</v>
      </c>
      <c r="JE849" s="11">
        <v>0</v>
      </c>
      <c r="JF849" s="11">
        <v>0</v>
      </c>
      <c r="JG849" s="11">
        <v>0</v>
      </c>
      <c r="JH849" s="11">
        <v>0</v>
      </c>
      <c r="JI849" s="11">
        <v>0</v>
      </c>
      <c r="JJ849" s="11">
        <v>0</v>
      </c>
      <c r="JK849" s="11">
        <v>0</v>
      </c>
      <c r="JL849" s="11">
        <v>0</v>
      </c>
      <c r="JM849" s="11">
        <v>0</v>
      </c>
      <c r="JN849" s="11">
        <v>0</v>
      </c>
      <c r="JO849" s="11">
        <v>9.0715951416880653E-7</v>
      </c>
      <c r="JP849" s="11">
        <v>0</v>
      </c>
      <c r="JQ849" s="11">
        <v>0</v>
      </c>
      <c r="JR849" s="11">
        <v>0</v>
      </c>
      <c r="JS849" s="11">
        <v>0</v>
      </c>
      <c r="JT849" s="11">
        <v>0</v>
      </c>
      <c r="JU849" s="11">
        <v>-2.8454218957074182E-9</v>
      </c>
      <c r="JV849" s="11">
        <v>0</v>
      </c>
      <c r="JW849" s="11">
        <v>0</v>
      </c>
      <c r="JX849" s="11">
        <v>0</v>
      </c>
      <c r="JY849" s="11">
        <v>0</v>
      </c>
      <c r="JZ849" s="11">
        <v>0</v>
      </c>
      <c r="KA849" s="11">
        <v>0</v>
      </c>
      <c r="KB849" s="11">
        <v>0</v>
      </c>
      <c r="KC849" s="11">
        <v>0</v>
      </c>
      <c r="KD849" s="11">
        <v>0</v>
      </c>
      <c r="KE849" s="11">
        <v>0</v>
      </c>
      <c r="KF849" s="11">
        <v>0</v>
      </c>
      <c r="KG849" s="11">
        <v>0</v>
      </c>
      <c r="KH849" s="11">
        <v>0</v>
      </c>
      <c r="KI849" s="11">
        <v>0</v>
      </c>
      <c r="KJ849" s="11">
        <v>0</v>
      </c>
      <c r="KK849" s="11">
        <v>0</v>
      </c>
      <c r="KL849" s="11">
        <v>0</v>
      </c>
      <c r="KM849" s="11">
        <v>0</v>
      </c>
      <c r="KN849" s="11">
        <v>0</v>
      </c>
      <c r="KO849" s="11">
        <v>0</v>
      </c>
      <c r="KP849" s="11">
        <v>0</v>
      </c>
      <c r="KQ849" s="11">
        <v>0</v>
      </c>
      <c r="KR849" s="11">
        <v>0</v>
      </c>
      <c r="KS849" s="11">
        <v>0</v>
      </c>
      <c r="KT849" s="11">
        <v>0</v>
      </c>
      <c r="KU849" s="11">
        <v>0</v>
      </c>
      <c r="KV849" s="11">
        <v>0</v>
      </c>
      <c r="KW849" s="11">
        <v>0</v>
      </c>
      <c r="KX849" s="11">
        <v>0</v>
      </c>
      <c r="KY849" s="11">
        <v>0</v>
      </c>
      <c r="KZ849" s="11">
        <v>2.0159100314862368E-6</v>
      </c>
      <c r="LA849" s="11">
        <v>0</v>
      </c>
      <c r="LB849" s="11">
        <v>0</v>
      </c>
      <c r="LC849" s="11">
        <v>0</v>
      </c>
      <c r="LD849" s="11">
        <v>0</v>
      </c>
      <c r="LE849" s="11">
        <v>0</v>
      </c>
      <c r="LF849" s="11">
        <v>0</v>
      </c>
      <c r="LG849" s="11">
        <v>-8.9048399471709474E-10</v>
      </c>
      <c r="LH849" s="11">
        <v>0</v>
      </c>
      <c r="LI849" s="11">
        <v>0</v>
      </c>
      <c r="LJ849" s="11">
        <v>0</v>
      </c>
      <c r="LK849" s="11">
        <v>0</v>
      </c>
      <c r="LL849" s="11">
        <v>0</v>
      </c>
      <c r="LM849" s="11">
        <v>0</v>
      </c>
      <c r="LN849" s="11">
        <v>0</v>
      </c>
      <c r="LO849" s="11">
        <v>0</v>
      </c>
      <c r="LP849" s="11">
        <v>0</v>
      </c>
      <c r="LQ849" s="11">
        <v>0</v>
      </c>
      <c r="LR849" s="11">
        <v>0</v>
      </c>
      <c r="LS849" s="11">
        <v>0</v>
      </c>
      <c r="LT849" s="11">
        <v>0</v>
      </c>
      <c r="LU849" s="11">
        <v>0</v>
      </c>
      <c r="LV849" s="11">
        <v>0</v>
      </c>
      <c r="LW849" s="11">
        <v>0</v>
      </c>
      <c r="LX849" s="11">
        <v>0</v>
      </c>
      <c r="LY849" s="11">
        <v>0</v>
      </c>
      <c r="LZ849" s="11">
        <v>0</v>
      </c>
      <c r="MA849" s="11">
        <v>0</v>
      </c>
      <c r="MB849" s="11">
        <v>0</v>
      </c>
      <c r="MC849" s="11">
        <v>0</v>
      </c>
      <c r="MD849" s="11">
        <v>0</v>
      </c>
      <c r="ME849" s="11">
        <v>0</v>
      </c>
      <c r="MF849" s="11">
        <v>0</v>
      </c>
      <c r="MG849" s="11">
        <v>0</v>
      </c>
      <c r="MH849" s="11">
        <v>0</v>
      </c>
      <c r="MI849" s="11">
        <v>0</v>
      </c>
      <c r="MJ849" s="11">
        <v>0</v>
      </c>
      <c r="MK849" s="11">
        <v>3.3598500524770612E-7</v>
      </c>
      <c r="ML849" s="11">
        <v>0</v>
      </c>
      <c r="MM849" s="11">
        <v>0</v>
      </c>
      <c r="MN849" s="11">
        <v>0</v>
      </c>
      <c r="MO849" s="11">
        <v>0</v>
      </c>
      <c r="MP849" s="11">
        <v>0</v>
      </c>
      <c r="MQ849" s="11">
        <v>0</v>
      </c>
      <c r="MR849" s="11">
        <v>0</v>
      </c>
      <c r="MS849" s="11">
        <v>-1.5855739256779127E-9</v>
      </c>
      <c r="MT849" s="11">
        <v>0</v>
      </c>
      <c r="MU849" s="11">
        <v>0</v>
      </c>
      <c r="MV849" s="11">
        <v>0</v>
      </c>
      <c r="MW849" s="11">
        <v>0</v>
      </c>
      <c r="MX849" s="11">
        <v>0</v>
      </c>
      <c r="MY849" s="11">
        <v>0</v>
      </c>
      <c r="MZ849" s="11">
        <v>0</v>
      </c>
      <c r="NA849" s="11">
        <v>0</v>
      </c>
      <c r="NB849" s="11">
        <v>0</v>
      </c>
      <c r="NC849" s="11">
        <v>0</v>
      </c>
      <c r="ND849" s="11">
        <v>0</v>
      </c>
      <c r="NE849" s="11">
        <v>0</v>
      </c>
      <c r="NF849" s="11">
        <v>0</v>
      </c>
      <c r="NG849" s="11">
        <v>0</v>
      </c>
      <c r="NH849" s="11">
        <v>0</v>
      </c>
      <c r="NI849" s="11">
        <v>0</v>
      </c>
      <c r="NJ849" s="11">
        <v>0</v>
      </c>
      <c r="NK849" s="11">
        <v>0</v>
      </c>
      <c r="NL849" s="11">
        <v>0</v>
      </c>
      <c r="NM849" s="11">
        <v>0</v>
      </c>
      <c r="NN849" s="11">
        <v>0</v>
      </c>
      <c r="NO849" s="11">
        <v>0</v>
      </c>
      <c r="NP849" s="11">
        <v>0</v>
      </c>
      <c r="NQ849" s="11">
        <v>0</v>
      </c>
      <c r="NR849" s="11">
        <v>0</v>
      </c>
      <c r="NS849" s="11">
        <v>0</v>
      </c>
      <c r="NT849" s="11">
        <v>0</v>
      </c>
      <c r="NU849" s="11">
        <v>0</v>
      </c>
      <c r="NV849" s="11">
        <v>3.8363200945735932E-6</v>
      </c>
      <c r="NW849" s="11">
        <v>0</v>
      </c>
      <c r="NX849" s="11">
        <v>0</v>
      </c>
      <c r="NY849" s="11">
        <v>0</v>
      </c>
      <c r="NZ849" s="11">
        <v>0</v>
      </c>
      <c r="OA849" s="11">
        <v>0</v>
      </c>
      <c r="OB849" s="11">
        <v>0</v>
      </c>
      <c r="OC849" s="11">
        <v>0</v>
      </c>
      <c r="OD849" s="11">
        <v>0</v>
      </c>
      <c r="OE849" s="11">
        <v>-8.9692359481721637E-6</v>
      </c>
      <c r="OF849" s="11">
        <v>6.4515752616083859E-28</v>
      </c>
      <c r="OG849" s="11">
        <v>0</v>
      </c>
      <c r="OH849" s="11">
        <v>0</v>
      </c>
      <c r="OI849" s="11">
        <v>1.3543033151407578E-26</v>
      </c>
      <c r="OJ849" s="11">
        <v>5.1925638918420895E-7</v>
      </c>
      <c r="OK849" s="11">
        <v>0</v>
      </c>
      <c r="OL849" s="11">
        <v>0</v>
      </c>
      <c r="OM849" s="11">
        <v>0</v>
      </c>
      <c r="ON849" s="11">
        <v>0</v>
      </c>
      <c r="OO849" s="11">
        <v>2.9979281607393609E-7</v>
      </c>
      <c r="OP849" s="11">
        <v>0</v>
      </c>
      <c r="OQ849" s="11">
        <v>0</v>
      </c>
      <c r="OR849" s="11">
        <v>0</v>
      </c>
      <c r="OS849" s="11">
        <v>0</v>
      </c>
      <c r="OT849" s="11">
        <v>0</v>
      </c>
      <c r="OU849" s="11">
        <v>0</v>
      </c>
      <c r="OV849" s="11">
        <v>0</v>
      </c>
      <c r="OW849" s="11">
        <v>0</v>
      </c>
      <c r="OX849" s="11">
        <v>0</v>
      </c>
      <c r="OY849" s="11">
        <v>0</v>
      </c>
      <c r="OZ849" s="11">
        <v>0</v>
      </c>
      <c r="PA849" s="11">
        <v>0</v>
      </c>
      <c r="PB849" s="11">
        <v>0</v>
      </c>
      <c r="PC849" s="11">
        <v>0</v>
      </c>
      <c r="PD849" s="11">
        <v>0</v>
      </c>
      <c r="PE849" s="11">
        <v>0</v>
      </c>
      <c r="PF849" s="11">
        <v>0</v>
      </c>
      <c r="PG849" s="11">
        <v>0</v>
      </c>
      <c r="PH849" s="11">
        <v>0</v>
      </c>
      <c r="PI849" s="11">
        <v>0</v>
      </c>
      <c r="PJ849" s="11">
        <v>3.1709769916575265E-8</v>
      </c>
      <c r="PK849" s="11">
        <v>0</v>
      </c>
      <c r="PL849" s="11">
        <v>0</v>
      </c>
      <c r="PM849" s="11">
        <v>0</v>
      </c>
      <c r="PN849" s="11">
        <v>0</v>
      </c>
      <c r="PO849" s="11">
        <v>0</v>
      </c>
      <c r="PP849" s="11">
        <v>3.969318997713065E-6</v>
      </c>
      <c r="PQ849" s="11">
        <v>-2.9385921364684165E-7</v>
      </c>
      <c r="PR849" s="11">
        <v>8.3037289171706622E-9</v>
      </c>
      <c r="PS849" s="11">
        <v>0</v>
      </c>
      <c r="PT849" s="11">
        <v>5.5144529365070218E-9</v>
      </c>
      <c r="PU849" s="11">
        <v>0</v>
      </c>
      <c r="PV849" s="11">
        <v>0</v>
      </c>
      <c r="PW849" s="11">
        <v>0</v>
      </c>
      <c r="PX849" s="11">
        <v>0</v>
      </c>
      <c r="PY849" s="11">
        <v>0</v>
      </c>
      <c r="PZ849" s="11">
        <v>0</v>
      </c>
      <c r="QA849" s="11">
        <v>1.6806722689075633E-8</v>
      </c>
      <c r="QB849" s="11">
        <v>0</v>
      </c>
      <c r="QC849" s="11">
        <v>0</v>
      </c>
      <c r="QD849" s="11">
        <v>0</v>
      </c>
      <c r="QE849" s="11">
        <v>-7.3345303052544502</v>
      </c>
      <c r="QF849" s="11">
        <v>8.7958041720232412E-28</v>
      </c>
      <c r="QG849" s="11">
        <v>6.4990987610256447E-25</v>
      </c>
      <c r="QH849" s="11">
        <v>0</v>
      </c>
      <c r="QI849" s="11">
        <v>1.8682000576917483E-4</v>
      </c>
      <c r="QJ849" s="11">
        <v>0</v>
      </c>
      <c r="QK849" s="11">
        <v>0</v>
      </c>
      <c r="QL849" s="11">
        <v>0</v>
      </c>
      <c r="QM849" s="11">
        <v>0</v>
      </c>
      <c r="QN849" s="11">
        <v>0</v>
      </c>
      <c r="QO849" s="11">
        <v>0</v>
      </c>
      <c r="QP849" s="11">
        <v>0</v>
      </c>
      <c r="QQ849" s="11">
        <v>0</v>
      </c>
      <c r="QR849" s="11">
        <v>0</v>
      </c>
      <c r="QS849" s="11">
        <v>0</v>
      </c>
      <c r="QT849" s="11">
        <v>0</v>
      </c>
      <c r="QU849" s="11">
        <v>0</v>
      </c>
      <c r="QV849" s="11">
        <v>0</v>
      </c>
      <c r="QW849" s="11">
        <v>0</v>
      </c>
      <c r="QX849" s="11">
        <v>0</v>
      </c>
      <c r="QY849" s="11">
        <v>0</v>
      </c>
      <c r="QZ849" s="11">
        <v>0</v>
      </c>
      <c r="RA849" s="11">
        <v>0</v>
      </c>
      <c r="RB849" s="11">
        <v>0</v>
      </c>
      <c r="RC849" s="11">
        <v>0</v>
      </c>
      <c r="RD849" s="11">
        <v>0</v>
      </c>
      <c r="RE849" s="11">
        <v>0</v>
      </c>
      <c r="RF849" s="11">
        <v>0</v>
      </c>
      <c r="RG849" s="11">
        <v>0</v>
      </c>
      <c r="RH849" s="11">
        <v>0</v>
      </c>
      <c r="RI849" s="11">
        <v>0</v>
      </c>
      <c r="RJ849" s="11">
        <v>0</v>
      </c>
      <c r="RK849" s="11">
        <v>0</v>
      </c>
      <c r="RL849" s="11">
        <v>0</v>
      </c>
      <c r="RM849" s="11">
        <v>0</v>
      </c>
      <c r="RN849" s="11">
        <v>0</v>
      </c>
      <c r="RO849" s="11">
        <v>0</v>
      </c>
      <c r="RP849" s="11">
        <v>0.58649551366992225</v>
      </c>
      <c r="RQ849" s="11">
        <v>-2.7114183354345658E-8</v>
      </c>
      <c r="RR849" s="11">
        <v>2.5156448846156985E-9</v>
      </c>
      <c r="RS849" s="11">
        <v>9.788117415311552E-6</v>
      </c>
      <c r="RT849" s="11">
        <v>0</v>
      </c>
      <c r="RU849" s="11">
        <v>0</v>
      </c>
      <c r="RV849" s="11">
        <v>0</v>
      </c>
      <c r="RW849" s="11">
        <v>0</v>
      </c>
      <c r="RX849" s="11">
        <v>0</v>
      </c>
      <c r="RY849" s="11">
        <v>0</v>
      </c>
      <c r="RZ849" s="11">
        <v>0</v>
      </c>
      <c r="SA849" s="11">
        <v>0</v>
      </c>
      <c r="SB849" s="11">
        <v>0</v>
      </c>
      <c r="SC849" s="11">
        <v>0</v>
      </c>
      <c r="SD849" s="11">
        <v>0</v>
      </c>
      <c r="SE849" s="11">
        <v>0</v>
      </c>
      <c r="SF849" s="11">
        <v>0</v>
      </c>
      <c r="SG849" s="11">
        <v>0</v>
      </c>
      <c r="SH849" s="11">
        <v>0</v>
      </c>
      <c r="SI849" s="11">
        <v>0</v>
      </c>
      <c r="SJ849" s="11">
        <v>0</v>
      </c>
      <c r="SK849" s="11">
        <v>0</v>
      </c>
      <c r="SL849" s="11">
        <v>0</v>
      </c>
      <c r="SM849" s="11">
        <v>0</v>
      </c>
      <c r="SN849" s="11">
        <v>0</v>
      </c>
      <c r="SO849" s="11">
        <v>0</v>
      </c>
      <c r="SP849" s="11">
        <v>0</v>
      </c>
      <c r="SQ849" s="11">
        <v>0</v>
      </c>
      <c r="SR849" s="11">
        <v>0</v>
      </c>
      <c r="SS849" s="11">
        <v>0</v>
      </c>
      <c r="ST849" s="11">
        <v>0</v>
      </c>
      <c r="SU849" s="11">
        <v>0</v>
      </c>
      <c r="SV849" s="11">
        <v>0</v>
      </c>
      <c r="SW849" s="11">
        <v>0</v>
      </c>
      <c r="SX849" s="11">
        <v>0</v>
      </c>
      <c r="SY849" s="11">
        <v>0</v>
      </c>
      <c r="SZ849" s="11">
        <v>0</v>
      </c>
      <c r="TA849" s="11">
        <v>6.7446984072041065</v>
      </c>
      <c r="TB849" s="11">
        <v>0</v>
      </c>
      <c r="TC849" s="11">
        <v>-2.5354740585420268E-9</v>
      </c>
      <c r="TD849" s="11">
        <v>0</v>
      </c>
      <c r="TE849" s="11">
        <v>0</v>
      </c>
      <c r="TF849" s="11">
        <v>0</v>
      </c>
      <c r="TG849" s="11">
        <v>0</v>
      </c>
      <c r="TH849" s="11">
        <v>0</v>
      </c>
      <c r="TI849" s="11">
        <v>0</v>
      </c>
      <c r="TJ849" s="11">
        <v>0</v>
      </c>
      <c r="TK849" s="11">
        <v>0</v>
      </c>
      <c r="TL849" s="11">
        <v>0</v>
      </c>
      <c r="TM849" s="11">
        <v>0</v>
      </c>
      <c r="TN849" s="11">
        <v>0</v>
      </c>
      <c r="TO849" s="11">
        <v>0</v>
      </c>
      <c r="TP849" s="11">
        <v>0</v>
      </c>
      <c r="TQ849" s="11">
        <v>0</v>
      </c>
      <c r="TR849" s="11">
        <v>0</v>
      </c>
      <c r="TS849" s="11">
        <v>0</v>
      </c>
      <c r="TT849" s="11">
        <v>0</v>
      </c>
      <c r="TU849" s="11">
        <v>0</v>
      </c>
      <c r="TV849" s="11">
        <v>0</v>
      </c>
      <c r="TW849" s="11">
        <v>0</v>
      </c>
      <c r="TX849" s="11">
        <v>0</v>
      </c>
      <c r="TY849" s="11">
        <v>0</v>
      </c>
      <c r="TZ849" s="11">
        <v>0</v>
      </c>
      <c r="UA849" s="11">
        <v>0</v>
      </c>
      <c r="UB849" s="11">
        <v>0</v>
      </c>
      <c r="UC849" s="11">
        <v>0</v>
      </c>
      <c r="UD849" s="11">
        <v>0</v>
      </c>
      <c r="UE849" s="11">
        <v>0</v>
      </c>
      <c r="UF849" s="11">
        <v>0</v>
      </c>
      <c r="UG849" s="11">
        <v>0</v>
      </c>
      <c r="UH849" s="11">
        <v>0</v>
      </c>
      <c r="UI849" s="11">
        <v>0</v>
      </c>
      <c r="UJ849" s="11">
        <v>0</v>
      </c>
      <c r="UK849" s="11">
        <v>0</v>
      </c>
      <c r="UL849" s="11">
        <v>0</v>
      </c>
      <c r="UM849" s="11">
        <v>8.5322705171139253E-9</v>
      </c>
      <c r="UN849" s="11">
        <v>0</v>
      </c>
      <c r="UO849" s="11">
        <v>-9.7894630829714059E-6</v>
      </c>
      <c r="UP849" s="11">
        <v>0</v>
      </c>
      <c r="UQ849" s="11">
        <v>0</v>
      </c>
      <c r="UR849" s="11">
        <v>0</v>
      </c>
      <c r="US849" s="11">
        <v>0</v>
      </c>
      <c r="UT849" s="11">
        <v>0</v>
      </c>
      <c r="UU849" s="11">
        <v>0</v>
      </c>
      <c r="UV849" s="11">
        <v>0</v>
      </c>
      <c r="UW849" s="11">
        <v>0</v>
      </c>
      <c r="UX849" s="11">
        <v>0</v>
      </c>
      <c r="UY849" s="11">
        <v>0</v>
      </c>
      <c r="UZ849" s="11">
        <v>0</v>
      </c>
      <c r="VA849" s="11">
        <v>0</v>
      </c>
      <c r="VB849" s="11">
        <v>0</v>
      </c>
      <c r="VC849" s="11">
        <v>0</v>
      </c>
      <c r="VD849" s="11">
        <v>0</v>
      </c>
      <c r="VE849" s="11">
        <v>0</v>
      </c>
      <c r="VF849" s="11">
        <v>0</v>
      </c>
      <c r="VG849" s="11">
        <v>0</v>
      </c>
      <c r="VH849" s="11">
        <v>0</v>
      </c>
      <c r="VI849" s="11">
        <v>0</v>
      </c>
      <c r="VJ849" s="11">
        <v>0</v>
      </c>
      <c r="VK849" s="11">
        <v>0</v>
      </c>
      <c r="VL849" s="11">
        <v>0</v>
      </c>
      <c r="VM849" s="11">
        <v>0</v>
      </c>
      <c r="VN849" s="11">
        <v>0</v>
      </c>
      <c r="VO849" s="11">
        <v>0</v>
      </c>
      <c r="VP849" s="11">
        <v>0</v>
      </c>
      <c r="VQ849" s="11">
        <v>0</v>
      </c>
      <c r="VR849" s="11">
        <v>0</v>
      </c>
      <c r="VS849" s="11">
        <v>0</v>
      </c>
      <c r="VT849" s="11">
        <v>0</v>
      </c>
      <c r="VU849" s="11">
        <v>0</v>
      </c>
      <c r="VV849" s="11">
        <v>0</v>
      </c>
      <c r="VW849" s="11">
        <v>3.3363840140960685E-3</v>
      </c>
      <c r="VX849" s="11">
        <v>0</v>
      </c>
      <c r="VY849" s="11">
        <v>0</v>
      </c>
      <c r="VZ849" s="11">
        <v>0</v>
      </c>
      <c r="WA849" s="11">
        <v>-8.5006654522051188E-4</v>
      </c>
      <c r="WB849" s="11">
        <v>1.3070518856007438E-28</v>
      </c>
      <c r="WC849" s="11">
        <v>2.8384467610220855E-27</v>
      </c>
      <c r="WD849" s="11">
        <v>1.3066088690689072E-27</v>
      </c>
      <c r="WE849" s="11">
        <v>0</v>
      </c>
      <c r="WF849" s="11">
        <v>0</v>
      </c>
      <c r="WG849" s="11">
        <v>6.4903519353332898E-28</v>
      </c>
      <c r="WH849" s="11">
        <v>8.8683361011188979E-29</v>
      </c>
      <c r="WI849" s="11">
        <v>5.5536338640052719E-28</v>
      </c>
      <c r="WJ849" s="11">
        <v>2.1106056020464434E-8</v>
      </c>
      <c r="WK849" s="11">
        <v>0</v>
      </c>
      <c r="WL849" s="11">
        <v>0</v>
      </c>
      <c r="WM849" s="11">
        <v>0</v>
      </c>
      <c r="WN849" s="11">
        <v>0</v>
      </c>
      <c r="WO849" s="11">
        <v>0</v>
      </c>
      <c r="WP849" s="11">
        <v>0</v>
      </c>
      <c r="WQ849" s="11">
        <v>0</v>
      </c>
      <c r="WR849" s="11">
        <v>0</v>
      </c>
      <c r="WS849" s="11">
        <v>0</v>
      </c>
      <c r="WT849" s="11">
        <v>0</v>
      </c>
      <c r="WU849" s="11">
        <v>0</v>
      </c>
      <c r="WV849" s="11">
        <v>0</v>
      </c>
      <c r="WW849" s="11">
        <v>0</v>
      </c>
      <c r="WX849" s="11">
        <v>0</v>
      </c>
      <c r="WY849" s="11">
        <v>0</v>
      </c>
      <c r="WZ849" s="11">
        <v>0</v>
      </c>
      <c r="XA849" s="11">
        <v>0</v>
      </c>
      <c r="XB849" s="11">
        <v>0</v>
      </c>
      <c r="XC849" s="11">
        <v>0</v>
      </c>
      <c r="XD849" s="11">
        <v>0</v>
      </c>
      <c r="XE849" s="11">
        <v>0</v>
      </c>
      <c r="XF849" s="11">
        <v>0</v>
      </c>
      <c r="XG849" s="11">
        <v>0</v>
      </c>
      <c r="XH849" s="11">
        <v>0</v>
      </c>
      <c r="XI849" s="11">
        <v>0</v>
      </c>
      <c r="XJ849" s="11">
        <v>0</v>
      </c>
      <c r="XK849" s="11">
        <v>0</v>
      </c>
      <c r="XL849" s="11">
        <v>4.4837655957031643E-25</v>
      </c>
      <c r="XM849" s="11">
        <v>-1.3004823268923342E-20</v>
      </c>
      <c r="XN849" s="11">
        <v>0</v>
      </c>
      <c r="XO849" s="11">
        <v>0</v>
      </c>
      <c r="XP849" s="11">
        <v>0</v>
      </c>
      <c r="XQ849" s="11">
        <v>0</v>
      </c>
      <c r="XR849" s="11">
        <v>0</v>
      </c>
      <c r="XS849" s="11">
        <v>0</v>
      </c>
      <c r="XT849" s="11">
        <v>0</v>
      </c>
      <c r="XU849" s="11">
        <v>0</v>
      </c>
      <c r="XV849" s="11">
        <v>0</v>
      </c>
      <c r="XW849" s="11">
        <v>0</v>
      </c>
      <c r="XX849" s="11">
        <v>0</v>
      </c>
      <c r="XY849" s="11">
        <v>0</v>
      </c>
      <c r="XZ849" s="11">
        <v>0</v>
      </c>
      <c r="YA849" s="11">
        <v>0</v>
      </c>
      <c r="YB849" s="11">
        <v>0</v>
      </c>
      <c r="YC849" s="11">
        <v>0</v>
      </c>
      <c r="YD849" s="11">
        <v>0</v>
      </c>
      <c r="YE849" s="11">
        <v>0</v>
      </c>
      <c r="YF849" s="11">
        <v>0</v>
      </c>
      <c r="YG849" s="11">
        <v>0</v>
      </c>
      <c r="YH849" s="11">
        <v>0</v>
      </c>
      <c r="YI849" s="11">
        <v>0</v>
      </c>
      <c r="YJ849" s="11">
        <v>0</v>
      </c>
      <c r="YK849" s="11">
        <v>0</v>
      </c>
      <c r="YL849" s="11">
        <v>0</v>
      </c>
      <c r="YM849" s="11">
        <v>0</v>
      </c>
      <c r="YN849" s="11">
        <v>0</v>
      </c>
      <c r="YO849" s="11">
        <v>0</v>
      </c>
      <c r="YP849" s="11">
        <v>0</v>
      </c>
      <c r="YQ849" s="11">
        <v>0</v>
      </c>
      <c r="YR849" s="11">
        <v>0</v>
      </c>
      <c r="YS849" s="11">
        <v>0</v>
      </c>
      <c r="YT849" s="11">
        <v>1.8581912837229192E-8</v>
      </c>
      <c r="YU849" s="11">
        <v>0</v>
      </c>
      <c r="YV849" s="11">
        <v>0</v>
      </c>
      <c r="YW849" s="11">
        <v>1.0761037429687594E-5</v>
      </c>
      <c r="YX849" s="11">
        <v>9.9999999999999995E-21</v>
      </c>
      <c r="YY849" s="11">
        <v>-3.9581675483108427E-8</v>
      </c>
      <c r="YZ849" s="11">
        <v>0</v>
      </c>
      <c r="ZA849" s="11">
        <v>1.9220084783598898E-7</v>
      </c>
      <c r="ZB849" s="11">
        <v>0</v>
      </c>
      <c r="ZC849" s="11">
        <v>3.9391762044911048E-9</v>
      </c>
      <c r="ZD849" s="11">
        <v>5.4512509754892834E-10</v>
      </c>
      <c r="ZE849" s="11">
        <v>1.2708345166902489E-9</v>
      </c>
      <c r="ZF849" s="11">
        <v>0</v>
      </c>
      <c r="ZG849" s="11">
        <v>0</v>
      </c>
      <c r="ZH849" s="11">
        <v>0</v>
      </c>
      <c r="ZI849" s="11">
        <v>0</v>
      </c>
      <c r="ZJ849" s="11">
        <v>0</v>
      </c>
      <c r="ZK849" s="11">
        <v>0</v>
      </c>
      <c r="ZL849" s="11">
        <v>0</v>
      </c>
      <c r="ZM849" s="11">
        <v>0</v>
      </c>
      <c r="ZN849" s="11">
        <v>0</v>
      </c>
      <c r="ZO849" s="11">
        <v>0</v>
      </c>
      <c r="ZP849" s="11">
        <v>0</v>
      </c>
      <c r="ZQ849" s="11">
        <v>0</v>
      </c>
      <c r="ZR849" s="11">
        <v>0</v>
      </c>
      <c r="ZS849" s="11">
        <v>0</v>
      </c>
      <c r="ZT849" s="11">
        <v>0</v>
      </c>
      <c r="ZU849" s="11">
        <v>0</v>
      </c>
      <c r="ZV849" s="11">
        <v>0</v>
      </c>
      <c r="ZW849" s="11">
        <v>0</v>
      </c>
      <c r="ZX849" s="11">
        <v>0</v>
      </c>
      <c r="ZY849" s="11">
        <v>0</v>
      </c>
      <c r="ZZ849" s="11">
        <v>0</v>
      </c>
      <c r="AAA849" s="11">
        <v>0</v>
      </c>
      <c r="AAB849" s="11">
        <v>0</v>
      </c>
      <c r="AAC849" s="11">
        <v>0</v>
      </c>
      <c r="AAD849" s="11">
        <v>0</v>
      </c>
      <c r="AAE849" s="11">
        <v>0</v>
      </c>
      <c r="AAF849" s="11">
        <v>0</v>
      </c>
      <c r="AAG849" s="11">
        <v>0</v>
      </c>
      <c r="AAH849" s="11">
        <v>2.0380752707741657E-27</v>
      </c>
      <c r="AAI849" s="11">
        <v>0</v>
      </c>
      <c r="AAJ849" s="11">
        <v>6.7851837482508826E-9</v>
      </c>
      <c r="AAK849" s="11">
        <v>-3.2041485344280329E-9</v>
      </c>
      <c r="AAL849" s="11">
        <v>0</v>
      </c>
      <c r="AAM849" s="11">
        <v>3.6614845061265596E-8</v>
      </c>
      <c r="AAN849" s="11">
        <v>0</v>
      </c>
      <c r="AAO849" s="11">
        <v>0</v>
      </c>
      <c r="AAP849" s="11">
        <v>0</v>
      </c>
      <c r="AAQ849" s="11">
        <v>0</v>
      </c>
      <c r="AAR849" s="11">
        <v>0</v>
      </c>
      <c r="AAS849" s="11">
        <v>0</v>
      </c>
      <c r="AAT849" s="11">
        <v>1.9860470393206813E-14</v>
      </c>
      <c r="AAU849" s="11">
        <v>0</v>
      </c>
      <c r="AAV849" s="11">
        <v>0</v>
      </c>
      <c r="AAW849" s="11">
        <v>0</v>
      </c>
      <c r="AAX849" s="11">
        <v>0</v>
      </c>
      <c r="AAY849" s="11">
        <v>0</v>
      </c>
      <c r="AAZ849" s="11">
        <v>0</v>
      </c>
      <c r="ABA849" s="11">
        <v>0</v>
      </c>
      <c r="ABB849" s="11">
        <v>0</v>
      </c>
      <c r="ABC849" s="11">
        <v>0</v>
      </c>
      <c r="ABD849" s="11">
        <v>0</v>
      </c>
      <c r="ABE849" s="11">
        <v>0</v>
      </c>
      <c r="ABF849" s="11">
        <v>0</v>
      </c>
      <c r="ABG849" s="11">
        <v>0</v>
      </c>
      <c r="ABH849" s="11">
        <v>0</v>
      </c>
      <c r="ABI849" s="11">
        <v>0</v>
      </c>
      <c r="ABJ849" s="11">
        <v>0</v>
      </c>
      <c r="ABK849" s="11">
        <v>0</v>
      </c>
      <c r="ABL849" s="11">
        <v>0</v>
      </c>
      <c r="ABM849" s="11">
        <v>0</v>
      </c>
      <c r="ABN849" s="11">
        <v>0</v>
      </c>
      <c r="ABO849" s="11">
        <v>0</v>
      </c>
      <c r="ABP849" s="11">
        <v>0</v>
      </c>
      <c r="ABQ849" s="11">
        <v>0</v>
      </c>
      <c r="ABR849" s="11">
        <v>0</v>
      </c>
      <c r="ABS849" s="11">
        <v>0</v>
      </c>
      <c r="ABT849" s="11">
        <v>0</v>
      </c>
      <c r="ABU849" s="11">
        <v>3.2796491734854563E-8</v>
      </c>
      <c r="ABV849" s="11">
        <v>0</v>
      </c>
      <c r="ABW849" s="11">
        <v>-1.9607789870046508E-7</v>
      </c>
      <c r="ABX849" s="11">
        <v>0</v>
      </c>
      <c r="ABY849" s="11">
        <v>0</v>
      </c>
      <c r="ABZ849" s="11">
        <v>0</v>
      </c>
      <c r="ACA849" s="11">
        <v>0</v>
      </c>
      <c r="ACB849" s="11">
        <v>0</v>
      </c>
      <c r="ACC849" s="11">
        <v>0</v>
      </c>
      <c r="ACD849" s="11">
        <v>0</v>
      </c>
      <c r="ACE849" s="11">
        <v>0</v>
      </c>
      <c r="ACF849" s="11">
        <v>0</v>
      </c>
      <c r="ACG849" s="11">
        <v>0</v>
      </c>
      <c r="ACH849" s="11">
        <v>0</v>
      </c>
      <c r="ACI849" s="11">
        <v>0</v>
      </c>
      <c r="ACJ849" s="11">
        <v>0</v>
      </c>
      <c r="ACK849" s="11">
        <v>0</v>
      </c>
      <c r="ACL849" s="11">
        <v>0</v>
      </c>
      <c r="ACM849" s="11">
        <v>0</v>
      </c>
      <c r="ACN849" s="11">
        <v>0</v>
      </c>
      <c r="ACO849" s="11">
        <v>0</v>
      </c>
      <c r="ACP849" s="11">
        <v>0</v>
      </c>
      <c r="ACQ849" s="11">
        <v>0</v>
      </c>
      <c r="ACR849" s="11">
        <v>0</v>
      </c>
      <c r="ACS849" s="11">
        <v>0</v>
      </c>
      <c r="ACT849" s="11">
        <v>0</v>
      </c>
      <c r="ACU849" s="11">
        <v>0</v>
      </c>
      <c r="ACV849" s="11">
        <v>0</v>
      </c>
      <c r="ACW849" s="11">
        <v>0</v>
      </c>
      <c r="ACX849" s="11">
        <v>0</v>
      </c>
      <c r="ACY849" s="11">
        <v>0</v>
      </c>
      <c r="ACZ849" s="11">
        <v>0</v>
      </c>
      <c r="ADA849" s="11">
        <v>0</v>
      </c>
      <c r="ADB849" s="11">
        <v>0</v>
      </c>
      <c r="ADC849" s="11">
        <v>0</v>
      </c>
      <c r="ADD849" s="11">
        <v>0</v>
      </c>
      <c r="ADE849" s="11">
        <v>0</v>
      </c>
      <c r="ADF849" s="11">
        <v>0</v>
      </c>
      <c r="ADG849" s="11">
        <v>3.2041485344150288E-9</v>
      </c>
      <c r="ADH849" s="11">
        <v>0</v>
      </c>
      <c r="ADI849" s="11">
        <v>-3.7529138302855104E-8</v>
      </c>
      <c r="ADJ849" s="11">
        <v>0</v>
      </c>
      <c r="ADK849" s="11">
        <v>0</v>
      </c>
      <c r="ADL849" s="11">
        <v>0</v>
      </c>
      <c r="ADM849" s="11">
        <v>0</v>
      </c>
      <c r="ADN849" s="11">
        <v>0</v>
      </c>
      <c r="ADO849" s="11">
        <v>0</v>
      </c>
      <c r="ADP849" s="11">
        <v>0</v>
      </c>
      <c r="ADQ849" s="11">
        <v>0</v>
      </c>
      <c r="ADR849" s="11">
        <v>0</v>
      </c>
      <c r="ADS849" s="11">
        <v>0</v>
      </c>
      <c r="ADT849" s="11">
        <v>0</v>
      </c>
      <c r="ADU849" s="11">
        <v>0</v>
      </c>
      <c r="ADV849" s="11">
        <v>0</v>
      </c>
      <c r="ADW849" s="11">
        <v>0</v>
      </c>
      <c r="ADX849" s="11">
        <v>0</v>
      </c>
      <c r="ADY849" s="11">
        <v>0</v>
      </c>
      <c r="ADZ849" s="11">
        <v>0</v>
      </c>
      <c r="AEA849" s="11">
        <v>0</v>
      </c>
      <c r="AEB849" s="11">
        <v>0</v>
      </c>
      <c r="AEC849" s="11">
        <v>0</v>
      </c>
      <c r="AED849" s="11">
        <v>0</v>
      </c>
      <c r="AEE849" s="11">
        <v>0</v>
      </c>
      <c r="AEF849" s="11">
        <v>0</v>
      </c>
      <c r="AEG849" s="11">
        <v>0</v>
      </c>
      <c r="AEH849" s="11">
        <v>0</v>
      </c>
      <c r="AEI849" s="11">
        <v>0</v>
      </c>
      <c r="AEJ849" s="11">
        <v>0</v>
      </c>
      <c r="AEK849" s="11">
        <v>0</v>
      </c>
      <c r="AEL849" s="11">
        <v>0</v>
      </c>
      <c r="AEM849" s="11">
        <v>0</v>
      </c>
      <c r="AEN849" s="11">
        <v>0</v>
      </c>
      <c r="AEO849" s="11">
        <v>4.4837655957030899E-25</v>
      </c>
      <c r="AEP849" s="11">
        <v>0</v>
      </c>
      <c r="AEQ849" s="11">
        <v>0</v>
      </c>
      <c r="AER849" s="11">
        <v>0</v>
      </c>
      <c r="AES849" s="11">
        <v>0</v>
      </c>
      <c r="AET849" s="11">
        <v>0</v>
      </c>
      <c r="AEU849" s="11">
        <v>-3.963502179197775E-9</v>
      </c>
      <c r="AEV849" s="11">
        <v>0</v>
      </c>
      <c r="AEW849" s="11">
        <v>0</v>
      </c>
      <c r="AEX849" s="11">
        <v>0</v>
      </c>
      <c r="AEY849" s="11">
        <v>0</v>
      </c>
      <c r="AEZ849" s="11">
        <v>0</v>
      </c>
      <c r="AFA849" s="11">
        <v>0</v>
      </c>
      <c r="AFB849" s="11">
        <v>0</v>
      </c>
      <c r="AFC849" s="11">
        <v>0</v>
      </c>
      <c r="AFD849" s="11">
        <v>0</v>
      </c>
      <c r="AFE849" s="11">
        <v>0</v>
      </c>
      <c r="AFF849" s="11">
        <v>0</v>
      </c>
      <c r="AFG849" s="11">
        <v>0</v>
      </c>
      <c r="AFH849" s="11">
        <v>0</v>
      </c>
      <c r="AFI849" s="11">
        <v>0</v>
      </c>
      <c r="AFJ849" s="11">
        <v>0</v>
      </c>
      <c r="AFK849" s="11">
        <v>0</v>
      </c>
      <c r="AFL849" s="11">
        <v>0</v>
      </c>
      <c r="AFM849" s="11">
        <v>0</v>
      </c>
      <c r="AFN849" s="11">
        <v>0</v>
      </c>
      <c r="AFO849" s="11">
        <v>0</v>
      </c>
      <c r="AFP849" s="11">
        <v>0</v>
      </c>
      <c r="AFQ849" s="11">
        <v>0</v>
      </c>
      <c r="AFR849" s="11">
        <v>0</v>
      </c>
      <c r="AFS849" s="11">
        <v>0</v>
      </c>
      <c r="AFT849" s="11">
        <v>0</v>
      </c>
      <c r="AFU849" s="11">
        <v>0</v>
      </c>
      <c r="AFV849" s="11">
        <v>0</v>
      </c>
      <c r="AFW849" s="11">
        <v>0</v>
      </c>
      <c r="AFX849" s="11">
        <v>0</v>
      </c>
      <c r="AFY849" s="11">
        <v>0</v>
      </c>
      <c r="AFZ849" s="11">
        <v>8.0707780722655617E-6</v>
      </c>
      <c r="AGA849" s="11">
        <v>0</v>
      </c>
      <c r="AGB849" s="11">
        <v>0</v>
      </c>
      <c r="AGC849" s="11">
        <v>0</v>
      </c>
      <c r="AGD849" s="11">
        <v>0</v>
      </c>
      <c r="AGE849" s="11">
        <v>0</v>
      </c>
      <c r="AGF849" s="11">
        <v>0</v>
      </c>
      <c r="AGG849" s="11">
        <v>-5.4646089171929193E-10</v>
      </c>
      <c r="AGH849" s="11">
        <v>0</v>
      </c>
      <c r="AGI849" s="11">
        <v>0</v>
      </c>
      <c r="AGJ849" s="11">
        <v>0</v>
      </c>
      <c r="AGK849" s="11">
        <v>0</v>
      </c>
      <c r="AGL849" s="11">
        <v>0</v>
      </c>
      <c r="AGM849" s="11">
        <v>0</v>
      </c>
      <c r="AGN849" s="11">
        <v>0</v>
      </c>
      <c r="AGO849" s="11">
        <v>0</v>
      </c>
      <c r="AGP849" s="11">
        <v>0</v>
      </c>
      <c r="AGQ849" s="11">
        <v>0</v>
      </c>
      <c r="AGR849" s="11">
        <v>0</v>
      </c>
      <c r="AGS849" s="11">
        <v>0</v>
      </c>
      <c r="AGT849" s="11">
        <v>0</v>
      </c>
      <c r="AGU849" s="11">
        <v>0</v>
      </c>
      <c r="AGV849" s="11">
        <v>0</v>
      </c>
      <c r="AGW849" s="11">
        <v>0</v>
      </c>
      <c r="AGX849" s="11">
        <v>0</v>
      </c>
      <c r="AGY849" s="11">
        <v>0</v>
      </c>
      <c r="AGZ849" s="11">
        <v>0</v>
      </c>
      <c r="AHA849" s="11">
        <v>0</v>
      </c>
      <c r="AHB849" s="11">
        <v>0</v>
      </c>
      <c r="AHC849" s="11">
        <v>0</v>
      </c>
      <c r="AHD849" s="11">
        <v>0</v>
      </c>
      <c r="AHE849" s="11">
        <v>0</v>
      </c>
      <c r="AHF849" s="11">
        <v>0</v>
      </c>
      <c r="AHG849" s="11">
        <v>0</v>
      </c>
      <c r="AHH849" s="11">
        <v>0</v>
      </c>
      <c r="AHI849" s="11">
        <v>0</v>
      </c>
      <c r="AHJ849" s="11">
        <v>0</v>
      </c>
      <c r="AHK849" s="11">
        <v>0</v>
      </c>
      <c r="AHL849" s="11">
        <v>0</v>
      </c>
      <c r="AHM849" s="11">
        <v>0</v>
      </c>
      <c r="AHN849" s="11">
        <v>0</v>
      </c>
      <c r="AHO849" s="11">
        <v>0</v>
      </c>
      <c r="AHP849" s="11">
        <v>0</v>
      </c>
      <c r="AHQ849" s="11">
        <v>0</v>
      </c>
      <c r="AHR849" s="11">
        <v>0</v>
      </c>
      <c r="AHS849" s="11">
        <v>0</v>
      </c>
      <c r="AHT849" s="11">
        <v>0</v>
      </c>
      <c r="AHU849" s="11">
        <v>0</v>
      </c>
      <c r="AHV849" s="11">
        <v>0</v>
      </c>
      <c r="AHW849" s="11">
        <v>0</v>
      </c>
      <c r="AHX849" s="11">
        <v>0</v>
      </c>
      <c r="AHY849" s="11">
        <v>0</v>
      </c>
      <c r="AHZ849" s="11">
        <v>0</v>
      </c>
      <c r="AIA849" s="11">
        <v>0</v>
      </c>
      <c r="AIB849" s="11">
        <v>0</v>
      </c>
      <c r="AIC849" s="11">
        <v>0</v>
      </c>
      <c r="AID849" s="11">
        <v>2.4911186751511984E-7</v>
      </c>
      <c r="AIE849" s="11">
        <v>-9.6056647080553817E-9</v>
      </c>
      <c r="AIF849" s="11">
        <v>5.0149988485131594E-8</v>
      </c>
      <c r="AIG849" s="11">
        <v>0</v>
      </c>
      <c r="AIH849" s="11">
        <v>0</v>
      </c>
      <c r="AII849" s="11">
        <v>0</v>
      </c>
      <c r="AIJ849" s="11">
        <v>1.9607843137254903E-9</v>
      </c>
      <c r="AIK849" s="11">
        <v>0</v>
      </c>
      <c r="AIL849" s="11">
        <v>0</v>
      </c>
      <c r="AIM849" s="11">
        <v>0</v>
      </c>
      <c r="AIN849" s="11">
        <v>0</v>
      </c>
      <c r="AIO849" s="11">
        <v>0</v>
      </c>
      <c r="AIP849" s="11">
        <v>0</v>
      </c>
      <c r="AIQ849" s="11">
        <v>0</v>
      </c>
      <c r="AIR849" s="11">
        <v>0</v>
      </c>
      <c r="AIS849" s="11">
        <v>0</v>
      </c>
      <c r="AIT849" s="11">
        <v>0</v>
      </c>
      <c r="AIU849" s="11">
        <v>0</v>
      </c>
      <c r="AIV849" s="11">
        <v>0</v>
      </c>
      <c r="AIW849" s="11">
        <v>0</v>
      </c>
      <c r="AIX849" s="11">
        <v>0</v>
      </c>
      <c r="AIY849" s="11">
        <v>0</v>
      </c>
      <c r="AIZ849" s="11">
        <v>0</v>
      </c>
      <c r="AJA849" s="11">
        <v>0</v>
      </c>
      <c r="AJB849" s="11">
        <v>0</v>
      </c>
      <c r="AJC849" s="11">
        <v>0</v>
      </c>
      <c r="AJD849" s="11">
        <v>0</v>
      </c>
      <c r="AJE849" s="11">
        <v>0</v>
      </c>
      <c r="AJF849" s="11">
        <v>0</v>
      </c>
      <c r="AJG849" s="11">
        <v>0</v>
      </c>
      <c r="AJH849" s="11">
        <v>0</v>
      </c>
      <c r="AJI849" s="11">
        <v>0</v>
      </c>
      <c r="AJJ849" s="11">
        <v>0</v>
      </c>
      <c r="AJK849" s="11">
        <v>0</v>
      </c>
      <c r="AJL849" s="11">
        <v>0</v>
      </c>
      <c r="AJM849" s="11">
        <v>0</v>
      </c>
      <c r="AJN849" s="11">
        <v>0</v>
      </c>
      <c r="AJO849" s="11">
        <v>0</v>
      </c>
      <c r="AJP849" s="11">
        <v>1.2797221633678794E-11</v>
      </c>
      <c r="AJQ849" s="11">
        <v>-5.0152972419450309E-8</v>
      </c>
      <c r="AJR849" s="11">
        <v>0</v>
      </c>
      <c r="AJS849" s="11">
        <v>0</v>
      </c>
      <c r="AJT849" s="11">
        <v>0</v>
      </c>
      <c r="AJU849" s="11">
        <v>0</v>
      </c>
      <c r="AJV849" s="11">
        <v>0</v>
      </c>
      <c r="AJW849" s="11">
        <v>0</v>
      </c>
      <c r="AJX849" s="11">
        <v>0</v>
      </c>
      <c r="AJY849" s="11">
        <v>0</v>
      </c>
      <c r="AJZ849" s="11">
        <v>0</v>
      </c>
      <c r="AKA849" s="11">
        <v>0</v>
      </c>
      <c r="AKB849" s="11">
        <v>0</v>
      </c>
      <c r="AKC849" s="11">
        <v>0</v>
      </c>
      <c r="AKD849" s="11">
        <v>0</v>
      </c>
      <c r="AKE849" s="11">
        <v>0</v>
      </c>
      <c r="AKF849" s="11">
        <v>0</v>
      </c>
      <c r="AKG849" s="11">
        <v>0</v>
      </c>
      <c r="AKH849" s="11">
        <v>0</v>
      </c>
      <c r="AKI849" s="11">
        <v>0</v>
      </c>
      <c r="AKJ849" s="11">
        <v>0</v>
      </c>
      <c r="AKK849" s="11">
        <v>0</v>
      </c>
      <c r="AKL849" s="11">
        <v>0</v>
      </c>
      <c r="AKM849" s="11">
        <v>0</v>
      </c>
      <c r="AKN849" s="11">
        <v>0</v>
      </c>
      <c r="AKO849" s="11">
        <v>0</v>
      </c>
      <c r="AKP849" s="11">
        <v>0</v>
      </c>
      <c r="AKQ849" s="11">
        <v>0</v>
      </c>
      <c r="AKR849" s="11">
        <v>0</v>
      </c>
      <c r="AKS849" s="11">
        <v>0</v>
      </c>
      <c r="AKT849" s="11">
        <v>0</v>
      </c>
      <c r="AKU849" s="11">
        <v>0</v>
      </c>
      <c r="AKV849" s="11">
        <v>0</v>
      </c>
      <c r="AKW849" s="11">
        <v>0</v>
      </c>
      <c r="AKX849" s="11">
        <v>0</v>
      </c>
      <c r="AKY849" s="11">
        <v>3.9693189977117953E-6</v>
      </c>
      <c r="AKZ849" s="11">
        <v>0</v>
      </c>
      <c r="ALA849" s="11">
        <v>0</v>
      </c>
      <c r="ALB849" s="11">
        <v>0</v>
      </c>
      <c r="ALC849" s="11">
        <v>-5.5514461242789333E-9</v>
      </c>
      <c r="ALD849" s="11">
        <v>0</v>
      </c>
      <c r="ALE849" s="11">
        <v>0</v>
      </c>
      <c r="ALF849" s="11">
        <v>0</v>
      </c>
      <c r="ALG849" s="11">
        <v>0</v>
      </c>
      <c r="ALH849" s="11">
        <v>0</v>
      </c>
      <c r="ALI849" s="11">
        <v>0</v>
      </c>
      <c r="ALJ849" s="11">
        <v>0</v>
      </c>
      <c r="ALK849" s="11">
        <v>0</v>
      </c>
      <c r="ALL849" s="11">
        <v>0</v>
      </c>
      <c r="ALM849" s="11">
        <v>0</v>
      </c>
      <c r="ALN849" s="11">
        <v>0</v>
      </c>
      <c r="ALO849" s="11">
        <v>0</v>
      </c>
      <c r="ALP849" s="11">
        <v>0</v>
      </c>
      <c r="ALQ849" s="11">
        <v>0</v>
      </c>
      <c r="ALR849" s="11">
        <v>0</v>
      </c>
      <c r="ALS849" s="11">
        <v>0</v>
      </c>
      <c r="ALT849" s="11">
        <v>0</v>
      </c>
      <c r="ALU849" s="11">
        <v>0</v>
      </c>
      <c r="ALV849" s="11">
        <v>0</v>
      </c>
      <c r="ALW849" s="11">
        <v>0</v>
      </c>
      <c r="ALX849" s="11">
        <v>0</v>
      </c>
      <c r="ALY849" s="11">
        <v>0</v>
      </c>
      <c r="ALZ849" s="11">
        <v>0</v>
      </c>
      <c r="AMA849" s="11">
        <v>0</v>
      </c>
      <c r="AMB849" s="11">
        <v>0</v>
      </c>
      <c r="AMC849" s="11">
        <v>0</v>
      </c>
      <c r="AMD849" s="11">
        <v>0</v>
      </c>
      <c r="AME849" s="11">
        <v>0</v>
      </c>
      <c r="AMF849" s="11">
        <v>0</v>
      </c>
      <c r="AMG849" s="11">
        <v>0</v>
      </c>
      <c r="AMH849" s="11">
        <v>0</v>
      </c>
      <c r="AMI849" s="11">
        <v>0</v>
      </c>
      <c r="AMJ849" s="11">
        <v>2.844922114157459E-7</v>
      </c>
      <c r="AMK849" s="11">
        <v>0</v>
      </c>
      <c r="AML849" s="11">
        <v>0</v>
      </c>
      <c r="AMM849" s="11">
        <v>0</v>
      </c>
      <c r="AMN849" s="11">
        <v>0</v>
      </c>
      <c r="AMO849" s="11">
        <v>-8.5779183114769953E-6</v>
      </c>
      <c r="AMP849" s="11">
        <v>1.8943517089755302E-33</v>
      </c>
      <c r="AMQ849" s="11">
        <v>0</v>
      </c>
      <c r="AMR849" s="11">
        <v>0</v>
      </c>
      <c r="AMS849" s="11">
        <v>3.9765949580609886E-32</v>
      </c>
      <c r="AMT849" s="11">
        <v>0</v>
      </c>
      <c r="AMU849" s="11">
        <v>0</v>
      </c>
      <c r="AMV849" s="11">
        <v>0</v>
      </c>
      <c r="AMW849" s="11">
        <v>0</v>
      </c>
      <c r="AMX849" s="11">
        <v>0</v>
      </c>
      <c r="AMY849" s="11">
        <v>0</v>
      </c>
      <c r="AMZ849" s="11">
        <v>0</v>
      </c>
      <c r="ANA849" s="11">
        <v>0</v>
      </c>
      <c r="ANB849" s="11">
        <v>0</v>
      </c>
      <c r="ANC849" s="11">
        <v>0</v>
      </c>
      <c r="AND849" s="11">
        <v>0</v>
      </c>
      <c r="ANE849" s="11">
        <v>0</v>
      </c>
      <c r="ANF849" s="11">
        <v>0</v>
      </c>
      <c r="ANG849" s="11">
        <v>0</v>
      </c>
      <c r="ANH849" s="11">
        <v>0</v>
      </c>
      <c r="ANI849" s="11">
        <v>0</v>
      </c>
      <c r="ANJ849" s="11">
        <v>0</v>
      </c>
      <c r="ANK849" s="11">
        <v>0</v>
      </c>
      <c r="ANL849" s="11">
        <v>0</v>
      </c>
      <c r="ANM849" s="11">
        <v>0</v>
      </c>
      <c r="ANN849" s="11">
        <v>0</v>
      </c>
      <c r="ANO849" s="11">
        <v>0</v>
      </c>
      <c r="ANP849" s="11">
        <v>0</v>
      </c>
      <c r="ANQ849" s="11">
        <v>0</v>
      </c>
      <c r="ANR849" s="11">
        <v>0</v>
      </c>
      <c r="ANS849" s="11">
        <v>0</v>
      </c>
      <c r="ANT849" s="11">
        <v>0</v>
      </c>
      <c r="ANU849" s="11">
        <v>0</v>
      </c>
      <c r="ANV849" s="11">
        <v>3.8674157077409421E-8</v>
      </c>
      <c r="ANW849" s="11">
        <v>0</v>
      </c>
      <c r="ANX849" s="11">
        <v>0</v>
      </c>
      <c r="ANY849" s="11">
        <v>0</v>
      </c>
      <c r="ANZ849" s="11">
        <v>4.8349773578471839E-6</v>
      </c>
      <c r="AOA849" s="11">
        <v>-2.6926123984947601E-7</v>
      </c>
      <c r="AOB849" s="11">
        <v>8.9753746616491718E-9</v>
      </c>
      <c r="AOC849" s="11">
        <v>0</v>
      </c>
      <c r="AOD849" s="11">
        <v>1.9849898824275121E-9</v>
      </c>
      <c r="AOE849" s="11">
        <v>0</v>
      </c>
      <c r="AOF849" s="11">
        <v>0</v>
      </c>
      <c r="AOG849" s="11">
        <v>0</v>
      </c>
      <c r="AOH849" s="11">
        <v>0</v>
      </c>
      <c r="AOI849" s="11">
        <v>0</v>
      </c>
      <c r="AOJ849" s="11">
        <v>0</v>
      </c>
      <c r="AOK849" s="11">
        <v>0</v>
      </c>
      <c r="AOL849" s="11">
        <v>0</v>
      </c>
      <c r="AOM849" s="11">
        <v>0</v>
      </c>
      <c r="AON849" s="11">
        <v>0</v>
      </c>
      <c r="AOO849" s="11">
        <v>0</v>
      </c>
      <c r="AOP849" s="11">
        <v>0</v>
      </c>
      <c r="AOQ849" s="11">
        <v>0</v>
      </c>
      <c r="AOR849" s="11">
        <v>0</v>
      </c>
      <c r="AOS849" s="11">
        <v>0</v>
      </c>
      <c r="AOT849" s="11">
        <v>0</v>
      </c>
      <c r="AOU849" s="11">
        <v>0</v>
      </c>
      <c r="AOV849" s="11">
        <v>0</v>
      </c>
      <c r="AOW849" s="11">
        <v>0</v>
      </c>
      <c r="AOX849" s="11">
        <v>0</v>
      </c>
      <c r="AOY849" s="11">
        <v>0</v>
      </c>
      <c r="AOZ849" s="11">
        <v>0</v>
      </c>
      <c r="APA849" s="11">
        <v>0</v>
      </c>
      <c r="APB849" s="11">
        <v>0</v>
      </c>
      <c r="APC849" s="11">
        <v>0</v>
      </c>
      <c r="APD849" s="11">
        <v>0</v>
      </c>
      <c r="APE849" s="11">
        <v>0</v>
      </c>
      <c r="APF849" s="11">
        <v>0</v>
      </c>
      <c r="APG849" s="11">
        <v>0</v>
      </c>
      <c r="APH849" s="11">
        <v>0</v>
      </c>
      <c r="API849" s="11">
        <v>0</v>
      </c>
      <c r="APJ849" s="11">
        <v>0</v>
      </c>
      <c r="APK849" s="11">
        <v>0</v>
      </c>
      <c r="APL849" s="11">
        <v>2.6926123984947511E-7</v>
      </c>
      <c r="APM849" s="11">
        <v>-1.0948956197009225E-8</v>
      </c>
      <c r="APN849" s="11">
        <v>5.0150858433314002E-8</v>
      </c>
      <c r="APO849" s="11">
        <v>0</v>
      </c>
      <c r="APP849" s="11">
        <v>0</v>
      </c>
      <c r="APQ849" s="11">
        <v>0</v>
      </c>
      <c r="APR849" s="11">
        <v>0</v>
      </c>
      <c r="APS849" s="11">
        <v>0</v>
      </c>
      <c r="APT849" s="11">
        <v>0</v>
      </c>
      <c r="APU849" s="11">
        <v>0</v>
      </c>
      <c r="APV849" s="11">
        <v>0</v>
      </c>
      <c r="APW849" s="11">
        <v>0</v>
      </c>
      <c r="APX849" s="11">
        <v>0</v>
      </c>
      <c r="APY849" s="11">
        <v>0</v>
      </c>
      <c r="APZ849" s="11">
        <v>0</v>
      </c>
      <c r="AQA849" s="11">
        <v>0</v>
      </c>
      <c r="AQB849" s="11">
        <v>0</v>
      </c>
      <c r="AQC849" s="11">
        <v>0</v>
      </c>
      <c r="AQD849" s="11">
        <v>0</v>
      </c>
      <c r="AQE849" s="11">
        <v>0</v>
      </c>
      <c r="AQF849" s="11">
        <v>0</v>
      </c>
      <c r="AQG849" s="11">
        <v>0</v>
      </c>
      <c r="AQH849" s="11">
        <v>0</v>
      </c>
      <c r="AQI849" s="11">
        <v>0</v>
      </c>
      <c r="AQJ849" s="11">
        <v>0</v>
      </c>
      <c r="AQK849" s="11">
        <v>0</v>
      </c>
      <c r="AQL849" s="11">
        <v>0</v>
      </c>
      <c r="AQM849" s="11">
        <v>0</v>
      </c>
      <c r="AQN849" s="11">
        <v>0</v>
      </c>
      <c r="AQO849" s="11">
        <v>0</v>
      </c>
      <c r="AQP849" s="11">
        <v>0</v>
      </c>
      <c r="AQQ849" s="11">
        <v>0</v>
      </c>
      <c r="AQR849" s="11">
        <v>0</v>
      </c>
      <c r="AQS849" s="11">
        <v>0</v>
      </c>
      <c r="AQT849" s="11">
        <v>0</v>
      </c>
      <c r="AQU849" s="11">
        <v>0</v>
      </c>
      <c r="AQV849" s="11">
        <v>0</v>
      </c>
      <c r="AQW849" s="11">
        <v>0</v>
      </c>
      <c r="AQX849" s="11">
        <v>1.2797221633678794E-11</v>
      </c>
      <c r="AQY849" s="11">
        <v>-5.0152972419447139E-8</v>
      </c>
      <c r="AQZ849" s="11">
        <v>0</v>
      </c>
      <c r="ARA849" s="11">
        <v>0</v>
      </c>
      <c r="ARB849" s="11">
        <v>0</v>
      </c>
      <c r="ARC849" s="11">
        <v>0</v>
      </c>
      <c r="ARD849" s="11">
        <v>0</v>
      </c>
      <c r="ARE849" s="11">
        <v>0</v>
      </c>
      <c r="ARF849" s="11">
        <v>0</v>
      </c>
      <c r="ARG849" s="11">
        <v>0</v>
      </c>
      <c r="ARH849" s="11">
        <v>0</v>
      </c>
      <c r="ARI849" s="11">
        <v>0</v>
      </c>
      <c r="ARJ849" s="11">
        <v>0</v>
      </c>
      <c r="ARK849" s="11">
        <v>0</v>
      </c>
      <c r="ARL849" s="11">
        <v>0</v>
      </c>
      <c r="ARM849" s="11">
        <v>0</v>
      </c>
      <c r="ARN849" s="11">
        <v>0</v>
      </c>
      <c r="ARO849" s="11">
        <v>0</v>
      </c>
      <c r="ARP849" s="11">
        <v>0</v>
      </c>
      <c r="ARQ849" s="11">
        <v>0</v>
      </c>
      <c r="ARR849" s="11">
        <v>0</v>
      </c>
      <c r="ARS849" s="11">
        <v>0</v>
      </c>
      <c r="ART849" s="11">
        <v>0</v>
      </c>
      <c r="ARU849" s="11">
        <v>0</v>
      </c>
      <c r="ARV849" s="11">
        <v>0</v>
      </c>
      <c r="ARW849" s="11">
        <v>0</v>
      </c>
      <c r="ARX849" s="11">
        <v>0</v>
      </c>
      <c r="ARY849" s="11">
        <v>0</v>
      </c>
      <c r="ARZ849" s="11">
        <v>0</v>
      </c>
      <c r="ASA849" s="11">
        <v>0</v>
      </c>
      <c r="ASB849" s="11">
        <v>0</v>
      </c>
      <c r="ASC849" s="11">
        <v>0</v>
      </c>
      <c r="ASD849" s="11">
        <v>0</v>
      </c>
      <c r="ASE849" s="11">
        <v>0</v>
      </c>
      <c r="ASF849" s="11">
        <v>0</v>
      </c>
      <c r="ASG849" s="11">
        <v>3.2233182385637737E-6</v>
      </c>
      <c r="ASH849" s="11">
        <v>0</v>
      </c>
      <c r="ASI849" s="11">
        <v>0</v>
      </c>
      <c r="ASJ849" s="11">
        <v>0</v>
      </c>
      <c r="ASK849" s="11">
        <v>-1.9982017352026282E-9</v>
      </c>
      <c r="ASL849" s="11">
        <v>0</v>
      </c>
      <c r="ASM849" s="11">
        <v>0</v>
      </c>
      <c r="ASN849" s="11">
        <v>0</v>
      </c>
      <c r="ASO849" s="11">
        <v>0</v>
      </c>
      <c r="ASP849" s="11">
        <v>0</v>
      </c>
      <c r="ASQ849" s="11">
        <v>0</v>
      </c>
      <c r="ASR849" s="11">
        <v>0</v>
      </c>
      <c r="ASS849" s="11">
        <v>0</v>
      </c>
      <c r="AST849" s="11">
        <v>0</v>
      </c>
      <c r="ASU849" s="11">
        <v>0</v>
      </c>
      <c r="ASV849" s="11">
        <v>0</v>
      </c>
      <c r="ASW849" s="11">
        <v>0</v>
      </c>
      <c r="ASX849" s="11">
        <v>0</v>
      </c>
      <c r="ASY849" s="11">
        <v>0</v>
      </c>
      <c r="ASZ849" s="11">
        <v>0</v>
      </c>
      <c r="ATA849" s="11">
        <v>0</v>
      </c>
      <c r="ATB849" s="11">
        <v>0</v>
      </c>
      <c r="ATC849" s="11">
        <v>0</v>
      </c>
      <c r="ATD849" s="11">
        <v>0</v>
      </c>
      <c r="ATE849" s="11">
        <v>0</v>
      </c>
      <c r="ATF849" s="11">
        <v>0</v>
      </c>
      <c r="ATG849" s="11">
        <v>0</v>
      </c>
      <c r="ATH849" s="11">
        <v>0</v>
      </c>
      <c r="ATI849" s="11">
        <v>0</v>
      </c>
      <c r="ATJ849" s="11">
        <v>0</v>
      </c>
      <c r="ATK849" s="11">
        <v>0</v>
      </c>
      <c r="ATL849" s="11">
        <v>0</v>
      </c>
      <c r="ATM849" s="11">
        <v>4.9275496452969838E-7</v>
      </c>
      <c r="ATN849" s="11">
        <v>0</v>
      </c>
      <c r="ATO849" s="11">
        <v>0</v>
      </c>
      <c r="ATP849" s="11">
        <v>0</v>
      </c>
      <c r="ATQ849" s="11">
        <v>0</v>
      </c>
      <c r="ATR849" s="11">
        <v>0</v>
      </c>
      <c r="ATS849" s="11">
        <v>0</v>
      </c>
      <c r="ATT849" s="11">
        <v>0</v>
      </c>
      <c r="ATU849" s="11">
        <v>0</v>
      </c>
      <c r="ATV849" s="11">
        <v>0</v>
      </c>
      <c r="ATW849" s="11">
        <v>-8.4122738683008809E-6</v>
      </c>
      <c r="ATX849" s="11">
        <v>4.9382501391548413E-25</v>
      </c>
      <c r="ATY849" s="11">
        <v>0</v>
      </c>
      <c r="ATZ849" s="11">
        <v>0</v>
      </c>
      <c r="AUA849" s="11">
        <v>1.0362074805986922E-23</v>
      </c>
      <c r="AUB849" s="11">
        <v>0</v>
      </c>
      <c r="AUC849" s="11">
        <v>0</v>
      </c>
      <c r="AUD849" s="11">
        <v>0</v>
      </c>
      <c r="AUE849" s="11">
        <v>0</v>
      </c>
      <c r="AUF849" s="11">
        <v>0</v>
      </c>
      <c r="AUG849" s="11">
        <v>0</v>
      </c>
      <c r="AUH849" s="11">
        <v>0</v>
      </c>
      <c r="AUI849" s="11">
        <v>0</v>
      </c>
      <c r="AUJ849" s="11">
        <v>0</v>
      </c>
      <c r="AUK849" s="11">
        <v>0</v>
      </c>
      <c r="AUL849" s="11">
        <v>0</v>
      </c>
      <c r="AUM849" s="11">
        <v>0</v>
      </c>
      <c r="AUN849" s="11">
        <v>0</v>
      </c>
      <c r="AUO849" s="11">
        <v>0</v>
      </c>
      <c r="AUP849" s="11">
        <v>0</v>
      </c>
      <c r="AUQ849" s="11">
        <v>0</v>
      </c>
      <c r="AUR849" s="11">
        <v>0</v>
      </c>
      <c r="AUS849" s="11">
        <v>0</v>
      </c>
      <c r="AUT849" s="11">
        <v>0</v>
      </c>
      <c r="AUU849" s="11">
        <v>0</v>
      </c>
      <c r="AUV849" s="11">
        <v>0</v>
      </c>
      <c r="AUW849" s="11">
        <v>0</v>
      </c>
      <c r="AUX849" s="11">
        <v>0</v>
      </c>
      <c r="AUY849" s="11">
        <v>0</v>
      </c>
      <c r="AUZ849" s="11">
        <v>0</v>
      </c>
      <c r="AVA849" s="11">
        <v>0</v>
      </c>
      <c r="AVB849" s="11">
        <v>0</v>
      </c>
      <c r="AVC849" s="11">
        <v>0</v>
      </c>
      <c r="AVD849" s="11">
        <v>0</v>
      </c>
      <c r="AVE849" s="11">
        <v>0</v>
      </c>
      <c r="AVF849" s="11">
        <v>0</v>
      </c>
      <c r="AVG849" s="11">
        <v>0</v>
      </c>
      <c r="AVH849" s="11">
        <v>5.678480308624055E-6</v>
      </c>
      <c r="AVI849" s="11">
        <v>-2.4405115581587169E-7</v>
      </c>
      <c r="AVJ849" s="11">
        <v>7.5748144375595357E-9</v>
      </c>
      <c r="AVK849" s="11">
        <v>0</v>
      </c>
      <c r="AVL849" s="11">
        <v>1.02204036752797E-8</v>
      </c>
      <c r="AVM849" s="11">
        <v>0</v>
      </c>
      <c r="AVN849" s="11">
        <v>0</v>
      </c>
      <c r="AVO849" s="11">
        <v>0</v>
      </c>
      <c r="AVP849" s="11">
        <v>0</v>
      </c>
      <c r="AVQ849" s="11">
        <v>0</v>
      </c>
      <c r="AVR849" s="11">
        <v>0</v>
      </c>
      <c r="AVS849" s="11">
        <v>0</v>
      </c>
      <c r="AVT849" s="11">
        <v>0</v>
      </c>
      <c r="AVU849" s="11">
        <v>0</v>
      </c>
      <c r="AVV849" s="11">
        <v>0</v>
      </c>
      <c r="AVW849" s="11">
        <v>0</v>
      </c>
      <c r="AVX849" s="11">
        <v>0</v>
      </c>
      <c r="AVY849" s="11">
        <v>0</v>
      </c>
      <c r="AVZ849" s="11">
        <v>0</v>
      </c>
      <c r="AWA849" s="11">
        <v>0</v>
      </c>
      <c r="AWB849" s="11">
        <v>0</v>
      </c>
      <c r="AWC849" s="11">
        <v>0</v>
      </c>
      <c r="AWD849" s="11">
        <v>0</v>
      </c>
      <c r="AWE849" s="11">
        <v>0</v>
      </c>
      <c r="AWF849" s="11">
        <v>0</v>
      </c>
      <c r="AWG849" s="11">
        <v>0</v>
      </c>
      <c r="AWH849" s="11">
        <v>0</v>
      </c>
      <c r="AWI849" s="11">
        <v>0</v>
      </c>
      <c r="AWJ849" s="11">
        <v>0</v>
      </c>
      <c r="AWK849" s="11">
        <v>1.2891385692469807E-9</v>
      </c>
      <c r="AWL849" s="11">
        <v>0</v>
      </c>
      <c r="AWM849" s="11">
        <v>0</v>
      </c>
      <c r="AWN849" s="11">
        <v>0</v>
      </c>
      <c r="AWO849" s="11">
        <v>0</v>
      </c>
      <c r="AWP849" s="11">
        <v>0</v>
      </c>
      <c r="AWQ849" s="11">
        <v>0</v>
      </c>
      <c r="AWR849" s="11">
        <v>0</v>
      </c>
      <c r="AWS849" s="11">
        <v>0</v>
      </c>
      <c r="AWT849" s="11">
        <v>2.2724443312678606E-7</v>
      </c>
      <c r="AWU849" s="11">
        <v>-7.5876116592032108E-9</v>
      </c>
      <c r="AWV849" s="11">
        <v>5.0150858433314002E-8</v>
      </c>
      <c r="AWW849" s="11">
        <v>0</v>
      </c>
      <c r="AWX849" s="11">
        <v>0</v>
      </c>
      <c r="AWY849" s="11">
        <v>0</v>
      </c>
      <c r="AWZ849" s="11">
        <v>0</v>
      </c>
      <c r="AXA849" s="11">
        <v>0</v>
      </c>
      <c r="AXB849" s="11">
        <v>0</v>
      </c>
      <c r="AXC849" s="11">
        <v>0</v>
      </c>
      <c r="AXD849" s="11">
        <v>0</v>
      </c>
      <c r="AXE849" s="11">
        <v>0</v>
      </c>
      <c r="AXF849" s="11">
        <v>0</v>
      </c>
      <c r="AXG849" s="11">
        <v>0</v>
      </c>
      <c r="AXH849" s="11">
        <v>0</v>
      </c>
      <c r="AXI849" s="11">
        <v>0</v>
      </c>
      <c r="AXJ849" s="11">
        <v>0</v>
      </c>
      <c r="AXK849" s="11">
        <v>0</v>
      </c>
      <c r="AXL849" s="11">
        <v>0</v>
      </c>
      <c r="AXM849" s="11">
        <v>0</v>
      </c>
      <c r="AXN849" s="11">
        <v>0</v>
      </c>
      <c r="AXO849" s="11">
        <v>0</v>
      </c>
      <c r="AXP849" s="11">
        <v>0</v>
      </c>
      <c r="AXQ849" s="11">
        <v>0</v>
      </c>
      <c r="AXR849" s="11">
        <v>0</v>
      </c>
      <c r="AXS849" s="11">
        <v>0</v>
      </c>
      <c r="AXT849" s="11">
        <v>0</v>
      </c>
      <c r="AXU849" s="11">
        <v>0</v>
      </c>
      <c r="AXV849" s="11">
        <v>0</v>
      </c>
      <c r="AXW849" s="11">
        <v>0</v>
      </c>
      <c r="AXX849" s="11">
        <v>0</v>
      </c>
      <c r="AXY849" s="11">
        <v>0</v>
      </c>
      <c r="AXZ849" s="11">
        <v>0</v>
      </c>
      <c r="AYA849" s="11">
        <v>0</v>
      </c>
      <c r="AYB849" s="11">
        <v>0</v>
      </c>
      <c r="AYC849" s="11">
        <v>0</v>
      </c>
      <c r="AYD849" s="11">
        <v>0</v>
      </c>
      <c r="AYE849" s="11">
        <v>0</v>
      </c>
      <c r="AYF849" s="11">
        <v>1.2797221633678794E-11</v>
      </c>
      <c r="AYG849" s="11">
        <v>-5.0152972419456251E-8</v>
      </c>
      <c r="AYH849" s="11">
        <v>0</v>
      </c>
      <c r="AYI849" s="11">
        <v>0</v>
      </c>
      <c r="AYJ849" s="11">
        <v>0</v>
      </c>
      <c r="AYK849" s="11">
        <v>0</v>
      </c>
      <c r="AYL849" s="11">
        <v>0</v>
      </c>
      <c r="AYM849" s="11">
        <v>0</v>
      </c>
      <c r="AYN849" s="11">
        <v>0</v>
      </c>
      <c r="AYO849" s="11">
        <v>0</v>
      </c>
      <c r="AYP849" s="11">
        <v>0</v>
      </c>
      <c r="AYQ849" s="11">
        <v>0</v>
      </c>
      <c r="AYR849" s="11">
        <v>0</v>
      </c>
      <c r="AYS849" s="11">
        <v>0</v>
      </c>
      <c r="AYT849" s="11">
        <v>0</v>
      </c>
      <c r="AYU849" s="11">
        <v>0</v>
      </c>
      <c r="AYV849" s="11">
        <v>0</v>
      </c>
      <c r="AYW849" s="11">
        <v>0</v>
      </c>
      <c r="AYX849" s="11">
        <v>0</v>
      </c>
      <c r="AYY849" s="11">
        <v>0</v>
      </c>
      <c r="AYZ849" s="11">
        <v>0</v>
      </c>
      <c r="AZA849" s="11">
        <v>0</v>
      </c>
      <c r="AZB849" s="11">
        <v>0</v>
      </c>
      <c r="AZC849" s="11">
        <v>0</v>
      </c>
      <c r="AZD849" s="11">
        <v>0</v>
      </c>
      <c r="AZE849" s="11">
        <v>0</v>
      </c>
      <c r="AZF849" s="11">
        <v>0</v>
      </c>
      <c r="AZG849" s="11">
        <v>0</v>
      </c>
      <c r="AZH849" s="11">
        <v>0</v>
      </c>
      <c r="AZI849" s="11">
        <v>0</v>
      </c>
      <c r="AZJ849" s="11">
        <v>0</v>
      </c>
      <c r="AZK849" s="11">
        <v>0</v>
      </c>
      <c r="AZL849" s="11">
        <v>0</v>
      </c>
      <c r="AZM849" s="11">
        <v>0</v>
      </c>
      <c r="AZN849" s="11">
        <v>0</v>
      </c>
      <c r="AZO849" s="11">
        <v>2.4336344177210619E-6</v>
      </c>
      <c r="AZP849" s="11">
        <v>0</v>
      </c>
      <c r="AZQ849" s="11">
        <v>0</v>
      </c>
      <c r="AZR849" s="11">
        <v>0</v>
      </c>
      <c r="AZS849" s="11">
        <v>-1.0289105309715719E-8</v>
      </c>
      <c r="AZT849" s="12">
        <v>9775936322.8386097</v>
      </c>
      <c r="AZU849" s="12">
        <v>6893676.5913503701</v>
      </c>
      <c r="AZV849" s="12">
        <v>1472000</v>
      </c>
      <c r="AZW849" s="12">
        <v>82622.288074767828</v>
      </c>
      <c r="AZX849" s="12">
        <v>174586643095.59454</v>
      </c>
      <c r="AZY849" s="12">
        <v>2.1999999999999999E-10</v>
      </c>
      <c r="AZZ849" s="12">
        <v>241590314.90655553</v>
      </c>
      <c r="BAA849" s="12">
        <v>1E-13</v>
      </c>
      <c r="BAB849" s="12">
        <v>1182925.7542474694</v>
      </c>
      <c r="BAC849" s="12">
        <v>2.9999999999999999E-16</v>
      </c>
      <c r="BAD849" s="12">
        <v>1.1E-13</v>
      </c>
      <c r="BAE849" s="12">
        <v>7920000</v>
      </c>
      <c r="BAF849" s="12">
        <v>6380000</v>
      </c>
      <c r="BAG849" s="12">
        <v>5115397541325381</v>
      </c>
      <c r="BAH849" s="12">
        <v>928602500000</v>
      </c>
      <c r="BAI849" s="12">
        <v>537540227163.99487</v>
      </c>
      <c r="BAJ849" s="12">
        <v>742837999999999.88</v>
      </c>
      <c r="BAK849" s="12">
        <v>5826583872.7427158</v>
      </c>
      <c r="BAL849" s="12">
        <v>55489842762.421196</v>
      </c>
      <c r="BAM849" s="12">
        <v>50144535000</v>
      </c>
      <c r="BAN849" s="12">
        <v>445729200000</v>
      </c>
      <c r="BAO849" s="12">
        <v>18572050000</v>
      </c>
      <c r="BAP849" s="12">
        <v>7.757118E+16</v>
      </c>
      <c r="BAQ849" s="12">
        <v>3878559000000000</v>
      </c>
      <c r="BAR849" s="12">
        <v>1.1635677E+17</v>
      </c>
      <c r="BAS849" s="12">
        <v>1163567700000</v>
      </c>
      <c r="BAT849" s="12">
        <v>1939279500000</v>
      </c>
      <c r="BAU849" s="12">
        <v>4.25E+16</v>
      </c>
      <c r="BAV849" s="12">
        <v>2550000000000000</v>
      </c>
      <c r="BAW849" s="12">
        <v>7.65E+16</v>
      </c>
      <c r="BAX849" s="12">
        <v>765000000000</v>
      </c>
      <c r="BAY849" s="12">
        <v>850000000000</v>
      </c>
      <c r="BAZ849" s="12">
        <v>1.275E+17</v>
      </c>
      <c r="BBA849" s="12">
        <v>8924999999999999</v>
      </c>
      <c r="BBB849" s="12">
        <v>2.6774999999999997E+17</v>
      </c>
      <c r="BBC849" s="12">
        <v>2677500000000</v>
      </c>
      <c r="BBD849" s="12">
        <v>1912500000000.0005</v>
      </c>
      <c r="BBE849" s="13">
        <v>5.3856848369924766</v>
      </c>
      <c r="BBF849" s="13">
        <v>4.575574145957491</v>
      </c>
      <c r="BBG849" s="13">
        <v>5.2624555047552626</v>
      </c>
      <c r="BBH849" s="13">
        <v>2818.8501513258516</v>
      </c>
      <c r="BBI849" s="12">
        <v>753.49188220265205</v>
      </c>
      <c r="BBJ849" s="12">
        <v>297.26268149829099</v>
      </c>
      <c r="BBK849" s="12">
        <v>656.53405124295</v>
      </c>
      <c r="BBL849" s="12">
        <v>3638.3561709999999</v>
      </c>
      <c r="BBM849" s="12">
        <v>5781.5230940000001</v>
      </c>
      <c r="BBN849" s="12">
        <v>2030.99963833476</v>
      </c>
      <c r="BBO849" s="14">
        <v>610.99602017741313</v>
      </c>
      <c r="BBP849" s="14">
        <v>793.57565043452064</v>
      </c>
      <c r="BBQ849" s="14">
        <v>688.60855899165131</v>
      </c>
      <c r="BBR849" s="13">
        <v>11.827173387768358</v>
      </c>
      <c r="BBS849" s="13">
        <v>8.1288992976300367</v>
      </c>
      <c r="BBT849" s="13">
        <v>9.3174280554999367</v>
      </c>
      <c r="BBU849" s="14">
        <v>5.2443842890622676</v>
      </c>
      <c r="BBV849" s="14">
        <v>7.6540765955423247</v>
      </c>
      <c r="BBW849" s="14">
        <v>9.6074248372482458</v>
      </c>
      <c r="BBX849" s="14">
        <v>740.61223594632884</v>
      </c>
      <c r="BBY849" s="14">
        <v>650.02197587022397</v>
      </c>
      <c r="BBZ849" s="14">
        <v>714.02428155771304</v>
      </c>
      <c r="BCA849" s="13">
        <v>6.4548662558412371</v>
      </c>
      <c r="BCB849" s="13">
        <v>0.86848799486445993</v>
      </c>
      <c r="BCC849" s="13">
        <v>0.22038247308096992</v>
      </c>
      <c r="BCD849" s="13">
        <v>0.13521209270092061</v>
      </c>
      <c r="BCE849" s="13">
        <v>9.2727942048712286</v>
      </c>
      <c r="BCF849" s="13">
        <v>7.7638956068435308E-2</v>
      </c>
      <c r="BCG849" s="13">
        <v>3.4082980753400154E-2</v>
      </c>
      <c r="BCH849" s="13">
        <v>2.4913019559230225E-4</v>
      </c>
      <c r="BCI849" s="13">
        <v>20158.208355507169</v>
      </c>
      <c r="BCJ849" s="13">
        <v>1.9054524123788537E-5</v>
      </c>
      <c r="BCK849" s="13">
        <v>13.27683038699467</v>
      </c>
      <c r="BCL849" s="13">
        <v>6.0258648505586779E-6</v>
      </c>
      <c r="BCM849" s="13">
        <v>2.8124976861239924E-8</v>
      </c>
      <c r="BCN849" s="13">
        <v>3.5327733476585486E-2</v>
      </c>
      <c r="BCO849" s="13">
        <v>0.28359554318086455</v>
      </c>
      <c r="BCP849" s="13">
        <v>0.33411608315180602</v>
      </c>
      <c r="BCQ849" s="13">
        <v>2.2403896860747525</v>
      </c>
      <c r="BCR849" s="13">
        <v>0.50235836317375515</v>
      </c>
      <c r="BCS849" s="13">
        <v>0.33760996471567184</v>
      </c>
      <c r="BCT849" s="13">
        <v>0.36753124843977597</v>
      </c>
      <c r="BCU849" s="13">
        <v>0.76916342388507053</v>
      </c>
      <c r="BCV849" s="13">
        <v>7.8653771625831925E-2</v>
      </c>
      <c r="BCW849" s="13">
        <v>108.46715435943942</v>
      </c>
      <c r="BCX849" s="13">
        <v>4.3488355214617747E-2</v>
      </c>
      <c r="BCY849" s="13">
        <v>7.9455549669287889E-2</v>
      </c>
      <c r="BCZ849" s="13">
        <v>0.17169272533506247</v>
      </c>
      <c r="BDA849" s="13">
        <v>6.414687441868093E-2</v>
      </c>
      <c r="BDB849" s="13">
        <v>1.2038417708187395E-3</v>
      </c>
      <c r="BDC849" s="13">
        <v>19318.324600741336</v>
      </c>
      <c r="BDD849" s="13">
        <v>1.966005907210887E-5</v>
      </c>
      <c r="BDE849" s="13">
        <v>7.214037030606403</v>
      </c>
      <c r="BDF849" s="13">
        <v>5.1169862026330462E-6</v>
      </c>
      <c r="BDG849" s="13">
        <v>2.4766028141723839E-8</v>
      </c>
      <c r="BDH849" s="13">
        <v>3.1891978372842376E-2</v>
      </c>
      <c r="BDI849" s="13">
        <v>2.8339322675636602E-2</v>
      </c>
      <c r="BDJ849" s="13">
        <v>3.3024291383196583E-2</v>
      </c>
      <c r="BDK849" s="13">
        <v>0.37900266906157454</v>
      </c>
      <c r="BDL849" s="13">
        <v>0.22119065690191622</v>
      </c>
      <c r="BDM849" s="13">
        <v>0.14082119140381341</v>
      </c>
      <c r="BDN849" s="13">
        <v>0.34964106445464715</v>
      </c>
      <c r="BDO849" s="13">
        <v>0.14051343616664519</v>
      </c>
      <c r="BDP849" s="13">
        <v>0.20219916313565417</v>
      </c>
      <c r="BDQ849" s="13">
        <v>5.7041569775723246</v>
      </c>
      <c r="BDR849" s="13">
        <v>1.4939958042647576</v>
      </c>
      <c r="BDS849" s="13">
        <v>0.16221655069035706</v>
      </c>
      <c r="BDT849" s="13">
        <v>0.26460159201977057</v>
      </c>
      <c r="BDU849" s="13">
        <v>0.21078078624278943</v>
      </c>
      <c r="BDV849" s="13">
        <v>0.8078627689759037</v>
      </c>
      <c r="BDW849" s="13">
        <v>6.4953172573551973E-2</v>
      </c>
      <c r="BDX849" s="13">
        <v>5.0546058715985209</v>
      </c>
      <c r="BDY849" s="13">
        <v>6.0639102328508873E-2</v>
      </c>
      <c r="BDZ849" s="13">
        <v>3.0099390215575328</v>
      </c>
      <c r="BEA849" s="13">
        <v>4.4854083432626521E-2</v>
      </c>
      <c r="BEB849" s="13">
        <v>9.4813282090772014E-2</v>
      </c>
      <c r="BEC849" s="13">
        <v>2.2863589000461853E-2</v>
      </c>
      <c r="BED849" s="13">
        <v>3.9005307780667221E-2</v>
      </c>
      <c r="BEE849" s="13">
        <v>6.0900702266062014E-2</v>
      </c>
      <c r="BEF849" s="13">
        <v>1.2316466925392516E-4</v>
      </c>
      <c r="BEG849" s="13">
        <v>22780.856986508134</v>
      </c>
      <c r="BEH849" s="13">
        <v>2.1847639813243892E-5</v>
      </c>
      <c r="BEI849" s="13">
        <v>10.226152520551551</v>
      </c>
      <c r="BEJ849" s="13">
        <v>1.4743202640974915</v>
      </c>
      <c r="BEK849" s="13">
        <v>4.6420590109232017E-6</v>
      </c>
      <c r="BEL849" s="13">
        <v>1.304868097403881E-8</v>
      </c>
      <c r="BEM849" s="13">
        <v>3.2153406651254109E-2</v>
      </c>
      <c r="BEN849" s="13">
        <v>2.2642005026835971E-2</v>
      </c>
      <c r="BEO849" s="13">
        <v>3.2693439821510448E-2</v>
      </c>
      <c r="BEP849" s="13">
        <v>0.15149437087721263</v>
      </c>
      <c r="BEQ849" s="13">
        <v>0.14969043907004431</v>
      </c>
      <c r="BER849" s="13">
        <v>0.20678164474021637</v>
      </c>
      <c r="BES849" s="13">
        <v>0.15681361813176223</v>
      </c>
      <c r="BET849" s="13">
        <v>9.4280604192226294E-2</v>
      </c>
      <c r="BEU849" s="22">
        <v>4.6025262221810317E-2</v>
      </c>
    </row>
    <row r="850" spans="2:1503" x14ac:dyDescent="0.25">
      <c r="B850" s="16">
        <v>845</v>
      </c>
      <c r="C850" s="10">
        <v>0</v>
      </c>
      <c r="D850" s="11">
        <v>0</v>
      </c>
      <c r="E850" s="11">
        <v>0</v>
      </c>
      <c r="F850" s="11">
        <v>0</v>
      </c>
      <c r="G850" s="11">
        <v>1.0510905369380817E-5</v>
      </c>
      <c r="H850" s="11">
        <v>0</v>
      </c>
      <c r="I850" s="11">
        <v>0</v>
      </c>
      <c r="J850" s="11">
        <v>0</v>
      </c>
      <c r="K850" s="11">
        <v>0</v>
      </c>
      <c r="L850" s="11">
        <v>0</v>
      </c>
      <c r="M850" s="11">
        <v>0</v>
      </c>
      <c r="N850" s="11">
        <v>0</v>
      </c>
      <c r="O850" s="11">
        <v>-5.8927853325411397E-10</v>
      </c>
      <c r="P850" s="11">
        <v>0</v>
      </c>
      <c r="Q850" s="11">
        <v>0</v>
      </c>
      <c r="R850" s="11">
        <v>0</v>
      </c>
      <c r="S850" s="11">
        <v>0</v>
      </c>
      <c r="T850" s="11">
        <v>0</v>
      </c>
      <c r="U850" s="11">
        <v>0</v>
      </c>
      <c r="V850" s="11">
        <v>0</v>
      </c>
      <c r="W850" s="11">
        <v>0</v>
      </c>
      <c r="X850" s="11">
        <v>0</v>
      </c>
      <c r="Y850" s="11">
        <v>0</v>
      </c>
      <c r="Z850" s="11">
        <v>0</v>
      </c>
      <c r="AA850" s="11">
        <v>0</v>
      </c>
      <c r="AB850" s="11">
        <v>0</v>
      </c>
      <c r="AC850" s="11">
        <v>0</v>
      </c>
      <c r="AD850" s="11">
        <v>0</v>
      </c>
      <c r="AE850" s="11">
        <v>0</v>
      </c>
      <c r="AF850" s="11">
        <v>0</v>
      </c>
      <c r="AG850" s="11">
        <v>0</v>
      </c>
      <c r="AH850" s="11">
        <v>0</v>
      </c>
      <c r="AI850" s="11">
        <v>0</v>
      </c>
      <c r="AJ850" s="11">
        <v>0</v>
      </c>
      <c r="AK850" s="11">
        <v>0</v>
      </c>
      <c r="AL850" s="11">
        <v>0</v>
      </c>
      <c r="AM850" s="11">
        <v>0</v>
      </c>
      <c r="AN850" s="11">
        <v>0</v>
      </c>
      <c r="AO850" s="11">
        <v>0</v>
      </c>
      <c r="AP850" s="11">
        <v>0</v>
      </c>
      <c r="AQ850" s="11">
        <v>0</v>
      </c>
      <c r="AR850" s="11">
        <v>1.7142242163411693E-4</v>
      </c>
      <c r="AS850" s="11">
        <v>0</v>
      </c>
      <c r="AT850" s="11">
        <v>0</v>
      </c>
      <c r="AU850" s="11">
        <v>0</v>
      </c>
      <c r="AV850" s="11">
        <v>0</v>
      </c>
      <c r="AW850" s="11">
        <v>0</v>
      </c>
      <c r="AX850" s="11">
        <v>0</v>
      </c>
      <c r="AY850" s="11">
        <v>0</v>
      </c>
      <c r="AZ850" s="11">
        <v>0</v>
      </c>
      <c r="BA850" s="11">
        <v>-1.1461849340531009E-5</v>
      </c>
      <c r="BB850" s="11">
        <v>1.1227784193730554E-25</v>
      </c>
      <c r="BC850" s="11">
        <v>1.8889475515661761E-24</v>
      </c>
      <c r="BD850" s="11">
        <v>5.6090313808479761E-26</v>
      </c>
      <c r="BE850" s="11">
        <v>0</v>
      </c>
      <c r="BF850" s="11">
        <v>0</v>
      </c>
      <c r="BG850" s="11">
        <v>5.337084325437143E-25</v>
      </c>
      <c r="BH850" s="11">
        <v>2.4286628190964456E-25</v>
      </c>
      <c r="BI850" s="11">
        <v>5.337084325437143E-25</v>
      </c>
      <c r="BJ850" s="11">
        <v>1.7415047228443819E-8</v>
      </c>
      <c r="BK850" s="11">
        <v>0</v>
      </c>
      <c r="BL850" s="11">
        <v>0</v>
      </c>
      <c r="BM850" s="11">
        <v>0</v>
      </c>
      <c r="BN850" s="11">
        <v>0</v>
      </c>
      <c r="BO850" s="11">
        <v>0</v>
      </c>
      <c r="BP850" s="11">
        <v>0</v>
      </c>
      <c r="BQ850" s="11">
        <v>0</v>
      </c>
      <c r="BR850" s="11">
        <v>0</v>
      </c>
      <c r="BS850" s="11">
        <v>0</v>
      </c>
      <c r="BT850" s="11">
        <v>0</v>
      </c>
      <c r="BU850" s="11">
        <v>0</v>
      </c>
      <c r="BV850" s="11">
        <v>0</v>
      </c>
      <c r="BW850" s="11">
        <v>0</v>
      </c>
      <c r="BX850" s="11">
        <v>0</v>
      </c>
      <c r="BY850" s="11">
        <v>0</v>
      </c>
      <c r="BZ850" s="11">
        <v>0</v>
      </c>
      <c r="CA850" s="11">
        <v>0</v>
      </c>
      <c r="CB850" s="11">
        <v>0</v>
      </c>
      <c r="CC850" s="11">
        <v>0</v>
      </c>
      <c r="CD850" s="11">
        <v>0</v>
      </c>
      <c r="CE850" s="11">
        <v>0</v>
      </c>
      <c r="CF850" s="11">
        <v>0</v>
      </c>
      <c r="CG850" s="11">
        <v>0</v>
      </c>
      <c r="CH850" s="11">
        <v>0</v>
      </c>
      <c r="CI850" s="11">
        <v>0</v>
      </c>
      <c r="CJ850" s="11">
        <v>0</v>
      </c>
      <c r="CK850" s="11">
        <v>0</v>
      </c>
      <c r="CL850" s="11">
        <v>1.3082240222958131E-8</v>
      </c>
      <c r="CM850" s="11">
        <v>-3.0624945290192243E-9</v>
      </c>
      <c r="CN850" s="11">
        <v>0</v>
      </c>
      <c r="CO850" s="11">
        <v>0</v>
      </c>
      <c r="CP850" s="11">
        <v>0</v>
      </c>
      <c r="CQ850" s="11">
        <v>0</v>
      </c>
      <c r="CR850" s="11">
        <v>0</v>
      </c>
      <c r="CS850" s="11">
        <v>0</v>
      </c>
      <c r="CT850" s="11">
        <v>0</v>
      </c>
      <c r="CU850" s="11">
        <v>0</v>
      </c>
      <c r="CV850" s="11">
        <v>0</v>
      </c>
      <c r="CW850" s="11">
        <v>0</v>
      </c>
      <c r="CX850" s="11">
        <v>0</v>
      </c>
      <c r="CY850" s="11">
        <v>0</v>
      </c>
      <c r="CZ850" s="11">
        <v>0</v>
      </c>
      <c r="DA850" s="11">
        <v>0</v>
      </c>
      <c r="DB850" s="11">
        <v>0</v>
      </c>
      <c r="DC850" s="11">
        <v>0</v>
      </c>
      <c r="DD850" s="11">
        <v>0</v>
      </c>
      <c r="DE850" s="11">
        <v>0</v>
      </c>
      <c r="DF850" s="11">
        <v>0</v>
      </c>
      <c r="DG850" s="11">
        <v>0</v>
      </c>
      <c r="DH850" s="11">
        <v>0</v>
      </c>
      <c r="DI850" s="11">
        <v>0</v>
      </c>
      <c r="DJ850" s="11">
        <v>0</v>
      </c>
      <c r="DK850" s="11">
        <v>0</v>
      </c>
      <c r="DL850" s="11">
        <v>0</v>
      </c>
      <c r="DM850" s="11">
        <v>0</v>
      </c>
      <c r="DN850" s="11">
        <v>0</v>
      </c>
      <c r="DO850" s="11">
        <v>0</v>
      </c>
      <c r="DP850" s="11">
        <v>0</v>
      </c>
      <c r="DQ850" s="11">
        <v>0</v>
      </c>
      <c r="DR850" s="11">
        <v>0</v>
      </c>
      <c r="DS850" s="11">
        <v>0</v>
      </c>
      <c r="DT850" s="11">
        <v>0</v>
      </c>
      <c r="DU850" s="11">
        <v>0</v>
      </c>
      <c r="DV850" s="11">
        <v>0</v>
      </c>
      <c r="DW850" s="11">
        <v>1.4390464245253946E-7</v>
      </c>
      <c r="DX850" s="11">
        <v>3.0624945290109426E-9</v>
      </c>
      <c r="DY850" s="11">
        <v>-7.8259845617507447E-8</v>
      </c>
      <c r="DZ850" s="11">
        <v>0</v>
      </c>
      <c r="EA850" s="11">
        <v>1.054744632225002E-6</v>
      </c>
      <c r="EB850" s="11">
        <v>0</v>
      </c>
      <c r="EC850" s="11">
        <v>1.5718306305428406E-9</v>
      </c>
      <c r="ED850" s="11">
        <v>3.8876460693068634E-10</v>
      </c>
      <c r="EE850" s="11">
        <v>3.4019258111143461E-9</v>
      </c>
      <c r="EF850" s="11">
        <v>0</v>
      </c>
      <c r="EG850" s="11">
        <v>0</v>
      </c>
      <c r="EH850" s="11">
        <v>0</v>
      </c>
      <c r="EI850" s="11">
        <v>0</v>
      </c>
      <c r="EJ850" s="11">
        <v>0</v>
      </c>
      <c r="EK850" s="11">
        <v>0</v>
      </c>
      <c r="EL850" s="11">
        <v>0</v>
      </c>
      <c r="EM850" s="11">
        <v>0</v>
      </c>
      <c r="EN850" s="11">
        <v>0</v>
      </c>
      <c r="EO850" s="11">
        <v>0</v>
      </c>
      <c r="EP850" s="11">
        <v>0</v>
      </c>
      <c r="EQ850" s="11">
        <v>0</v>
      </c>
      <c r="ER850" s="11">
        <v>0</v>
      </c>
      <c r="ES850" s="11">
        <v>0</v>
      </c>
      <c r="ET850" s="11">
        <v>0</v>
      </c>
      <c r="EU850" s="11">
        <v>0</v>
      </c>
      <c r="EV850" s="11">
        <v>0</v>
      </c>
      <c r="EW850" s="11">
        <v>0</v>
      </c>
      <c r="EX850" s="11">
        <v>0</v>
      </c>
      <c r="EY850" s="11">
        <v>0</v>
      </c>
      <c r="EZ850" s="11">
        <v>0</v>
      </c>
      <c r="FA850" s="11">
        <v>0</v>
      </c>
      <c r="FB850" s="11">
        <v>9.9999999999999995E-21</v>
      </c>
      <c r="FC850" s="11">
        <v>0</v>
      </c>
      <c r="FD850" s="11">
        <v>0</v>
      </c>
      <c r="FE850" s="11">
        <v>0</v>
      </c>
      <c r="FF850" s="11">
        <v>0</v>
      </c>
      <c r="FG850" s="11">
        <v>0</v>
      </c>
      <c r="FH850" s="11">
        <v>5.2325861510935903E-6</v>
      </c>
      <c r="FI850" s="11">
        <v>0</v>
      </c>
      <c r="FJ850" s="11">
        <v>4.7173275907805324E-8</v>
      </c>
      <c r="FK850" s="11">
        <v>-3.1959658342892192E-8</v>
      </c>
      <c r="FL850" s="11">
        <v>0</v>
      </c>
      <c r="FM850" s="11">
        <v>1.6147526948029696E-7</v>
      </c>
      <c r="FN850" s="11">
        <v>0</v>
      </c>
      <c r="FO850" s="11">
        <v>0</v>
      </c>
      <c r="FP850" s="11">
        <v>0</v>
      </c>
      <c r="FQ850" s="11">
        <v>0</v>
      </c>
      <c r="FR850" s="11">
        <v>6.0731875394025419E-9</v>
      </c>
      <c r="FS850" s="11">
        <v>0</v>
      </c>
      <c r="FT850" s="11">
        <v>0</v>
      </c>
      <c r="FU850" s="11">
        <v>0</v>
      </c>
      <c r="FV850" s="11">
        <v>0</v>
      </c>
      <c r="FW850" s="11">
        <v>0</v>
      </c>
      <c r="FX850" s="11">
        <v>0</v>
      </c>
      <c r="FY850" s="11">
        <v>0</v>
      </c>
      <c r="FZ850" s="11">
        <v>0</v>
      </c>
      <c r="GA850" s="11">
        <v>0</v>
      </c>
      <c r="GB850" s="11">
        <v>0</v>
      </c>
      <c r="GC850" s="11">
        <v>0</v>
      </c>
      <c r="GD850" s="11">
        <v>0</v>
      </c>
      <c r="GE850" s="11">
        <v>0</v>
      </c>
      <c r="GF850" s="11">
        <v>0</v>
      </c>
      <c r="GG850" s="11">
        <v>0</v>
      </c>
      <c r="GH850" s="11">
        <v>0</v>
      </c>
      <c r="GI850" s="11">
        <v>0</v>
      </c>
      <c r="GJ850" s="11">
        <v>0</v>
      </c>
      <c r="GK850" s="11">
        <v>0</v>
      </c>
      <c r="GL850" s="11">
        <v>0</v>
      </c>
      <c r="GM850" s="11">
        <v>0</v>
      </c>
      <c r="GN850" s="11">
        <v>0</v>
      </c>
      <c r="GO850" s="11">
        <v>0</v>
      </c>
      <c r="GP850" s="11">
        <v>0</v>
      </c>
      <c r="GQ850" s="11">
        <v>0</v>
      </c>
      <c r="GR850" s="11">
        <v>0</v>
      </c>
      <c r="GS850" s="11">
        <v>0</v>
      </c>
      <c r="GT850" s="11">
        <v>0</v>
      </c>
      <c r="GU850" s="11">
        <v>3.1086569709693911E-8</v>
      </c>
      <c r="GV850" s="11">
        <v>0</v>
      </c>
      <c r="GW850" s="11">
        <v>-1.0568636052303826E-6</v>
      </c>
      <c r="GX850" s="11">
        <v>0</v>
      </c>
      <c r="GY850" s="11">
        <v>0</v>
      </c>
      <c r="GZ850" s="11">
        <v>0</v>
      </c>
      <c r="HA850" s="11">
        <v>0</v>
      </c>
      <c r="HB850" s="11">
        <v>0</v>
      </c>
      <c r="HC850" s="11">
        <v>0</v>
      </c>
      <c r="HD850" s="11">
        <v>0</v>
      </c>
      <c r="HE850" s="11">
        <v>0</v>
      </c>
      <c r="HF850" s="11">
        <v>0</v>
      </c>
      <c r="HG850" s="11">
        <v>0</v>
      </c>
      <c r="HH850" s="11">
        <v>0</v>
      </c>
      <c r="HI850" s="11">
        <v>0</v>
      </c>
      <c r="HJ850" s="11">
        <v>0</v>
      </c>
      <c r="HK850" s="11">
        <v>0</v>
      </c>
      <c r="HL850" s="11">
        <v>0</v>
      </c>
      <c r="HM850" s="11">
        <v>0</v>
      </c>
      <c r="HN850" s="11">
        <v>0</v>
      </c>
      <c r="HO850" s="11">
        <v>0</v>
      </c>
      <c r="HP850" s="11">
        <v>0</v>
      </c>
      <c r="HQ850" s="11">
        <v>0</v>
      </c>
      <c r="HR850" s="11">
        <v>0</v>
      </c>
      <c r="HS850" s="11">
        <v>0</v>
      </c>
      <c r="HT850" s="11">
        <v>0</v>
      </c>
      <c r="HU850" s="11">
        <v>0</v>
      </c>
      <c r="HV850" s="11">
        <v>0</v>
      </c>
      <c r="HW850" s="11">
        <v>0</v>
      </c>
      <c r="HX850" s="11">
        <v>0</v>
      </c>
      <c r="HY850" s="11">
        <v>0</v>
      </c>
      <c r="HZ850" s="11">
        <v>0</v>
      </c>
      <c r="IA850" s="11">
        <v>0</v>
      </c>
      <c r="IB850" s="11">
        <v>0</v>
      </c>
      <c r="IC850" s="11">
        <v>0</v>
      </c>
      <c r="ID850" s="11">
        <v>0</v>
      </c>
      <c r="IE850" s="11">
        <v>0</v>
      </c>
      <c r="IF850" s="11">
        <v>0</v>
      </c>
      <c r="IG850" s="11">
        <v>2.4986935681171435E-10</v>
      </c>
      <c r="IH850" s="11">
        <v>0</v>
      </c>
      <c r="II850" s="11">
        <v>-1.6147526948030525E-7</v>
      </c>
      <c r="IJ850" s="11">
        <v>0</v>
      </c>
      <c r="IK850" s="11">
        <v>0</v>
      </c>
      <c r="IL850" s="11">
        <v>0</v>
      </c>
      <c r="IM850" s="11">
        <v>0</v>
      </c>
      <c r="IN850" s="11">
        <v>0</v>
      </c>
      <c r="IO850" s="11">
        <v>0</v>
      </c>
      <c r="IP850" s="11">
        <v>0</v>
      </c>
      <c r="IQ850" s="11">
        <v>0</v>
      </c>
      <c r="IR850" s="11">
        <v>0</v>
      </c>
      <c r="IS850" s="11">
        <v>0</v>
      </c>
      <c r="IT850" s="11">
        <v>0</v>
      </c>
      <c r="IU850" s="11">
        <v>0</v>
      </c>
      <c r="IV850" s="11">
        <v>0</v>
      </c>
      <c r="IW850" s="11">
        <v>0</v>
      </c>
      <c r="IX850" s="11">
        <v>0</v>
      </c>
      <c r="IY850" s="11">
        <v>0</v>
      </c>
      <c r="IZ850" s="11">
        <v>0</v>
      </c>
      <c r="JA850" s="11">
        <v>0</v>
      </c>
      <c r="JB850" s="11">
        <v>0</v>
      </c>
      <c r="JC850" s="11">
        <v>0</v>
      </c>
      <c r="JD850" s="11">
        <v>0</v>
      </c>
      <c r="JE850" s="11">
        <v>0</v>
      </c>
      <c r="JF850" s="11">
        <v>0</v>
      </c>
      <c r="JG850" s="11">
        <v>0</v>
      </c>
      <c r="JH850" s="11">
        <v>0</v>
      </c>
      <c r="JI850" s="11">
        <v>0</v>
      </c>
      <c r="JJ850" s="11">
        <v>0</v>
      </c>
      <c r="JK850" s="11">
        <v>0</v>
      </c>
      <c r="JL850" s="11">
        <v>0</v>
      </c>
      <c r="JM850" s="11">
        <v>0</v>
      </c>
      <c r="JN850" s="11">
        <v>0</v>
      </c>
      <c r="JO850" s="11">
        <v>1.4128819438440339E-6</v>
      </c>
      <c r="JP850" s="11">
        <v>0</v>
      </c>
      <c r="JQ850" s="11">
        <v>0</v>
      </c>
      <c r="JR850" s="11">
        <v>0</v>
      </c>
      <c r="JS850" s="11">
        <v>0</v>
      </c>
      <c r="JT850" s="11">
        <v>0</v>
      </c>
      <c r="JU850" s="11">
        <v>-1.576648107295528E-9</v>
      </c>
      <c r="JV850" s="11">
        <v>0</v>
      </c>
      <c r="JW850" s="11">
        <v>0</v>
      </c>
      <c r="JX850" s="11">
        <v>0</v>
      </c>
      <c r="JY850" s="11">
        <v>0</v>
      </c>
      <c r="JZ850" s="11">
        <v>0</v>
      </c>
      <c r="KA850" s="11">
        <v>0</v>
      </c>
      <c r="KB850" s="11">
        <v>0</v>
      </c>
      <c r="KC850" s="11">
        <v>0</v>
      </c>
      <c r="KD850" s="11">
        <v>0</v>
      </c>
      <c r="KE850" s="11">
        <v>0</v>
      </c>
      <c r="KF850" s="11">
        <v>0</v>
      </c>
      <c r="KG850" s="11">
        <v>0</v>
      </c>
      <c r="KH850" s="11">
        <v>0</v>
      </c>
      <c r="KI850" s="11">
        <v>0</v>
      </c>
      <c r="KJ850" s="11">
        <v>0</v>
      </c>
      <c r="KK850" s="11">
        <v>0</v>
      </c>
      <c r="KL850" s="11">
        <v>0</v>
      </c>
      <c r="KM850" s="11">
        <v>0</v>
      </c>
      <c r="KN850" s="11">
        <v>0</v>
      </c>
      <c r="KO850" s="11">
        <v>0</v>
      </c>
      <c r="KP850" s="11">
        <v>0</v>
      </c>
      <c r="KQ850" s="11">
        <v>0</v>
      </c>
      <c r="KR850" s="11">
        <v>0</v>
      </c>
      <c r="KS850" s="11">
        <v>0</v>
      </c>
      <c r="KT850" s="11">
        <v>0</v>
      </c>
      <c r="KU850" s="11">
        <v>0</v>
      </c>
      <c r="KV850" s="11">
        <v>0</v>
      </c>
      <c r="KW850" s="11">
        <v>0</v>
      </c>
      <c r="KX850" s="11">
        <v>0</v>
      </c>
      <c r="KY850" s="11">
        <v>0</v>
      </c>
      <c r="KZ850" s="11">
        <v>3.1397376529867421E-6</v>
      </c>
      <c r="LA850" s="11">
        <v>0</v>
      </c>
      <c r="LB850" s="11">
        <v>0</v>
      </c>
      <c r="LC850" s="11">
        <v>0</v>
      </c>
      <c r="LD850" s="11">
        <v>0</v>
      </c>
      <c r="LE850" s="11">
        <v>0</v>
      </c>
      <c r="LF850" s="11">
        <v>0</v>
      </c>
      <c r="LG850" s="11">
        <v>-3.9353677633115387E-10</v>
      </c>
      <c r="LH850" s="11">
        <v>0</v>
      </c>
      <c r="LI850" s="11">
        <v>0</v>
      </c>
      <c r="LJ850" s="11">
        <v>0</v>
      </c>
      <c r="LK850" s="11">
        <v>0</v>
      </c>
      <c r="LL850" s="11">
        <v>0</v>
      </c>
      <c r="LM850" s="11">
        <v>0</v>
      </c>
      <c r="LN850" s="11">
        <v>0</v>
      </c>
      <c r="LO850" s="11">
        <v>0</v>
      </c>
      <c r="LP850" s="11">
        <v>0</v>
      </c>
      <c r="LQ850" s="11">
        <v>0</v>
      </c>
      <c r="LR850" s="11">
        <v>0</v>
      </c>
      <c r="LS850" s="11">
        <v>0</v>
      </c>
      <c r="LT850" s="11">
        <v>0</v>
      </c>
      <c r="LU850" s="11">
        <v>0</v>
      </c>
      <c r="LV850" s="11">
        <v>0</v>
      </c>
      <c r="LW850" s="11">
        <v>0</v>
      </c>
      <c r="LX850" s="11">
        <v>0</v>
      </c>
      <c r="LY850" s="11">
        <v>0</v>
      </c>
      <c r="LZ850" s="11">
        <v>0</v>
      </c>
      <c r="MA850" s="11">
        <v>0</v>
      </c>
      <c r="MB850" s="11">
        <v>0</v>
      </c>
      <c r="MC850" s="11">
        <v>0</v>
      </c>
      <c r="MD850" s="11">
        <v>0</v>
      </c>
      <c r="ME850" s="11">
        <v>0</v>
      </c>
      <c r="MF850" s="11">
        <v>0</v>
      </c>
      <c r="MG850" s="11">
        <v>0</v>
      </c>
      <c r="MH850" s="11">
        <v>0</v>
      </c>
      <c r="MI850" s="11">
        <v>0</v>
      </c>
      <c r="MJ850" s="11">
        <v>0</v>
      </c>
      <c r="MK850" s="11">
        <v>5.2328960883112369E-7</v>
      </c>
      <c r="ML850" s="11">
        <v>0</v>
      </c>
      <c r="MM850" s="11">
        <v>0</v>
      </c>
      <c r="MN850" s="11">
        <v>0</v>
      </c>
      <c r="MO850" s="11">
        <v>0</v>
      </c>
      <c r="MP850" s="11">
        <v>0</v>
      </c>
      <c r="MQ850" s="11">
        <v>0</v>
      </c>
      <c r="MR850" s="11">
        <v>0</v>
      </c>
      <c r="MS850" s="11">
        <v>-3.4147370702921012E-9</v>
      </c>
      <c r="MT850" s="11">
        <v>0</v>
      </c>
      <c r="MU850" s="11">
        <v>0</v>
      </c>
      <c r="MV850" s="11">
        <v>0</v>
      </c>
      <c r="MW850" s="11">
        <v>0</v>
      </c>
      <c r="MX850" s="11">
        <v>0</v>
      </c>
      <c r="MY850" s="11">
        <v>0</v>
      </c>
      <c r="MZ850" s="11">
        <v>0</v>
      </c>
      <c r="NA850" s="11">
        <v>0</v>
      </c>
      <c r="NB850" s="11">
        <v>0</v>
      </c>
      <c r="NC850" s="11">
        <v>0</v>
      </c>
      <c r="ND850" s="11">
        <v>0</v>
      </c>
      <c r="NE850" s="11">
        <v>0</v>
      </c>
      <c r="NF850" s="11">
        <v>0</v>
      </c>
      <c r="NG850" s="11">
        <v>0</v>
      </c>
      <c r="NH850" s="11">
        <v>0</v>
      </c>
      <c r="NI850" s="11">
        <v>0</v>
      </c>
      <c r="NJ850" s="11">
        <v>0</v>
      </c>
      <c r="NK850" s="11">
        <v>0</v>
      </c>
      <c r="NL850" s="11">
        <v>0</v>
      </c>
      <c r="NM850" s="11">
        <v>0</v>
      </c>
      <c r="NN850" s="11">
        <v>0</v>
      </c>
      <c r="NO850" s="11">
        <v>0</v>
      </c>
      <c r="NP850" s="11">
        <v>0</v>
      </c>
      <c r="NQ850" s="11">
        <v>0</v>
      </c>
      <c r="NR850" s="11">
        <v>0</v>
      </c>
      <c r="NS850" s="11">
        <v>0</v>
      </c>
      <c r="NT850" s="11">
        <v>0</v>
      </c>
      <c r="NU850" s="11">
        <v>0</v>
      </c>
      <c r="NV850" s="11">
        <v>9.9024797532717635E-7</v>
      </c>
      <c r="NW850" s="11">
        <v>0</v>
      </c>
      <c r="NX850" s="11">
        <v>0</v>
      </c>
      <c r="NY850" s="11">
        <v>0</v>
      </c>
      <c r="NZ850" s="11">
        <v>0</v>
      </c>
      <c r="OA850" s="11">
        <v>0</v>
      </c>
      <c r="OB850" s="11">
        <v>0</v>
      </c>
      <c r="OC850" s="11">
        <v>0</v>
      </c>
      <c r="OD850" s="11">
        <v>0</v>
      </c>
      <c r="OE850" s="11">
        <v>-8.7878534346552694E-6</v>
      </c>
      <c r="OF850" s="11">
        <v>6.4442352168825995E-28</v>
      </c>
      <c r="OG850" s="11">
        <v>0</v>
      </c>
      <c r="OH850" s="11">
        <v>0</v>
      </c>
      <c r="OI850" s="11">
        <v>3.68404027253982E-27</v>
      </c>
      <c r="OJ850" s="11">
        <v>5.1925638918420895E-7</v>
      </c>
      <c r="OK850" s="11">
        <v>0</v>
      </c>
      <c r="OL850" s="11">
        <v>0</v>
      </c>
      <c r="OM850" s="11">
        <v>0</v>
      </c>
      <c r="ON850" s="11">
        <v>0</v>
      </c>
      <c r="OO850" s="11">
        <v>2.9979281607393609E-7</v>
      </c>
      <c r="OP850" s="11">
        <v>0</v>
      </c>
      <c r="OQ850" s="11">
        <v>0</v>
      </c>
      <c r="OR850" s="11">
        <v>0</v>
      </c>
      <c r="OS850" s="11">
        <v>0</v>
      </c>
      <c r="OT850" s="11">
        <v>0</v>
      </c>
      <c r="OU850" s="11">
        <v>0</v>
      </c>
      <c r="OV850" s="11">
        <v>0</v>
      </c>
      <c r="OW850" s="11">
        <v>0</v>
      </c>
      <c r="OX850" s="11">
        <v>0</v>
      </c>
      <c r="OY850" s="11">
        <v>0</v>
      </c>
      <c r="OZ850" s="11">
        <v>0</v>
      </c>
      <c r="PA850" s="11">
        <v>0</v>
      </c>
      <c r="PB850" s="11">
        <v>0</v>
      </c>
      <c r="PC850" s="11">
        <v>0</v>
      </c>
      <c r="PD850" s="11">
        <v>0</v>
      </c>
      <c r="PE850" s="11">
        <v>0</v>
      </c>
      <c r="PF850" s="11">
        <v>0</v>
      </c>
      <c r="PG850" s="11">
        <v>0</v>
      </c>
      <c r="PH850" s="11">
        <v>0</v>
      </c>
      <c r="PI850" s="11">
        <v>0</v>
      </c>
      <c r="PJ850" s="11">
        <v>3.1709762006840771E-8</v>
      </c>
      <c r="PK850" s="11">
        <v>0</v>
      </c>
      <c r="PL850" s="11">
        <v>0</v>
      </c>
      <c r="PM850" s="11">
        <v>0</v>
      </c>
      <c r="PN850" s="11">
        <v>0</v>
      </c>
      <c r="PO850" s="11">
        <v>0</v>
      </c>
      <c r="PP850" s="11">
        <v>3.996412442800411E-6</v>
      </c>
      <c r="PQ850" s="11">
        <v>-2.9385921213193593E-7</v>
      </c>
      <c r="PR850" s="11">
        <v>8.3037289171706622E-9</v>
      </c>
      <c r="PS850" s="11">
        <v>0</v>
      </c>
      <c r="PT850" s="11">
        <v>1.5176665932930646E-9</v>
      </c>
      <c r="PU850" s="11">
        <v>0</v>
      </c>
      <c r="PV850" s="11">
        <v>0</v>
      </c>
      <c r="PW850" s="11">
        <v>0</v>
      </c>
      <c r="PX850" s="11">
        <v>0</v>
      </c>
      <c r="PY850" s="11">
        <v>0</v>
      </c>
      <c r="PZ850" s="11">
        <v>0</v>
      </c>
      <c r="QA850" s="11">
        <v>1.6806722689075633E-8</v>
      </c>
      <c r="QB850" s="11">
        <v>0</v>
      </c>
      <c r="QC850" s="11">
        <v>0</v>
      </c>
      <c r="QD850" s="11">
        <v>0</v>
      </c>
      <c r="QE850" s="11">
        <v>-4.1085544908691745</v>
      </c>
      <c r="QF850" s="11">
        <v>2.7444806649066813E-24</v>
      </c>
      <c r="QG850" s="11">
        <v>1.047936854852856E-19</v>
      </c>
      <c r="QH850" s="11">
        <v>0</v>
      </c>
      <c r="QI850" s="11">
        <v>5.758930025139055E-5</v>
      </c>
      <c r="QJ850" s="11">
        <v>0</v>
      </c>
      <c r="QK850" s="11">
        <v>0</v>
      </c>
      <c r="QL850" s="11">
        <v>0</v>
      </c>
      <c r="QM850" s="11">
        <v>0</v>
      </c>
      <c r="QN850" s="11">
        <v>0</v>
      </c>
      <c r="QO850" s="11">
        <v>0</v>
      </c>
      <c r="QP850" s="11">
        <v>0</v>
      </c>
      <c r="QQ850" s="11">
        <v>0</v>
      </c>
      <c r="QR850" s="11">
        <v>0</v>
      </c>
      <c r="QS850" s="11">
        <v>0</v>
      </c>
      <c r="QT850" s="11">
        <v>0</v>
      </c>
      <c r="QU850" s="11">
        <v>0</v>
      </c>
      <c r="QV850" s="11">
        <v>0</v>
      </c>
      <c r="QW850" s="11">
        <v>0</v>
      </c>
      <c r="QX850" s="11">
        <v>0</v>
      </c>
      <c r="QY850" s="11">
        <v>0</v>
      </c>
      <c r="QZ850" s="11">
        <v>0</v>
      </c>
      <c r="RA850" s="11">
        <v>0</v>
      </c>
      <c r="RB850" s="11">
        <v>0</v>
      </c>
      <c r="RC850" s="11">
        <v>0</v>
      </c>
      <c r="RD850" s="11">
        <v>0</v>
      </c>
      <c r="RE850" s="11">
        <v>0</v>
      </c>
      <c r="RF850" s="11">
        <v>0</v>
      </c>
      <c r="RG850" s="11">
        <v>0</v>
      </c>
      <c r="RH850" s="11">
        <v>0</v>
      </c>
      <c r="RI850" s="11">
        <v>0</v>
      </c>
      <c r="RJ850" s="11">
        <v>0</v>
      </c>
      <c r="RK850" s="11">
        <v>0</v>
      </c>
      <c r="RL850" s="11">
        <v>0</v>
      </c>
      <c r="RM850" s="11">
        <v>0</v>
      </c>
      <c r="RN850" s="11">
        <v>0</v>
      </c>
      <c r="RO850" s="11">
        <v>0</v>
      </c>
      <c r="RP850" s="11">
        <v>0.32865303697093012</v>
      </c>
      <c r="RQ850" s="11">
        <v>-4.2396494276906495E-8</v>
      </c>
      <c r="RR850" s="11">
        <v>1.699681043434533E-10</v>
      </c>
      <c r="RS850" s="11">
        <v>3.4307035368146463E-5</v>
      </c>
      <c r="RT850" s="11">
        <v>0</v>
      </c>
      <c r="RU850" s="11">
        <v>0</v>
      </c>
      <c r="RV850" s="11">
        <v>0</v>
      </c>
      <c r="RW850" s="11">
        <v>0</v>
      </c>
      <c r="RX850" s="11">
        <v>0</v>
      </c>
      <c r="RY850" s="11">
        <v>0</v>
      </c>
      <c r="RZ850" s="11">
        <v>0</v>
      </c>
      <c r="SA850" s="11">
        <v>0</v>
      </c>
      <c r="SB850" s="11">
        <v>0</v>
      </c>
      <c r="SC850" s="11">
        <v>0</v>
      </c>
      <c r="SD850" s="11">
        <v>0</v>
      </c>
      <c r="SE850" s="11">
        <v>0</v>
      </c>
      <c r="SF850" s="11">
        <v>0</v>
      </c>
      <c r="SG850" s="11">
        <v>0</v>
      </c>
      <c r="SH850" s="11">
        <v>0</v>
      </c>
      <c r="SI850" s="11">
        <v>0</v>
      </c>
      <c r="SJ850" s="11">
        <v>0</v>
      </c>
      <c r="SK850" s="11">
        <v>0</v>
      </c>
      <c r="SL850" s="11">
        <v>0</v>
      </c>
      <c r="SM850" s="11">
        <v>0</v>
      </c>
      <c r="SN850" s="11">
        <v>0</v>
      </c>
      <c r="SO850" s="11">
        <v>0</v>
      </c>
      <c r="SP850" s="11">
        <v>0</v>
      </c>
      <c r="SQ850" s="11">
        <v>0</v>
      </c>
      <c r="SR850" s="11">
        <v>0</v>
      </c>
      <c r="SS850" s="11">
        <v>0</v>
      </c>
      <c r="ST850" s="11">
        <v>0</v>
      </c>
      <c r="SU850" s="11">
        <v>0</v>
      </c>
      <c r="SV850" s="11">
        <v>0</v>
      </c>
      <c r="SW850" s="11">
        <v>0</v>
      </c>
      <c r="SX850" s="11">
        <v>0</v>
      </c>
      <c r="SY850" s="11">
        <v>0</v>
      </c>
      <c r="SZ850" s="11">
        <v>0</v>
      </c>
      <c r="TA850" s="11">
        <v>3.7795099251656947</v>
      </c>
      <c r="TB850" s="11">
        <v>0</v>
      </c>
      <c r="TC850" s="11">
        <v>-1.7150310148340497E-10</v>
      </c>
      <c r="TD850" s="11">
        <v>0</v>
      </c>
      <c r="TE850" s="11">
        <v>0</v>
      </c>
      <c r="TF850" s="11">
        <v>0</v>
      </c>
      <c r="TG850" s="11">
        <v>0</v>
      </c>
      <c r="TH850" s="11">
        <v>0</v>
      </c>
      <c r="TI850" s="11">
        <v>0</v>
      </c>
      <c r="TJ850" s="11">
        <v>0</v>
      </c>
      <c r="TK850" s="11">
        <v>0</v>
      </c>
      <c r="TL850" s="11">
        <v>0</v>
      </c>
      <c r="TM850" s="11">
        <v>0</v>
      </c>
      <c r="TN850" s="11">
        <v>0</v>
      </c>
      <c r="TO850" s="11">
        <v>0</v>
      </c>
      <c r="TP850" s="11">
        <v>0</v>
      </c>
      <c r="TQ850" s="11">
        <v>0</v>
      </c>
      <c r="TR850" s="11">
        <v>0</v>
      </c>
      <c r="TS850" s="11">
        <v>0</v>
      </c>
      <c r="TT850" s="11">
        <v>0</v>
      </c>
      <c r="TU850" s="11">
        <v>0</v>
      </c>
      <c r="TV850" s="11">
        <v>0</v>
      </c>
      <c r="TW850" s="11">
        <v>0</v>
      </c>
      <c r="TX850" s="11">
        <v>0</v>
      </c>
      <c r="TY850" s="11">
        <v>0</v>
      </c>
      <c r="TZ850" s="11">
        <v>0</v>
      </c>
      <c r="UA850" s="11">
        <v>0</v>
      </c>
      <c r="UB850" s="11">
        <v>0</v>
      </c>
      <c r="UC850" s="11">
        <v>0</v>
      </c>
      <c r="UD850" s="11">
        <v>0</v>
      </c>
      <c r="UE850" s="11">
        <v>0</v>
      </c>
      <c r="UF850" s="11">
        <v>0</v>
      </c>
      <c r="UG850" s="11">
        <v>0</v>
      </c>
      <c r="UH850" s="11">
        <v>0</v>
      </c>
      <c r="UI850" s="11">
        <v>0</v>
      </c>
      <c r="UJ850" s="11">
        <v>0</v>
      </c>
      <c r="UK850" s="11">
        <v>0</v>
      </c>
      <c r="UL850" s="11">
        <v>0</v>
      </c>
      <c r="UM850" s="11">
        <v>1.9561677879751189E-8</v>
      </c>
      <c r="UN850" s="11">
        <v>0</v>
      </c>
      <c r="UO850" s="11">
        <v>-3.4309034679756035E-5</v>
      </c>
      <c r="UP850" s="11">
        <v>0</v>
      </c>
      <c r="UQ850" s="11">
        <v>0</v>
      </c>
      <c r="UR850" s="11">
        <v>0</v>
      </c>
      <c r="US850" s="11">
        <v>0</v>
      </c>
      <c r="UT850" s="11">
        <v>0</v>
      </c>
      <c r="UU850" s="11">
        <v>0</v>
      </c>
      <c r="UV850" s="11">
        <v>0</v>
      </c>
      <c r="UW850" s="11">
        <v>0</v>
      </c>
      <c r="UX850" s="11">
        <v>0</v>
      </c>
      <c r="UY850" s="11">
        <v>0</v>
      </c>
      <c r="UZ850" s="11">
        <v>0</v>
      </c>
      <c r="VA850" s="11">
        <v>0</v>
      </c>
      <c r="VB850" s="11">
        <v>0</v>
      </c>
      <c r="VC850" s="11">
        <v>0</v>
      </c>
      <c r="VD850" s="11">
        <v>0</v>
      </c>
      <c r="VE850" s="11">
        <v>0</v>
      </c>
      <c r="VF850" s="11">
        <v>0</v>
      </c>
      <c r="VG850" s="11">
        <v>0</v>
      </c>
      <c r="VH850" s="11">
        <v>0</v>
      </c>
      <c r="VI850" s="11">
        <v>0</v>
      </c>
      <c r="VJ850" s="11">
        <v>0</v>
      </c>
      <c r="VK850" s="11">
        <v>0</v>
      </c>
      <c r="VL850" s="11">
        <v>0</v>
      </c>
      <c r="VM850" s="11">
        <v>0</v>
      </c>
      <c r="VN850" s="11">
        <v>0</v>
      </c>
      <c r="VO850" s="11">
        <v>0</v>
      </c>
      <c r="VP850" s="11">
        <v>0</v>
      </c>
      <c r="VQ850" s="11">
        <v>0</v>
      </c>
      <c r="VR850" s="11">
        <v>0</v>
      </c>
      <c r="VS850" s="11">
        <v>0</v>
      </c>
      <c r="VT850" s="11">
        <v>0</v>
      </c>
      <c r="VU850" s="11">
        <v>0</v>
      </c>
      <c r="VV850" s="11">
        <v>0</v>
      </c>
      <c r="VW850" s="11">
        <v>3.9152836622449971E-4</v>
      </c>
      <c r="VX850" s="11">
        <v>0</v>
      </c>
      <c r="VY850" s="11">
        <v>0</v>
      </c>
      <c r="VZ850" s="11">
        <v>0</v>
      </c>
      <c r="WA850" s="11">
        <v>-2.4713433884903085E-4</v>
      </c>
      <c r="WB850" s="11">
        <v>3.9713730273926779E-25</v>
      </c>
      <c r="WC850" s="11">
        <v>9.9385710324975749E-24</v>
      </c>
      <c r="WD850" s="11">
        <v>3.9659620319085959E-24</v>
      </c>
      <c r="WE850" s="11">
        <v>0</v>
      </c>
      <c r="WF850" s="11">
        <v>0</v>
      </c>
      <c r="WG850" s="11">
        <v>2.1988884599235482E-24</v>
      </c>
      <c r="WH850" s="11">
        <v>6.2537094214792259E-25</v>
      </c>
      <c r="WI850" s="11">
        <v>1.0439209663418254E-24</v>
      </c>
      <c r="WJ850" s="11">
        <v>5.7527998910194359E-9</v>
      </c>
      <c r="WK850" s="11">
        <v>0</v>
      </c>
      <c r="WL850" s="11">
        <v>0</v>
      </c>
      <c r="WM850" s="11">
        <v>0</v>
      </c>
      <c r="WN850" s="11">
        <v>0</v>
      </c>
      <c r="WO850" s="11">
        <v>0</v>
      </c>
      <c r="WP850" s="11">
        <v>0</v>
      </c>
      <c r="WQ850" s="11">
        <v>0</v>
      </c>
      <c r="WR850" s="11">
        <v>0</v>
      </c>
      <c r="WS850" s="11">
        <v>0</v>
      </c>
      <c r="WT850" s="11">
        <v>0</v>
      </c>
      <c r="WU850" s="11">
        <v>0</v>
      </c>
      <c r="WV850" s="11">
        <v>0</v>
      </c>
      <c r="WW850" s="11">
        <v>0</v>
      </c>
      <c r="WX850" s="11">
        <v>0</v>
      </c>
      <c r="WY850" s="11">
        <v>0</v>
      </c>
      <c r="WZ850" s="11">
        <v>0</v>
      </c>
      <c r="XA850" s="11">
        <v>0</v>
      </c>
      <c r="XB850" s="11">
        <v>0</v>
      </c>
      <c r="XC850" s="11">
        <v>0</v>
      </c>
      <c r="XD850" s="11">
        <v>0</v>
      </c>
      <c r="XE850" s="11">
        <v>0</v>
      </c>
      <c r="XF850" s="11">
        <v>0</v>
      </c>
      <c r="XG850" s="11">
        <v>0</v>
      </c>
      <c r="XH850" s="11">
        <v>0</v>
      </c>
      <c r="XI850" s="11">
        <v>0</v>
      </c>
      <c r="XJ850" s="11">
        <v>0</v>
      </c>
      <c r="XK850" s="11">
        <v>0</v>
      </c>
      <c r="XL850" s="11">
        <v>1.8122250640105322E-25</v>
      </c>
      <c r="XM850" s="11">
        <v>-1.9946963341490962E-20</v>
      </c>
      <c r="XN850" s="11">
        <v>0</v>
      </c>
      <c r="XO850" s="11">
        <v>0</v>
      </c>
      <c r="XP850" s="11">
        <v>0</v>
      </c>
      <c r="XQ850" s="11">
        <v>0</v>
      </c>
      <c r="XR850" s="11">
        <v>0</v>
      </c>
      <c r="XS850" s="11">
        <v>0</v>
      </c>
      <c r="XT850" s="11">
        <v>0</v>
      </c>
      <c r="XU850" s="11">
        <v>0</v>
      </c>
      <c r="XV850" s="11">
        <v>0</v>
      </c>
      <c r="XW850" s="11">
        <v>0</v>
      </c>
      <c r="XX850" s="11">
        <v>0</v>
      </c>
      <c r="XY850" s="11">
        <v>0</v>
      </c>
      <c r="XZ850" s="11">
        <v>0</v>
      </c>
      <c r="YA850" s="11">
        <v>0</v>
      </c>
      <c r="YB850" s="11">
        <v>0</v>
      </c>
      <c r="YC850" s="11">
        <v>0</v>
      </c>
      <c r="YD850" s="11">
        <v>0</v>
      </c>
      <c r="YE850" s="11">
        <v>0</v>
      </c>
      <c r="YF850" s="11">
        <v>0</v>
      </c>
      <c r="YG850" s="11">
        <v>0</v>
      </c>
      <c r="YH850" s="11">
        <v>0</v>
      </c>
      <c r="YI850" s="11">
        <v>0</v>
      </c>
      <c r="YJ850" s="11">
        <v>0</v>
      </c>
      <c r="YK850" s="11">
        <v>0</v>
      </c>
      <c r="YL850" s="11">
        <v>0</v>
      </c>
      <c r="YM850" s="11">
        <v>0</v>
      </c>
      <c r="YN850" s="11">
        <v>0</v>
      </c>
      <c r="YO850" s="11">
        <v>0</v>
      </c>
      <c r="YP850" s="11">
        <v>0</v>
      </c>
      <c r="YQ850" s="11">
        <v>0</v>
      </c>
      <c r="YR850" s="11">
        <v>0</v>
      </c>
      <c r="YS850" s="11">
        <v>0</v>
      </c>
      <c r="YT850" s="11">
        <v>2.2834816397147216E-8</v>
      </c>
      <c r="YU850" s="11">
        <v>0</v>
      </c>
      <c r="YV850" s="11">
        <v>0</v>
      </c>
      <c r="YW850" s="11">
        <v>4.3493401536252775E-6</v>
      </c>
      <c r="YX850" s="11">
        <v>9.9999999999999995E-21</v>
      </c>
      <c r="YY850" s="11">
        <v>-6.0900102649830252E-8</v>
      </c>
      <c r="YZ850" s="11">
        <v>0</v>
      </c>
      <c r="ZA850" s="11">
        <v>1.3439122401758121E-8</v>
      </c>
      <c r="ZB850" s="11">
        <v>0</v>
      </c>
      <c r="ZC850" s="11">
        <v>2.0166418554363314E-9</v>
      </c>
      <c r="ZD850" s="11">
        <v>5.7868629335257658E-10</v>
      </c>
      <c r="ZE850" s="11">
        <v>5.8645877124773574E-10</v>
      </c>
      <c r="ZF850" s="11">
        <v>0</v>
      </c>
      <c r="ZG850" s="11">
        <v>0</v>
      </c>
      <c r="ZH850" s="11">
        <v>0</v>
      </c>
      <c r="ZI850" s="11">
        <v>0</v>
      </c>
      <c r="ZJ850" s="11">
        <v>0</v>
      </c>
      <c r="ZK850" s="11">
        <v>0</v>
      </c>
      <c r="ZL850" s="11">
        <v>0</v>
      </c>
      <c r="ZM850" s="11">
        <v>0</v>
      </c>
      <c r="ZN850" s="11">
        <v>0</v>
      </c>
      <c r="ZO850" s="11">
        <v>0</v>
      </c>
      <c r="ZP850" s="11">
        <v>0</v>
      </c>
      <c r="ZQ850" s="11">
        <v>0</v>
      </c>
      <c r="ZR850" s="11">
        <v>0</v>
      </c>
      <c r="ZS850" s="11">
        <v>0</v>
      </c>
      <c r="ZT850" s="11">
        <v>0</v>
      </c>
      <c r="ZU850" s="11">
        <v>0</v>
      </c>
      <c r="ZV850" s="11">
        <v>0</v>
      </c>
      <c r="ZW850" s="11">
        <v>0</v>
      </c>
      <c r="ZX850" s="11">
        <v>0</v>
      </c>
      <c r="ZY850" s="11">
        <v>0</v>
      </c>
      <c r="ZZ850" s="11">
        <v>0</v>
      </c>
      <c r="AAA850" s="11">
        <v>0</v>
      </c>
      <c r="AAB850" s="11">
        <v>0</v>
      </c>
      <c r="AAC850" s="11">
        <v>0</v>
      </c>
      <c r="AAD850" s="11">
        <v>0</v>
      </c>
      <c r="AAE850" s="11">
        <v>0</v>
      </c>
      <c r="AAF850" s="11">
        <v>0</v>
      </c>
      <c r="AAG850" s="11">
        <v>0</v>
      </c>
      <c r="AAH850" s="11">
        <v>8.2373866545933284E-28</v>
      </c>
      <c r="AAI850" s="11">
        <v>0</v>
      </c>
      <c r="AAJ850" s="11">
        <v>1.0623876942830334E-8</v>
      </c>
      <c r="AAK850" s="11">
        <v>-8.1797879367811382E-9</v>
      </c>
      <c r="AAL850" s="11">
        <v>0</v>
      </c>
      <c r="AAM850" s="11">
        <v>1.2513893646448894E-8</v>
      </c>
      <c r="AAN850" s="11">
        <v>0</v>
      </c>
      <c r="AAO850" s="11">
        <v>0</v>
      </c>
      <c r="AAP850" s="11">
        <v>0</v>
      </c>
      <c r="AAQ850" s="11">
        <v>0</v>
      </c>
      <c r="AAR850" s="11">
        <v>0</v>
      </c>
      <c r="AAS850" s="11">
        <v>0</v>
      </c>
      <c r="AAT850" s="11">
        <v>2.6979231431804295E-14</v>
      </c>
      <c r="AAU850" s="11">
        <v>0</v>
      </c>
      <c r="AAV850" s="11">
        <v>0</v>
      </c>
      <c r="AAW850" s="11">
        <v>0</v>
      </c>
      <c r="AAX850" s="11">
        <v>0</v>
      </c>
      <c r="AAY850" s="11">
        <v>0</v>
      </c>
      <c r="AAZ850" s="11">
        <v>0</v>
      </c>
      <c r="ABA850" s="11">
        <v>0</v>
      </c>
      <c r="ABB850" s="11">
        <v>0</v>
      </c>
      <c r="ABC850" s="11">
        <v>0</v>
      </c>
      <c r="ABD850" s="11">
        <v>0</v>
      </c>
      <c r="ABE850" s="11">
        <v>0</v>
      </c>
      <c r="ABF850" s="11">
        <v>0</v>
      </c>
      <c r="ABG850" s="11">
        <v>0</v>
      </c>
      <c r="ABH850" s="11">
        <v>0</v>
      </c>
      <c r="ABI850" s="11">
        <v>0</v>
      </c>
      <c r="ABJ850" s="11">
        <v>0</v>
      </c>
      <c r="ABK850" s="11">
        <v>0</v>
      </c>
      <c r="ABL850" s="11">
        <v>0</v>
      </c>
      <c r="ABM850" s="11">
        <v>0</v>
      </c>
      <c r="ABN850" s="11">
        <v>0</v>
      </c>
      <c r="ABO850" s="11">
        <v>0</v>
      </c>
      <c r="ABP850" s="11">
        <v>0</v>
      </c>
      <c r="ABQ850" s="11">
        <v>0</v>
      </c>
      <c r="ABR850" s="11">
        <v>0</v>
      </c>
      <c r="ABS850" s="11">
        <v>0</v>
      </c>
      <c r="ABT850" s="11">
        <v>0</v>
      </c>
      <c r="ABU850" s="11">
        <v>5.0276225706990021E-8</v>
      </c>
      <c r="ABV850" s="11">
        <v>0</v>
      </c>
      <c r="ABW850" s="11">
        <v>-1.5707384399880694E-8</v>
      </c>
      <c r="ABX850" s="11">
        <v>0</v>
      </c>
      <c r="ABY850" s="11">
        <v>0</v>
      </c>
      <c r="ABZ850" s="11">
        <v>0</v>
      </c>
      <c r="ACA850" s="11">
        <v>0</v>
      </c>
      <c r="ACB850" s="11">
        <v>0</v>
      </c>
      <c r="ACC850" s="11">
        <v>0</v>
      </c>
      <c r="ACD850" s="11">
        <v>0</v>
      </c>
      <c r="ACE850" s="11">
        <v>0</v>
      </c>
      <c r="ACF850" s="11">
        <v>0</v>
      </c>
      <c r="ACG850" s="11">
        <v>0</v>
      </c>
      <c r="ACH850" s="11">
        <v>0</v>
      </c>
      <c r="ACI850" s="11">
        <v>0</v>
      </c>
      <c r="ACJ850" s="11">
        <v>0</v>
      </c>
      <c r="ACK850" s="11">
        <v>0</v>
      </c>
      <c r="ACL850" s="11">
        <v>0</v>
      </c>
      <c r="ACM850" s="11">
        <v>0</v>
      </c>
      <c r="ACN850" s="11">
        <v>0</v>
      </c>
      <c r="ACO850" s="11">
        <v>0</v>
      </c>
      <c r="ACP850" s="11">
        <v>0</v>
      </c>
      <c r="ACQ850" s="11">
        <v>0</v>
      </c>
      <c r="ACR850" s="11">
        <v>0</v>
      </c>
      <c r="ACS850" s="11">
        <v>0</v>
      </c>
      <c r="ACT850" s="11">
        <v>0</v>
      </c>
      <c r="ACU850" s="11">
        <v>0</v>
      </c>
      <c r="ACV850" s="11">
        <v>0</v>
      </c>
      <c r="ACW850" s="11">
        <v>0</v>
      </c>
      <c r="ACX850" s="11">
        <v>0</v>
      </c>
      <c r="ACY850" s="11">
        <v>0</v>
      </c>
      <c r="ACZ850" s="11">
        <v>0</v>
      </c>
      <c r="ADA850" s="11">
        <v>0</v>
      </c>
      <c r="ADB850" s="11">
        <v>0</v>
      </c>
      <c r="ADC850" s="11">
        <v>0</v>
      </c>
      <c r="ADD850" s="11">
        <v>0</v>
      </c>
      <c r="ADE850" s="11">
        <v>0</v>
      </c>
      <c r="ADF850" s="11">
        <v>0</v>
      </c>
      <c r="ADG850" s="11">
        <v>8.1797879367612015E-9</v>
      </c>
      <c r="ADH850" s="11">
        <v>0</v>
      </c>
      <c r="ADI850" s="11">
        <v>-1.3428186888045345E-8</v>
      </c>
      <c r="ADJ850" s="11">
        <v>0</v>
      </c>
      <c r="ADK850" s="11">
        <v>0</v>
      </c>
      <c r="ADL850" s="11">
        <v>0</v>
      </c>
      <c r="ADM850" s="11">
        <v>0</v>
      </c>
      <c r="ADN850" s="11">
        <v>0</v>
      </c>
      <c r="ADO850" s="11">
        <v>0</v>
      </c>
      <c r="ADP850" s="11">
        <v>0</v>
      </c>
      <c r="ADQ850" s="11">
        <v>0</v>
      </c>
      <c r="ADR850" s="11">
        <v>0</v>
      </c>
      <c r="ADS850" s="11">
        <v>0</v>
      </c>
      <c r="ADT850" s="11">
        <v>0</v>
      </c>
      <c r="ADU850" s="11">
        <v>0</v>
      </c>
      <c r="ADV850" s="11">
        <v>0</v>
      </c>
      <c r="ADW850" s="11">
        <v>0</v>
      </c>
      <c r="ADX850" s="11">
        <v>0</v>
      </c>
      <c r="ADY850" s="11">
        <v>0</v>
      </c>
      <c r="ADZ850" s="11">
        <v>0</v>
      </c>
      <c r="AEA850" s="11">
        <v>0</v>
      </c>
      <c r="AEB850" s="11">
        <v>0</v>
      </c>
      <c r="AEC850" s="11">
        <v>0</v>
      </c>
      <c r="AED850" s="11">
        <v>0</v>
      </c>
      <c r="AEE850" s="11">
        <v>0</v>
      </c>
      <c r="AEF850" s="11">
        <v>0</v>
      </c>
      <c r="AEG850" s="11">
        <v>0</v>
      </c>
      <c r="AEH850" s="11">
        <v>0</v>
      </c>
      <c r="AEI850" s="11">
        <v>0</v>
      </c>
      <c r="AEJ850" s="11">
        <v>0</v>
      </c>
      <c r="AEK850" s="11">
        <v>0</v>
      </c>
      <c r="AEL850" s="11">
        <v>0</v>
      </c>
      <c r="AEM850" s="11">
        <v>0</v>
      </c>
      <c r="AEN850" s="11">
        <v>0</v>
      </c>
      <c r="AEO850" s="11">
        <v>1.8122250636863479E-25</v>
      </c>
      <c r="AEP850" s="11">
        <v>0</v>
      </c>
      <c r="AEQ850" s="11">
        <v>0</v>
      </c>
      <c r="AER850" s="11">
        <v>0</v>
      </c>
      <c r="AES850" s="11">
        <v>0</v>
      </c>
      <c r="AET850" s="11">
        <v>0</v>
      </c>
      <c r="AEU850" s="11">
        <v>-2.0235588489456587E-9</v>
      </c>
      <c r="AEV850" s="11">
        <v>0</v>
      </c>
      <c r="AEW850" s="11">
        <v>0</v>
      </c>
      <c r="AEX850" s="11">
        <v>0</v>
      </c>
      <c r="AEY850" s="11">
        <v>0</v>
      </c>
      <c r="AEZ850" s="11">
        <v>0</v>
      </c>
      <c r="AFA850" s="11">
        <v>0</v>
      </c>
      <c r="AFB850" s="11">
        <v>0</v>
      </c>
      <c r="AFC850" s="11">
        <v>0</v>
      </c>
      <c r="AFD850" s="11">
        <v>0</v>
      </c>
      <c r="AFE850" s="11">
        <v>0</v>
      </c>
      <c r="AFF850" s="11">
        <v>0</v>
      </c>
      <c r="AFG850" s="11">
        <v>0</v>
      </c>
      <c r="AFH850" s="11">
        <v>0</v>
      </c>
      <c r="AFI850" s="11">
        <v>0</v>
      </c>
      <c r="AFJ850" s="11">
        <v>0</v>
      </c>
      <c r="AFK850" s="11">
        <v>0</v>
      </c>
      <c r="AFL850" s="11">
        <v>0</v>
      </c>
      <c r="AFM850" s="11">
        <v>0</v>
      </c>
      <c r="AFN850" s="11">
        <v>0</v>
      </c>
      <c r="AFO850" s="11">
        <v>0</v>
      </c>
      <c r="AFP850" s="11">
        <v>0</v>
      </c>
      <c r="AFQ850" s="11">
        <v>0</v>
      </c>
      <c r="AFR850" s="11">
        <v>0</v>
      </c>
      <c r="AFS850" s="11">
        <v>0</v>
      </c>
      <c r="AFT850" s="11">
        <v>0</v>
      </c>
      <c r="AFU850" s="11">
        <v>0</v>
      </c>
      <c r="AFV850" s="11">
        <v>0</v>
      </c>
      <c r="AFW850" s="11">
        <v>0</v>
      </c>
      <c r="AFX850" s="11">
        <v>0</v>
      </c>
      <c r="AFY850" s="11">
        <v>0</v>
      </c>
      <c r="AFZ850" s="11">
        <v>3.2620051146354263E-6</v>
      </c>
      <c r="AGA850" s="11">
        <v>0</v>
      </c>
      <c r="AGB850" s="11">
        <v>0</v>
      </c>
      <c r="AGC850" s="11">
        <v>0</v>
      </c>
      <c r="AGD850" s="11">
        <v>0</v>
      </c>
      <c r="AGE850" s="11">
        <v>0</v>
      </c>
      <c r="AGF850" s="11">
        <v>0</v>
      </c>
      <c r="AGG850" s="11">
        <v>-5.7962782156824862E-10</v>
      </c>
      <c r="AGH850" s="11">
        <v>0</v>
      </c>
      <c r="AGI850" s="11">
        <v>0</v>
      </c>
      <c r="AGJ850" s="11">
        <v>0</v>
      </c>
      <c r="AGK850" s="11">
        <v>0</v>
      </c>
      <c r="AGL850" s="11">
        <v>0</v>
      </c>
      <c r="AGM850" s="11">
        <v>0</v>
      </c>
      <c r="AGN850" s="11">
        <v>0</v>
      </c>
      <c r="AGO850" s="11">
        <v>0</v>
      </c>
      <c r="AGP850" s="11">
        <v>0</v>
      </c>
      <c r="AGQ850" s="11">
        <v>0</v>
      </c>
      <c r="AGR850" s="11">
        <v>0</v>
      </c>
      <c r="AGS850" s="11">
        <v>0</v>
      </c>
      <c r="AGT850" s="11">
        <v>0</v>
      </c>
      <c r="AGU850" s="11">
        <v>0</v>
      </c>
      <c r="AGV850" s="11">
        <v>0</v>
      </c>
      <c r="AGW850" s="11">
        <v>0</v>
      </c>
      <c r="AGX850" s="11">
        <v>0</v>
      </c>
      <c r="AGY850" s="11">
        <v>0</v>
      </c>
      <c r="AGZ850" s="11">
        <v>0</v>
      </c>
      <c r="AHA850" s="11">
        <v>0</v>
      </c>
      <c r="AHB850" s="11">
        <v>0</v>
      </c>
      <c r="AHC850" s="11">
        <v>0</v>
      </c>
      <c r="AHD850" s="11">
        <v>0</v>
      </c>
      <c r="AHE850" s="11">
        <v>0</v>
      </c>
      <c r="AHF850" s="11">
        <v>0</v>
      </c>
      <c r="AHG850" s="11">
        <v>0</v>
      </c>
      <c r="AHH850" s="11">
        <v>0</v>
      </c>
      <c r="AHI850" s="11">
        <v>0</v>
      </c>
      <c r="AHJ850" s="11">
        <v>0</v>
      </c>
      <c r="AHK850" s="11">
        <v>0</v>
      </c>
      <c r="AHL850" s="11">
        <v>0</v>
      </c>
      <c r="AHM850" s="11">
        <v>0</v>
      </c>
      <c r="AHN850" s="11">
        <v>0</v>
      </c>
      <c r="AHO850" s="11">
        <v>0</v>
      </c>
      <c r="AHP850" s="11">
        <v>0</v>
      </c>
      <c r="AHQ850" s="11">
        <v>0</v>
      </c>
      <c r="AHR850" s="11">
        <v>0</v>
      </c>
      <c r="AHS850" s="11">
        <v>0</v>
      </c>
      <c r="AHT850" s="11">
        <v>0</v>
      </c>
      <c r="AHU850" s="11">
        <v>0</v>
      </c>
      <c r="AHV850" s="11">
        <v>0</v>
      </c>
      <c r="AHW850" s="11">
        <v>0</v>
      </c>
      <c r="AHX850" s="11">
        <v>0</v>
      </c>
      <c r="AHY850" s="11">
        <v>0</v>
      </c>
      <c r="AHZ850" s="11">
        <v>0</v>
      </c>
      <c r="AIA850" s="11">
        <v>0</v>
      </c>
      <c r="AIB850" s="11">
        <v>0</v>
      </c>
      <c r="AIC850" s="11">
        <v>0</v>
      </c>
      <c r="AID850" s="11">
        <v>2.4911186751511984E-7</v>
      </c>
      <c r="AIE850" s="11">
        <v>-9.6166234660986942E-9</v>
      </c>
      <c r="AIF850" s="11">
        <v>2.0866026087476029E-8</v>
      </c>
      <c r="AIG850" s="11">
        <v>0</v>
      </c>
      <c r="AIH850" s="11">
        <v>0</v>
      </c>
      <c r="AII850" s="11">
        <v>0</v>
      </c>
      <c r="AIJ850" s="11">
        <v>1.9607843137254903E-9</v>
      </c>
      <c r="AIK850" s="11">
        <v>0</v>
      </c>
      <c r="AIL850" s="11">
        <v>0</v>
      </c>
      <c r="AIM850" s="11">
        <v>0</v>
      </c>
      <c r="AIN850" s="11">
        <v>0</v>
      </c>
      <c r="AIO850" s="11">
        <v>0</v>
      </c>
      <c r="AIP850" s="11">
        <v>0</v>
      </c>
      <c r="AIQ850" s="11">
        <v>0</v>
      </c>
      <c r="AIR850" s="11">
        <v>0</v>
      </c>
      <c r="AIS850" s="11">
        <v>0</v>
      </c>
      <c r="AIT850" s="11">
        <v>0</v>
      </c>
      <c r="AIU850" s="11">
        <v>0</v>
      </c>
      <c r="AIV850" s="11">
        <v>0</v>
      </c>
      <c r="AIW850" s="11">
        <v>0</v>
      </c>
      <c r="AIX850" s="11">
        <v>0</v>
      </c>
      <c r="AIY850" s="11">
        <v>0</v>
      </c>
      <c r="AIZ850" s="11">
        <v>0</v>
      </c>
      <c r="AJA850" s="11">
        <v>0</v>
      </c>
      <c r="AJB850" s="11">
        <v>0</v>
      </c>
      <c r="AJC850" s="11">
        <v>0</v>
      </c>
      <c r="AJD850" s="11">
        <v>0</v>
      </c>
      <c r="AJE850" s="11">
        <v>0</v>
      </c>
      <c r="AJF850" s="11">
        <v>0</v>
      </c>
      <c r="AJG850" s="11">
        <v>0</v>
      </c>
      <c r="AJH850" s="11">
        <v>0</v>
      </c>
      <c r="AJI850" s="11">
        <v>0</v>
      </c>
      <c r="AJJ850" s="11">
        <v>0</v>
      </c>
      <c r="AJK850" s="11">
        <v>0</v>
      </c>
      <c r="AJL850" s="11">
        <v>0</v>
      </c>
      <c r="AJM850" s="11">
        <v>0</v>
      </c>
      <c r="AJN850" s="11">
        <v>0</v>
      </c>
      <c r="AJO850" s="11">
        <v>0</v>
      </c>
      <c r="AJP850" s="11">
        <v>2.3755979676996811E-11</v>
      </c>
      <c r="AJQ850" s="11">
        <v>-2.0869010021794746E-8</v>
      </c>
      <c r="AJR850" s="11">
        <v>0</v>
      </c>
      <c r="AJS850" s="11">
        <v>0</v>
      </c>
      <c r="AJT850" s="11">
        <v>0</v>
      </c>
      <c r="AJU850" s="11">
        <v>0</v>
      </c>
      <c r="AJV850" s="11">
        <v>0</v>
      </c>
      <c r="AJW850" s="11">
        <v>0</v>
      </c>
      <c r="AJX850" s="11">
        <v>0</v>
      </c>
      <c r="AJY850" s="11">
        <v>0</v>
      </c>
      <c r="AJZ850" s="11">
        <v>0</v>
      </c>
      <c r="AKA850" s="11">
        <v>0</v>
      </c>
      <c r="AKB850" s="11">
        <v>0</v>
      </c>
      <c r="AKC850" s="11">
        <v>0</v>
      </c>
      <c r="AKD850" s="11">
        <v>0</v>
      </c>
      <c r="AKE850" s="11">
        <v>0</v>
      </c>
      <c r="AKF850" s="11">
        <v>0</v>
      </c>
      <c r="AKG850" s="11">
        <v>0</v>
      </c>
      <c r="AKH850" s="11">
        <v>0</v>
      </c>
      <c r="AKI850" s="11">
        <v>0</v>
      </c>
      <c r="AKJ850" s="11">
        <v>0</v>
      </c>
      <c r="AKK850" s="11">
        <v>0</v>
      </c>
      <c r="AKL850" s="11">
        <v>0</v>
      </c>
      <c r="AKM850" s="11">
        <v>0</v>
      </c>
      <c r="AKN850" s="11">
        <v>0</v>
      </c>
      <c r="AKO850" s="11">
        <v>0</v>
      </c>
      <c r="AKP850" s="11">
        <v>0</v>
      </c>
      <c r="AKQ850" s="11">
        <v>0</v>
      </c>
      <c r="AKR850" s="11">
        <v>0</v>
      </c>
      <c r="AKS850" s="11">
        <v>0</v>
      </c>
      <c r="AKT850" s="11">
        <v>0</v>
      </c>
      <c r="AKU850" s="11">
        <v>0</v>
      </c>
      <c r="AKV850" s="11">
        <v>0</v>
      </c>
      <c r="AKW850" s="11">
        <v>0</v>
      </c>
      <c r="AKX850" s="11">
        <v>0</v>
      </c>
      <c r="AKY850" s="11">
        <v>3.9964124427991413E-6</v>
      </c>
      <c r="AKZ850" s="11">
        <v>0</v>
      </c>
      <c r="ALA850" s="11">
        <v>0</v>
      </c>
      <c r="ALB850" s="11">
        <v>0</v>
      </c>
      <c r="ALC850" s="11">
        <v>-1.5277296465177319E-9</v>
      </c>
      <c r="ALD850" s="11">
        <v>0</v>
      </c>
      <c r="ALE850" s="11">
        <v>0</v>
      </c>
      <c r="ALF850" s="11">
        <v>0</v>
      </c>
      <c r="ALG850" s="11">
        <v>0</v>
      </c>
      <c r="ALH850" s="11">
        <v>0</v>
      </c>
      <c r="ALI850" s="11">
        <v>0</v>
      </c>
      <c r="ALJ850" s="11">
        <v>0</v>
      </c>
      <c r="ALK850" s="11">
        <v>0</v>
      </c>
      <c r="ALL850" s="11">
        <v>0</v>
      </c>
      <c r="ALM850" s="11">
        <v>0</v>
      </c>
      <c r="ALN850" s="11">
        <v>0</v>
      </c>
      <c r="ALO850" s="11">
        <v>0</v>
      </c>
      <c r="ALP850" s="11">
        <v>0</v>
      </c>
      <c r="ALQ850" s="11">
        <v>0</v>
      </c>
      <c r="ALR850" s="11">
        <v>0</v>
      </c>
      <c r="ALS850" s="11">
        <v>0</v>
      </c>
      <c r="ALT850" s="11">
        <v>0</v>
      </c>
      <c r="ALU850" s="11">
        <v>0</v>
      </c>
      <c r="ALV850" s="11">
        <v>0</v>
      </c>
      <c r="ALW850" s="11">
        <v>0</v>
      </c>
      <c r="ALX850" s="11">
        <v>0</v>
      </c>
      <c r="ALY850" s="11">
        <v>0</v>
      </c>
      <c r="ALZ850" s="11">
        <v>0</v>
      </c>
      <c r="AMA850" s="11">
        <v>0</v>
      </c>
      <c r="AMB850" s="11">
        <v>0</v>
      </c>
      <c r="AMC850" s="11">
        <v>0</v>
      </c>
      <c r="AMD850" s="11">
        <v>0</v>
      </c>
      <c r="AME850" s="11">
        <v>0</v>
      </c>
      <c r="AMF850" s="11">
        <v>0</v>
      </c>
      <c r="AMG850" s="11">
        <v>0</v>
      </c>
      <c r="AMH850" s="11">
        <v>0</v>
      </c>
      <c r="AMI850" s="11">
        <v>0</v>
      </c>
      <c r="AMJ850" s="11">
        <v>2.844922114157459E-7</v>
      </c>
      <c r="AMK850" s="11">
        <v>0</v>
      </c>
      <c r="AML850" s="11">
        <v>0</v>
      </c>
      <c r="AMM850" s="11">
        <v>0</v>
      </c>
      <c r="AMN850" s="11">
        <v>0</v>
      </c>
      <c r="AMO850" s="11">
        <v>-8.5779183114769953E-6</v>
      </c>
      <c r="AMP850" s="11">
        <v>1.8921964793290602E-33</v>
      </c>
      <c r="AMQ850" s="11">
        <v>0</v>
      </c>
      <c r="AMR850" s="11">
        <v>0</v>
      </c>
      <c r="AMS850" s="11">
        <v>1.081731235258791E-32</v>
      </c>
      <c r="AMT850" s="11">
        <v>0</v>
      </c>
      <c r="AMU850" s="11">
        <v>0</v>
      </c>
      <c r="AMV850" s="11">
        <v>0</v>
      </c>
      <c r="AMW850" s="11">
        <v>0</v>
      </c>
      <c r="AMX850" s="11">
        <v>0</v>
      </c>
      <c r="AMY850" s="11">
        <v>0</v>
      </c>
      <c r="AMZ850" s="11">
        <v>0</v>
      </c>
      <c r="ANA850" s="11">
        <v>0</v>
      </c>
      <c r="ANB850" s="11">
        <v>0</v>
      </c>
      <c r="ANC850" s="11">
        <v>0</v>
      </c>
      <c r="AND850" s="11">
        <v>0</v>
      </c>
      <c r="ANE850" s="11">
        <v>0</v>
      </c>
      <c r="ANF850" s="11">
        <v>0</v>
      </c>
      <c r="ANG850" s="11">
        <v>0</v>
      </c>
      <c r="ANH850" s="11">
        <v>0</v>
      </c>
      <c r="ANI850" s="11">
        <v>0</v>
      </c>
      <c r="ANJ850" s="11">
        <v>0</v>
      </c>
      <c r="ANK850" s="11">
        <v>0</v>
      </c>
      <c r="ANL850" s="11">
        <v>0</v>
      </c>
      <c r="ANM850" s="11">
        <v>0</v>
      </c>
      <c r="ANN850" s="11">
        <v>0</v>
      </c>
      <c r="ANO850" s="11">
        <v>0</v>
      </c>
      <c r="ANP850" s="11">
        <v>0</v>
      </c>
      <c r="ANQ850" s="11">
        <v>0</v>
      </c>
      <c r="ANR850" s="11">
        <v>0</v>
      </c>
      <c r="ANS850" s="11">
        <v>0</v>
      </c>
      <c r="ANT850" s="11">
        <v>0</v>
      </c>
      <c r="ANU850" s="11">
        <v>0</v>
      </c>
      <c r="ANV850" s="11">
        <v>3.8674157077409421E-8</v>
      </c>
      <c r="ANW850" s="11">
        <v>0</v>
      </c>
      <c r="ANX850" s="11">
        <v>0</v>
      </c>
      <c r="ANY850" s="11">
        <v>0</v>
      </c>
      <c r="ANZ850" s="11">
        <v>4.8349773578471839E-6</v>
      </c>
      <c r="AOA850" s="11">
        <v>-2.6926123984947601E-7</v>
      </c>
      <c r="AOB850" s="11">
        <v>8.9753746616491718E-9</v>
      </c>
      <c r="AOC850" s="11">
        <v>0</v>
      </c>
      <c r="AOD850" s="11">
        <v>5.5756618842252816E-10</v>
      </c>
      <c r="AOE850" s="11">
        <v>0</v>
      </c>
      <c r="AOF850" s="11">
        <v>0</v>
      </c>
      <c r="AOG850" s="11">
        <v>0</v>
      </c>
      <c r="AOH850" s="11">
        <v>0</v>
      </c>
      <c r="AOI850" s="11">
        <v>0</v>
      </c>
      <c r="AOJ850" s="11">
        <v>0</v>
      </c>
      <c r="AOK850" s="11">
        <v>0</v>
      </c>
      <c r="AOL850" s="11">
        <v>0</v>
      </c>
      <c r="AOM850" s="11">
        <v>0</v>
      </c>
      <c r="AON850" s="11">
        <v>0</v>
      </c>
      <c r="AOO850" s="11">
        <v>0</v>
      </c>
      <c r="AOP850" s="11">
        <v>0</v>
      </c>
      <c r="AOQ850" s="11">
        <v>0</v>
      </c>
      <c r="AOR850" s="11">
        <v>0</v>
      </c>
      <c r="AOS850" s="11">
        <v>0</v>
      </c>
      <c r="AOT850" s="11">
        <v>0</v>
      </c>
      <c r="AOU850" s="11">
        <v>0</v>
      </c>
      <c r="AOV850" s="11">
        <v>0</v>
      </c>
      <c r="AOW850" s="11">
        <v>0</v>
      </c>
      <c r="AOX850" s="11">
        <v>0</v>
      </c>
      <c r="AOY850" s="11">
        <v>0</v>
      </c>
      <c r="AOZ850" s="11">
        <v>0</v>
      </c>
      <c r="APA850" s="11">
        <v>0</v>
      </c>
      <c r="APB850" s="11">
        <v>0</v>
      </c>
      <c r="APC850" s="11">
        <v>0</v>
      </c>
      <c r="APD850" s="11">
        <v>0</v>
      </c>
      <c r="APE850" s="11">
        <v>0</v>
      </c>
      <c r="APF850" s="11">
        <v>0</v>
      </c>
      <c r="APG850" s="11">
        <v>0</v>
      </c>
      <c r="APH850" s="11">
        <v>0</v>
      </c>
      <c r="API850" s="11">
        <v>0</v>
      </c>
      <c r="APJ850" s="11">
        <v>0</v>
      </c>
      <c r="APK850" s="11">
        <v>0</v>
      </c>
      <c r="APL850" s="11">
        <v>2.6926123984947511E-7</v>
      </c>
      <c r="APM850" s="11">
        <v>-1.095991495505254E-8</v>
      </c>
      <c r="APN850" s="11">
        <v>2.086689603565843E-8</v>
      </c>
      <c r="APO850" s="11">
        <v>0</v>
      </c>
      <c r="APP850" s="11">
        <v>0</v>
      </c>
      <c r="APQ850" s="11">
        <v>0</v>
      </c>
      <c r="APR850" s="11">
        <v>0</v>
      </c>
      <c r="APS850" s="11">
        <v>0</v>
      </c>
      <c r="APT850" s="11">
        <v>0</v>
      </c>
      <c r="APU850" s="11">
        <v>0</v>
      </c>
      <c r="APV850" s="11">
        <v>0</v>
      </c>
      <c r="APW850" s="11">
        <v>0</v>
      </c>
      <c r="APX850" s="11">
        <v>0</v>
      </c>
      <c r="APY850" s="11">
        <v>0</v>
      </c>
      <c r="APZ850" s="11">
        <v>0</v>
      </c>
      <c r="AQA850" s="11">
        <v>0</v>
      </c>
      <c r="AQB850" s="11">
        <v>0</v>
      </c>
      <c r="AQC850" s="11">
        <v>0</v>
      </c>
      <c r="AQD850" s="11">
        <v>0</v>
      </c>
      <c r="AQE850" s="11">
        <v>0</v>
      </c>
      <c r="AQF850" s="11">
        <v>0</v>
      </c>
      <c r="AQG850" s="11">
        <v>0</v>
      </c>
      <c r="AQH850" s="11">
        <v>0</v>
      </c>
      <c r="AQI850" s="11">
        <v>0</v>
      </c>
      <c r="AQJ850" s="11">
        <v>0</v>
      </c>
      <c r="AQK850" s="11">
        <v>0</v>
      </c>
      <c r="AQL850" s="11">
        <v>0</v>
      </c>
      <c r="AQM850" s="11">
        <v>0</v>
      </c>
      <c r="AQN850" s="11">
        <v>0</v>
      </c>
      <c r="AQO850" s="11">
        <v>0</v>
      </c>
      <c r="AQP850" s="11">
        <v>0</v>
      </c>
      <c r="AQQ850" s="11">
        <v>0</v>
      </c>
      <c r="AQR850" s="11">
        <v>0</v>
      </c>
      <c r="AQS850" s="11">
        <v>0</v>
      </c>
      <c r="AQT850" s="11">
        <v>0</v>
      </c>
      <c r="AQU850" s="11">
        <v>0</v>
      </c>
      <c r="AQV850" s="11">
        <v>0</v>
      </c>
      <c r="AQW850" s="11">
        <v>0</v>
      </c>
      <c r="AQX850" s="11">
        <v>2.3755979676996811E-11</v>
      </c>
      <c r="AQY850" s="11">
        <v>-2.0869010021791563E-8</v>
      </c>
      <c r="AQZ850" s="11">
        <v>0</v>
      </c>
      <c r="ARA850" s="11">
        <v>0</v>
      </c>
      <c r="ARB850" s="11">
        <v>0</v>
      </c>
      <c r="ARC850" s="11">
        <v>0</v>
      </c>
      <c r="ARD850" s="11">
        <v>0</v>
      </c>
      <c r="ARE850" s="11">
        <v>0</v>
      </c>
      <c r="ARF850" s="11">
        <v>0</v>
      </c>
      <c r="ARG850" s="11">
        <v>0</v>
      </c>
      <c r="ARH850" s="11">
        <v>0</v>
      </c>
      <c r="ARI850" s="11">
        <v>0</v>
      </c>
      <c r="ARJ850" s="11">
        <v>0</v>
      </c>
      <c r="ARK850" s="11">
        <v>0</v>
      </c>
      <c r="ARL850" s="11">
        <v>0</v>
      </c>
      <c r="ARM850" s="11">
        <v>0</v>
      </c>
      <c r="ARN850" s="11">
        <v>0</v>
      </c>
      <c r="ARO850" s="11">
        <v>0</v>
      </c>
      <c r="ARP850" s="11">
        <v>0</v>
      </c>
      <c r="ARQ850" s="11">
        <v>0</v>
      </c>
      <c r="ARR850" s="11">
        <v>0</v>
      </c>
      <c r="ARS850" s="11">
        <v>0</v>
      </c>
      <c r="ART850" s="11">
        <v>0</v>
      </c>
      <c r="ARU850" s="11">
        <v>0</v>
      </c>
      <c r="ARV850" s="11">
        <v>0</v>
      </c>
      <c r="ARW850" s="11">
        <v>0</v>
      </c>
      <c r="ARX850" s="11">
        <v>0</v>
      </c>
      <c r="ARY850" s="11">
        <v>0</v>
      </c>
      <c r="ARZ850" s="11">
        <v>0</v>
      </c>
      <c r="ASA850" s="11">
        <v>0</v>
      </c>
      <c r="ASB850" s="11">
        <v>0</v>
      </c>
      <c r="ASC850" s="11">
        <v>0</v>
      </c>
      <c r="ASD850" s="11">
        <v>0</v>
      </c>
      <c r="ASE850" s="11">
        <v>0</v>
      </c>
      <c r="ASF850" s="11">
        <v>0</v>
      </c>
      <c r="ASG850" s="11">
        <v>3.2233182385637737E-6</v>
      </c>
      <c r="ASH850" s="11">
        <v>0</v>
      </c>
      <c r="ASI850" s="11">
        <v>0</v>
      </c>
      <c r="ASJ850" s="11">
        <v>0</v>
      </c>
      <c r="ASK850" s="11">
        <v>-5.6116013600219997E-10</v>
      </c>
      <c r="ASL850" s="11">
        <v>0</v>
      </c>
      <c r="ASM850" s="11">
        <v>0</v>
      </c>
      <c r="ASN850" s="11">
        <v>0</v>
      </c>
      <c r="ASO850" s="11">
        <v>0</v>
      </c>
      <c r="ASP850" s="11">
        <v>0</v>
      </c>
      <c r="ASQ850" s="11">
        <v>0</v>
      </c>
      <c r="ASR850" s="11">
        <v>0</v>
      </c>
      <c r="ASS850" s="11">
        <v>0</v>
      </c>
      <c r="AST850" s="11">
        <v>0</v>
      </c>
      <c r="ASU850" s="11">
        <v>0</v>
      </c>
      <c r="ASV850" s="11">
        <v>0</v>
      </c>
      <c r="ASW850" s="11">
        <v>0</v>
      </c>
      <c r="ASX850" s="11">
        <v>0</v>
      </c>
      <c r="ASY850" s="11">
        <v>0</v>
      </c>
      <c r="ASZ850" s="11">
        <v>0</v>
      </c>
      <c r="ATA850" s="11">
        <v>0</v>
      </c>
      <c r="ATB850" s="11">
        <v>0</v>
      </c>
      <c r="ATC850" s="11">
        <v>0</v>
      </c>
      <c r="ATD850" s="11">
        <v>0</v>
      </c>
      <c r="ATE850" s="11">
        <v>0</v>
      </c>
      <c r="ATF850" s="11">
        <v>0</v>
      </c>
      <c r="ATG850" s="11">
        <v>0</v>
      </c>
      <c r="ATH850" s="11">
        <v>0</v>
      </c>
      <c r="ATI850" s="11">
        <v>0</v>
      </c>
      <c r="ATJ850" s="11">
        <v>0</v>
      </c>
      <c r="ATK850" s="11">
        <v>0</v>
      </c>
      <c r="ATL850" s="11">
        <v>0</v>
      </c>
      <c r="ATM850" s="11">
        <v>4.9275496452969838E-7</v>
      </c>
      <c r="ATN850" s="11">
        <v>0</v>
      </c>
      <c r="ATO850" s="11">
        <v>0</v>
      </c>
      <c r="ATP850" s="11">
        <v>0</v>
      </c>
      <c r="ATQ850" s="11">
        <v>0</v>
      </c>
      <c r="ATR850" s="11">
        <v>0</v>
      </c>
      <c r="ATS850" s="11">
        <v>0</v>
      </c>
      <c r="ATT850" s="11">
        <v>0</v>
      </c>
      <c r="ATU850" s="11">
        <v>0</v>
      </c>
      <c r="ATV850" s="11">
        <v>0</v>
      </c>
      <c r="ATW850" s="11">
        <v>-8.412273868300908E-6</v>
      </c>
      <c r="ATX850" s="11">
        <v>4.9326318249573446E-25</v>
      </c>
      <c r="ATY850" s="11">
        <v>0</v>
      </c>
      <c r="ATZ850" s="11">
        <v>0</v>
      </c>
      <c r="AUA850" s="11">
        <v>2.8195750362280028E-24</v>
      </c>
      <c r="AUB850" s="11">
        <v>0</v>
      </c>
      <c r="AUC850" s="11">
        <v>0</v>
      </c>
      <c r="AUD850" s="11">
        <v>0</v>
      </c>
      <c r="AUE850" s="11">
        <v>0</v>
      </c>
      <c r="AUF850" s="11">
        <v>0</v>
      </c>
      <c r="AUG850" s="11">
        <v>0</v>
      </c>
      <c r="AUH850" s="11">
        <v>0</v>
      </c>
      <c r="AUI850" s="11">
        <v>0</v>
      </c>
      <c r="AUJ850" s="11">
        <v>0</v>
      </c>
      <c r="AUK850" s="11">
        <v>0</v>
      </c>
      <c r="AUL850" s="11">
        <v>0</v>
      </c>
      <c r="AUM850" s="11">
        <v>0</v>
      </c>
      <c r="AUN850" s="11">
        <v>0</v>
      </c>
      <c r="AUO850" s="11">
        <v>0</v>
      </c>
      <c r="AUP850" s="11">
        <v>0</v>
      </c>
      <c r="AUQ850" s="11">
        <v>0</v>
      </c>
      <c r="AUR850" s="11">
        <v>0</v>
      </c>
      <c r="AUS850" s="11">
        <v>0</v>
      </c>
      <c r="AUT850" s="11">
        <v>0</v>
      </c>
      <c r="AUU850" s="11">
        <v>0</v>
      </c>
      <c r="AUV850" s="11">
        <v>0</v>
      </c>
      <c r="AUW850" s="11">
        <v>0</v>
      </c>
      <c r="AUX850" s="11">
        <v>0</v>
      </c>
      <c r="AUY850" s="11">
        <v>0</v>
      </c>
      <c r="AUZ850" s="11">
        <v>0</v>
      </c>
      <c r="AVA850" s="11">
        <v>0</v>
      </c>
      <c r="AVB850" s="11">
        <v>0</v>
      </c>
      <c r="AVC850" s="11">
        <v>0</v>
      </c>
      <c r="AVD850" s="11">
        <v>0</v>
      </c>
      <c r="AVE850" s="11">
        <v>0</v>
      </c>
      <c r="AVF850" s="11">
        <v>0</v>
      </c>
      <c r="AVG850" s="11">
        <v>0</v>
      </c>
      <c r="AVH850" s="11">
        <v>5.6784803086240592E-6</v>
      </c>
      <c r="AVI850" s="11">
        <v>-2.4405115581587169E-7</v>
      </c>
      <c r="AVJ850" s="11">
        <v>7.5748144375595357E-9</v>
      </c>
      <c r="AVK850" s="11">
        <v>0</v>
      </c>
      <c r="AVL850" s="11">
        <v>2.7978004664537806E-9</v>
      </c>
      <c r="AVM850" s="11">
        <v>0</v>
      </c>
      <c r="AVN850" s="11">
        <v>0</v>
      </c>
      <c r="AVO850" s="11">
        <v>0</v>
      </c>
      <c r="AVP850" s="11">
        <v>0</v>
      </c>
      <c r="AVQ850" s="11">
        <v>0</v>
      </c>
      <c r="AVR850" s="11">
        <v>0</v>
      </c>
      <c r="AVS850" s="11">
        <v>0</v>
      </c>
      <c r="AVT850" s="11">
        <v>0</v>
      </c>
      <c r="AVU850" s="11">
        <v>0</v>
      </c>
      <c r="AVV850" s="11">
        <v>0</v>
      </c>
      <c r="AVW850" s="11">
        <v>0</v>
      </c>
      <c r="AVX850" s="11">
        <v>0</v>
      </c>
      <c r="AVY850" s="11">
        <v>0</v>
      </c>
      <c r="AVZ850" s="11">
        <v>0</v>
      </c>
      <c r="AWA850" s="11">
        <v>0</v>
      </c>
      <c r="AWB850" s="11">
        <v>0</v>
      </c>
      <c r="AWC850" s="11">
        <v>0</v>
      </c>
      <c r="AWD850" s="11">
        <v>0</v>
      </c>
      <c r="AWE850" s="11">
        <v>0</v>
      </c>
      <c r="AWF850" s="11">
        <v>0</v>
      </c>
      <c r="AWG850" s="11">
        <v>0</v>
      </c>
      <c r="AWH850" s="11">
        <v>0</v>
      </c>
      <c r="AWI850" s="11">
        <v>0</v>
      </c>
      <c r="AWJ850" s="11">
        <v>0</v>
      </c>
      <c r="AWK850" s="11">
        <v>1.2891385692469807E-9</v>
      </c>
      <c r="AWL850" s="11">
        <v>0</v>
      </c>
      <c r="AWM850" s="11">
        <v>0</v>
      </c>
      <c r="AWN850" s="11">
        <v>0</v>
      </c>
      <c r="AWO850" s="11">
        <v>0</v>
      </c>
      <c r="AWP850" s="11">
        <v>0</v>
      </c>
      <c r="AWQ850" s="11">
        <v>0</v>
      </c>
      <c r="AWR850" s="11">
        <v>0</v>
      </c>
      <c r="AWS850" s="11">
        <v>0</v>
      </c>
      <c r="AWT850" s="11">
        <v>2.2724443312678606E-7</v>
      </c>
      <c r="AWU850" s="11">
        <v>-7.5985704172465167E-9</v>
      </c>
      <c r="AWV850" s="11">
        <v>2.086689603565843E-8</v>
      </c>
      <c r="AWW850" s="11">
        <v>0</v>
      </c>
      <c r="AWX850" s="11">
        <v>0</v>
      </c>
      <c r="AWY850" s="11">
        <v>0</v>
      </c>
      <c r="AWZ850" s="11">
        <v>0</v>
      </c>
      <c r="AXA850" s="11">
        <v>0</v>
      </c>
      <c r="AXB850" s="11">
        <v>0</v>
      </c>
      <c r="AXC850" s="11">
        <v>0</v>
      </c>
      <c r="AXD850" s="11">
        <v>0</v>
      </c>
      <c r="AXE850" s="11">
        <v>0</v>
      </c>
      <c r="AXF850" s="11">
        <v>0</v>
      </c>
      <c r="AXG850" s="11">
        <v>0</v>
      </c>
      <c r="AXH850" s="11">
        <v>0</v>
      </c>
      <c r="AXI850" s="11">
        <v>0</v>
      </c>
      <c r="AXJ850" s="11">
        <v>0</v>
      </c>
      <c r="AXK850" s="11">
        <v>0</v>
      </c>
      <c r="AXL850" s="11">
        <v>0</v>
      </c>
      <c r="AXM850" s="11">
        <v>0</v>
      </c>
      <c r="AXN850" s="11">
        <v>0</v>
      </c>
      <c r="AXO850" s="11">
        <v>0</v>
      </c>
      <c r="AXP850" s="11">
        <v>0</v>
      </c>
      <c r="AXQ850" s="11">
        <v>0</v>
      </c>
      <c r="AXR850" s="11">
        <v>0</v>
      </c>
      <c r="AXS850" s="11">
        <v>0</v>
      </c>
      <c r="AXT850" s="11">
        <v>0</v>
      </c>
      <c r="AXU850" s="11">
        <v>0</v>
      </c>
      <c r="AXV850" s="11">
        <v>0</v>
      </c>
      <c r="AXW850" s="11">
        <v>0</v>
      </c>
      <c r="AXX850" s="11">
        <v>0</v>
      </c>
      <c r="AXY850" s="11">
        <v>0</v>
      </c>
      <c r="AXZ850" s="11">
        <v>0</v>
      </c>
      <c r="AYA850" s="11">
        <v>0</v>
      </c>
      <c r="AYB850" s="11">
        <v>0</v>
      </c>
      <c r="AYC850" s="11">
        <v>0</v>
      </c>
      <c r="AYD850" s="11">
        <v>0</v>
      </c>
      <c r="AYE850" s="11">
        <v>0</v>
      </c>
      <c r="AYF850" s="11">
        <v>2.3755979676996811E-11</v>
      </c>
      <c r="AYG850" s="11">
        <v>-2.0869010021800682E-8</v>
      </c>
      <c r="AYH850" s="11">
        <v>0</v>
      </c>
      <c r="AYI850" s="11">
        <v>0</v>
      </c>
      <c r="AYJ850" s="11">
        <v>0</v>
      </c>
      <c r="AYK850" s="11">
        <v>0</v>
      </c>
      <c r="AYL850" s="11">
        <v>0</v>
      </c>
      <c r="AYM850" s="11">
        <v>0</v>
      </c>
      <c r="AYN850" s="11">
        <v>0</v>
      </c>
      <c r="AYO850" s="11">
        <v>0</v>
      </c>
      <c r="AYP850" s="11">
        <v>0</v>
      </c>
      <c r="AYQ850" s="11">
        <v>0</v>
      </c>
      <c r="AYR850" s="11">
        <v>0</v>
      </c>
      <c r="AYS850" s="11">
        <v>0</v>
      </c>
      <c r="AYT850" s="11">
        <v>0</v>
      </c>
      <c r="AYU850" s="11">
        <v>0</v>
      </c>
      <c r="AYV850" s="11">
        <v>0</v>
      </c>
      <c r="AYW850" s="11">
        <v>0</v>
      </c>
      <c r="AYX850" s="11">
        <v>0</v>
      </c>
      <c r="AYY850" s="11">
        <v>0</v>
      </c>
      <c r="AYZ850" s="11">
        <v>0</v>
      </c>
      <c r="AZA850" s="11">
        <v>0</v>
      </c>
      <c r="AZB850" s="11">
        <v>0</v>
      </c>
      <c r="AZC850" s="11">
        <v>0</v>
      </c>
      <c r="AZD850" s="11">
        <v>0</v>
      </c>
      <c r="AZE850" s="11">
        <v>0</v>
      </c>
      <c r="AZF850" s="11">
        <v>0</v>
      </c>
      <c r="AZG850" s="11">
        <v>0</v>
      </c>
      <c r="AZH850" s="11">
        <v>0</v>
      </c>
      <c r="AZI850" s="11">
        <v>0</v>
      </c>
      <c r="AZJ850" s="11">
        <v>0</v>
      </c>
      <c r="AZK850" s="11">
        <v>0</v>
      </c>
      <c r="AZL850" s="11">
        <v>0</v>
      </c>
      <c r="AZM850" s="11">
        <v>0</v>
      </c>
      <c r="AZN850" s="11">
        <v>0</v>
      </c>
      <c r="AZO850" s="11">
        <v>2.4336344177210843E-6</v>
      </c>
      <c r="AZP850" s="11">
        <v>0</v>
      </c>
      <c r="AZQ850" s="11">
        <v>0</v>
      </c>
      <c r="AZR850" s="11">
        <v>0</v>
      </c>
      <c r="AZS850" s="11">
        <v>-2.8164889938734803E-9</v>
      </c>
      <c r="AZT850" s="12">
        <v>6733971939.6569777</v>
      </c>
      <c r="AZU850" s="12">
        <v>3273386.7488893145</v>
      </c>
      <c r="AZV850" s="12">
        <v>1472000</v>
      </c>
      <c r="AZW850" s="12">
        <v>55610.211291394648</v>
      </c>
      <c r="AZX850" s="12">
        <v>45781786203.798508</v>
      </c>
      <c r="AZY850" s="12">
        <v>2.1999999999999999E-10</v>
      </c>
      <c r="AZZ850" s="12">
        <v>209603313.84970748</v>
      </c>
      <c r="BAA850" s="12">
        <v>1E-13</v>
      </c>
      <c r="BAB850" s="12">
        <v>2021928.3847848144</v>
      </c>
      <c r="BAC850" s="12">
        <v>2.9999999999999999E-16</v>
      </c>
      <c r="BAD850" s="12">
        <v>1.1E-13</v>
      </c>
      <c r="BAE850" s="12">
        <v>7920000</v>
      </c>
      <c r="BAF850" s="12">
        <v>6380000</v>
      </c>
      <c r="BAG850" s="12">
        <v>1364209568638380.3</v>
      </c>
      <c r="BAH850" s="12">
        <v>928602500000</v>
      </c>
      <c r="BAI850" s="12">
        <v>602849817221.479</v>
      </c>
      <c r="BAJ850" s="12">
        <v>742837999999999.88</v>
      </c>
      <c r="BAK850" s="12">
        <v>4156613463.0284629</v>
      </c>
      <c r="BAL850" s="12">
        <v>248469541640.50769</v>
      </c>
      <c r="BAM850" s="12">
        <v>50144535000</v>
      </c>
      <c r="BAN850" s="12">
        <v>445729200000</v>
      </c>
      <c r="BAO850" s="12">
        <v>18572050000</v>
      </c>
      <c r="BAP850" s="12">
        <v>7.757118E+16</v>
      </c>
      <c r="BAQ850" s="12">
        <v>3878559000000000</v>
      </c>
      <c r="BAR850" s="12">
        <v>1.1635677E+17</v>
      </c>
      <c r="BAS850" s="12">
        <v>1163567700000</v>
      </c>
      <c r="BAT850" s="12">
        <v>1939279500000</v>
      </c>
      <c r="BAU850" s="12">
        <v>4.25E+16</v>
      </c>
      <c r="BAV850" s="12">
        <v>2550000000000000</v>
      </c>
      <c r="BAW850" s="12">
        <v>7.65E+16</v>
      </c>
      <c r="BAX850" s="12">
        <v>765000000000</v>
      </c>
      <c r="BAY850" s="12">
        <v>850000000000</v>
      </c>
      <c r="BAZ850" s="12">
        <v>1.275E+17</v>
      </c>
      <c r="BBA850" s="12">
        <v>8924999999999999</v>
      </c>
      <c r="BBB850" s="12">
        <v>2.6774999999999997E+17</v>
      </c>
      <c r="BBC850" s="12">
        <v>2677500000000</v>
      </c>
      <c r="BBD850" s="12">
        <v>1912500000000.0005</v>
      </c>
      <c r="BBE850" s="13">
        <v>2.557333397569777</v>
      </c>
      <c r="BBF850" s="13">
        <v>3.9697597320020357</v>
      </c>
      <c r="BBG850" s="13">
        <v>5.9018286983199237</v>
      </c>
      <c r="BBH850" s="13">
        <v>2589.6077862937354</v>
      </c>
      <c r="BBI850" s="12">
        <v>3032.371082827</v>
      </c>
      <c r="BBJ850" s="12">
        <v>267.143182904806</v>
      </c>
      <c r="BBK850" s="12">
        <v>227.161390026731</v>
      </c>
      <c r="BBL850" s="12">
        <v>80.514497730000002</v>
      </c>
      <c r="BBM850" s="12">
        <v>3196.3111859999999</v>
      </c>
      <c r="BBN850" s="12">
        <v>6462.3286646062197</v>
      </c>
      <c r="BBO850" s="14">
        <v>420.87324622856113</v>
      </c>
      <c r="BBP850" s="14">
        <v>208.09902819908413</v>
      </c>
      <c r="BBQ850" s="14">
        <v>183.64288945943787</v>
      </c>
      <c r="BBR850" s="13">
        <v>1.3879319209067194</v>
      </c>
      <c r="BBS850" s="13">
        <v>2.2533253733310064</v>
      </c>
      <c r="BBT850" s="13">
        <v>2.4057921536329405</v>
      </c>
      <c r="BBU850" s="14">
        <v>21.946963376744719</v>
      </c>
      <c r="BBV850" s="14">
        <v>24.924905111147083</v>
      </c>
      <c r="BBW850" s="14">
        <v>22.282089263959584</v>
      </c>
      <c r="BBX850" s="14">
        <v>550.43361645291316</v>
      </c>
      <c r="BBY850" s="14">
        <v>757.5799753172264</v>
      </c>
      <c r="BBZ850" s="14">
        <v>1058.4907858101933</v>
      </c>
      <c r="BCA850" s="13">
        <v>4.3445477571402069</v>
      </c>
      <c r="BCB850" s="13">
        <v>0.57942186388866868</v>
      </c>
      <c r="BCC850" s="13">
        <v>8.3433728818332595E-2</v>
      </c>
      <c r="BCD850" s="13">
        <v>7.1709140076200981E-2</v>
      </c>
      <c r="BCE850" s="13">
        <v>5.2806301039799157</v>
      </c>
      <c r="BCF850" s="13">
        <v>2.0500337778208758E-2</v>
      </c>
      <c r="BCG850" s="13">
        <v>6.6897809913577869E-2</v>
      </c>
      <c r="BCH850" s="13">
        <v>4.5633891489164257E-4</v>
      </c>
      <c r="BCI850" s="13">
        <v>12217.065656758841</v>
      </c>
      <c r="BCJ850" s="13">
        <v>2.4607753806178451E-5</v>
      </c>
      <c r="BCK850" s="13">
        <v>17.833683488844592</v>
      </c>
      <c r="BCL850" s="13">
        <v>5.1585617470124356E-6</v>
      </c>
      <c r="BCM850" s="13">
        <v>2.1919714208103255E-8</v>
      </c>
      <c r="BCN850" s="13">
        <v>4.063040816753833E-2</v>
      </c>
      <c r="BCO850" s="13">
        <v>0.20397360181323523</v>
      </c>
      <c r="BCP850" s="13">
        <v>0.31064357113504337</v>
      </c>
      <c r="BCQ850" s="13">
        <v>3.8294098196682094</v>
      </c>
      <c r="BCR850" s="13">
        <v>0.12113378115277444</v>
      </c>
      <c r="BCS850" s="13">
        <v>0.25407495518315881</v>
      </c>
      <c r="BCT850" s="13">
        <v>0.13039945865282965</v>
      </c>
      <c r="BCU850" s="13">
        <v>0.59231053791076427</v>
      </c>
      <c r="BCV850" s="13">
        <v>0.14612396710745296</v>
      </c>
      <c r="BCW850" s="13">
        <v>15.216351113123485</v>
      </c>
      <c r="BCX850" s="13">
        <v>5.3984778157088402E-2</v>
      </c>
      <c r="BCY850" s="13">
        <v>2.1873784397105005E-2</v>
      </c>
      <c r="BCZ850" s="13">
        <v>4.3508856484675916E-2</v>
      </c>
      <c r="BDA850" s="13">
        <v>4.673780259967341E-2</v>
      </c>
      <c r="BDB850" s="13">
        <v>6.5976758163682303E-4</v>
      </c>
      <c r="BDC850" s="13">
        <v>13729.418844899716</v>
      </c>
      <c r="BDD850" s="13">
        <v>2.2771451767847005E-5</v>
      </c>
      <c r="BDE850" s="13">
        <v>12.892397173630439</v>
      </c>
      <c r="BDF850" s="13">
        <v>3.0498866273348352E-6</v>
      </c>
      <c r="BDG850" s="13">
        <v>4.8144409098725699E-8</v>
      </c>
      <c r="BDH850" s="13">
        <v>1.9743770462079493E-2</v>
      </c>
      <c r="BDI850" s="13">
        <v>2.6424740290480014E-2</v>
      </c>
      <c r="BDJ850" s="13">
        <v>8.7220226468612827E-3</v>
      </c>
      <c r="BDK850" s="13">
        <v>0.38251894674133297</v>
      </c>
      <c r="BDL850" s="13">
        <v>0.2555379718624462</v>
      </c>
      <c r="BDM850" s="13">
        <v>0.2333568495036224</v>
      </c>
      <c r="BDN850" s="13">
        <v>0.19627011575399589</v>
      </c>
      <c r="BDO850" s="13">
        <v>9.3939839475072381E-2</v>
      </c>
      <c r="BDP850" s="13">
        <v>0.16854065776715171</v>
      </c>
      <c r="BDQ850" s="13">
        <v>4.0692756177633136</v>
      </c>
      <c r="BDR850" s="13">
        <v>6.6897369720048712</v>
      </c>
      <c r="BDS850" s="13">
        <v>0.30992433954436349</v>
      </c>
      <c r="BDT850" s="13">
        <v>0.33845723833527852</v>
      </c>
      <c r="BDU850" s="13">
        <v>0.39727051314310136</v>
      </c>
      <c r="BDV850" s="13">
        <v>0.99057375319961471</v>
      </c>
      <c r="BDW850" s="13">
        <v>7.1200375809175764E-2</v>
      </c>
      <c r="BDX850" s="13">
        <v>33.752665273253591</v>
      </c>
      <c r="BDY850" s="13">
        <v>8.4414558473731263E-2</v>
      </c>
      <c r="BDZ850" s="13">
        <v>3.9782522560479809</v>
      </c>
      <c r="BEA850" s="13">
        <v>1.5237204210096177E-2</v>
      </c>
      <c r="BEB850" s="13">
        <v>3.868972122327486E-2</v>
      </c>
      <c r="BEC850" s="13">
        <v>3.3872788369844281E-2</v>
      </c>
      <c r="BED850" s="13">
        <v>5.0421367504827459E-2</v>
      </c>
      <c r="BEE850" s="13">
        <v>2.4446801476863702E-2</v>
      </c>
      <c r="BEF850" s="13">
        <v>7.5146718012559382E-4</v>
      </c>
      <c r="BEG850" s="13">
        <v>29282.636873729891</v>
      </c>
      <c r="BEH850" s="13">
        <v>2.1499219641774751E-5</v>
      </c>
      <c r="BEI850" s="13">
        <v>9.9109041390139883</v>
      </c>
      <c r="BEJ850" s="13">
        <v>1.1963059901804203</v>
      </c>
      <c r="BEK850" s="13">
        <v>2.3927355792781029E-6</v>
      </c>
      <c r="BEL850" s="13">
        <v>2.8466005948832818E-8</v>
      </c>
      <c r="BEM850" s="13">
        <v>4.7735083077828453E-3</v>
      </c>
      <c r="BEN850" s="13">
        <v>4.8191573160931644E-2</v>
      </c>
      <c r="BEO850" s="13">
        <v>3.3724161601246333E-2</v>
      </c>
      <c r="BEP850" s="13">
        <v>0.24017825977513008</v>
      </c>
      <c r="BEQ850" s="13">
        <v>0.17502278720061373</v>
      </c>
      <c r="BER850" s="13">
        <v>0.30743223964751043</v>
      </c>
      <c r="BES850" s="13">
        <v>0.10951767132387578</v>
      </c>
      <c r="BET850" s="13">
        <v>0.3340427365122024</v>
      </c>
      <c r="BEU850" s="22">
        <v>0.17320976031557805</v>
      </c>
    </row>
    <row r="851" spans="2:1503" x14ac:dyDescent="0.25">
      <c r="B851" s="16">
        <v>846</v>
      </c>
      <c r="C851" s="10">
        <v>0</v>
      </c>
      <c r="D851" s="11">
        <v>0</v>
      </c>
      <c r="E851" s="11">
        <v>0</v>
      </c>
      <c r="F851" s="11">
        <v>0</v>
      </c>
      <c r="G851" s="11">
        <v>2.4535023685264072E-5</v>
      </c>
      <c r="H851" s="11">
        <v>0</v>
      </c>
      <c r="I851" s="11">
        <v>0</v>
      </c>
      <c r="J851" s="11">
        <v>0</v>
      </c>
      <c r="K851" s="11">
        <v>0</v>
      </c>
      <c r="L851" s="11">
        <v>0</v>
      </c>
      <c r="M851" s="11">
        <v>0</v>
      </c>
      <c r="N851" s="11">
        <v>0</v>
      </c>
      <c r="O851" s="11">
        <v>-6.0535215677004803E-9</v>
      </c>
      <c r="P851" s="11">
        <v>0</v>
      </c>
      <c r="Q851" s="11">
        <v>0</v>
      </c>
      <c r="R851" s="11">
        <v>0</v>
      </c>
      <c r="S851" s="11">
        <v>0</v>
      </c>
      <c r="T851" s="11">
        <v>0</v>
      </c>
      <c r="U851" s="11">
        <v>0</v>
      </c>
      <c r="V851" s="11">
        <v>0</v>
      </c>
      <c r="W851" s="11">
        <v>0</v>
      </c>
      <c r="X851" s="11">
        <v>0</v>
      </c>
      <c r="Y851" s="11">
        <v>0</v>
      </c>
      <c r="Z851" s="11">
        <v>0</v>
      </c>
      <c r="AA851" s="11">
        <v>0</v>
      </c>
      <c r="AB851" s="11">
        <v>0</v>
      </c>
      <c r="AC851" s="11">
        <v>0</v>
      </c>
      <c r="AD851" s="11">
        <v>0</v>
      </c>
      <c r="AE851" s="11">
        <v>0</v>
      </c>
      <c r="AF851" s="11">
        <v>0</v>
      </c>
      <c r="AG851" s="11">
        <v>0</v>
      </c>
      <c r="AH851" s="11">
        <v>0</v>
      </c>
      <c r="AI851" s="11">
        <v>0</v>
      </c>
      <c r="AJ851" s="11">
        <v>0</v>
      </c>
      <c r="AK851" s="11">
        <v>0</v>
      </c>
      <c r="AL851" s="11">
        <v>0</v>
      </c>
      <c r="AM851" s="11">
        <v>0</v>
      </c>
      <c r="AN851" s="11">
        <v>0</v>
      </c>
      <c r="AO851" s="11">
        <v>0</v>
      </c>
      <c r="AP851" s="11">
        <v>0</v>
      </c>
      <c r="AQ851" s="11">
        <v>0</v>
      </c>
      <c r="AR851" s="11">
        <v>5.6724441154699478E-4</v>
      </c>
      <c r="AS851" s="11">
        <v>0</v>
      </c>
      <c r="AT851" s="11">
        <v>0</v>
      </c>
      <c r="AU851" s="11">
        <v>0</v>
      </c>
      <c r="AV851" s="11">
        <v>0</v>
      </c>
      <c r="AW851" s="11">
        <v>0</v>
      </c>
      <c r="AX851" s="11">
        <v>0</v>
      </c>
      <c r="AY851" s="11">
        <v>0</v>
      </c>
      <c r="AZ851" s="11">
        <v>0</v>
      </c>
      <c r="BA851" s="11">
        <v>-1.05142935424182E-5</v>
      </c>
      <c r="BB851" s="11">
        <v>7.2634483487286265E-29</v>
      </c>
      <c r="BC851" s="11">
        <v>1.2311044324078546E-27</v>
      </c>
      <c r="BD851" s="11">
        <v>3.6315473346880965E-29</v>
      </c>
      <c r="BE851" s="11">
        <v>0</v>
      </c>
      <c r="BF851" s="11">
        <v>0</v>
      </c>
      <c r="BG851" s="11">
        <v>3.4002618098857201E-28</v>
      </c>
      <c r="BH851" s="11">
        <v>1.5473035330365782E-28</v>
      </c>
      <c r="BI851" s="11">
        <v>3.4002618098857201E-28</v>
      </c>
      <c r="BJ851" s="11">
        <v>2.723077681775544E-7</v>
      </c>
      <c r="BK851" s="11">
        <v>0</v>
      </c>
      <c r="BL851" s="11">
        <v>0</v>
      </c>
      <c r="BM851" s="11">
        <v>0</v>
      </c>
      <c r="BN851" s="11">
        <v>0</v>
      </c>
      <c r="BO851" s="11">
        <v>0</v>
      </c>
      <c r="BP851" s="11">
        <v>0</v>
      </c>
      <c r="BQ851" s="11">
        <v>0</v>
      </c>
      <c r="BR851" s="11">
        <v>0</v>
      </c>
      <c r="BS851" s="11">
        <v>0</v>
      </c>
      <c r="BT851" s="11">
        <v>0</v>
      </c>
      <c r="BU851" s="11">
        <v>0</v>
      </c>
      <c r="BV851" s="11">
        <v>0</v>
      </c>
      <c r="BW851" s="11">
        <v>0</v>
      </c>
      <c r="BX851" s="11">
        <v>0</v>
      </c>
      <c r="BY851" s="11">
        <v>0</v>
      </c>
      <c r="BZ851" s="11">
        <v>0</v>
      </c>
      <c r="CA851" s="11">
        <v>0</v>
      </c>
      <c r="CB851" s="11">
        <v>0</v>
      </c>
      <c r="CC851" s="11">
        <v>0</v>
      </c>
      <c r="CD851" s="11">
        <v>0</v>
      </c>
      <c r="CE851" s="11">
        <v>0</v>
      </c>
      <c r="CF851" s="11">
        <v>0</v>
      </c>
      <c r="CG851" s="11">
        <v>0</v>
      </c>
      <c r="CH851" s="11">
        <v>0</v>
      </c>
      <c r="CI851" s="11">
        <v>0</v>
      </c>
      <c r="CJ851" s="11">
        <v>0</v>
      </c>
      <c r="CK851" s="11">
        <v>0</v>
      </c>
      <c r="CL851" s="11">
        <v>8.9594919904844805E-9</v>
      </c>
      <c r="CM851" s="11">
        <v>-8.7834788116972028E-10</v>
      </c>
      <c r="CN851" s="11">
        <v>0</v>
      </c>
      <c r="CO851" s="11">
        <v>0</v>
      </c>
      <c r="CP851" s="11">
        <v>0</v>
      </c>
      <c r="CQ851" s="11">
        <v>0</v>
      </c>
      <c r="CR851" s="11">
        <v>0</v>
      </c>
      <c r="CS851" s="11">
        <v>0</v>
      </c>
      <c r="CT851" s="11">
        <v>0</v>
      </c>
      <c r="CU851" s="11">
        <v>0</v>
      </c>
      <c r="CV851" s="11">
        <v>0</v>
      </c>
      <c r="CW851" s="11">
        <v>0</v>
      </c>
      <c r="CX851" s="11">
        <v>0</v>
      </c>
      <c r="CY851" s="11">
        <v>0</v>
      </c>
      <c r="CZ851" s="11">
        <v>0</v>
      </c>
      <c r="DA851" s="11">
        <v>0</v>
      </c>
      <c r="DB851" s="11">
        <v>0</v>
      </c>
      <c r="DC851" s="11">
        <v>0</v>
      </c>
      <c r="DD851" s="11">
        <v>0</v>
      </c>
      <c r="DE851" s="11">
        <v>0</v>
      </c>
      <c r="DF851" s="11">
        <v>0</v>
      </c>
      <c r="DG851" s="11">
        <v>0</v>
      </c>
      <c r="DH851" s="11">
        <v>0</v>
      </c>
      <c r="DI851" s="11">
        <v>0</v>
      </c>
      <c r="DJ851" s="11">
        <v>0</v>
      </c>
      <c r="DK851" s="11">
        <v>0</v>
      </c>
      <c r="DL851" s="11">
        <v>0</v>
      </c>
      <c r="DM851" s="11">
        <v>0</v>
      </c>
      <c r="DN851" s="11">
        <v>0</v>
      </c>
      <c r="DO851" s="11">
        <v>0</v>
      </c>
      <c r="DP851" s="11">
        <v>0</v>
      </c>
      <c r="DQ851" s="11">
        <v>0</v>
      </c>
      <c r="DR851" s="11">
        <v>0</v>
      </c>
      <c r="DS851" s="11">
        <v>0</v>
      </c>
      <c r="DT851" s="11">
        <v>0</v>
      </c>
      <c r="DU851" s="11">
        <v>0</v>
      </c>
      <c r="DV851" s="11">
        <v>0</v>
      </c>
      <c r="DW851" s="11">
        <v>9.8554411895329289E-8</v>
      </c>
      <c r="DX851" s="11">
        <v>8.783478811669271E-10</v>
      </c>
      <c r="DY851" s="11">
        <v>-2.5164321430693069E-8</v>
      </c>
      <c r="DZ851" s="11">
        <v>0</v>
      </c>
      <c r="EA851" s="11">
        <v>1.4357080089405519E-7</v>
      </c>
      <c r="EB851" s="11">
        <v>0</v>
      </c>
      <c r="EC851" s="11">
        <v>2.0896479420403382E-9</v>
      </c>
      <c r="ED851" s="11">
        <v>2.8095520286103535E-10</v>
      </c>
      <c r="EE851" s="11">
        <v>7.9802166378247812E-9</v>
      </c>
      <c r="EF851" s="11">
        <v>0</v>
      </c>
      <c r="EG851" s="11">
        <v>0</v>
      </c>
      <c r="EH851" s="11">
        <v>0</v>
      </c>
      <c r="EI851" s="11">
        <v>0</v>
      </c>
      <c r="EJ851" s="11">
        <v>0</v>
      </c>
      <c r="EK851" s="11">
        <v>0</v>
      </c>
      <c r="EL851" s="11">
        <v>0</v>
      </c>
      <c r="EM851" s="11">
        <v>0</v>
      </c>
      <c r="EN851" s="11">
        <v>0</v>
      </c>
      <c r="EO851" s="11">
        <v>0</v>
      </c>
      <c r="EP851" s="11">
        <v>0</v>
      </c>
      <c r="EQ851" s="11">
        <v>0</v>
      </c>
      <c r="ER851" s="11">
        <v>0</v>
      </c>
      <c r="ES851" s="11">
        <v>0</v>
      </c>
      <c r="ET851" s="11">
        <v>0</v>
      </c>
      <c r="EU851" s="11">
        <v>0</v>
      </c>
      <c r="EV851" s="11">
        <v>0</v>
      </c>
      <c r="EW851" s="11">
        <v>0</v>
      </c>
      <c r="EX851" s="11">
        <v>0</v>
      </c>
      <c r="EY851" s="11">
        <v>0</v>
      </c>
      <c r="EZ851" s="11">
        <v>0</v>
      </c>
      <c r="FA851" s="11">
        <v>0</v>
      </c>
      <c r="FB851" s="11">
        <v>9.9999999999999995E-21</v>
      </c>
      <c r="FC851" s="11">
        <v>0</v>
      </c>
      <c r="FD851" s="11">
        <v>0</v>
      </c>
      <c r="FE851" s="11">
        <v>0</v>
      </c>
      <c r="FF851" s="11">
        <v>0</v>
      </c>
      <c r="FG851" s="11">
        <v>0</v>
      </c>
      <c r="FH851" s="11">
        <v>3.5835845322554644E-6</v>
      </c>
      <c r="FI851" s="11">
        <v>0</v>
      </c>
      <c r="FJ851" s="11">
        <v>1.3541113359000042E-8</v>
      </c>
      <c r="FK851" s="11">
        <v>-3.2041930818259365E-8</v>
      </c>
      <c r="FL851" s="11">
        <v>0</v>
      </c>
      <c r="FM851" s="11">
        <v>3.6227366088044698E-7</v>
      </c>
      <c r="FN851" s="11">
        <v>0</v>
      </c>
      <c r="FO851" s="11">
        <v>0</v>
      </c>
      <c r="FP851" s="11">
        <v>0</v>
      </c>
      <c r="FQ851" s="11">
        <v>0</v>
      </c>
      <c r="FR851" s="11">
        <v>6.073189057186014E-9</v>
      </c>
      <c r="FS851" s="11">
        <v>0</v>
      </c>
      <c r="FT851" s="11">
        <v>0</v>
      </c>
      <c r="FU851" s="11">
        <v>0</v>
      </c>
      <c r="FV851" s="11">
        <v>0</v>
      </c>
      <c r="FW851" s="11">
        <v>0</v>
      </c>
      <c r="FX851" s="11">
        <v>0</v>
      </c>
      <c r="FY851" s="11">
        <v>0</v>
      </c>
      <c r="FZ851" s="11">
        <v>0</v>
      </c>
      <c r="GA851" s="11">
        <v>0</v>
      </c>
      <c r="GB851" s="11">
        <v>0</v>
      </c>
      <c r="GC851" s="11">
        <v>0</v>
      </c>
      <c r="GD851" s="11">
        <v>0</v>
      </c>
      <c r="GE851" s="11">
        <v>0</v>
      </c>
      <c r="GF851" s="11">
        <v>0</v>
      </c>
      <c r="GG851" s="11">
        <v>0</v>
      </c>
      <c r="GH851" s="11">
        <v>0</v>
      </c>
      <c r="GI851" s="11">
        <v>0</v>
      </c>
      <c r="GJ851" s="11">
        <v>0</v>
      </c>
      <c r="GK851" s="11">
        <v>0</v>
      </c>
      <c r="GL851" s="11">
        <v>0</v>
      </c>
      <c r="GM851" s="11">
        <v>0</v>
      </c>
      <c r="GN851" s="11">
        <v>0</v>
      </c>
      <c r="GO851" s="11">
        <v>0</v>
      </c>
      <c r="GP851" s="11">
        <v>0</v>
      </c>
      <c r="GQ851" s="11">
        <v>0</v>
      </c>
      <c r="GR851" s="11">
        <v>0</v>
      </c>
      <c r="GS851" s="11">
        <v>0</v>
      </c>
      <c r="GT851" s="11">
        <v>0</v>
      </c>
      <c r="GU851" s="11">
        <v>1.1623208071690234E-8</v>
      </c>
      <c r="GV851" s="11">
        <v>0</v>
      </c>
      <c r="GW851" s="11">
        <v>-1.4601627840266335E-7</v>
      </c>
      <c r="GX851" s="11">
        <v>0</v>
      </c>
      <c r="GY851" s="11">
        <v>0</v>
      </c>
      <c r="GZ851" s="11">
        <v>0</v>
      </c>
      <c r="HA851" s="11">
        <v>0</v>
      </c>
      <c r="HB851" s="11">
        <v>0</v>
      </c>
      <c r="HC851" s="11">
        <v>0</v>
      </c>
      <c r="HD851" s="11">
        <v>0</v>
      </c>
      <c r="HE851" s="11">
        <v>0</v>
      </c>
      <c r="HF851" s="11">
        <v>0</v>
      </c>
      <c r="HG851" s="11">
        <v>0</v>
      </c>
      <c r="HH851" s="11">
        <v>0</v>
      </c>
      <c r="HI851" s="11">
        <v>0</v>
      </c>
      <c r="HJ851" s="11">
        <v>0</v>
      </c>
      <c r="HK851" s="11">
        <v>0</v>
      </c>
      <c r="HL851" s="11">
        <v>0</v>
      </c>
      <c r="HM851" s="11">
        <v>0</v>
      </c>
      <c r="HN851" s="11">
        <v>0</v>
      </c>
      <c r="HO851" s="11">
        <v>0</v>
      </c>
      <c r="HP851" s="11">
        <v>0</v>
      </c>
      <c r="HQ851" s="11">
        <v>0</v>
      </c>
      <c r="HR851" s="11">
        <v>0</v>
      </c>
      <c r="HS851" s="11">
        <v>0</v>
      </c>
      <c r="HT851" s="11">
        <v>0</v>
      </c>
      <c r="HU851" s="11">
        <v>0</v>
      </c>
      <c r="HV851" s="11">
        <v>0</v>
      </c>
      <c r="HW851" s="11">
        <v>0</v>
      </c>
      <c r="HX851" s="11">
        <v>0</v>
      </c>
      <c r="HY851" s="11">
        <v>0</v>
      </c>
      <c r="HZ851" s="11">
        <v>0</v>
      </c>
      <c r="IA851" s="11">
        <v>0</v>
      </c>
      <c r="IB851" s="11">
        <v>0</v>
      </c>
      <c r="IC851" s="11">
        <v>0</v>
      </c>
      <c r="ID851" s="11">
        <v>0</v>
      </c>
      <c r="IE851" s="11">
        <v>0</v>
      </c>
      <c r="IF851" s="11">
        <v>0</v>
      </c>
      <c r="IG851" s="11">
        <v>3.3214103970837854E-10</v>
      </c>
      <c r="IH851" s="11">
        <v>0</v>
      </c>
      <c r="II851" s="11">
        <v>-3.6227366088044979E-7</v>
      </c>
      <c r="IJ851" s="11">
        <v>0</v>
      </c>
      <c r="IK851" s="11">
        <v>0</v>
      </c>
      <c r="IL851" s="11">
        <v>0</v>
      </c>
      <c r="IM851" s="11">
        <v>0</v>
      </c>
      <c r="IN851" s="11">
        <v>0</v>
      </c>
      <c r="IO851" s="11">
        <v>0</v>
      </c>
      <c r="IP851" s="11">
        <v>0</v>
      </c>
      <c r="IQ851" s="11">
        <v>0</v>
      </c>
      <c r="IR851" s="11">
        <v>0</v>
      </c>
      <c r="IS851" s="11">
        <v>0</v>
      </c>
      <c r="IT851" s="11">
        <v>0</v>
      </c>
      <c r="IU851" s="11">
        <v>0</v>
      </c>
      <c r="IV851" s="11">
        <v>0</v>
      </c>
      <c r="IW851" s="11">
        <v>0</v>
      </c>
      <c r="IX851" s="11">
        <v>0</v>
      </c>
      <c r="IY851" s="11">
        <v>0</v>
      </c>
      <c r="IZ851" s="11">
        <v>0</v>
      </c>
      <c r="JA851" s="11">
        <v>0</v>
      </c>
      <c r="JB851" s="11">
        <v>0</v>
      </c>
      <c r="JC851" s="11">
        <v>0</v>
      </c>
      <c r="JD851" s="11">
        <v>0</v>
      </c>
      <c r="JE851" s="11">
        <v>0</v>
      </c>
      <c r="JF851" s="11">
        <v>0</v>
      </c>
      <c r="JG851" s="11">
        <v>0</v>
      </c>
      <c r="JH851" s="11">
        <v>0</v>
      </c>
      <c r="JI851" s="11">
        <v>0</v>
      </c>
      <c r="JJ851" s="11">
        <v>0</v>
      </c>
      <c r="JK851" s="11">
        <v>0</v>
      </c>
      <c r="JL851" s="11">
        <v>0</v>
      </c>
      <c r="JM851" s="11">
        <v>0</v>
      </c>
      <c r="JN851" s="11">
        <v>0</v>
      </c>
      <c r="JO851" s="11">
        <v>9.6762513497227224E-7</v>
      </c>
      <c r="JP851" s="11">
        <v>0</v>
      </c>
      <c r="JQ851" s="11">
        <v>0</v>
      </c>
      <c r="JR851" s="11">
        <v>0</v>
      </c>
      <c r="JS851" s="11">
        <v>0</v>
      </c>
      <c r="JT851" s="11">
        <v>0</v>
      </c>
      <c r="JU851" s="11">
        <v>-2.0972371836206005E-9</v>
      </c>
      <c r="JV851" s="11">
        <v>0</v>
      </c>
      <c r="JW851" s="11">
        <v>0</v>
      </c>
      <c r="JX851" s="11">
        <v>0</v>
      </c>
      <c r="JY851" s="11">
        <v>0</v>
      </c>
      <c r="JZ851" s="11">
        <v>0</v>
      </c>
      <c r="KA851" s="11">
        <v>0</v>
      </c>
      <c r="KB851" s="11">
        <v>0</v>
      </c>
      <c r="KC851" s="11">
        <v>0</v>
      </c>
      <c r="KD851" s="11">
        <v>0</v>
      </c>
      <c r="KE851" s="11">
        <v>0</v>
      </c>
      <c r="KF851" s="11">
        <v>0</v>
      </c>
      <c r="KG851" s="11">
        <v>0</v>
      </c>
      <c r="KH851" s="11">
        <v>0</v>
      </c>
      <c r="KI851" s="11">
        <v>0</v>
      </c>
      <c r="KJ851" s="11">
        <v>0</v>
      </c>
      <c r="KK851" s="11">
        <v>0</v>
      </c>
      <c r="KL851" s="11">
        <v>0</v>
      </c>
      <c r="KM851" s="11">
        <v>0</v>
      </c>
      <c r="KN851" s="11">
        <v>0</v>
      </c>
      <c r="KO851" s="11">
        <v>0</v>
      </c>
      <c r="KP851" s="11">
        <v>0</v>
      </c>
      <c r="KQ851" s="11">
        <v>0</v>
      </c>
      <c r="KR851" s="11">
        <v>0</v>
      </c>
      <c r="KS851" s="11">
        <v>0</v>
      </c>
      <c r="KT851" s="11">
        <v>0</v>
      </c>
      <c r="KU851" s="11">
        <v>0</v>
      </c>
      <c r="KV851" s="11">
        <v>0</v>
      </c>
      <c r="KW851" s="11">
        <v>0</v>
      </c>
      <c r="KX851" s="11">
        <v>0</v>
      </c>
      <c r="KY851" s="11">
        <v>0</v>
      </c>
      <c r="KZ851" s="11">
        <v>2.1502780777161604E-6</v>
      </c>
      <c r="LA851" s="11">
        <v>0</v>
      </c>
      <c r="LB851" s="11">
        <v>0</v>
      </c>
      <c r="LC851" s="11">
        <v>0</v>
      </c>
      <c r="LD851" s="11">
        <v>0</v>
      </c>
      <c r="LE851" s="11">
        <v>0</v>
      </c>
      <c r="LF851" s="11">
        <v>0</v>
      </c>
      <c r="LG851" s="11">
        <v>-2.8354667071551244E-10</v>
      </c>
      <c r="LH851" s="11">
        <v>0</v>
      </c>
      <c r="LI851" s="11">
        <v>0</v>
      </c>
      <c r="LJ851" s="11">
        <v>0</v>
      </c>
      <c r="LK851" s="11">
        <v>0</v>
      </c>
      <c r="LL851" s="11">
        <v>0</v>
      </c>
      <c r="LM851" s="11">
        <v>0</v>
      </c>
      <c r="LN851" s="11">
        <v>0</v>
      </c>
      <c r="LO851" s="11">
        <v>0</v>
      </c>
      <c r="LP851" s="11">
        <v>0</v>
      </c>
      <c r="LQ851" s="11">
        <v>0</v>
      </c>
      <c r="LR851" s="11">
        <v>0</v>
      </c>
      <c r="LS851" s="11">
        <v>0</v>
      </c>
      <c r="LT851" s="11">
        <v>0</v>
      </c>
      <c r="LU851" s="11">
        <v>0</v>
      </c>
      <c r="LV851" s="11">
        <v>0</v>
      </c>
      <c r="LW851" s="11">
        <v>0</v>
      </c>
      <c r="LX851" s="11">
        <v>0</v>
      </c>
      <c r="LY851" s="11">
        <v>0</v>
      </c>
      <c r="LZ851" s="11">
        <v>0</v>
      </c>
      <c r="MA851" s="11">
        <v>0</v>
      </c>
      <c r="MB851" s="11">
        <v>0</v>
      </c>
      <c r="MC851" s="11">
        <v>0</v>
      </c>
      <c r="MD851" s="11">
        <v>0</v>
      </c>
      <c r="ME851" s="11">
        <v>0</v>
      </c>
      <c r="MF851" s="11">
        <v>0</v>
      </c>
      <c r="MG851" s="11">
        <v>0</v>
      </c>
      <c r="MH851" s="11">
        <v>0</v>
      </c>
      <c r="MI851" s="11">
        <v>0</v>
      </c>
      <c r="MJ851" s="11">
        <v>0</v>
      </c>
      <c r="MK851" s="11">
        <v>3.5837967961936008E-7</v>
      </c>
      <c r="ML851" s="11">
        <v>0</v>
      </c>
      <c r="MM851" s="11">
        <v>0</v>
      </c>
      <c r="MN851" s="11">
        <v>0</v>
      </c>
      <c r="MO851" s="11">
        <v>0</v>
      </c>
      <c r="MP851" s="11">
        <v>0</v>
      </c>
      <c r="MQ851" s="11">
        <v>0</v>
      </c>
      <c r="MR851" s="11">
        <v>0</v>
      </c>
      <c r="MS851" s="11">
        <v>-8.0528794739483443E-9</v>
      </c>
      <c r="MT851" s="11">
        <v>0</v>
      </c>
      <c r="MU851" s="11">
        <v>0</v>
      </c>
      <c r="MV851" s="11">
        <v>0</v>
      </c>
      <c r="MW851" s="11">
        <v>0</v>
      </c>
      <c r="MX851" s="11">
        <v>0</v>
      </c>
      <c r="MY851" s="11">
        <v>0</v>
      </c>
      <c r="MZ851" s="11">
        <v>0</v>
      </c>
      <c r="NA851" s="11">
        <v>0</v>
      </c>
      <c r="NB851" s="11">
        <v>0</v>
      </c>
      <c r="NC851" s="11">
        <v>0</v>
      </c>
      <c r="ND851" s="11">
        <v>0</v>
      </c>
      <c r="NE851" s="11">
        <v>0</v>
      </c>
      <c r="NF851" s="11">
        <v>0</v>
      </c>
      <c r="NG851" s="11">
        <v>0</v>
      </c>
      <c r="NH851" s="11">
        <v>0</v>
      </c>
      <c r="NI851" s="11">
        <v>0</v>
      </c>
      <c r="NJ851" s="11">
        <v>0</v>
      </c>
      <c r="NK851" s="11">
        <v>0</v>
      </c>
      <c r="NL851" s="11">
        <v>0</v>
      </c>
      <c r="NM851" s="11">
        <v>0</v>
      </c>
      <c r="NN851" s="11">
        <v>0</v>
      </c>
      <c r="NO851" s="11">
        <v>0</v>
      </c>
      <c r="NP851" s="11">
        <v>0</v>
      </c>
      <c r="NQ851" s="11">
        <v>0</v>
      </c>
      <c r="NR851" s="11">
        <v>0</v>
      </c>
      <c r="NS851" s="11">
        <v>0</v>
      </c>
      <c r="NT851" s="11">
        <v>0</v>
      </c>
      <c r="NU851" s="11">
        <v>0</v>
      </c>
      <c r="NV851" s="11">
        <v>3.3343189997150749E-6</v>
      </c>
      <c r="NW851" s="11">
        <v>0</v>
      </c>
      <c r="NX851" s="11">
        <v>0</v>
      </c>
      <c r="NY851" s="11">
        <v>0</v>
      </c>
      <c r="NZ851" s="11">
        <v>0</v>
      </c>
      <c r="OA851" s="11">
        <v>0</v>
      </c>
      <c r="OB851" s="11">
        <v>0</v>
      </c>
      <c r="OC851" s="11">
        <v>0</v>
      </c>
      <c r="OD851" s="11">
        <v>0</v>
      </c>
      <c r="OE851" s="11">
        <v>-8.9841874718749811E-6</v>
      </c>
      <c r="OF851" s="11">
        <v>6.4528764339228084E-28</v>
      </c>
      <c r="OG851" s="11">
        <v>0</v>
      </c>
      <c r="OH851" s="11">
        <v>0</v>
      </c>
      <c r="OI851" s="11">
        <v>2.9523723435237133E-26</v>
      </c>
      <c r="OJ851" s="11">
        <v>5.1925638918420895E-7</v>
      </c>
      <c r="OK851" s="11">
        <v>0</v>
      </c>
      <c r="OL851" s="11">
        <v>0</v>
      </c>
      <c r="OM851" s="11">
        <v>0</v>
      </c>
      <c r="ON851" s="11">
        <v>0</v>
      </c>
      <c r="OO851" s="11">
        <v>2.9979281607393609E-7</v>
      </c>
      <c r="OP851" s="11">
        <v>0</v>
      </c>
      <c r="OQ851" s="11">
        <v>0</v>
      </c>
      <c r="OR851" s="11">
        <v>0</v>
      </c>
      <c r="OS851" s="11">
        <v>0</v>
      </c>
      <c r="OT851" s="11">
        <v>0</v>
      </c>
      <c r="OU851" s="11">
        <v>0</v>
      </c>
      <c r="OV851" s="11">
        <v>0</v>
      </c>
      <c r="OW851" s="11">
        <v>0</v>
      </c>
      <c r="OX851" s="11">
        <v>0</v>
      </c>
      <c r="OY851" s="11">
        <v>0</v>
      </c>
      <c r="OZ851" s="11">
        <v>0</v>
      </c>
      <c r="PA851" s="11">
        <v>0</v>
      </c>
      <c r="PB851" s="11">
        <v>0</v>
      </c>
      <c r="PC851" s="11">
        <v>0</v>
      </c>
      <c r="PD851" s="11">
        <v>0</v>
      </c>
      <c r="PE851" s="11">
        <v>0</v>
      </c>
      <c r="PF851" s="11">
        <v>0</v>
      </c>
      <c r="PG851" s="11">
        <v>0</v>
      </c>
      <c r="PH851" s="11">
        <v>0</v>
      </c>
      <c r="PI851" s="11">
        <v>0</v>
      </c>
      <c r="PJ851" s="11">
        <v>3.1709769931600611E-8</v>
      </c>
      <c r="PK851" s="11">
        <v>0</v>
      </c>
      <c r="PL851" s="11">
        <v>0</v>
      </c>
      <c r="PM851" s="11">
        <v>0</v>
      </c>
      <c r="PN851" s="11">
        <v>0</v>
      </c>
      <c r="PO851" s="11">
        <v>0</v>
      </c>
      <c r="PP851" s="11">
        <v>3.9671331009357113E-6</v>
      </c>
      <c r="PQ851" s="11">
        <v>-2.9385921364971934E-7</v>
      </c>
      <c r="PR851" s="11">
        <v>8.3037289171706622E-9</v>
      </c>
      <c r="PS851" s="11">
        <v>0</v>
      </c>
      <c r="PT851" s="11">
        <v>1.1992960971246857E-8</v>
      </c>
      <c r="PU851" s="11">
        <v>0</v>
      </c>
      <c r="PV851" s="11">
        <v>0</v>
      </c>
      <c r="PW851" s="11">
        <v>0</v>
      </c>
      <c r="PX851" s="11">
        <v>0</v>
      </c>
      <c r="PY851" s="11">
        <v>0</v>
      </c>
      <c r="PZ851" s="11">
        <v>0</v>
      </c>
      <c r="QA851" s="11">
        <v>1.6806722689075633E-8</v>
      </c>
      <c r="QB851" s="11">
        <v>0</v>
      </c>
      <c r="QC851" s="11">
        <v>0</v>
      </c>
      <c r="QD851" s="11">
        <v>0</v>
      </c>
      <c r="QE851" s="11">
        <v>-0.58618997968810294</v>
      </c>
      <c r="QF851" s="11">
        <v>6.7474686908415127E-29</v>
      </c>
      <c r="QG851" s="11">
        <v>1.4627336125054037E-26</v>
      </c>
      <c r="QH851" s="11">
        <v>0</v>
      </c>
      <c r="QI851" s="11">
        <v>2.0443054551223333E-4</v>
      </c>
      <c r="QJ851" s="11">
        <v>0</v>
      </c>
      <c r="QK851" s="11">
        <v>0</v>
      </c>
      <c r="QL851" s="11">
        <v>0</v>
      </c>
      <c r="QM851" s="11">
        <v>0</v>
      </c>
      <c r="QN851" s="11">
        <v>0</v>
      </c>
      <c r="QO851" s="11">
        <v>0</v>
      </c>
      <c r="QP851" s="11">
        <v>0</v>
      </c>
      <c r="QQ851" s="11">
        <v>0</v>
      </c>
      <c r="QR851" s="11">
        <v>0</v>
      </c>
      <c r="QS851" s="11">
        <v>0</v>
      </c>
      <c r="QT851" s="11">
        <v>0</v>
      </c>
      <c r="QU851" s="11">
        <v>0</v>
      </c>
      <c r="QV851" s="11">
        <v>0</v>
      </c>
      <c r="QW851" s="11">
        <v>0</v>
      </c>
      <c r="QX851" s="11">
        <v>0</v>
      </c>
      <c r="QY851" s="11">
        <v>0</v>
      </c>
      <c r="QZ851" s="11">
        <v>0</v>
      </c>
      <c r="RA851" s="11">
        <v>0</v>
      </c>
      <c r="RB851" s="11">
        <v>0</v>
      </c>
      <c r="RC851" s="11">
        <v>0</v>
      </c>
      <c r="RD851" s="11">
        <v>0</v>
      </c>
      <c r="RE851" s="11">
        <v>0</v>
      </c>
      <c r="RF851" s="11">
        <v>0</v>
      </c>
      <c r="RG851" s="11">
        <v>0</v>
      </c>
      <c r="RH851" s="11">
        <v>0</v>
      </c>
      <c r="RI851" s="11">
        <v>0</v>
      </c>
      <c r="RJ851" s="11">
        <v>0</v>
      </c>
      <c r="RK851" s="11">
        <v>0</v>
      </c>
      <c r="RL851" s="11">
        <v>0</v>
      </c>
      <c r="RM851" s="11">
        <v>0</v>
      </c>
      <c r="RN851" s="11">
        <v>0</v>
      </c>
      <c r="RO851" s="11">
        <v>0</v>
      </c>
      <c r="RP851" s="11">
        <v>4.67232545363086E-2</v>
      </c>
      <c r="RQ851" s="11">
        <v>-3.642116027330198E-8</v>
      </c>
      <c r="RR851" s="11">
        <v>1.3877578005445511E-9</v>
      </c>
      <c r="RS851" s="11">
        <v>4.4314964355971393E-6</v>
      </c>
      <c r="RT851" s="11">
        <v>0</v>
      </c>
      <c r="RU851" s="11">
        <v>0</v>
      </c>
      <c r="RV851" s="11">
        <v>0</v>
      </c>
      <c r="RW851" s="11">
        <v>0</v>
      </c>
      <c r="RX851" s="11">
        <v>0</v>
      </c>
      <c r="RY851" s="11">
        <v>0</v>
      </c>
      <c r="RZ851" s="11">
        <v>0</v>
      </c>
      <c r="SA851" s="11">
        <v>0</v>
      </c>
      <c r="SB851" s="11">
        <v>0</v>
      </c>
      <c r="SC851" s="11">
        <v>0</v>
      </c>
      <c r="SD851" s="11">
        <v>0</v>
      </c>
      <c r="SE851" s="11">
        <v>0</v>
      </c>
      <c r="SF851" s="11">
        <v>0</v>
      </c>
      <c r="SG851" s="11">
        <v>0</v>
      </c>
      <c r="SH851" s="11">
        <v>0</v>
      </c>
      <c r="SI851" s="11">
        <v>0</v>
      </c>
      <c r="SJ851" s="11">
        <v>0</v>
      </c>
      <c r="SK851" s="11">
        <v>0</v>
      </c>
      <c r="SL851" s="11">
        <v>0</v>
      </c>
      <c r="SM851" s="11">
        <v>0</v>
      </c>
      <c r="SN851" s="11">
        <v>0</v>
      </c>
      <c r="SO851" s="11">
        <v>0</v>
      </c>
      <c r="SP851" s="11">
        <v>0</v>
      </c>
      <c r="SQ851" s="11">
        <v>0</v>
      </c>
      <c r="SR851" s="11">
        <v>0</v>
      </c>
      <c r="SS851" s="11">
        <v>0</v>
      </c>
      <c r="ST851" s="11">
        <v>0</v>
      </c>
      <c r="SU851" s="11">
        <v>0</v>
      </c>
      <c r="SV851" s="11">
        <v>0</v>
      </c>
      <c r="SW851" s="11">
        <v>0</v>
      </c>
      <c r="SX851" s="11">
        <v>0</v>
      </c>
      <c r="SY851" s="11">
        <v>0</v>
      </c>
      <c r="SZ851" s="11">
        <v>0</v>
      </c>
      <c r="TA851" s="11">
        <v>0.53731742716754893</v>
      </c>
      <c r="TB851" s="11">
        <v>0</v>
      </c>
      <c r="TC851" s="11">
        <v>-1.3954128326431331E-9</v>
      </c>
      <c r="TD851" s="11">
        <v>0</v>
      </c>
      <c r="TE851" s="11">
        <v>0</v>
      </c>
      <c r="TF851" s="11">
        <v>0</v>
      </c>
      <c r="TG851" s="11">
        <v>0</v>
      </c>
      <c r="TH851" s="11">
        <v>0</v>
      </c>
      <c r="TI851" s="11">
        <v>0</v>
      </c>
      <c r="TJ851" s="11">
        <v>0</v>
      </c>
      <c r="TK851" s="11">
        <v>0</v>
      </c>
      <c r="TL851" s="11">
        <v>0</v>
      </c>
      <c r="TM851" s="11">
        <v>0</v>
      </c>
      <c r="TN851" s="11">
        <v>0</v>
      </c>
      <c r="TO851" s="11">
        <v>0</v>
      </c>
      <c r="TP851" s="11">
        <v>0</v>
      </c>
      <c r="TQ851" s="11">
        <v>0</v>
      </c>
      <c r="TR851" s="11">
        <v>0</v>
      </c>
      <c r="TS851" s="11">
        <v>0</v>
      </c>
      <c r="TT851" s="11">
        <v>0</v>
      </c>
      <c r="TU851" s="11">
        <v>0</v>
      </c>
      <c r="TV851" s="11">
        <v>0</v>
      </c>
      <c r="TW851" s="11">
        <v>0</v>
      </c>
      <c r="TX851" s="11">
        <v>0</v>
      </c>
      <c r="TY851" s="11">
        <v>0</v>
      </c>
      <c r="TZ851" s="11">
        <v>0</v>
      </c>
      <c r="UA851" s="11">
        <v>0</v>
      </c>
      <c r="UB851" s="11">
        <v>0</v>
      </c>
      <c r="UC851" s="11">
        <v>0</v>
      </c>
      <c r="UD851" s="11">
        <v>0</v>
      </c>
      <c r="UE851" s="11">
        <v>0</v>
      </c>
      <c r="UF851" s="11">
        <v>0</v>
      </c>
      <c r="UG851" s="11">
        <v>0</v>
      </c>
      <c r="UH851" s="11">
        <v>0</v>
      </c>
      <c r="UI851" s="11">
        <v>0</v>
      </c>
      <c r="UJ851" s="11">
        <v>0</v>
      </c>
      <c r="UK851" s="11">
        <v>0</v>
      </c>
      <c r="UL851" s="11">
        <v>0</v>
      </c>
      <c r="UM851" s="11">
        <v>2.10753663126771E-8</v>
      </c>
      <c r="UN851" s="11">
        <v>0</v>
      </c>
      <c r="UO851" s="11">
        <v>-4.4324398636725742E-6</v>
      </c>
      <c r="UP851" s="11">
        <v>0</v>
      </c>
      <c r="UQ851" s="11">
        <v>0</v>
      </c>
      <c r="UR851" s="11">
        <v>0</v>
      </c>
      <c r="US851" s="11">
        <v>0</v>
      </c>
      <c r="UT851" s="11">
        <v>0</v>
      </c>
      <c r="UU851" s="11">
        <v>0</v>
      </c>
      <c r="UV851" s="11">
        <v>0</v>
      </c>
      <c r="UW851" s="11">
        <v>0</v>
      </c>
      <c r="UX851" s="11">
        <v>0</v>
      </c>
      <c r="UY851" s="11">
        <v>0</v>
      </c>
      <c r="UZ851" s="11">
        <v>0</v>
      </c>
      <c r="VA851" s="11">
        <v>0</v>
      </c>
      <c r="VB851" s="11">
        <v>0</v>
      </c>
      <c r="VC851" s="11">
        <v>0</v>
      </c>
      <c r="VD851" s="11">
        <v>0</v>
      </c>
      <c r="VE851" s="11">
        <v>0</v>
      </c>
      <c r="VF851" s="11">
        <v>0</v>
      </c>
      <c r="VG851" s="11">
        <v>0</v>
      </c>
      <c r="VH851" s="11">
        <v>0</v>
      </c>
      <c r="VI851" s="11">
        <v>0</v>
      </c>
      <c r="VJ851" s="11">
        <v>0</v>
      </c>
      <c r="VK851" s="11">
        <v>0</v>
      </c>
      <c r="VL851" s="11">
        <v>0</v>
      </c>
      <c r="VM851" s="11">
        <v>0</v>
      </c>
      <c r="VN851" s="11">
        <v>0</v>
      </c>
      <c r="VO851" s="11">
        <v>0</v>
      </c>
      <c r="VP851" s="11">
        <v>0</v>
      </c>
      <c r="VQ851" s="11">
        <v>0</v>
      </c>
      <c r="VR851" s="11">
        <v>0</v>
      </c>
      <c r="VS851" s="11">
        <v>0</v>
      </c>
      <c r="VT851" s="11">
        <v>0</v>
      </c>
      <c r="VU851" s="11">
        <v>0</v>
      </c>
      <c r="VV851" s="11">
        <v>0</v>
      </c>
      <c r="VW851" s="11">
        <v>2.1492976179196144E-3</v>
      </c>
      <c r="VX851" s="11">
        <v>0</v>
      </c>
      <c r="VY851" s="11">
        <v>0</v>
      </c>
      <c r="VZ851" s="11">
        <v>0</v>
      </c>
      <c r="WA851" s="11">
        <v>-8.1397708835970314E-4</v>
      </c>
      <c r="WB851" s="11">
        <v>1.0532489424610707E-30</v>
      </c>
      <c r="WC851" s="11">
        <v>3.7131328547076491E-29</v>
      </c>
      <c r="WD851" s="11">
        <v>1.0530830588046251E-29</v>
      </c>
      <c r="WE851" s="11">
        <v>0</v>
      </c>
      <c r="WF851" s="11">
        <v>0</v>
      </c>
      <c r="WG851" s="11">
        <v>5.2710477985913395E-29</v>
      </c>
      <c r="WH851" s="11">
        <v>1.0424546863985053E-29</v>
      </c>
      <c r="WI851" s="11">
        <v>1.4178891803351447E-29</v>
      </c>
      <c r="WJ851" s="11">
        <v>1.2226888372226198E-8</v>
      </c>
      <c r="WK851" s="11">
        <v>0</v>
      </c>
      <c r="WL851" s="11">
        <v>0</v>
      </c>
      <c r="WM851" s="11">
        <v>0</v>
      </c>
      <c r="WN851" s="11">
        <v>0</v>
      </c>
      <c r="WO851" s="11">
        <v>0</v>
      </c>
      <c r="WP851" s="11">
        <v>0</v>
      </c>
      <c r="WQ851" s="11">
        <v>0</v>
      </c>
      <c r="WR851" s="11">
        <v>0</v>
      </c>
      <c r="WS851" s="11">
        <v>0</v>
      </c>
      <c r="WT851" s="11">
        <v>0</v>
      </c>
      <c r="WU851" s="11">
        <v>0</v>
      </c>
      <c r="WV851" s="11">
        <v>0</v>
      </c>
      <c r="WW851" s="11">
        <v>0</v>
      </c>
      <c r="WX851" s="11">
        <v>0</v>
      </c>
      <c r="WY851" s="11">
        <v>0</v>
      </c>
      <c r="WZ851" s="11">
        <v>0</v>
      </c>
      <c r="XA851" s="11">
        <v>0</v>
      </c>
      <c r="XB851" s="11">
        <v>0</v>
      </c>
      <c r="XC851" s="11">
        <v>0</v>
      </c>
      <c r="XD851" s="11">
        <v>0</v>
      </c>
      <c r="XE851" s="11">
        <v>0</v>
      </c>
      <c r="XF851" s="11">
        <v>0</v>
      </c>
      <c r="XG851" s="11">
        <v>0</v>
      </c>
      <c r="XH851" s="11">
        <v>0</v>
      </c>
      <c r="XI851" s="11">
        <v>0</v>
      </c>
      <c r="XJ851" s="11">
        <v>0</v>
      </c>
      <c r="XK851" s="11">
        <v>0</v>
      </c>
      <c r="XL851" s="11">
        <v>4.2301764974593242E-25</v>
      </c>
      <c r="XM851" s="11">
        <v>-1.1683076736220215E-20</v>
      </c>
      <c r="XN851" s="11">
        <v>0</v>
      </c>
      <c r="XO851" s="11">
        <v>0</v>
      </c>
      <c r="XP851" s="11">
        <v>0</v>
      </c>
      <c r="XQ851" s="11">
        <v>0</v>
      </c>
      <c r="XR851" s="11">
        <v>0</v>
      </c>
      <c r="XS851" s="11">
        <v>0</v>
      </c>
      <c r="XT851" s="11">
        <v>0</v>
      </c>
      <c r="XU851" s="11">
        <v>0</v>
      </c>
      <c r="XV851" s="11">
        <v>0</v>
      </c>
      <c r="XW851" s="11">
        <v>0</v>
      </c>
      <c r="XX851" s="11">
        <v>0</v>
      </c>
      <c r="XY851" s="11">
        <v>0</v>
      </c>
      <c r="XZ851" s="11">
        <v>0</v>
      </c>
      <c r="YA851" s="11">
        <v>0</v>
      </c>
      <c r="YB851" s="11">
        <v>0</v>
      </c>
      <c r="YC851" s="11">
        <v>0</v>
      </c>
      <c r="YD851" s="11">
        <v>0</v>
      </c>
      <c r="YE851" s="11">
        <v>0</v>
      </c>
      <c r="YF851" s="11">
        <v>0</v>
      </c>
      <c r="YG851" s="11">
        <v>0</v>
      </c>
      <c r="YH851" s="11">
        <v>0</v>
      </c>
      <c r="YI851" s="11">
        <v>0</v>
      </c>
      <c r="YJ851" s="11">
        <v>0</v>
      </c>
      <c r="YK851" s="11">
        <v>0</v>
      </c>
      <c r="YL851" s="11">
        <v>0</v>
      </c>
      <c r="YM851" s="11">
        <v>0</v>
      </c>
      <c r="YN851" s="11">
        <v>0</v>
      </c>
      <c r="YO851" s="11">
        <v>0</v>
      </c>
      <c r="YP851" s="11">
        <v>0</v>
      </c>
      <c r="YQ851" s="11">
        <v>0</v>
      </c>
      <c r="YR851" s="11">
        <v>0</v>
      </c>
      <c r="YS851" s="11">
        <v>0</v>
      </c>
      <c r="YT851" s="11">
        <v>1.5345793960623107E-8</v>
      </c>
      <c r="YU851" s="11">
        <v>0</v>
      </c>
      <c r="YV851" s="11">
        <v>0</v>
      </c>
      <c r="YW851" s="11">
        <v>1.0152423593902376E-5</v>
      </c>
      <c r="YX851" s="11">
        <v>9.9999999999999995E-21</v>
      </c>
      <c r="YY851" s="11">
        <v>-2.2306974506587156E-8</v>
      </c>
      <c r="YZ851" s="11">
        <v>0</v>
      </c>
      <c r="ZA851" s="11">
        <v>3.7653849681104565E-9</v>
      </c>
      <c r="ZB851" s="11">
        <v>0</v>
      </c>
      <c r="ZC851" s="11">
        <v>1.8721975868930343E-8</v>
      </c>
      <c r="ZD851" s="11">
        <v>3.7065509813617184E-9</v>
      </c>
      <c r="ZE851" s="11">
        <v>6.0254103968951258E-9</v>
      </c>
      <c r="ZF851" s="11">
        <v>0</v>
      </c>
      <c r="ZG851" s="11">
        <v>0</v>
      </c>
      <c r="ZH851" s="11">
        <v>0</v>
      </c>
      <c r="ZI851" s="11">
        <v>0</v>
      </c>
      <c r="ZJ851" s="11">
        <v>0</v>
      </c>
      <c r="ZK851" s="11">
        <v>0</v>
      </c>
      <c r="ZL851" s="11">
        <v>0</v>
      </c>
      <c r="ZM851" s="11">
        <v>0</v>
      </c>
      <c r="ZN851" s="11">
        <v>0</v>
      </c>
      <c r="ZO851" s="11">
        <v>0</v>
      </c>
      <c r="ZP851" s="11">
        <v>0</v>
      </c>
      <c r="ZQ851" s="11">
        <v>0</v>
      </c>
      <c r="ZR851" s="11">
        <v>0</v>
      </c>
      <c r="ZS851" s="11">
        <v>0</v>
      </c>
      <c r="ZT851" s="11">
        <v>0</v>
      </c>
      <c r="ZU851" s="11">
        <v>0</v>
      </c>
      <c r="ZV851" s="11">
        <v>0</v>
      </c>
      <c r="ZW851" s="11">
        <v>0</v>
      </c>
      <c r="ZX851" s="11">
        <v>0</v>
      </c>
      <c r="ZY851" s="11">
        <v>0</v>
      </c>
      <c r="ZZ851" s="11">
        <v>0</v>
      </c>
      <c r="AAA851" s="11">
        <v>0</v>
      </c>
      <c r="AAB851" s="11">
        <v>0</v>
      </c>
      <c r="AAC851" s="11">
        <v>0</v>
      </c>
      <c r="AAD851" s="11">
        <v>0</v>
      </c>
      <c r="AAE851" s="11">
        <v>0</v>
      </c>
      <c r="AAF851" s="11">
        <v>0</v>
      </c>
      <c r="AAG851" s="11">
        <v>0</v>
      </c>
      <c r="AAH851" s="11">
        <v>1.9228074988451471E-27</v>
      </c>
      <c r="AAI851" s="11">
        <v>0</v>
      </c>
      <c r="AAJ851" s="11">
        <v>1.0940640124978626E-8</v>
      </c>
      <c r="AAK851" s="11">
        <v>-2.8870618903504236E-9</v>
      </c>
      <c r="AAL851" s="11">
        <v>0</v>
      </c>
      <c r="AAM851" s="11">
        <v>4.381980671983331E-8</v>
      </c>
      <c r="AAN851" s="11">
        <v>0</v>
      </c>
      <c r="AAO851" s="11">
        <v>0</v>
      </c>
      <c r="AAP851" s="11">
        <v>0</v>
      </c>
      <c r="AAQ851" s="11">
        <v>0</v>
      </c>
      <c r="AAR851" s="11">
        <v>0</v>
      </c>
      <c r="AAS851" s="11">
        <v>0</v>
      </c>
      <c r="AAT851" s="11">
        <v>1.9846947579860563E-14</v>
      </c>
      <c r="AAU851" s="11">
        <v>0</v>
      </c>
      <c r="AAV851" s="11">
        <v>0</v>
      </c>
      <c r="AAW851" s="11">
        <v>0</v>
      </c>
      <c r="AAX851" s="11">
        <v>0</v>
      </c>
      <c r="AAY851" s="11">
        <v>0</v>
      </c>
      <c r="AAZ851" s="11">
        <v>0</v>
      </c>
      <c r="ABA851" s="11">
        <v>0</v>
      </c>
      <c r="ABB851" s="11">
        <v>0</v>
      </c>
      <c r="ABC851" s="11">
        <v>0</v>
      </c>
      <c r="ABD851" s="11">
        <v>0</v>
      </c>
      <c r="ABE851" s="11">
        <v>0</v>
      </c>
      <c r="ABF851" s="11">
        <v>0</v>
      </c>
      <c r="ABG851" s="11">
        <v>0</v>
      </c>
      <c r="ABH851" s="11">
        <v>0</v>
      </c>
      <c r="ABI851" s="11">
        <v>0</v>
      </c>
      <c r="ABJ851" s="11">
        <v>0</v>
      </c>
      <c r="ABK851" s="11">
        <v>0</v>
      </c>
      <c r="ABL851" s="11">
        <v>0</v>
      </c>
      <c r="ABM851" s="11">
        <v>0</v>
      </c>
      <c r="ABN851" s="11">
        <v>0</v>
      </c>
      <c r="ABO851" s="11">
        <v>0</v>
      </c>
      <c r="ABP851" s="11">
        <v>0</v>
      </c>
      <c r="ABQ851" s="11">
        <v>0</v>
      </c>
      <c r="ABR851" s="11">
        <v>0</v>
      </c>
      <c r="ABS851" s="11">
        <v>0</v>
      </c>
      <c r="ABT851" s="11">
        <v>0</v>
      </c>
      <c r="ABU851" s="11">
        <v>1.1366334381606848E-8</v>
      </c>
      <c r="ABV851" s="11">
        <v>0</v>
      </c>
      <c r="ABW851" s="11">
        <v>-4.771907287019928E-9</v>
      </c>
      <c r="ABX851" s="11">
        <v>0</v>
      </c>
      <c r="ABY851" s="11">
        <v>0</v>
      </c>
      <c r="ABZ851" s="11">
        <v>0</v>
      </c>
      <c r="ACA851" s="11">
        <v>0</v>
      </c>
      <c r="ACB851" s="11">
        <v>0</v>
      </c>
      <c r="ACC851" s="11">
        <v>0</v>
      </c>
      <c r="ACD851" s="11">
        <v>0</v>
      </c>
      <c r="ACE851" s="11">
        <v>0</v>
      </c>
      <c r="ACF851" s="11">
        <v>0</v>
      </c>
      <c r="ACG851" s="11">
        <v>0</v>
      </c>
      <c r="ACH851" s="11">
        <v>0</v>
      </c>
      <c r="ACI851" s="11">
        <v>0</v>
      </c>
      <c r="ACJ851" s="11">
        <v>0</v>
      </c>
      <c r="ACK851" s="11">
        <v>0</v>
      </c>
      <c r="ACL851" s="11">
        <v>0</v>
      </c>
      <c r="ACM851" s="11">
        <v>0</v>
      </c>
      <c r="ACN851" s="11">
        <v>0</v>
      </c>
      <c r="ACO851" s="11">
        <v>0</v>
      </c>
      <c r="ACP851" s="11">
        <v>0</v>
      </c>
      <c r="ACQ851" s="11">
        <v>0</v>
      </c>
      <c r="ACR851" s="11">
        <v>0</v>
      </c>
      <c r="ACS851" s="11">
        <v>0</v>
      </c>
      <c r="ACT851" s="11">
        <v>0</v>
      </c>
      <c r="ACU851" s="11">
        <v>0</v>
      </c>
      <c r="ACV851" s="11">
        <v>0</v>
      </c>
      <c r="ACW851" s="11">
        <v>0</v>
      </c>
      <c r="ACX851" s="11">
        <v>0</v>
      </c>
      <c r="ACY851" s="11">
        <v>0</v>
      </c>
      <c r="ACZ851" s="11">
        <v>0</v>
      </c>
      <c r="ADA851" s="11">
        <v>0</v>
      </c>
      <c r="ADB851" s="11">
        <v>0</v>
      </c>
      <c r="ADC851" s="11">
        <v>0</v>
      </c>
      <c r="ADD851" s="11">
        <v>0</v>
      </c>
      <c r="ADE851" s="11">
        <v>0</v>
      </c>
      <c r="ADF851" s="11">
        <v>0</v>
      </c>
      <c r="ADG851" s="11">
        <v>2.8870618903387405E-9</v>
      </c>
      <c r="ADH851" s="11">
        <v>0</v>
      </c>
      <c r="ADI851" s="11">
        <v>-4.4734099961421495E-8</v>
      </c>
      <c r="ADJ851" s="11">
        <v>0</v>
      </c>
      <c r="ADK851" s="11">
        <v>0</v>
      </c>
      <c r="ADL851" s="11">
        <v>0</v>
      </c>
      <c r="ADM851" s="11">
        <v>0</v>
      </c>
      <c r="ADN851" s="11">
        <v>0</v>
      </c>
      <c r="ADO851" s="11">
        <v>0</v>
      </c>
      <c r="ADP851" s="11">
        <v>0</v>
      </c>
      <c r="ADQ851" s="11">
        <v>0</v>
      </c>
      <c r="ADR851" s="11">
        <v>0</v>
      </c>
      <c r="ADS851" s="11">
        <v>0</v>
      </c>
      <c r="ADT851" s="11">
        <v>0</v>
      </c>
      <c r="ADU851" s="11">
        <v>0</v>
      </c>
      <c r="ADV851" s="11">
        <v>0</v>
      </c>
      <c r="ADW851" s="11">
        <v>0</v>
      </c>
      <c r="ADX851" s="11">
        <v>0</v>
      </c>
      <c r="ADY851" s="11">
        <v>0</v>
      </c>
      <c r="ADZ851" s="11">
        <v>0</v>
      </c>
      <c r="AEA851" s="11">
        <v>0</v>
      </c>
      <c r="AEB851" s="11">
        <v>0</v>
      </c>
      <c r="AEC851" s="11">
        <v>0</v>
      </c>
      <c r="AED851" s="11">
        <v>0</v>
      </c>
      <c r="AEE851" s="11">
        <v>0</v>
      </c>
      <c r="AEF851" s="11">
        <v>0</v>
      </c>
      <c r="AEG851" s="11">
        <v>0</v>
      </c>
      <c r="AEH851" s="11">
        <v>0</v>
      </c>
      <c r="AEI851" s="11">
        <v>0</v>
      </c>
      <c r="AEJ851" s="11">
        <v>0</v>
      </c>
      <c r="AEK851" s="11">
        <v>0</v>
      </c>
      <c r="AEL851" s="11">
        <v>0</v>
      </c>
      <c r="AEM851" s="11">
        <v>0</v>
      </c>
      <c r="AEN851" s="11">
        <v>0</v>
      </c>
      <c r="AEO851" s="11">
        <v>4.2301764974593233E-25</v>
      </c>
      <c r="AEP851" s="11">
        <v>0</v>
      </c>
      <c r="AEQ851" s="11">
        <v>0</v>
      </c>
      <c r="AER851" s="11">
        <v>0</v>
      </c>
      <c r="AES851" s="11">
        <v>0</v>
      </c>
      <c r="AET851" s="11">
        <v>0</v>
      </c>
      <c r="AEU851" s="11">
        <v>-1.8851427088798899E-8</v>
      </c>
      <c r="AEV851" s="11">
        <v>0</v>
      </c>
      <c r="AEW851" s="11">
        <v>0</v>
      </c>
      <c r="AEX851" s="11">
        <v>0</v>
      </c>
      <c r="AEY851" s="11">
        <v>0</v>
      </c>
      <c r="AEZ851" s="11">
        <v>0</v>
      </c>
      <c r="AFA851" s="11">
        <v>0</v>
      </c>
      <c r="AFB851" s="11">
        <v>0</v>
      </c>
      <c r="AFC851" s="11">
        <v>0</v>
      </c>
      <c r="AFD851" s="11">
        <v>0</v>
      </c>
      <c r="AFE851" s="11">
        <v>0</v>
      </c>
      <c r="AFF851" s="11">
        <v>0</v>
      </c>
      <c r="AFG851" s="11">
        <v>0</v>
      </c>
      <c r="AFH851" s="11">
        <v>0</v>
      </c>
      <c r="AFI851" s="11">
        <v>0</v>
      </c>
      <c r="AFJ851" s="11">
        <v>0</v>
      </c>
      <c r="AFK851" s="11">
        <v>0</v>
      </c>
      <c r="AFL851" s="11">
        <v>0</v>
      </c>
      <c r="AFM851" s="11">
        <v>0</v>
      </c>
      <c r="AFN851" s="11">
        <v>0</v>
      </c>
      <c r="AFO851" s="11">
        <v>0</v>
      </c>
      <c r="AFP851" s="11">
        <v>0</v>
      </c>
      <c r="AFQ851" s="11">
        <v>0</v>
      </c>
      <c r="AFR851" s="11">
        <v>0</v>
      </c>
      <c r="AFS851" s="11">
        <v>0</v>
      </c>
      <c r="AFT851" s="11">
        <v>0</v>
      </c>
      <c r="AFU851" s="11">
        <v>0</v>
      </c>
      <c r="AFV851" s="11">
        <v>0</v>
      </c>
      <c r="AFW851" s="11">
        <v>0</v>
      </c>
      <c r="AFX851" s="11">
        <v>0</v>
      </c>
      <c r="AFY851" s="11">
        <v>0</v>
      </c>
      <c r="AFZ851" s="11">
        <v>7.6143176954267814E-6</v>
      </c>
      <c r="AGA851" s="11">
        <v>0</v>
      </c>
      <c r="AGB851" s="11">
        <v>0</v>
      </c>
      <c r="AGC851" s="11">
        <v>0</v>
      </c>
      <c r="AGD851" s="11">
        <v>0</v>
      </c>
      <c r="AGE851" s="11">
        <v>0</v>
      </c>
      <c r="AGF851" s="11">
        <v>0</v>
      </c>
      <c r="AGG851" s="11">
        <v>-3.73272829146236E-9</v>
      </c>
      <c r="AGH851" s="11">
        <v>0</v>
      </c>
      <c r="AGI851" s="11">
        <v>0</v>
      </c>
      <c r="AGJ851" s="11">
        <v>0</v>
      </c>
      <c r="AGK851" s="11">
        <v>0</v>
      </c>
      <c r="AGL851" s="11">
        <v>0</v>
      </c>
      <c r="AGM851" s="11">
        <v>0</v>
      </c>
      <c r="AGN851" s="11">
        <v>0</v>
      </c>
      <c r="AGO851" s="11">
        <v>0</v>
      </c>
      <c r="AGP851" s="11">
        <v>0</v>
      </c>
      <c r="AGQ851" s="11">
        <v>0</v>
      </c>
      <c r="AGR851" s="11">
        <v>0</v>
      </c>
      <c r="AGS851" s="11">
        <v>0</v>
      </c>
      <c r="AGT851" s="11">
        <v>0</v>
      </c>
      <c r="AGU851" s="11">
        <v>0</v>
      </c>
      <c r="AGV851" s="11">
        <v>0</v>
      </c>
      <c r="AGW851" s="11">
        <v>0</v>
      </c>
      <c r="AGX851" s="11">
        <v>0</v>
      </c>
      <c r="AGY851" s="11">
        <v>0</v>
      </c>
      <c r="AGZ851" s="11">
        <v>0</v>
      </c>
      <c r="AHA851" s="11">
        <v>0</v>
      </c>
      <c r="AHB851" s="11">
        <v>0</v>
      </c>
      <c r="AHC851" s="11">
        <v>0</v>
      </c>
      <c r="AHD851" s="11">
        <v>0</v>
      </c>
      <c r="AHE851" s="11">
        <v>0</v>
      </c>
      <c r="AHF851" s="11">
        <v>0</v>
      </c>
      <c r="AHG851" s="11">
        <v>0</v>
      </c>
      <c r="AHH851" s="11">
        <v>0</v>
      </c>
      <c r="AHI851" s="11">
        <v>0</v>
      </c>
      <c r="AHJ851" s="11">
        <v>0</v>
      </c>
      <c r="AHK851" s="11">
        <v>0</v>
      </c>
      <c r="AHL851" s="11">
        <v>0</v>
      </c>
      <c r="AHM851" s="11">
        <v>0</v>
      </c>
      <c r="AHN851" s="11">
        <v>0</v>
      </c>
      <c r="AHO851" s="11">
        <v>0</v>
      </c>
      <c r="AHP851" s="11">
        <v>0</v>
      </c>
      <c r="AHQ851" s="11">
        <v>0</v>
      </c>
      <c r="AHR851" s="11">
        <v>0</v>
      </c>
      <c r="AHS851" s="11">
        <v>0</v>
      </c>
      <c r="AHT851" s="11">
        <v>0</v>
      </c>
      <c r="AHU851" s="11">
        <v>0</v>
      </c>
      <c r="AHV851" s="11">
        <v>0</v>
      </c>
      <c r="AHW851" s="11">
        <v>0</v>
      </c>
      <c r="AHX851" s="11">
        <v>0</v>
      </c>
      <c r="AHY851" s="11">
        <v>0</v>
      </c>
      <c r="AHZ851" s="11">
        <v>0</v>
      </c>
      <c r="AIA851" s="11">
        <v>0</v>
      </c>
      <c r="AIB851" s="11">
        <v>0</v>
      </c>
      <c r="AIC851" s="11">
        <v>0</v>
      </c>
      <c r="AID851" s="11">
        <v>2.4911186751511984E-7</v>
      </c>
      <c r="AIE851" s="11">
        <v>-9.6037220451562928E-9</v>
      </c>
      <c r="AIF851" s="11">
        <v>9.6452678013208758E-8</v>
      </c>
      <c r="AIG851" s="11">
        <v>0</v>
      </c>
      <c r="AIH851" s="11">
        <v>0</v>
      </c>
      <c r="AII851" s="11">
        <v>0</v>
      </c>
      <c r="AIJ851" s="11">
        <v>1.9607843137254903E-9</v>
      </c>
      <c r="AIK851" s="11">
        <v>0</v>
      </c>
      <c r="AIL851" s="11">
        <v>0</v>
      </c>
      <c r="AIM851" s="11">
        <v>0</v>
      </c>
      <c r="AIN851" s="11">
        <v>0</v>
      </c>
      <c r="AIO851" s="11">
        <v>0</v>
      </c>
      <c r="AIP851" s="11">
        <v>0</v>
      </c>
      <c r="AIQ851" s="11">
        <v>0</v>
      </c>
      <c r="AIR851" s="11">
        <v>0</v>
      </c>
      <c r="AIS851" s="11">
        <v>0</v>
      </c>
      <c r="AIT851" s="11">
        <v>0</v>
      </c>
      <c r="AIU851" s="11">
        <v>0</v>
      </c>
      <c r="AIV851" s="11">
        <v>0</v>
      </c>
      <c r="AIW851" s="11">
        <v>0</v>
      </c>
      <c r="AIX851" s="11">
        <v>0</v>
      </c>
      <c r="AIY851" s="11">
        <v>0</v>
      </c>
      <c r="AIZ851" s="11">
        <v>0</v>
      </c>
      <c r="AJA851" s="11">
        <v>0</v>
      </c>
      <c r="AJB851" s="11">
        <v>0</v>
      </c>
      <c r="AJC851" s="11">
        <v>0</v>
      </c>
      <c r="AJD851" s="11">
        <v>0</v>
      </c>
      <c r="AJE851" s="11">
        <v>0</v>
      </c>
      <c r="AJF851" s="11">
        <v>0</v>
      </c>
      <c r="AJG851" s="11">
        <v>0</v>
      </c>
      <c r="AJH851" s="11">
        <v>0</v>
      </c>
      <c r="AJI851" s="11">
        <v>0</v>
      </c>
      <c r="AJJ851" s="11">
        <v>0</v>
      </c>
      <c r="AJK851" s="11">
        <v>0</v>
      </c>
      <c r="AJL851" s="11">
        <v>0</v>
      </c>
      <c r="AJM851" s="11">
        <v>0</v>
      </c>
      <c r="AJN851" s="11">
        <v>0</v>
      </c>
      <c r="AJO851" s="11">
        <v>0</v>
      </c>
      <c r="AJP851" s="11">
        <v>1.0854558734589909E-11</v>
      </c>
      <c r="AJQ851" s="11">
        <v>-9.6455661947527479E-8</v>
      </c>
      <c r="AJR851" s="11">
        <v>0</v>
      </c>
      <c r="AJS851" s="11">
        <v>0</v>
      </c>
      <c r="AJT851" s="11">
        <v>0</v>
      </c>
      <c r="AJU851" s="11">
        <v>0</v>
      </c>
      <c r="AJV851" s="11">
        <v>0</v>
      </c>
      <c r="AJW851" s="11">
        <v>0</v>
      </c>
      <c r="AJX851" s="11">
        <v>0</v>
      </c>
      <c r="AJY851" s="11">
        <v>0</v>
      </c>
      <c r="AJZ851" s="11">
        <v>0</v>
      </c>
      <c r="AKA851" s="11">
        <v>0</v>
      </c>
      <c r="AKB851" s="11">
        <v>0</v>
      </c>
      <c r="AKC851" s="11">
        <v>0</v>
      </c>
      <c r="AKD851" s="11">
        <v>0</v>
      </c>
      <c r="AKE851" s="11">
        <v>0</v>
      </c>
      <c r="AKF851" s="11">
        <v>0</v>
      </c>
      <c r="AKG851" s="11">
        <v>0</v>
      </c>
      <c r="AKH851" s="11">
        <v>0</v>
      </c>
      <c r="AKI851" s="11">
        <v>0</v>
      </c>
      <c r="AKJ851" s="11">
        <v>0</v>
      </c>
      <c r="AKK851" s="11">
        <v>0</v>
      </c>
      <c r="AKL851" s="11">
        <v>0</v>
      </c>
      <c r="AKM851" s="11">
        <v>0</v>
      </c>
      <c r="AKN851" s="11">
        <v>0</v>
      </c>
      <c r="AKO851" s="11">
        <v>0</v>
      </c>
      <c r="AKP851" s="11">
        <v>0</v>
      </c>
      <c r="AKQ851" s="11">
        <v>0</v>
      </c>
      <c r="AKR851" s="11">
        <v>0</v>
      </c>
      <c r="AKS851" s="11">
        <v>0</v>
      </c>
      <c r="AKT851" s="11">
        <v>0</v>
      </c>
      <c r="AKU851" s="11">
        <v>0</v>
      </c>
      <c r="AKV851" s="11">
        <v>0</v>
      </c>
      <c r="AKW851" s="11">
        <v>0</v>
      </c>
      <c r="AKX851" s="11">
        <v>0</v>
      </c>
      <c r="AKY851" s="11">
        <v>3.9671331009344416E-6</v>
      </c>
      <c r="AKZ851" s="11">
        <v>0</v>
      </c>
      <c r="ALA851" s="11">
        <v>0</v>
      </c>
      <c r="ALB851" s="11">
        <v>0</v>
      </c>
      <c r="ALC851" s="11">
        <v>-1.2073606002789995E-8</v>
      </c>
      <c r="ALD851" s="11">
        <v>0</v>
      </c>
      <c r="ALE851" s="11">
        <v>0</v>
      </c>
      <c r="ALF851" s="11">
        <v>0</v>
      </c>
      <c r="ALG851" s="11">
        <v>0</v>
      </c>
      <c r="ALH851" s="11">
        <v>0</v>
      </c>
      <c r="ALI851" s="11">
        <v>0</v>
      </c>
      <c r="ALJ851" s="11">
        <v>0</v>
      </c>
      <c r="ALK851" s="11">
        <v>0</v>
      </c>
      <c r="ALL851" s="11">
        <v>0</v>
      </c>
      <c r="ALM851" s="11">
        <v>0</v>
      </c>
      <c r="ALN851" s="11">
        <v>0</v>
      </c>
      <c r="ALO851" s="11">
        <v>0</v>
      </c>
      <c r="ALP851" s="11">
        <v>0</v>
      </c>
      <c r="ALQ851" s="11">
        <v>0</v>
      </c>
      <c r="ALR851" s="11">
        <v>0</v>
      </c>
      <c r="ALS851" s="11">
        <v>0</v>
      </c>
      <c r="ALT851" s="11">
        <v>0</v>
      </c>
      <c r="ALU851" s="11">
        <v>0</v>
      </c>
      <c r="ALV851" s="11">
        <v>0</v>
      </c>
      <c r="ALW851" s="11">
        <v>0</v>
      </c>
      <c r="ALX851" s="11">
        <v>0</v>
      </c>
      <c r="ALY851" s="11">
        <v>0</v>
      </c>
      <c r="ALZ851" s="11">
        <v>0</v>
      </c>
      <c r="AMA851" s="11">
        <v>0</v>
      </c>
      <c r="AMB851" s="11">
        <v>0</v>
      </c>
      <c r="AMC851" s="11">
        <v>0</v>
      </c>
      <c r="AMD851" s="11">
        <v>0</v>
      </c>
      <c r="AME851" s="11">
        <v>0</v>
      </c>
      <c r="AMF851" s="11">
        <v>0</v>
      </c>
      <c r="AMG851" s="11">
        <v>0</v>
      </c>
      <c r="AMH851" s="11">
        <v>0</v>
      </c>
      <c r="AMI851" s="11">
        <v>0</v>
      </c>
      <c r="AMJ851" s="11">
        <v>2.844922114157459E-7</v>
      </c>
      <c r="AMK851" s="11">
        <v>0</v>
      </c>
      <c r="AML851" s="11">
        <v>0</v>
      </c>
      <c r="AMM851" s="11">
        <v>0</v>
      </c>
      <c r="AMN851" s="11">
        <v>0</v>
      </c>
      <c r="AMO851" s="11">
        <v>-8.5779183114769953E-6</v>
      </c>
      <c r="AMP851" s="11">
        <v>1.8947337672942432E-33</v>
      </c>
      <c r="AMQ851" s="11">
        <v>0</v>
      </c>
      <c r="AMR851" s="11">
        <v>0</v>
      </c>
      <c r="AMS851" s="11">
        <v>8.6689643459969002E-32</v>
      </c>
      <c r="AMT851" s="11">
        <v>0</v>
      </c>
      <c r="AMU851" s="11">
        <v>0</v>
      </c>
      <c r="AMV851" s="11">
        <v>0</v>
      </c>
      <c r="AMW851" s="11">
        <v>0</v>
      </c>
      <c r="AMX851" s="11">
        <v>0</v>
      </c>
      <c r="AMY851" s="11">
        <v>0</v>
      </c>
      <c r="AMZ851" s="11">
        <v>0</v>
      </c>
      <c r="ANA851" s="11">
        <v>0</v>
      </c>
      <c r="ANB851" s="11">
        <v>0</v>
      </c>
      <c r="ANC851" s="11">
        <v>0</v>
      </c>
      <c r="AND851" s="11">
        <v>0</v>
      </c>
      <c r="ANE851" s="11">
        <v>0</v>
      </c>
      <c r="ANF851" s="11">
        <v>0</v>
      </c>
      <c r="ANG851" s="11">
        <v>0</v>
      </c>
      <c r="ANH851" s="11">
        <v>0</v>
      </c>
      <c r="ANI851" s="11">
        <v>0</v>
      </c>
      <c r="ANJ851" s="11">
        <v>0</v>
      </c>
      <c r="ANK851" s="11">
        <v>0</v>
      </c>
      <c r="ANL851" s="11">
        <v>0</v>
      </c>
      <c r="ANM851" s="11">
        <v>0</v>
      </c>
      <c r="ANN851" s="11">
        <v>0</v>
      </c>
      <c r="ANO851" s="11">
        <v>0</v>
      </c>
      <c r="ANP851" s="11">
        <v>0</v>
      </c>
      <c r="ANQ851" s="11">
        <v>0</v>
      </c>
      <c r="ANR851" s="11">
        <v>0</v>
      </c>
      <c r="ANS851" s="11">
        <v>0</v>
      </c>
      <c r="ANT851" s="11">
        <v>0</v>
      </c>
      <c r="ANU851" s="11">
        <v>0</v>
      </c>
      <c r="ANV851" s="11">
        <v>3.8674157077409421E-8</v>
      </c>
      <c r="ANW851" s="11">
        <v>0</v>
      </c>
      <c r="ANX851" s="11">
        <v>0</v>
      </c>
      <c r="ANY851" s="11">
        <v>0</v>
      </c>
      <c r="ANZ851" s="11">
        <v>4.8349773578471839E-6</v>
      </c>
      <c r="AOA851" s="11">
        <v>-2.6926123984947601E-7</v>
      </c>
      <c r="AOB851" s="11">
        <v>8.9753746616491718E-9</v>
      </c>
      <c r="AOC851" s="11">
        <v>0</v>
      </c>
      <c r="AOD851" s="11">
        <v>4.2987427519774539E-9</v>
      </c>
      <c r="AOE851" s="11">
        <v>0</v>
      </c>
      <c r="AOF851" s="11">
        <v>0</v>
      </c>
      <c r="AOG851" s="11">
        <v>0</v>
      </c>
      <c r="AOH851" s="11">
        <v>0</v>
      </c>
      <c r="AOI851" s="11">
        <v>0</v>
      </c>
      <c r="AOJ851" s="11">
        <v>0</v>
      </c>
      <c r="AOK851" s="11">
        <v>0</v>
      </c>
      <c r="AOL851" s="11">
        <v>0</v>
      </c>
      <c r="AOM851" s="11">
        <v>0</v>
      </c>
      <c r="AON851" s="11">
        <v>0</v>
      </c>
      <c r="AOO851" s="11">
        <v>0</v>
      </c>
      <c r="AOP851" s="11">
        <v>0</v>
      </c>
      <c r="AOQ851" s="11">
        <v>0</v>
      </c>
      <c r="AOR851" s="11">
        <v>0</v>
      </c>
      <c r="AOS851" s="11">
        <v>0</v>
      </c>
      <c r="AOT851" s="11">
        <v>0</v>
      </c>
      <c r="AOU851" s="11">
        <v>0</v>
      </c>
      <c r="AOV851" s="11">
        <v>0</v>
      </c>
      <c r="AOW851" s="11">
        <v>0</v>
      </c>
      <c r="AOX851" s="11">
        <v>0</v>
      </c>
      <c r="AOY851" s="11">
        <v>0</v>
      </c>
      <c r="AOZ851" s="11">
        <v>0</v>
      </c>
      <c r="APA851" s="11">
        <v>0</v>
      </c>
      <c r="APB851" s="11">
        <v>0</v>
      </c>
      <c r="APC851" s="11">
        <v>0</v>
      </c>
      <c r="APD851" s="11">
        <v>0</v>
      </c>
      <c r="APE851" s="11">
        <v>0</v>
      </c>
      <c r="APF851" s="11">
        <v>0</v>
      </c>
      <c r="APG851" s="11">
        <v>0</v>
      </c>
      <c r="APH851" s="11">
        <v>0</v>
      </c>
      <c r="API851" s="11">
        <v>0</v>
      </c>
      <c r="APJ851" s="11">
        <v>0</v>
      </c>
      <c r="APK851" s="11">
        <v>0</v>
      </c>
      <c r="APL851" s="11">
        <v>2.6926123984947511E-7</v>
      </c>
      <c r="APM851" s="11">
        <v>-1.0947013534110136E-8</v>
      </c>
      <c r="APN851" s="11">
        <v>9.6453547961391166E-8</v>
      </c>
      <c r="APO851" s="11">
        <v>0</v>
      </c>
      <c r="APP851" s="11">
        <v>0</v>
      </c>
      <c r="APQ851" s="11">
        <v>0</v>
      </c>
      <c r="APR851" s="11">
        <v>0</v>
      </c>
      <c r="APS851" s="11">
        <v>0</v>
      </c>
      <c r="APT851" s="11">
        <v>0</v>
      </c>
      <c r="APU851" s="11">
        <v>0</v>
      </c>
      <c r="APV851" s="11">
        <v>0</v>
      </c>
      <c r="APW851" s="11">
        <v>0</v>
      </c>
      <c r="APX851" s="11">
        <v>0</v>
      </c>
      <c r="APY851" s="11">
        <v>0</v>
      </c>
      <c r="APZ851" s="11">
        <v>0</v>
      </c>
      <c r="AQA851" s="11">
        <v>0</v>
      </c>
      <c r="AQB851" s="11">
        <v>0</v>
      </c>
      <c r="AQC851" s="11">
        <v>0</v>
      </c>
      <c r="AQD851" s="11">
        <v>0</v>
      </c>
      <c r="AQE851" s="11">
        <v>0</v>
      </c>
      <c r="AQF851" s="11">
        <v>0</v>
      </c>
      <c r="AQG851" s="11">
        <v>0</v>
      </c>
      <c r="AQH851" s="11">
        <v>0</v>
      </c>
      <c r="AQI851" s="11">
        <v>0</v>
      </c>
      <c r="AQJ851" s="11">
        <v>0</v>
      </c>
      <c r="AQK851" s="11">
        <v>0</v>
      </c>
      <c r="AQL851" s="11">
        <v>0</v>
      </c>
      <c r="AQM851" s="11">
        <v>0</v>
      </c>
      <c r="AQN851" s="11">
        <v>0</v>
      </c>
      <c r="AQO851" s="11">
        <v>0</v>
      </c>
      <c r="AQP851" s="11">
        <v>0</v>
      </c>
      <c r="AQQ851" s="11">
        <v>0</v>
      </c>
      <c r="AQR851" s="11">
        <v>0</v>
      </c>
      <c r="AQS851" s="11">
        <v>0</v>
      </c>
      <c r="AQT851" s="11">
        <v>0</v>
      </c>
      <c r="AQU851" s="11">
        <v>0</v>
      </c>
      <c r="AQV851" s="11">
        <v>0</v>
      </c>
      <c r="AQW851" s="11">
        <v>0</v>
      </c>
      <c r="AQX851" s="11">
        <v>1.0854558734589909E-11</v>
      </c>
      <c r="AQY851" s="11">
        <v>-9.6455661947524302E-8</v>
      </c>
      <c r="AQZ851" s="11">
        <v>0</v>
      </c>
      <c r="ARA851" s="11">
        <v>0</v>
      </c>
      <c r="ARB851" s="11">
        <v>0</v>
      </c>
      <c r="ARC851" s="11">
        <v>0</v>
      </c>
      <c r="ARD851" s="11">
        <v>0</v>
      </c>
      <c r="ARE851" s="11">
        <v>0</v>
      </c>
      <c r="ARF851" s="11">
        <v>0</v>
      </c>
      <c r="ARG851" s="11">
        <v>0</v>
      </c>
      <c r="ARH851" s="11">
        <v>0</v>
      </c>
      <c r="ARI851" s="11">
        <v>0</v>
      </c>
      <c r="ARJ851" s="11">
        <v>0</v>
      </c>
      <c r="ARK851" s="11">
        <v>0</v>
      </c>
      <c r="ARL851" s="11">
        <v>0</v>
      </c>
      <c r="ARM851" s="11">
        <v>0</v>
      </c>
      <c r="ARN851" s="11">
        <v>0</v>
      </c>
      <c r="ARO851" s="11">
        <v>0</v>
      </c>
      <c r="ARP851" s="11">
        <v>0</v>
      </c>
      <c r="ARQ851" s="11">
        <v>0</v>
      </c>
      <c r="ARR851" s="11">
        <v>0</v>
      </c>
      <c r="ARS851" s="11">
        <v>0</v>
      </c>
      <c r="ART851" s="11">
        <v>0</v>
      </c>
      <c r="ARU851" s="11">
        <v>0</v>
      </c>
      <c r="ARV851" s="11">
        <v>0</v>
      </c>
      <c r="ARW851" s="11">
        <v>0</v>
      </c>
      <c r="ARX851" s="11">
        <v>0</v>
      </c>
      <c r="ARY851" s="11">
        <v>0</v>
      </c>
      <c r="ARZ851" s="11">
        <v>0</v>
      </c>
      <c r="ASA851" s="11">
        <v>0</v>
      </c>
      <c r="ASB851" s="11">
        <v>0</v>
      </c>
      <c r="ASC851" s="11">
        <v>0</v>
      </c>
      <c r="ASD851" s="11">
        <v>0</v>
      </c>
      <c r="ASE851" s="11">
        <v>0</v>
      </c>
      <c r="ASF851" s="11">
        <v>0</v>
      </c>
      <c r="ASG851" s="11">
        <v>3.2233182385637737E-6</v>
      </c>
      <c r="ASH851" s="11">
        <v>0</v>
      </c>
      <c r="ASI851" s="11">
        <v>0</v>
      </c>
      <c r="ASJ851" s="11">
        <v>0</v>
      </c>
      <c r="ASK851" s="11">
        <v>-4.3275445489565798E-9</v>
      </c>
      <c r="ASL851" s="11">
        <v>0</v>
      </c>
      <c r="ASM851" s="11">
        <v>0</v>
      </c>
      <c r="ASN851" s="11">
        <v>0</v>
      </c>
      <c r="ASO851" s="11">
        <v>0</v>
      </c>
      <c r="ASP851" s="11">
        <v>0</v>
      </c>
      <c r="ASQ851" s="11">
        <v>0</v>
      </c>
      <c r="ASR851" s="11">
        <v>0</v>
      </c>
      <c r="ASS851" s="11">
        <v>0</v>
      </c>
      <c r="AST851" s="11">
        <v>0</v>
      </c>
      <c r="ASU851" s="11">
        <v>0</v>
      </c>
      <c r="ASV851" s="11">
        <v>0</v>
      </c>
      <c r="ASW851" s="11">
        <v>0</v>
      </c>
      <c r="ASX851" s="11">
        <v>0</v>
      </c>
      <c r="ASY851" s="11">
        <v>0</v>
      </c>
      <c r="ASZ851" s="11">
        <v>0</v>
      </c>
      <c r="ATA851" s="11">
        <v>0</v>
      </c>
      <c r="ATB851" s="11">
        <v>0</v>
      </c>
      <c r="ATC851" s="11">
        <v>0</v>
      </c>
      <c r="ATD851" s="11">
        <v>0</v>
      </c>
      <c r="ATE851" s="11">
        <v>0</v>
      </c>
      <c r="ATF851" s="11">
        <v>0</v>
      </c>
      <c r="ATG851" s="11">
        <v>0</v>
      </c>
      <c r="ATH851" s="11">
        <v>0</v>
      </c>
      <c r="ATI851" s="11">
        <v>0</v>
      </c>
      <c r="ATJ851" s="11">
        <v>0</v>
      </c>
      <c r="ATK851" s="11">
        <v>0</v>
      </c>
      <c r="ATL851" s="11">
        <v>0</v>
      </c>
      <c r="ATM851" s="11">
        <v>4.9275496452969838E-7</v>
      </c>
      <c r="ATN851" s="11">
        <v>0</v>
      </c>
      <c r="ATO851" s="11">
        <v>0</v>
      </c>
      <c r="ATP851" s="11">
        <v>0</v>
      </c>
      <c r="ATQ851" s="11">
        <v>0</v>
      </c>
      <c r="ATR851" s="11">
        <v>0</v>
      </c>
      <c r="ATS851" s="11">
        <v>0</v>
      </c>
      <c r="ATT851" s="11">
        <v>0</v>
      </c>
      <c r="ATU851" s="11">
        <v>0</v>
      </c>
      <c r="ATV851" s="11">
        <v>0</v>
      </c>
      <c r="ATW851" s="11">
        <v>-8.4122738683008487E-6</v>
      </c>
      <c r="ATX851" s="11">
        <v>4.9392460996919527E-25</v>
      </c>
      <c r="ATY851" s="11">
        <v>0</v>
      </c>
      <c r="ATZ851" s="11">
        <v>0</v>
      </c>
      <c r="AUA851" s="11">
        <v>2.2578427522828035E-23</v>
      </c>
      <c r="AUB851" s="11">
        <v>0</v>
      </c>
      <c r="AUC851" s="11">
        <v>0</v>
      </c>
      <c r="AUD851" s="11">
        <v>0</v>
      </c>
      <c r="AUE851" s="11">
        <v>0</v>
      </c>
      <c r="AUF851" s="11">
        <v>0</v>
      </c>
      <c r="AUG851" s="11">
        <v>0</v>
      </c>
      <c r="AUH851" s="11">
        <v>0</v>
      </c>
      <c r="AUI851" s="11">
        <v>0</v>
      </c>
      <c r="AUJ851" s="11">
        <v>0</v>
      </c>
      <c r="AUK851" s="11">
        <v>0</v>
      </c>
      <c r="AUL851" s="11">
        <v>0</v>
      </c>
      <c r="AUM851" s="11">
        <v>0</v>
      </c>
      <c r="AUN851" s="11">
        <v>0</v>
      </c>
      <c r="AUO851" s="11">
        <v>0</v>
      </c>
      <c r="AUP851" s="11">
        <v>0</v>
      </c>
      <c r="AUQ851" s="11">
        <v>0</v>
      </c>
      <c r="AUR851" s="11">
        <v>0</v>
      </c>
      <c r="AUS851" s="11">
        <v>0</v>
      </c>
      <c r="AUT851" s="11">
        <v>0</v>
      </c>
      <c r="AUU851" s="11">
        <v>0</v>
      </c>
      <c r="AUV851" s="11">
        <v>0</v>
      </c>
      <c r="AUW851" s="11">
        <v>0</v>
      </c>
      <c r="AUX851" s="11">
        <v>0</v>
      </c>
      <c r="AUY851" s="11">
        <v>0</v>
      </c>
      <c r="AUZ851" s="11">
        <v>0</v>
      </c>
      <c r="AVA851" s="11">
        <v>0</v>
      </c>
      <c r="AVB851" s="11">
        <v>0</v>
      </c>
      <c r="AVC851" s="11">
        <v>0</v>
      </c>
      <c r="AVD851" s="11">
        <v>0</v>
      </c>
      <c r="AVE851" s="11">
        <v>0</v>
      </c>
      <c r="AVF851" s="11">
        <v>0</v>
      </c>
      <c r="AVG851" s="11">
        <v>0</v>
      </c>
      <c r="AVH851" s="11">
        <v>5.6784803086240567E-6</v>
      </c>
      <c r="AVI851" s="11">
        <v>-2.4405115581587169E-7</v>
      </c>
      <c r="AVJ851" s="11">
        <v>7.5748144375595357E-9</v>
      </c>
      <c r="AVK851" s="11">
        <v>0</v>
      </c>
      <c r="AVL851" s="11">
        <v>2.2251918596939396E-8</v>
      </c>
      <c r="AVM851" s="11">
        <v>0</v>
      </c>
      <c r="AVN851" s="11">
        <v>0</v>
      </c>
      <c r="AVO851" s="11">
        <v>0</v>
      </c>
      <c r="AVP851" s="11">
        <v>0</v>
      </c>
      <c r="AVQ851" s="11">
        <v>0</v>
      </c>
      <c r="AVR851" s="11">
        <v>0</v>
      </c>
      <c r="AVS851" s="11">
        <v>0</v>
      </c>
      <c r="AVT851" s="11">
        <v>0</v>
      </c>
      <c r="AVU851" s="11">
        <v>0</v>
      </c>
      <c r="AVV851" s="11">
        <v>0</v>
      </c>
      <c r="AVW851" s="11">
        <v>0</v>
      </c>
      <c r="AVX851" s="11">
        <v>0</v>
      </c>
      <c r="AVY851" s="11">
        <v>0</v>
      </c>
      <c r="AVZ851" s="11">
        <v>0</v>
      </c>
      <c r="AWA851" s="11">
        <v>0</v>
      </c>
      <c r="AWB851" s="11">
        <v>0</v>
      </c>
      <c r="AWC851" s="11">
        <v>0</v>
      </c>
      <c r="AWD851" s="11">
        <v>0</v>
      </c>
      <c r="AWE851" s="11">
        <v>0</v>
      </c>
      <c r="AWF851" s="11">
        <v>0</v>
      </c>
      <c r="AWG851" s="11">
        <v>0</v>
      </c>
      <c r="AWH851" s="11">
        <v>0</v>
      </c>
      <c r="AWI851" s="11">
        <v>0</v>
      </c>
      <c r="AWJ851" s="11">
        <v>0</v>
      </c>
      <c r="AWK851" s="11">
        <v>1.2891385692469807E-9</v>
      </c>
      <c r="AWL851" s="11">
        <v>0</v>
      </c>
      <c r="AWM851" s="11">
        <v>0</v>
      </c>
      <c r="AWN851" s="11">
        <v>0</v>
      </c>
      <c r="AWO851" s="11">
        <v>0</v>
      </c>
      <c r="AWP851" s="11">
        <v>0</v>
      </c>
      <c r="AWQ851" s="11">
        <v>0</v>
      </c>
      <c r="AWR851" s="11">
        <v>0</v>
      </c>
      <c r="AWS851" s="11">
        <v>0</v>
      </c>
      <c r="AWT851" s="11">
        <v>2.2724443312678606E-7</v>
      </c>
      <c r="AWU851" s="11">
        <v>-7.5856689963041252E-9</v>
      </c>
      <c r="AWV851" s="11">
        <v>9.6453547961391166E-8</v>
      </c>
      <c r="AWW851" s="11">
        <v>0</v>
      </c>
      <c r="AWX851" s="11">
        <v>0</v>
      </c>
      <c r="AWY851" s="11">
        <v>0</v>
      </c>
      <c r="AWZ851" s="11">
        <v>0</v>
      </c>
      <c r="AXA851" s="11">
        <v>0</v>
      </c>
      <c r="AXB851" s="11">
        <v>0</v>
      </c>
      <c r="AXC851" s="11">
        <v>0</v>
      </c>
      <c r="AXD851" s="11">
        <v>0</v>
      </c>
      <c r="AXE851" s="11">
        <v>0</v>
      </c>
      <c r="AXF851" s="11">
        <v>0</v>
      </c>
      <c r="AXG851" s="11">
        <v>0</v>
      </c>
      <c r="AXH851" s="11">
        <v>0</v>
      </c>
      <c r="AXI851" s="11">
        <v>0</v>
      </c>
      <c r="AXJ851" s="11">
        <v>0</v>
      </c>
      <c r="AXK851" s="11">
        <v>0</v>
      </c>
      <c r="AXL851" s="11">
        <v>0</v>
      </c>
      <c r="AXM851" s="11">
        <v>0</v>
      </c>
      <c r="AXN851" s="11">
        <v>0</v>
      </c>
      <c r="AXO851" s="11">
        <v>0</v>
      </c>
      <c r="AXP851" s="11">
        <v>0</v>
      </c>
      <c r="AXQ851" s="11">
        <v>0</v>
      </c>
      <c r="AXR851" s="11">
        <v>0</v>
      </c>
      <c r="AXS851" s="11">
        <v>0</v>
      </c>
      <c r="AXT851" s="11">
        <v>0</v>
      </c>
      <c r="AXU851" s="11">
        <v>0</v>
      </c>
      <c r="AXV851" s="11">
        <v>0</v>
      </c>
      <c r="AXW851" s="11">
        <v>0</v>
      </c>
      <c r="AXX851" s="11">
        <v>0</v>
      </c>
      <c r="AXY851" s="11">
        <v>0</v>
      </c>
      <c r="AXZ851" s="11">
        <v>0</v>
      </c>
      <c r="AYA851" s="11">
        <v>0</v>
      </c>
      <c r="AYB851" s="11">
        <v>0</v>
      </c>
      <c r="AYC851" s="11">
        <v>0</v>
      </c>
      <c r="AYD851" s="11">
        <v>0</v>
      </c>
      <c r="AYE851" s="11">
        <v>0</v>
      </c>
      <c r="AYF851" s="11">
        <v>1.0854558734589909E-11</v>
      </c>
      <c r="AYG851" s="11">
        <v>-9.6455661947533421E-8</v>
      </c>
      <c r="AYH851" s="11">
        <v>0</v>
      </c>
      <c r="AYI851" s="11">
        <v>0</v>
      </c>
      <c r="AYJ851" s="11">
        <v>0</v>
      </c>
      <c r="AYK851" s="11">
        <v>0</v>
      </c>
      <c r="AYL851" s="11">
        <v>0</v>
      </c>
      <c r="AYM851" s="11">
        <v>0</v>
      </c>
      <c r="AYN851" s="11">
        <v>0</v>
      </c>
      <c r="AYO851" s="11">
        <v>0</v>
      </c>
      <c r="AYP851" s="11">
        <v>0</v>
      </c>
      <c r="AYQ851" s="11">
        <v>0</v>
      </c>
      <c r="AYR851" s="11">
        <v>0</v>
      </c>
      <c r="AYS851" s="11">
        <v>0</v>
      </c>
      <c r="AYT851" s="11">
        <v>0</v>
      </c>
      <c r="AYU851" s="11">
        <v>0</v>
      </c>
      <c r="AYV851" s="11">
        <v>0</v>
      </c>
      <c r="AYW851" s="11">
        <v>0</v>
      </c>
      <c r="AYX851" s="11">
        <v>0</v>
      </c>
      <c r="AYY851" s="11">
        <v>0</v>
      </c>
      <c r="AYZ851" s="11">
        <v>0</v>
      </c>
      <c r="AZA851" s="11">
        <v>0</v>
      </c>
      <c r="AZB851" s="11">
        <v>0</v>
      </c>
      <c r="AZC851" s="11">
        <v>0</v>
      </c>
      <c r="AZD851" s="11">
        <v>0</v>
      </c>
      <c r="AZE851" s="11">
        <v>0</v>
      </c>
      <c r="AZF851" s="11">
        <v>0</v>
      </c>
      <c r="AZG851" s="11">
        <v>0</v>
      </c>
      <c r="AZH851" s="11">
        <v>0</v>
      </c>
      <c r="AZI851" s="11">
        <v>0</v>
      </c>
      <c r="AZJ851" s="11">
        <v>0</v>
      </c>
      <c r="AZK851" s="11">
        <v>0</v>
      </c>
      <c r="AZL851" s="11">
        <v>0</v>
      </c>
      <c r="AZM851" s="11">
        <v>0</v>
      </c>
      <c r="AZN851" s="11">
        <v>0</v>
      </c>
      <c r="AZO851" s="11">
        <v>2.4336344177210284E-6</v>
      </c>
      <c r="AZP851" s="11">
        <v>0</v>
      </c>
      <c r="AZQ851" s="11">
        <v>0</v>
      </c>
      <c r="AZR851" s="11">
        <v>0</v>
      </c>
      <c r="AZS851" s="11">
        <v>-2.2401687941236276E-8</v>
      </c>
      <c r="AZT851" s="12">
        <v>12988178032.138783</v>
      </c>
      <c r="AZU851" s="12">
        <v>3218764.4825663497</v>
      </c>
      <c r="AZV851" s="12">
        <v>1472000</v>
      </c>
      <c r="AZW851" s="12">
        <v>117849.09092740066</v>
      </c>
      <c r="AZX851" s="12">
        <v>136552294744.62886</v>
      </c>
      <c r="AZY851" s="12">
        <v>2.1999999999999999E-10</v>
      </c>
      <c r="AZZ851" s="12">
        <v>149727851.36593094</v>
      </c>
      <c r="BAA851" s="12">
        <v>1E-13</v>
      </c>
      <c r="BAB851" s="12">
        <v>4556544.0844762819</v>
      </c>
      <c r="BAC851" s="12">
        <v>2.9999999999999999E-16</v>
      </c>
      <c r="BAD851" s="12">
        <v>1.1E-13</v>
      </c>
      <c r="BAE851" s="12">
        <v>7920000</v>
      </c>
      <c r="BAF851" s="12">
        <v>6380000</v>
      </c>
      <c r="BAG851" s="12">
        <v>6335097182514442</v>
      </c>
      <c r="BAH851" s="12">
        <v>928602500000</v>
      </c>
      <c r="BAI851" s="12">
        <v>602340455099.4342</v>
      </c>
      <c r="BAJ851" s="12">
        <v>742837999999999.88</v>
      </c>
      <c r="BAK851" s="12">
        <v>3601649040.2923136</v>
      </c>
      <c r="BAL851" s="12">
        <v>100037578034.64348</v>
      </c>
      <c r="BAM851" s="12">
        <v>50144535000</v>
      </c>
      <c r="BAN851" s="12">
        <v>445729200000</v>
      </c>
      <c r="BAO851" s="12">
        <v>18572050000</v>
      </c>
      <c r="BAP851" s="12">
        <v>7.757118E+16</v>
      </c>
      <c r="BAQ851" s="12">
        <v>3878559000000000</v>
      </c>
      <c r="BAR851" s="12">
        <v>1.1635677E+17</v>
      </c>
      <c r="BAS851" s="12">
        <v>1163567700000</v>
      </c>
      <c r="BAT851" s="12">
        <v>1939279500000</v>
      </c>
      <c r="BAU851" s="12">
        <v>4.25E+16</v>
      </c>
      <c r="BAV851" s="12">
        <v>2550000000000000</v>
      </c>
      <c r="BAW851" s="12">
        <v>7.65E+16</v>
      </c>
      <c r="BAX851" s="12">
        <v>765000000000</v>
      </c>
      <c r="BAY851" s="12">
        <v>850000000000</v>
      </c>
      <c r="BAZ851" s="12">
        <v>1.275E+17</v>
      </c>
      <c r="BBA851" s="12">
        <v>8924999999999999</v>
      </c>
      <c r="BBB851" s="12">
        <v>2.6774999999999997E+17</v>
      </c>
      <c r="BBC851" s="12">
        <v>2677500000000</v>
      </c>
      <c r="BBD851" s="12">
        <v>1912500000000.0005</v>
      </c>
      <c r="BBE851" s="13">
        <v>2.5146597520049605</v>
      </c>
      <c r="BBF851" s="13">
        <v>2.8357547607183893</v>
      </c>
      <c r="BBG851" s="13">
        <v>5.8968421031450653</v>
      </c>
      <c r="BBH851" s="13">
        <v>2757.5172925820675</v>
      </c>
      <c r="BBI851" s="12">
        <v>350.05514068199199</v>
      </c>
      <c r="BBJ851" s="12">
        <v>842.72667067001203</v>
      </c>
      <c r="BBK851" s="12">
        <v>64.654707829888906</v>
      </c>
      <c r="BBL851" s="12">
        <v>712.98085000000003</v>
      </c>
      <c r="BBM851" s="12">
        <v>804.19750309999995</v>
      </c>
      <c r="BBN851" s="12">
        <v>33120.469172548001</v>
      </c>
      <c r="BBO851" s="14">
        <v>811.76112700867395</v>
      </c>
      <c r="BBP851" s="14">
        <v>620.69224883922209</v>
      </c>
      <c r="BBQ851" s="14">
        <v>852.79826380669874</v>
      </c>
      <c r="BBR851" s="13">
        <v>7.6190616792473467</v>
      </c>
      <c r="BBS851" s="13">
        <v>7.4563538026968983</v>
      </c>
      <c r="BBT851" s="13">
        <v>8.0834212579495652</v>
      </c>
      <c r="BBU851" s="14">
        <v>8.1672293767338644E-2</v>
      </c>
      <c r="BBV851" s="14">
        <v>-0.70800565038325125</v>
      </c>
      <c r="BBW851" s="14">
        <v>6.6001906873681442</v>
      </c>
      <c r="BBX851" s="14">
        <v>417.13984582655939</v>
      </c>
      <c r="BBY851" s="14">
        <v>530.38506728112577</v>
      </c>
      <c r="BBZ851" s="14">
        <v>478.02287782865744</v>
      </c>
      <c r="BCA851" s="13">
        <v>9.206960228703176</v>
      </c>
      <c r="BCB851" s="13">
        <v>0.66121311740454769</v>
      </c>
      <c r="BCC851" s="13">
        <v>0.31148154523738786</v>
      </c>
      <c r="BCD851" s="13">
        <v>7.9877485141594831E-2</v>
      </c>
      <c r="BCE851" s="13">
        <v>75.184188581653245</v>
      </c>
      <c r="BCF851" s="13">
        <v>2.7082245013101958E-2</v>
      </c>
      <c r="BCG851" s="13">
        <v>5.3632351239207565E-2</v>
      </c>
      <c r="BCH851" s="13">
        <v>7.8226705505713952E-4</v>
      </c>
      <c r="BCI851" s="13">
        <v>13831.682791016747</v>
      </c>
      <c r="BCJ851" s="13">
        <v>4.8867788826479139E-6</v>
      </c>
      <c r="BCK851" s="13">
        <v>18.090988836082239</v>
      </c>
      <c r="BCL851" s="13">
        <v>2.8865547403942207E-6</v>
      </c>
      <c r="BCM851" s="13">
        <v>4.3480777408188925E-8</v>
      </c>
      <c r="BCN851" s="13">
        <v>4.990514618312774E-2</v>
      </c>
      <c r="BCO851" s="13">
        <v>0.16672900115109457</v>
      </c>
      <c r="BCP851" s="13">
        <v>0.13900258924210249</v>
      </c>
      <c r="BCQ851" s="13">
        <v>8.6298183418111414</v>
      </c>
      <c r="BCR851" s="13">
        <v>0.28408087093254647</v>
      </c>
      <c r="BCS851" s="13">
        <v>0.28696954876064368</v>
      </c>
      <c r="BCT851" s="13">
        <v>0.20925864575941844</v>
      </c>
      <c r="BCU851" s="13">
        <v>0.60244679812525082</v>
      </c>
      <c r="BCV851" s="13">
        <v>8.7471558511987124E-2</v>
      </c>
      <c r="BCW851" s="13">
        <v>9.7378376792286829</v>
      </c>
      <c r="BCX851" s="13">
        <v>0.36990131302729656</v>
      </c>
      <c r="BCY851" s="13">
        <v>1.0296327397106444E-2</v>
      </c>
      <c r="BCZ851" s="13">
        <v>2.4564937188085979E-2</v>
      </c>
      <c r="BDA851" s="13">
        <v>3.4913881883426263E-2</v>
      </c>
      <c r="BDB851" s="13">
        <v>1.3661048315082021E-3</v>
      </c>
      <c r="BDC851" s="13">
        <v>32621.48095253509</v>
      </c>
      <c r="BDD851" s="13">
        <v>2.7334548513513757E-5</v>
      </c>
      <c r="BDE851" s="13">
        <v>15.606682698903519</v>
      </c>
      <c r="BDF851" s="13">
        <v>2.605483154882366E-6</v>
      </c>
      <c r="BDG851" s="13">
        <v>2.4316237174195234E-8</v>
      </c>
      <c r="BDH851" s="13">
        <v>3.1208479784035528E-2</v>
      </c>
      <c r="BDI851" s="13">
        <v>2.4218133868618767E-2</v>
      </c>
      <c r="BDJ851" s="13">
        <v>3.2665222124182491E-2</v>
      </c>
      <c r="BDK851" s="13">
        <v>0.23671760373874437</v>
      </c>
      <c r="BDL851" s="13">
        <v>0.21644711132011787</v>
      </c>
      <c r="BDM851" s="13">
        <v>0.28235950432177048</v>
      </c>
      <c r="BDN851" s="13">
        <v>0.24324350483593135</v>
      </c>
      <c r="BDO851" s="13">
        <v>0.24871380647568866</v>
      </c>
      <c r="BDP851" s="13">
        <v>0.19636709210981146</v>
      </c>
      <c r="BDQ851" s="13">
        <v>3.525971985069758</v>
      </c>
      <c r="BDR851" s="13">
        <v>2.693388815182947</v>
      </c>
      <c r="BDS851" s="13">
        <v>0.22676622711552344</v>
      </c>
      <c r="BDT851" s="13">
        <v>0.26994263791485634</v>
      </c>
      <c r="BDU851" s="13">
        <v>0.3287210269861256</v>
      </c>
      <c r="BDV851" s="13">
        <v>0.74858113358492206</v>
      </c>
      <c r="BDW851" s="13">
        <v>0.10692166805592739</v>
      </c>
      <c r="BDX851" s="13">
        <v>14.526269331114852</v>
      </c>
      <c r="BDY851" s="13">
        <v>8.3148545825780351E-2</v>
      </c>
      <c r="BDZ851" s="13">
        <v>2.2743678773875482</v>
      </c>
      <c r="BEA851" s="13">
        <v>5.083094663653337E-2</v>
      </c>
      <c r="BEB851" s="13">
        <v>2.48860617268555E-2</v>
      </c>
      <c r="BEC851" s="13">
        <v>9.7304243827033954E-2</v>
      </c>
      <c r="BED851" s="13">
        <v>4.2212565984008563E-2</v>
      </c>
      <c r="BEE851" s="13">
        <v>2.0529926659355019E-2</v>
      </c>
      <c r="BEF851" s="13">
        <v>5.2327177191120126E-4</v>
      </c>
      <c r="BEG851" s="13">
        <v>22144.155945882012</v>
      </c>
      <c r="BEH851" s="13">
        <v>4.4919314500656185E-6</v>
      </c>
      <c r="BEI851" s="13">
        <v>13.997258765754239</v>
      </c>
      <c r="BEJ851" s="13">
        <v>1.3073545400355255</v>
      </c>
      <c r="BEK851" s="13">
        <v>6.5346436557842963E-6</v>
      </c>
      <c r="BEL851" s="13">
        <v>6.6811485193622323E-8</v>
      </c>
      <c r="BEM851" s="13">
        <v>5.359747132069359E-2</v>
      </c>
      <c r="BEN851" s="13">
        <v>4.2712684370724827E-2</v>
      </c>
      <c r="BEO851" s="13">
        <v>3.3404595390118058E-2</v>
      </c>
      <c r="BEP851" s="13">
        <v>0.28721973011441793</v>
      </c>
      <c r="BEQ851" s="13">
        <v>3.3093459223465821E-2</v>
      </c>
      <c r="BER851" s="13">
        <v>0.19959937809426698</v>
      </c>
      <c r="BES851" s="13">
        <v>0.15808226616122159</v>
      </c>
      <c r="BET851" s="13">
        <v>4.7977492153515482E-2</v>
      </c>
      <c r="BEU851" s="22">
        <v>0.27064300297047184</v>
      </c>
    </row>
    <row r="852" spans="2:1503" x14ac:dyDescent="0.25">
      <c r="B852" s="16">
        <v>847</v>
      </c>
      <c r="C852" s="10">
        <v>0</v>
      </c>
      <c r="D852" s="11">
        <v>0</v>
      </c>
      <c r="E852" s="11">
        <v>0</v>
      </c>
      <c r="F852" s="11">
        <v>0</v>
      </c>
      <c r="G852" s="11">
        <v>2.9722866496154008E-5</v>
      </c>
      <c r="H852" s="11">
        <v>0</v>
      </c>
      <c r="I852" s="11">
        <v>0</v>
      </c>
      <c r="J852" s="11">
        <v>0</v>
      </c>
      <c r="K852" s="11">
        <v>0</v>
      </c>
      <c r="L852" s="11">
        <v>0</v>
      </c>
      <c r="M852" s="11">
        <v>0</v>
      </c>
      <c r="N852" s="11">
        <v>0</v>
      </c>
      <c r="O852" s="11">
        <v>-3.0781558871589238E-9</v>
      </c>
      <c r="P852" s="11">
        <v>0</v>
      </c>
      <c r="Q852" s="11">
        <v>0</v>
      </c>
      <c r="R852" s="11">
        <v>0</v>
      </c>
      <c r="S852" s="11">
        <v>0</v>
      </c>
      <c r="T852" s="11">
        <v>0</v>
      </c>
      <c r="U852" s="11">
        <v>0</v>
      </c>
      <c r="V852" s="11">
        <v>0</v>
      </c>
      <c r="W852" s="11">
        <v>0</v>
      </c>
      <c r="X852" s="11">
        <v>0</v>
      </c>
      <c r="Y852" s="11">
        <v>0</v>
      </c>
      <c r="Z852" s="11">
        <v>0</v>
      </c>
      <c r="AA852" s="11">
        <v>0</v>
      </c>
      <c r="AB852" s="11">
        <v>0</v>
      </c>
      <c r="AC852" s="11">
        <v>0</v>
      </c>
      <c r="AD852" s="11">
        <v>0</v>
      </c>
      <c r="AE852" s="11">
        <v>0</v>
      </c>
      <c r="AF852" s="11">
        <v>0</v>
      </c>
      <c r="AG852" s="11">
        <v>0</v>
      </c>
      <c r="AH852" s="11">
        <v>0</v>
      </c>
      <c r="AI852" s="11">
        <v>0</v>
      </c>
      <c r="AJ852" s="11">
        <v>0</v>
      </c>
      <c r="AK852" s="11">
        <v>0</v>
      </c>
      <c r="AL852" s="11">
        <v>0</v>
      </c>
      <c r="AM852" s="11">
        <v>0</v>
      </c>
      <c r="AN852" s="11">
        <v>0</v>
      </c>
      <c r="AO852" s="11">
        <v>0</v>
      </c>
      <c r="AP852" s="11">
        <v>0</v>
      </c>
      <c r="AQ852" s="11">
        <v>0</v>
      </c>
      <c r="AR852" s="11">
        <v>7.1449529634058445E-4</v>
      </c>
      <c r="AS852" s="11">
        <v>0</v>
      </c>
      <c r="AT852" s="11">
        <v>0</v>
      </c>
      <c r="AU852" s="11">
        <v>0</v>
      </c>
      <c r="AV852" s="11">
        <v>0</v>
      </c>
      <c r="AW852" s="11">
        <v>0</v>
      </c>
      <c r="AX852" s="11">
        <v>0</v>
      </c>
      <c r="AY852" s="11">
        <v>0</v>
      </c>
      <c r="AZ852" s="11">
        <v>0</v>
      </c>
      <c r="BA852" s="11">
        <v>-9.932627846660994E-6</v>
      </c>
      <c r="BB852" s="11">
        <v>7.9737263555347433E-25</v>
      </c>
      <c r="BC852" s="11">
        <v>2.7095915834496205E-23</v>
      </c>
      <c r="BD852" s="11">
        <v>3.9864794829002193E-25</v>
      </c>
      <c r="BE852" s="11">
        <v>0</v>
      </c>
      <c r="BF852" s="11">
        <v>0</v>
      </c>
      <c r="BG852" s="11">
        <v>4.6664669859990998E-24</v>
      </c>
      <c r="BH852" s="11">
        <v>2.12349555944271E-24</v>
      </c>
      <c r="BI852" s="11">
        <v>4.6664669859990998E-24</v>
      </c>
      <c r="BJ852" s="11">
        <v>2.8275014627099486E-7</v>
      </c>
      <c r="BK852" s="11">
        <v>0</v>
      </c>
      <c r="BL852" s="11">
        <v>0</v>
      </c>
      <c r="BM852" s="11">
        <v>0</v>
      </c>
      <c r="BN852" s="11">
        <v>0</v>
      </c>
      <c r="BO852" s="11">
        <v>0</v>
      </c>
      <c r="BP852" s="11">
        <v>0</v>
      </c>
      <c r="BQ852" s="11">
        <v>0</v>
      </c>
      <c r="BR852" s="11">
        <v>0</v>
      </c>
      <c r="BS852" s="11">
        <v>0</v>
      </c>
      <c r="BT852" s="11">
        <v>0</v>
      </c>
      <c r="BU852" s="11">
        <v>0</v>
      </c>
      <c r="BV852" s="11">
        <v>0</v>
      </c>
      <c r="BW852" s="11">
        <v>0</v>
      </c>
      <c r="BX852" s="11">
        <v>0</v>
      </c>
      <c r="BY852" s="11">
        <v>0</v>
      </c>
      <c r="BZ852" s="11">
        <v>0</v>
      </c>
      <c r="CA852" s="11">
        <v>0</v>
      </c>
      <c r="CB852" s="11">
        <v>0</v>
      </c>
      <c r="CC852" s="11">
        <v>0</v>
      </c>
      <c r="CD852" s="11">
        <v>0</v>
      </c>
      <c r="CE852" s="11">
        <v>0</v>
      </c>
      <c r="CF852" s="11">
        <v>0</v>
      </c>
      <c r="CG852" s="11">
        <v>0</v>
      </c>
      <c r="CH852" s="11">
        <v>0</v>
      </c>
      <c r="CI852" s="11">
        <v>0</v>
      </c>
      <c r="CJ852" s="11">
        <v>0</v>
      </c>
      <c r="CK852" s="11">
        <v>0</v>
      </c>
      <c r="CL852" s="11">
        <v>8.505217558709755E-9</v>
      </c>
      <c r="CM852" s="11">
        <v>-3.636551100178155E-9</v>
      </c>
      <c r="CN852" s="11">
        <v>0</v>
      </c>
      <c r="CO852" s="11">
        <v>0</v>
      </c>
      <c r="CP852" s="11">
        <v>0</v>
      </c>
      <c r="CQ852" s="11">
        <v>0</v>
      </c>
      <c r="CR852" s="11">
        <v>0</v>
      </c>
      <c r="CS852" s="11">
        <v>0</v>
      </c>
      <c r="CT852" s="11">
        <v>0</v>
      </c>
      <c r="CU852" s="11">
        <v>0</v>
      </c>
      <c r="CV852" s="11">
        <v>0</v>
      </c>
      <c r="CW852" s="11">
        <v>0</v>
      </c>
      <c r="CX852" s="11">
        <v>0</v>
      </c>
      <c r="CY852" s="11">
        <v>0</v>
      </c>
      <c r="CZ852" s="11">
        <v>0</v>
      </c>
      <c r="DA852" s="11">
        <v>0</v>
      </c>
      <c r="DB852" s="11">
        <v>0</v>
      </c>
      <c r="DC852" s="11">
        <v>0</v>
      </c>
      <c r="DD852" s="11">
        <v>0</v>
      </c>
      <c r="DE852" s="11">
        <v>0</v>
      </c>
      <c r="DF852" s="11">
        <v>0</v>
      </c>
      <c r="DG852" s="11">
        <v>0</v>
      </c>
      <c r="DH852" s="11">
        <v>0</v>
      </c>
      <c r="DI852" s="11">
        <v>0</v>
      </c>
      <c r="DJ852" s="11">
        <v>0</v>
      </c>
      <c r="DK852" s="11">
        <v>0</v>
      </c>
      <c r="DL852" s="11">
        <v>0</v>
      </c>
      <c r="DM852" s="11">
        <v>0</v>
      </c>
      <c r="DN852" s="11">
        <v>0</v>
      </c>
      <c r="DO852" s="11">
        <v>0</v>
      </c>
      <c r="DP852" s="11">
        <v>0</v>
      </c>
      <c r="DQ852" s="11">
        <v>0</v>
      </c>
      <c r="DR852" s="11">
        <v>0</v>
      </c>
      <c r="DS852" s="11">
        <v>0</v>
      </c>
      <c r="DT852" s="11">
        <v>0</v>
      </c>
      <c r="DU852" s="11">
        <v>0</v>
      </c>
      <c r="DV852" s="11">
        <v>0</v>
      </c>
      <c r="DW852" s="11">
        <v>9.3557393145807317E-8</v>
      </c>
      <c r="DX852" s="11">
        <v>3.6365511001684621E-9</v>
      </c>
      <c r="DY852" s="11">
        <v>-1.3501369936296652E-7</v>
      </c>
      <c r="DZ852" s="11">
        <v>0</v>
      </c>
      <c r="EA852" s="11">
        <v>1.3373679267677574E-7</v>
      </c>
      <c r="EB852" s="11">
        <v>0</v>
      </c>
      <c r="EC852" s="11">
        <v>8.2415685811206829E-9</v>
      </c>
      <c r="ED852" s="11">
        <v>2.2821888551926449E-9</v>
      </c>
      <c r="EE852" s="11">
        <v>3.9122542688216465E-8</v>
      </c>
      <c r="EF852" s="11">
        <v>0</v>
      </c>
      <c r="EG852" s="11">
        <v>0</v>
      </c>
      <c r="EH852" s="11">
        <v>0</v>
      </c>
      <c r="EI852" s="11">
        <v>0</v>
      </c>
      <c r="EJ852" s="11">
        <v>0</v>
      </c>
      <c r="EK852" s="11">
        <v>0</v>
      </c>
      <c r="EL852" s="11">
        <v>0</v>
      </c>
      <c r="EM852" s="11">
        <v>0</v>
      </c>
      <c r="EN852" s="11">
        <v>0</v>
      </c>
      <c r="EO852" s="11">
        <v>0</v>
      </c>
      <c r="EP852" s="11">
        <v>0</v>
      </c>
      <c r="EQ852" s="11">
        <v>0</v>
      </c>
      <c r="ER852" s="11">
        <v>0</v>
      </c>
      <c r="ES852" s="11">
        <v>0</v>
      </c>
      <c r="ET852" s="11">
        <v>0</v>
      </c>
      <c r="EU852" s="11">
        <v>0</v>
      </c>
      <c r="EV852" s="11">
        <v>0</v>
      </c>
      <c r="EW852" s="11">
        <v>0</v>
      </c>
      <c r="EX852" s="11">
        <v>0</v>
      </c>
      <c r="EY852" s="11">
        <v>0</v>
      </c>
      <c r="EZ852" s="11">
        <v>0</v>
      </c>
      <c r="FA852" s="11">
        <v>0</v>
      </c>
      <c r="FB852" s="11">
        <v>9.9999999999999995E-21</v>
      </c>
      <c r="FC852" s="11">
        <v>0</v>
      </c>
      <c r="FD852" s="11">
        <v>0</v>
      </c>
      <c r="FE852" s="11">
        <v>0</v>
      </c>
      <c r="FF852" s="11">
        <v>0</v>
      </c>
      <c r="FG852" s="11">
        <v>0</v>
      </c>
      <c r="FH852" s="11">
        <v>3.4018855219950607E-6</v>
      </c>
      <c r="FI852" s="11">
        <v>0</v>
      </c>
      <c r="FJ852" s="11">
        <v>1.124723644844367E-7</v>
      </c>
      <c r="FK852" s="11">
        <v>-3.1949061890515966E-8</v>
      </c>
      <c r="FL852" s="11">
        <v>0</v>
      </c>
      <c r="FM852" s="11">
        <v>1.883718696317386E-7</v>
      </c>
      <c r="FN852" s="11">
        <v>0</v>
      </c>
      <c r="FO852" s="11">
        <v>0</v>
      </c>
      <c r="FP852" s="11">
        <v>0</v>
      </c>
      <c r="FQ852" s="11">
        <v>0</v>
      </c>
      <c r="FR852" s="11">
        <v>6.0731863005714088E-9</v>
      </c>
      <c r="FS852" s="11">
        <v>0</v>
      </c>
      <c r="FT852" s="11">
        <v>0</v>
      </c>
      <c r="FU852" s="11">
        <v>0</v>
      </c>
      <c r="FV852" s="11">
        <v>0</v>
      </c>
      <c r="FW852" s="11">
        <v>0</v>
      </c>
      <c r="FX852" s="11">
        <v>0</v>
      </c>
      <c r="FY852" s="11">
        <v>0</v>
      </c>
      <c r="FZ852" s="11">
        <v>0</v>
      </c>
      <c r="GA852" s="11">
        <v>0</v>
      </c>
      <c r="GB852" s="11">
        <v>0</v>
      </c>
      <c r="GC852" s="11">
        <v>0</v>
      </c>
      <c r="GD852" s="11">
        <v>0</v>
      </c>
      <c r="GE852" s="11">
        <v>0</v>
      </c>
      <c r="GF852" s="11">
        <v>0</v>
      </c>
      <c r="GG852" s="11">
        <v>0</v>
      </c>
      <c r="GH852" s="11">
        <v>0</v>
      </c>
      <c r="GI852" s="11">
        <v>0</v>
      </c>
      <c r="GJ852" s="11">
        <v>0</v>
      </c>
      <c r="GK852" s="11">
        <v>0</v>
      </c>
      <c r="GL852" s="11">
        <v>0</v>
      </c>
      <c r="GM852" s="11">
        <v>0</v>
      </c>
      <c r="GN852" s="11">
        <v>0</v>
      </c>
      <c r="GO852" s="11">
        <v>0</v>
      </c>
      <c r="GP852" s="11">
        <v>0</v>
      </c>
      <c r="GQ852" s="11">
        <v>0</v>
      </c>
      <c r="GR852" s="11">
        <v>0</v>
      </c>
      <c r="GS852" s="11">
        <v>0</v>
      </c>
      <c r="GT852" s="11">
        <v>0</v>
      </c>
      <c r="GU852" s="11">
        <v>2.2541334878520117E-8</v>
      </c>
      <c r="GV852" s="11">
        <v>0</v>
      </c>
      <c r="GW852" s="11">
        <v>-1.3537330880846437E-7</v>
      </c>
      <c r="GX852" s="11">
        <v>0</v>
      </c>
      <c r="GY852" s="11">
        <v>0</v>
      </c>
      <c r="GZ852" s="11">
        <v>0</v>
      </c>
      <c r="HA852" s="11">
        <v>0</v>
      </c>
      <c r="HB852" s="11">
        <v>0</v>
      </c>
      <c r="HC852" s="11">
        <v>0</v>
      </c>
      <c r="HD852" s="11">
        <v>0</v>
      </c>
      <c r="HE852" s="11">
        <v>0</v>
      </c>
      <c r="HF852" s="11">
        <v>0</v>
      </c>
      <c r="HG852" s="11">
        <v>0</v>
      </c>
      <c r="HH852" s="11">
        <v>0</v>
      </c>
      <c r="HI852" s="11">
        <v>0</v>
      </c>
      <c r="HJ852" s="11">
        <v>0</v>
      </c>
      <c r="HK852" s="11">
        <v>0</v>
      </c>
      <c r="HL852" s="11">
        <v>0</v>
      </c>
      <c r="HM852" s="11">
        <v>0</v>
      </c>
      <c r="HN852" s="11">
        <v>0</v>
      </c>
      <c r="HO852" s="11">
        <v>0</v>
      </c>
      <c r="HP852" s="11">
        <v>0</v>
      </c>
      <c r="HQ852" s="11">
        <v>0</v>
      </c>
      <c r="HR852" s="11">
        <v>0</v>
      </c>
      <c r="HS852" s="11">
        <v>0</v>
      </c>
      <c r="HT852" s="11">
        <v>0</v>
      </c>
      <c r="HU852" s="11">
        <v>0</v>
      </c>
      <c r="HV852" s="11">
        <v>0</v>
      </c>
      <c r="HW852" s="11">
        <v>0</v>
      </c>
      <c r="HX852" s="11">
        <v>0</v>
      </c>
      <c r="HY852" s="11">
        <v>0</v>
      </c>
      <c r="HZ852" s="11">
        <v>0</v>
      </c>
      <c r="IA852" s="11">
        <v>0</v>
      </c>
      <c r="IB852" s="11">
        <v>0</v>
      </c>
      <c r="IC852" s="11">
        <v>0</v>
      </c>
      <c r="ID852" s="11">
        <v>0</v>
      </c>
      <c r="IE852" s="11">
        <v>0</v>
      </c>
      <c r="IF852" s="11">
        <v>0</v>
      </c>
      <c r="IG852" s="11">
        <v>2.3927355126146247E-10</v>
      </c>
      <c r="IH852" s="11">
        <v>0</v>
      </c>
      <c r="II852" s="11">
        <v>-1.8837186963174829E-7</v>
      </c>
      <c r="IJ852" s="11">
        <v>0</v>
      </c>
      <c r="IK852" s="11">
        <v>0</v>
      </c>
      <c r="IL852" s="11">
        <v>0</v>
      </c>
      <c r="IM852" s="11">
        <v>0</v>
      </c>
      <c r="IN852" s="11">
        <v>0</v>
      </c>
      <c r="IO852" s="11">
        <v>0</v>
      </c>
      <c r="IP852" s="11">
        <v>0</v>
      </c>
      <c r="IQ852" s="11">
        <v>0</v>
      </c>
      <c r="IR852" s="11">
        <v>0</v>
      </c>
      <c r="IS852" s="11">
        <v>0</v>
      </c>
      <c r="IT852" s="11">
        <v>0</v>
      </c>
      <c r="IU852" s="11">
        <v>0</v>
      </c>
      <c r="IV852" s="11">
        <v>0</v>
      </c>
      <c r="IW852" s="11">
        <v>0</v>
      </c>
      <c r="IX852" s="11">
        <v>0</v>
      </c>
      <c r="IY852" s="11">
        <v>0</v>
      </c>
      <c r="IZ852" s="11">
        <v>0</v>
      </c>
      <c r="JA852" s="11">
        <v>0</v>
      </c>
      <c r="JB852" s="11">
        <v>0</v>
      </c>
      <c r="JC852" s="11">
        <v>0</v>
      </c>
      <c r="JD852" s="11">
        <v>0</v>
      </c>
      <c r="JE852" s="11">
        <v>0</v>
      </c>
      <c r="JF852" s="11">
        <v>0</v>
      </c>
      <c r="JG852" s="11">
        <v>0</v>
      </c>
      <c r="JH852" s="11">
        <v>0</v>
      </c>
      <c r="JI852" s="11">
        <v>0</v>
      </c>
      <c r="JJ852" s="11">
        <v>0</v>
      </c>
      <c r="JK852" s="11">
        <v>0</v>
      </c>
      <c r="JL852" s="11">
        <v>0</v>
      </c>
      <c r="JM852" s="11">
        <v>0</v>
      </c>
      <c r="JN852" s="11">
        <v>0</v>
      </c>
      <c r="JO852" s="11">
        <v>9.1856349608604755E-7</v>
      </c>
      <c r="JP852" s="11">
        <v>0</v>
      </c>
      <c r="JQ852" s="11">
        <v>0</v>
      </c>
      <c r="JR852" s="11">
        <v>0</v>
      </c>
      <c r="JS852" s="11">
        <v>0</v>
      </c>
      <c r="JT852" s="11">
        <v>0</v>
      </c>
      <c r="JU852" s="11">
        <v>-8.2949675052198194E-9</v>
      </c>
      <c r="JV852" s="11">
        <v>0</v>
      </c>
      <c r="JW852" s="11">
        <v>0</v>
      </c>
      <c r="JX852" s="11">
        <v>0</v>
      </c>
      <c r="JY852" s="11">
        <v>0</v>
      </c>
      <c r="JZ852" s="11">
        <v>0</v>
      </c>
      <c r="KA852" s="11">
        <v>0</v>
      </c>
      <c r="KB852" s="11">
        <v>0</v>
      </c>
      <c r="KC852" s="11">
        <v>0</v>
      </c>
      <c r="KD852" s="11">
        <v>0</v>
      </c>
      <c r="KE852" s="11">
        <v>0</v>
      </c>
      <c r="KF852" s="11">
        <v>0</v>
      </c>
      <c r="KG852" s="11">
        <v>0</v>
      </c>
      <c r="KH852" s="11">
        <v>0</v>
      </c>
      <c r="KI852" s="11">
        <v>0</v>
      </c>
      <c r="KJ852" s="11">
        <v>0</v>
      </c>
      <c r="KK852" s="11">
        <v>0</v>
      </c>
      <c r="KL852" s="11">
        <v>0</v>
      </c>
      <c r="KM852" s="11">
        <v>0</v>
      </c>
      <c r="KN852" s="11">
        <v>0</v>
      </c>
      <c r="KO852" s="11">
        <v>0</v>
      </c>
      <c r="KP852" s="11">
        <v>0</v>
      </c>
      <c r="KQ852" s="11">
        <v>0</v>
      </c>
      <c r="KR852" s="11">
        <v>0</v>
      </c>
      <c r="KS852" s="11">
        <v>0</v>
      </c>
      <c r="KT852" s="11">
        <v>0</v>
      </c>
      <c r="KU852" s="11">
        <v>0</v>
      </c>
      <c r="KV852" s="11">
        <v>0</v>
      </c>
      <c r="KW852" s="11">
        <v>0</v>
      </c>
      <c r="KX852" s="11">
        <v>0</v>
      </c>
      <c r="KY852" s="11">
        <v>0</v>
      </c>
      <c r="KZ852" s="11">
        <v>2.0412522135245502E-6</v>
      </c>
      <c r="LA852" s="11">
        <v>0</v>
      </c>
      <c r="LB852" s="11">
        <v>0</v>
      </c>
      <c r="LC852" s="11">
        <v>0</v>
      </c>
      <c r="LD852" s="11">
        <v>0</v>
      </c>
      <c r="LE852" s="11">
        <v>0</v>
      </c>
      <c r="LF852" s="11">
        <v>0</v>
      </c>
      <c r="LG852" s="11">
        <v>-2.3507028578588753E-9</v>
      </c>
      <c r="LH852" s="11">
        <v>0</v>
      </c>
      <c r="LI852" s="11">
        <v>0</v>
      </c>
      <c r="LJ852" s="11">
        <v>0</v>
      </c>
      <c r="LK852" s="11">
        <v>0</v>
      </c>
      <c r="LL852" s="11">
        <v>0</v>
      </c>
      <c r="LM852" s="11">
        <v>0</v>
      </c>
      <c r="LN852" s="11">
        <v>0</v>
      </c>
      <c r="LO852" s="11">
        <v>0</v>
      </c>
      <c r="LP852" s="11">
        <v>0</v>
      </c>
      <c r="LQ852" s="11">
        <v>0</v>
      </c>
      <c r="LR852" s="11">
        <v>0</v>
      </c>
      <c r="LS852" s="11">
        <v>0</v>
      </c>
      <c r="LT852" s="11">
        <v>0</v>
      </c>
      <c r="LU852" s="11">
        <v>0</v>
      </c>
      <c r="LV852" s="11">
        <v>0</v>
      </c>
      <c r="LW852" s="11">
        <v>0</v>
      </c>
      <c r="LX852" s="11">
        <v>0</v>
      </c>
      <c r="LY852" s="11">
        <v>0</v>
      </c>
      <c r="LZ852" s="11">
        <v>0</v>
      </c>
      <c r="MA852" s="11">
        <v>0</v>
      </c>
      <c r="MB852" s="11">
        <v>0</v>
      </c>
      <c r="MC852" s="11">
        <v>0</v>
      </c>
      <c r="MD852" s="11">
        <v>0</v>
      </c>
      <c r="ME852" s="11">
        <v>0</v>
      </c>
      <c r="MF852" s="11">
        <v>0</v>
      </c>
      <c r="MG852" s="11">
        <v>0</v>
      </c>
      <c r="MH852" s="11">
        <v>0</v>
      </c>
      <c r="MI852" s="11">
        <v>0</v>
      </c>
      <c r="MJ852" s="11">
        <v>0</v>
      </c>
      <c r="MK852" s="11">
        <v>3.4020870225409168E-7</v>
      </c>
      <c r="ML852" s="11">
        <v>0</v>
      </c>
      <c r="MM852" s="11">
        <v>0</v>
      </c>
      <c r="MN852" s="11">
        <v>0</v>
      </c>
      <c r="MO852" s="11">
        <v>0</v>
      </c>
      <c r="MP852" s="11">
        <v>0</v>
      </c>
      <c r="MQ852" s="11">
        <v>0</v>
      </c>
      <c r="MR852" s="11">
        <v>0</v>
      </c>
      <c r="MS852" s="11">
        <v>-3.9198144982512761E-8</v>
      </c>
      <c r="MT852" s="11">
        <v>0</v>
      </c>
      <c r="MU852" s="11">
        <v>0</v>
      </c>
      <c r="MV852" s="11">
        <v>0</v>
      </c>
      <c r="MW852" s="11">
        <v>0</v>
      </c>
      <c r="MX852" s="11">
        <v>0</v>
      </c>
      <c r="MY852" s="11">
        <v>0</v>
      </c>
      <c r="MZ852" s="11">
        <v>0</v>
      </c>
      <c r="NA852" s="11">
        <v>0</v>
      </c>
      <c r="NB852" s="11">
        <v>0</v>
      </c>
      <c r="NC852" s="11">
        <v>0</v>
      </c>
      <c r="ND852" s="11">
        <v>0</v>
      </c>
      <c r="NE852" s="11">
        <v>0</v>
      </c>
      <c r="NF852" s="11">
        <v>0</v>
      </c>
      <c r="NG852" s="11">
        <v>0</v>
      </c>
      <c r="NH852" s="11">
        <v>0</v>
      </c>
      <c r="NI852" s="11">
        <v>0</v>
      </c>
      <c r="NJ852" s="11">
        <v>0</v>
      </c>
      <c r="NK852" s="11">
        <v>0</v>
      </c>
      <c r="NL852" s="11">
        <v>0</v>
      </c>
      <c r="NM852" s="11">
        <v>0</v>
      </c>
      <c r="NN852" s="11">
        <v>0</v>
      </c>
      <c r="NO852" s="11">
        <v>0</v>
      </c>
      <c r="NP852" s="11">
        <v>0</v>
      </c>
      <c r="NQ852" s="11">
        <v>0</v>
      </c>
      <c r="NR852" s="11">
        <v>0</v>
      </c>
      <c r="NS852" s="11">
        <v>0</v>
      </c>
      <c r="NT852" s="11">
        <v>0</v>
      </c>
      <c r="NU852" s="11">
        <v>0</v>
      </c>
      <c r="NV852" s="11">
        <v>3.1136792155986812E-6</v>
      </c>
      <c r="NW852" s="11">
        <v>0</v>
      </c>
      <c r="NX852" s="11">
        <v>0</v>
      </c>
      <c r="NY852" s="11">
        <v>0</v>
      </c>
      <c r="NZ852" s="11">
        <v>0</v>
      </c>
      <c r="OA852" s="11">
        <v>0</v>
      </c>
      <c r="OB852" s="11">
        <v>0</v>
      </c>
      <c r="OC852" s="11">
        <v>0</v>
      </c>
      <c r="OD852" s="11">
        <v>0</v>
      </c>
      <c r="OE852" s="11">
        <v>-8.9922719002839648E-6</v>
      </c>
      <c r="OF852" s="11">
        <v>6.452071914568195E-28</v>
      </c>
      <c r="OG852" s="11">
        <v>0</v>
      </c>
      <c r="OH852" s="11">
        <v>0</v>
      </c>
      <c r="OI852" s="11">
        <v>2.1490767274381367E-26</v>
      </c>
      <c r="OJ852" s="11">
        <v>5.1925638918420895E-7</v>
      </c>
      <c r="OK852" s="11">
        <v>0</v>
      </c>
      <c r="OL852" s="11">
        <v>0</v>
      </c>
      <c r="OM852" s="11">
        <v>0</v>
      </c>
      <c r="ON852" s="11">
        <v>0</v>
      </c>
      <c r="OO852" s="11">
        <v>2.9979281607393609E-7</v>
      </c>
      <c r="OP852" s="11">
        <v>0</v>
      </c>
      <c r="OQ852" s="11">
        <v>0</v>
      </c>
      <c r="OR852" s="11">
        <v>0</v>
      </c>
      <c r="OS852" s="11">
        <v>0</v>
      </c>
      <c r="OT852" s="11">
        <v>0</v>
      </c>
      <c r="OU852" s="11">
        <v>0</v>
      </c>
      <c r="OV852" s="11">
        <v>0</v>
      </c>
      <c r="OW852" s="11">
        <v>0</v>
      </c>
      <c r="OX852" s="11">
        <v>0</v>
      </c>
      <c r="OY852" s="11">
        <v>0</v>
      </c>
      <c r="OZ852" s="11">
        <v>0</v>
      </c>
      <c r="PA852" s="11">
        <v>0</v>
      </c>
      <c r="PB852" s="11">
        <v>0</v>
      </c>
      <c r="PC852" s="11">
        <v>0</v>
      </c>
      <c r="PD852" s="11">
        <v>0</v>
      </c>
      <c r="PE852" s="11">
        <v>0</v>
      </c>
      <c r="PF852" s="11">
        <v>0</v>
      </c>
      <c r="PG852" s="11">
        <v>0</v>
      </c>
      <c r="PH852" s="11">
        <v>0</v>
      </c>
      <c r="PI852" s="11">
        <v>0</v>
      </c>
      <c r="PJ852" s="11">
        <v>3.1709755538566883E-8</v>
      </c>
      <c r="PK852" s="11">
        <v>0</v>
      </c>
      <c r="PL852" s="11">
        <v>0</v>
      </c>
      <c r="PM852" s="11">
        <v>0</v>
      </c>
      <c r="PN852" s="11">
        <v>0</v>
      </c>
      <c r="PO852" s="11">
        <v>0</v>
      </c>
      <c r="PP852" s="11">
        <v>3.9659541260934833E-6</v>
      </c>
      <c r="PQ852" s="11">
        <v>-2.9385921089310472E-7</v>
      </c>
      <c r="PR852" s="11">
        <v>8.3037289171706622E-9</v>
      </c>
      <c r="PS852" s="11">
        <v>0</v>
      </c>
      <c r="PT852" s="11">
        <v>8.7364301093854007E-9</v>
      </c>
      <c r="PU852" s="11">
        <v>0</v>
      </c>
      <c r="PV852" s="11">
        <v>0</v>
      </c>
      <c r="PW852" s="11">
        <v>0</v>
      </c>
      <c r="PX852" s="11">
        <v>0</v>
      </c>
      <c r="PY852" s="11">
        <v>0</v>
      </c>
      <c r="PZ852" s="11">
        <v>0</v>
      </c>
      <c r="QA852" s="11">
        <v>1.6806722689075633E-8</v>
      </c>
      <c r="QB852" s="11">
        <v>0</v>
      </c>
      <c r="QC852" s="11">
        <v>0</v>
      </c>
      <c r="QD852" s="11">
        <v>0</v>
      </c>
      <c r="QE852" s="11">
        <v>-1.056691177307618</v>
      </c>
      <c r="QF852" s="11">
        <v>4.6259197230458413E-23</v>
      </c>
      <c r="QG852" s="11">
        <v>1.0076411093106497E-20</v>
      </c>
      <c r="QH852" s="11">
        <v>0</v>
      </c>
      <c r="QI852" s="11">
        <v>1.5809444749508616E-4</v>
      </c>
      <c r="QJ852" s="11">
        <v>0</v>
      </c>
      <c r="QK852" s="11">
        <v>0</v>
      </c>
      <c r="QL852" s="11">
        <v>0</v>
      </c>
      <c r="QM852" s="11">
        <v>0</v>
      </c>
      <c r="QN852" s="11">
        <v>0</v>
      </c>
      <c r="QO852" s="11">
        <v>0</v>
      </c>
      <c r="QP852" s="11">
        <v>0</v>
      </c>
      <c r="QQ852" s="11">
        <v>0</v>
      </c>
      <c r="QR852" s="11">
        <v>0</v>
      </c>
      <c r="QS852" s="11">
        <v>0</v>
      </c>
      <c r="QT852" s="11">
        <v>0</v>
      </c>
      <c r="QU852" s="11">
        <v>0</v>
      </c>
      <c r="QV852" s="11">
        <v>0</v>
      </c>
      <c r="QW852" s="11">
        <v>0</v>
      </c>
      <c r="QX852" s="11">
        <v>0</v>
      </c>
      <c r="QY852" s="11">
        <v>0</v>
      </c>
      <c r="QZ852" s="11">
        <v>0</v>
      </c>
      <c r="RA852" s="11">
        <v>0</v>
      </c>
      <c r="RB852" s="11">
        <v>0</v>
      </c>
      <c r="RC852" s="11">
        <v>0</v>
      </c>
      <c r="RD852" s="11">
        <v>0</v>
      </c>
      <c r="RE852" s="11">
        <v>0</v>
      </c>
      <c r="RF852" s="11">
        <v>0</v>
      </c>
      <c r="RG852" s="11">
        <v>0</v>
      </c>
      <c r="RH852" s="11">
        <v>0</v>
      </c>
      <c r="RI852" s="11">
        <v>0</v>
      </c>
      <c r="RJ852" s="11">
        <v>0</v>
      </c>
      <c r="RK852" s="11">
        <v>0</v>
      </c>
      <c r="RL852" s="11">
        <v>0</v>
      </c>
      <c r="RM852" s="11">
        <v>0</v>
      </c>
      <c r="RN852" s="11">
        <v>0</v>
      </c>
      <c r="RO852" s="11">
        <v>0</v>
      </c>
      <c r="RP852" s="11">
        <v>8.4400324969364324E-2</v>
      </c>
      <c r="RQ852" s="11">
        <v>-1.0234870410833656E-7</v>
      </c>
      <c r="RR852" s="11">
        <v>8.5735201537503703E-9</v>
      </c>
      <c r="RS852" s="11">
        <v>1.6399171320043811E-5</v>
      </c>
      <c r="RT852" s="11">
        <v>0</v>
      </c>
      <c r="RU852" s="11">
        <v>0</v>
      </c>
      <c r="RV852" s="11">
        <v>0</v>
      </c>
      <c r="RW852" s="11">
        <v>0</v>
      </c>
      <c r="RX852" s="11">
        <v>0</v>
      </c>
      <c r="RY852" s="11">
        <v>0</v>
      </c>
      <c r="RZ852" s="11">
        <v>0</v>
      </c>
      <c r="SA852" s="11">
        <v>0</v>
      </c>
      <c r="SB852" s="11">
        <v>0</v>
      </c>
      <c r="SC852" s="11">
        <v>0</v>
      </c>
      <c r="SD852" s="11">
        <v>0</v>
      </c>
      <c r="SE852" s="11">
        <v>0</v>
      </c>
      <c r="SF852" s="11">
        <v>0</v>
      </c>
      <c r="SG852" s="11">
        <v>0</v>
      </c>
      <c r="SH852" s="11">
        <v>0</v>
      </c>
      <c r="SI852" s="11">
        <v>0</v>
      </c>
      <c r="SJ852" s="11">
        <v>0</v>
      </c>
      <c r="SK852" s="11">
        <v>0</v>
      </c>
      <c r="SL852" s="11">
        <v>0</v>
      </c>
      <c r="SM852" s="11">
        <v>0</v>
      </c>
      <c r="SN852" s="11">
        <v>0</v>
      </c>
      <c r="SO852" s="11">
        <v>0</v>
      </c>
      <c r="SP852" s="11">
        <v>0</v>
      </c>
      <c r="SQ852" s="11">
        <v>0</v>
      </c>
      <c r="SR852" s="11">
        <v>0</v>
      </c>
      <c r="SS852" s="11">
        <v>0</v>
      </c>
      <c r="ST852" s="11">
        <v>0</v>
      </c>
      <c r="SU852" s="11">
        <v>0</v>
      </c>
      <c r="SV852" s="11">
        <v>0</v>
      </c>
      <c r="SW852" s="11">
        <v>0</v>
      </c>
      <c r="SX852" s="11">
        <v>0</v>
      </c>
      <c r="SY852" s="11">
        <v>0</v>
      </c>
      <c r="SZ852" s="11">
        <v>0</v>
      </c>
      <c r="TA852" s="11">
        <v>0.97060373714768755</v>
      </c>
      <c r="TB852" s="11">
        <v>0</v>
      </c>
      <c r="TC852" s="11">
        <v>-8.6283870024356868E-9</v>
      </c>
      <c r="TD852" s="11">
        <v>0</v>
      </c>
      <c r="TE852" s="11">
        <v>0</v>
      </c>
      <c r="TF852" s="11">
        <v>0</v>
      </c>
      <c r="TG852" s="11">
        <v>0</v>
      </c>
      <c r="TH852" s="11">
        <v>0</v>
      </c>
      <c r="TI852" s="11">
        <v>0</v>
      </c>
      <c r="TJ852" s="11">
        <v>0</v>
      </c>
      <c r="TK852" s="11">
        <v>0</v>
      </c>
      <c r="TL852" s="11">
        <v>0</v>
      </c>
      <c r="TM852" s="11">
        <v>0</v>
      </c>
      <c r="TN852" s="11">
        <v>0</v>
      </c>
      <c r="TO852" s="11">
        <v>0</v>
      </c>
      <c r="TP852" s="11">
        <v>0</v>
      </c>
      <c r="TQ852" s="11">
        <v>0</v>
      </c>
      <c r="TR852" s="11">
        <v>0</v>
      </c>
      <c r="TS852" s="11">
        <v>0</v>
      </c>
      <c r="TT852" s="11">
        <v>0</v>
      </c>
      <c r="TU852" s="11">
        <v>0</v>
      </c>
      <c r="TV852" s="11">
        <v>0</v>
      </c>
      <c r="TW852" s="11">
        <v>0</v>
      </c>
      <c r="TX852" s="11">
        <v>0</v>
      </c>
      <c r="TY852" s="11">
        <v>0</v>
      </c>
      <c r="TZ852" s="11">
        <v>0</v>
      </c>
      <c r="UA852" s="11">
        <v>0</v>
      </c>
      <c r="UB852" s="11">
        <v>0</v>
      </c>
      <c r="UC852" s="11">
        <v>0</v>
      </c>
      <c r="UD852" s="11">
        <v>0</v>
      </c>
      <c r="UE852" s="11">
        <v>0</v>
      </c>
      <c r="UF852" s="11">
        <v>0</v>
      </c>
      <c r="UG852" s="11">
        <v>0</v>
      </c>
      <c r="UH852" s="11">
        <v>0</v>
      </c>
      <c r="UI852" s="11">
        <v>0</v>
      </c>
      <c r="UJ852" s="11">
        <v>0</v>
      </c>
      <c r="UK852" s="11">
        <v>0</v>
      </c>
      <c r="UL852" s="11">
        <v>0</v>
      </c>
      <c r="UM852" s="11">
        <v>5.2056745193279686E-8</v>
      </c>
      <c r="UN852" s="11">
        <v>0</v>
      </c>
      <c r="UO852" s="11">
        <v>-1.6401690683817012E-5</v>
      </c>
      <c r="UP852" s="11">
        <v>0</v>
      </c>
      <c r="UQ852" s="11">
        <v>0</v>
      </c>
      <c r="UR852" s="11">
        <v>0</v>
      </c>
      <c r="US852" s="11">
        <v>0</v>
      </c>
      <c r="UT852" s="11">
        <v>0</v>
      </c>
      <c r="UU852" s="11">
        <v>0</v>
      </c>
      <c r="UV852" s="11">
        <v>0</v>
      </c>
      <c r="UW852" s="11">
        <v>0</v>
      </c>
      <c r="UX852" s="11">
        <v>0</v>
      </c>
      <c r="UY852" s="11">
        <v>0</v>
      </c>
      <c r="UZ852" s="11">
        <v>0</v>
      </c>
      <c r="VA852" s="11">
        <v>0</v>
      </c>
      <c r="VB852" s="11">
        <v>0</v>
      </c>
      <c r="VC852" s="11">
        <v>0</v>
      </c>
      <c r="VD852" s="11">
        <v>0</v>
      </c>
      <c r="VE852" s="11">
        <v>0</v>
      </c>
      <c r="VF852" s="11">
        <v>0</v>
      </c>
      <c r="VG852" s="11">
        <v>0</v>
      </c>
      <c r="VH852" s="11">
        <v>0</v>
      </c>
      <c r="VI852" s="11">
        <v>0</v>
      </c>
      <c r="VJ852" s="11">
        <v>0</v>
      </c>
      <c r="VK852" s="11">
        <v>0</v>
      </c>
      <c r="VL852" s="11">
        <v>0</v>
      </c>
      <c r="VM852" s="11">
        <v>0</v>
      </c>
      <c r="VN852" s="11">
        <v>0</v>
      </c>
      <c r="VO852" s="11">
        <v>0</v>
      </c>
      <c r="VP852" s="11">
        <v>0</v>
      </c>
      <c r="VQ852" s="11">
        <v>0</v>
      </c>
      <c r="VR852" s="11">
        <v>0</v>
      </c>
      <c r="VS852" s="11">
        <v>0</v>
      </c>
      <c r="VT852" s="11">
        <v>0</v>
      </c>
      <c r="VU852" s="11">
        <v>0</v>
      </c>
      <c r="VV852" s="11">
        <v>0</v>
      </c>
      <c r="VW852" s="11">
        <v>1.6871148242404155E-3</v>
      </c>
      <c r="VX852" s="11">
        <v>0</v>
      </c>
      <c r="VY852" s="11">
        <v>0</v>
      </c>
      <c r="VZ852" s="11">
        <v>0</v>
      </c>
      <c r="WA852" s="11">
        <v>-9.238364317077437E-4</v>
      </c>
      <c r="WB852" s="11">
        <v>2.057998234401802E-24</v>
      </c>
      <c r="WC852" s="11">
        <v>6.0613871194539627E-23</v>
      </c>
      <c r="WD852" s="11">
        <v>2.0574432212125503E-23</v>
      </c>
      <c r="WE852" s="11">
        <v>0</v>
      </c>
      <c r="WF852" s="11">
        <v>0</v>
      </c>
      <c r="WG852" s="11">
        <v>1.0348042072411575E-23</v>
      </c>
      <c r="WH852" s="11">
        <v>1.1476324659854436E-23</v>
      </c>
      <c r="WI852" s="11">
        <v>1.2840959664714421E-23</v>
      </c>
      <c r="WJ852" s="11">
        <v>1.4609760616217627E-8</v>
      </c>
      <c r="WK852" s="11">
        <v>0</v>
      </c>
      <c r="WL852" s="11">
        <v>0</v>
      </c>
      <c r="WM852" s="11">
        <v>0</v>
      </c>
      <c r="WN852" s="11">
        <v>0</v>
      </c>
      <c r="WO852" s="11">
        <v>0</v>
      </c>
      <c r="WP852" s="11">
        <v>0</v>
      </c>
      <c r="WQ852" s="11">
        <v>0</v>
      </c>
      <c r="WR852" s="11">
        <v>0</v>
      </c>
      <c r="WS852" s="11">
        <v>0</v>
      </c>
      <c r="WT852" s="11">
        <v>0</v>
      </c>
      <c r="WU852" s="11">
        <v>0</v>
      </c>
      <c r="WV852" s="11">
        <v>0</v>
      </c>
      <c r="WW852" s="11">
        <v>0</v>
      </c>
      <c r="WX852" s="11">
        <v>0</v>
      </c>
      <c r="WY852" s="11">
        <v>0</v>
      </c>
      <c r="WZ852" s="11">
        <v>0</v>
      </c>
      <c r="XA852" s="11">
        <v>0</v>
      </c>
      <c r="XB852" s="11">
        <v>0</v>
      </c>
      <c r="XC852" s="11">
        <v>0</v>
      </c>
      <c r="XD852" s="11">
        <v>0</v>
      </c>
      <c r="XE852" s="11">
        <v>0</v>
      </c>
      <c r="XF852" s="11">
        <v>0</v>
      </c>
      <c r="XG852" s="11">
        <v>0</v>
      </c>
      <c r="XH852" s="11">
        <v>0</v>
      </c>
      <c r="XI852" s="11">
        <v>0</v>
      </c>
      <c r="XJ852" s="11">
        <v>0</v>
      </c>
      <c r="XK852" s="11">
        <v>0</v>
      </c>
      <c r="XL852" s="11">
        <v>5.1246321549668513E-25</v>
      </c>
      <c r="XM852" s="11">
        <v>-2.0805905429982307E-20</v>
      </c>
      <c r="XN852" s="11">
        <v>0</v>
      </c>
      <c r="XO852" s="11">
        <v>0</v>
      </c>
      <c r="XP852" s="11">
        <v>0</v>
      </c>
      <c r="XQ852" s="11">
        <v>0</v>
      </c>
      <c r="XR852" s="11">
        <v>0</v>
      </c>
      <c r="XS852" s="11">
        <v>0</v>
      </c>
      <c r="XT852" s="11">
        <v>0</v>
      </c>
      <c r="XU852" s="11">
        <v>0</v>
      </c>
      <c r="XV852" s="11">
        <v>0</v>
      </c>
      <c r="XW852" s="11">
        <v>0</v>
      </c>
      <c r="XX852" s="11">
        <v>0</v>
      </c>
      <c r="XY852" s="11">
        <v>0</v>
      </c>
      <c r="XZ852" s="11">
        <v>0</v>
      </c>
      <c r="YA852" s="11">
        <v>0</v>
      </c>
      <c r="YB852" s="11">
        <v>0</v>
      </c>
      <c r="YC852" s="11">
        <v>0</v>
      </c>
      <c r="YD852" s="11">
        <v>0</v>
      </c>
      <c r="YE852" s="11">
        <v>0</v>
      </c>
      <c r="YF852" s="11">
        <v>0</v>
      </c>
      <c r="YG852" s="11">
        <v>0</v>
      </c>
      <c r="YH852" s="11">
        <v>0</v>
      </c>
      <c r="YI852" s="11">
        <v>0</v>
      </c>
      <c r="YJ852" s="11">
        <v>0</v>
      </c>
      <c r="YK852" s="11">
        <v>0</v>
      </c>
      <c r="YL852" s="11">
        <v>0</v>
      </c>
      <c r="YM852" s="11">
        <v>0</v>
      </c>
      <c r="YN852" s="11">
        <v>0</v>
      </c>
      <c r="YO852" s="11">
        <v>0</v>
      </c>
      <c r="YP852" s="11">
        <v>0</v>
      </c>
      <c r="YQ852" s="11">
        <v>0</v>
      </c>
      <c r="YR852" s="11">
        <v>0</v>
      </c>
      <c r="YS852" s="11">
        <v>0</v>
      </c>
      <c r="YT852" s="11">
        <v>5.0291958915046408E-8</v>
      </c>
      <c r="YU852" s="11">
        <v>0</v>
      </c>
      <c r="YV852" s="11">
        <v>0</v>
      </c>
      <c r="YW852" s="11">
        <v>1.2299117171920443E-5</v>
      </c>
      <c r="YX852" s="11">
        <v>9.9999999999999995E-21</v>
      </c>
      <c r="YY852" s="11">
        <v>-3.2350089546169002E-8</v>
      </c>
      <c r="YZ852" s="11">
        <v>0</v>
      </c>
      <c r="ZA852" s="11">
        <v>6.9704726121432504E-7</v>
      </c>
      <c r="ZB852" s="11">
        <v>0</v>
      </c>
      <c r="ZC852" s="11">
        <v>4.3017122622055656E-9</v>
      </c>
      <c r="ZD852" s="11">
        <v>4.7498220729715657E-9</v>
      </c>
      <c r="ZE852" s="11">
        <v>3.0098694129326015E-9</v>
      </c>
      <c r="ZF852" s="11">
        <v>0</v>
      </c>
      <c r="ZG852" s="11">
        <v>0</v>
      </c>
      <c r="ZH852" s="11">
        <v>0</v>
      </c>
      <c r="ZI852" s="11">
        <v>0</v>
      </c>
      <c r="ZJ852" s="11">
        <v>0</v>
      </c>
      <c r="ZK852" s="11">
        <v>0</v>
      </c>
      <c r="ZL852" s="11">
        <v>0</v>
      </c>
      <c r="ZM852" s="11">
        <v>0</v>
      </c>
      <c r="ZN852" s="11">
        <v>0</v>
      </c>
      <c r="ZO852" s="11">
        <v>0</v>
      </c>
      <c r="ZP852" s="11">
        <v>0</v>
      </c>
      <c r="ZQ852" s="11">
        <v>0</v>
      </c>
      <c r="ZR852" s="11">
        <v>0</v>
      </c>
      <c r="ZS852" s="11">
        <v>0</v>
      </c>
      <c r="ZT852" s="11">
        <v>0</v>
      </c>
      <c r="ZU852" s="11">
        <v>0</v>
      </c>
      <c r="ZV852" s="11">
        <v>0</v>
      </c>
      <c r="ZW852" s="11">
        <v>0</v>
      </c>
      <c r="ZX852" s="11">
        <v>0</v>
      </c>
      <c r="ZY852" s="11">
        <v>0</v>
      </c>
      <c r="ZZ852" s="11">
        <v>0</v>
      </c>
      <c r="AAA852" s="11">
        <v>0</v>
      </c>
      <c r="AAB852" s="11">
        <v>0</v>
      </c>
      <c r="AAC852" s="11">
        <v>0</v>
      </c>
      <c r="AAD852" s="11">
        <v>0</v>
      </c>
      <c r="AAE852" s="11">
        <v>0</v>
      </c>
      <c r="AAF852" s="11">
        <v>0</v>
      </c>
      <c r="AAG852" s="11">
        <v>0</v>
      </c>
      <c r="AAH852" s="11">
        <v>2.3293782522576599E-27</v>
      </c>
      <c r="AAI852" s="11">
        <v>0</v>
      </c>
      <c r="AAJ852" s="11">
        <v>1.511152404469954E-8</v>
      </c>
      <c r="AAK852" s="11">
        <v>-5.1771976355015686E-9</v>
      </c>
      <c r="AAL852" s="11">
        <v>0</v>
      </c>
      <c r="AAM852" s="11">
        <v>3.1215781897574022E-7</v>
      </c>
      <c r="AAN852" s="11">
        <v>0</v>
      </c>
      <c r="AAO852" s="11">
        <v>0</v>
      </c>
      <c r="AAP852" s="11">
        <v>0</v>
      </c>
      <c r="AAQ852" s="11">
        <v>0</v>
      </c>
      <c r="AAR852" s="11">
        <v>0</v>
      </c>
      <c r="AAS852" s="11">
        <v>0</v>
      </c>
      <c r="AAT852" s="11">
        <v>3.2800677932344689E-14</v>
      </c>
      <c r="AAU852" s="11">
        <v>0</v>
      </c>
      <c r="AAV852" s="11">
        <v>0</v>
      </c>
      <c r="AAW852" s="11">
        <v>0</v>
      </c>
      <c r="AAX852" s="11">
        <v>0</v>
      </c>
      <c r="AAY852" s="11">
        <v>0</v>
      </c>
      <c r="AAZ852" s="11">
        <v>0</v>
      </c>
      <c r="ABA852" s="11">
        <v>0</v>
      </c>
      <c r="ABB852" s="11">
        <v>0</v>
      </c>
      <c r="ABC852" s="11">
        <v>0</v>
      </c>
      <c r="ABD852" s="11">
        <v>0</v>
      </c>
      <c r="ABE852" s="11">
        <v>0</v>
      </c>
      <c r="ABF852" s="11">
        <v>0</v>
      </c>
      <c r="ABG852" s="11">
        <v>0</v>
      </c>
      <c r="ABH852" s="11">
        <v>0</v>
      </c>
      <c r="ABI852" s="11">
        <v>0</v>
      </c>
      <c r="ABJ852" s="11">
        <v>0</v>
      </c>
      <c r="ABK852" s="11">
        <v>0</v>
      </c>
      <c r="ABL852" s="11">
        <v>0</v>
      </c>
      <c r="ABM852" s="11">
        <v>0</v>
      </c>
      <c r="ABN852" s="11">
        <v>0</v>
      </c>
      <c r="ABO852" s="11">
        <v>0</v>
      </c>
      <c r="ABP852" s="11">
        <v>0</v>
      </c>
      <c r="ABQ852" s="11">
        <v>0</v>
      </c>
      <c r="ABR852" s="11">
        <v>0</v>
      </c>
      <c r="ABS852" s="11">
        <v>0</v>
      </c>
      <c r="ABT852" s="11">
        <v>0</v>
      </c>
      <c r="ABU852" s="11">
        <v>1.7238565501458599E-8</v>
      </c>
      <c r="ABV852" s="11">
        <v>0</v>
      </c>
      <c r="ABW852" s="11">
        <v>-6.9946642761295435E-7</v>
      </c>
      <c r="ABX852" s="11">
        <v>0</v>
      </c>
      <c r="ABY852" s="11">
        <v>0</v>
      </c>
      <c r="ABZ852" s="11">
        <v>0</v>
      </c>
      <c r="ACA852" s="11">
        <v>0</v>
      </c>
      <c r="ACB852" s="11">
        <v>0</v>
      </c>
      <c r="ACC852" s="11">
        <v>0</v>
      </c>
      <c r="ACD852" s="11">
        <v>0</v>
      </c>
      <c r="ACE852" s="11">
        <v>0</v>
      </c>
      <c r="ACF852" s="11">
        <v>0</v>
      </c>
      <c r="ACG852" s="11">
        <v>0</v>
      </c>
      <c r="ACH852" s="11">
        <v>0</v>
      </c>
      <c r="ACI852" s="11">
        <v>0</v>
      </c>
      <c r="ACJ852" s="11">
        <v>0</v>
      </c>
      <c r="ACK852" s="11">
        <v>0</v>
      </c>
      <c r="ACL852" s="11">
        <v>0</v>
      </c>
      <c r="ACM852" s="11">
        <v>0</v>
      </c>
      <c r="ACN852" s="11">
        <v>0</v>
      </c>
      <c r="ACO852" s="11">
        <v>0</v>
      </c>
      <c r="ACP852" s="11">
        <v>0</v>
      </c>
      <c r="ACQ852" s="11">
        <v>0</v>
      </c>
      <c r="ACR852" s="11">
        <v>0</v>
      </c>
      <c r="ACS852" s="11">
        <v>0</v>
      </c>
      <c r="ACT852" s="11">
        <v>0</v>
      </c>
      <c r="ACU852" s="11">
        <v>0</v>
      </c>
      <c r="ACV852" s="11">
        <v>0</v>
      </c>
      <c r="ACW852" s="11">
        <v>0</v>
      </c>
      <c r="ACX852" s="11">
        <v>0</v>
      </c>
      <c r="ACY852" s="11">
        <v>0</v>
      </c>
      <c r="ACZ852" s="11">
        <v>0</v>
      </c>
      <c r="ADA852" s="11">
        <v>0</v>
      </c>
      <c r="ADB852" s="11">
        <v>0</v>
      </c>
      <c r="ADC852" s="11">
        <v>0</v>
      </c>
      <c r="ADD852" s="11">
        <v>0</v>
      </c>
      <c r="ADE852" s="11">
        <v>0</v>
      </c>
      <c r="ADF852" s="11">
        <v>0</v>
      </c>
      <c r="ADG852" s="11">
        <v>5.1771976354807468E-9</v>
      </c>
      <c r="ADH852" s="11">
        <v>0</v>
      </c>
      <c r="ADI852" s="11">
        <v>-3.1307211221733751E-7</v>
      </c>
      <c r="ADJ852" s="11">
        <v>0</v>
      </c>
      <c r="ADK852" s="11">
        <v>0</v>
      </c>
      <c r="ADL852" s="11">
        <v>0</v>
      </c>
      <c r="ADM852" s="11">
        <v>0</v>
      </c>
      <c r="ADN852" s="11">
        <v>0</v>
      </c>
      <c r="ADO852" s="11">
        <v>0</v>
      </c>
      <c r="ADP852" s="11">
        <v>0</v>
      </c>
      <c r="ADQ852" s="11">
        <v>0</v>
      </c>
      <c r="ADR852" s="11">
        <v>0</v>
      </c>
      <c r="ADS852" s="11">
        <v>0</v>
      </c>
      <c r="ADT852" s="11">
        <v>0</v>
      </c>
      <c r="ADU852" s="11">
        <v>0</v>
      </c>
      <c r="ADV852" s="11">
        <v>0</v>
      </c>
      <c r="ADW852" s="11">
        <v>0</v>
      </c>
      <c r="ADX852" s="11">
        <v>0</v>
      </c>
      <c r="ADY852" s="11">
        <v>0</v>
      </c>
      <c r="ADZ852" s="11">
        <v>0</v>
      </c>
      <c r="AEA852" s="11">
        <v>0</v>
      </c>
      <c r="AEB852" s="11">
        <v>0</v>
      </c>
      <c r="AEC852" s="11">
        <v>0</v>
      </c>
      <c r="AED852" s="11">
        <v>0</v>
      </c>
      <c r="AEE852" s="11">
        <v>0</v>
      </c>
      <c r="AEF852" s="11">
        <v>0</v>
      </c>
      <c r="AEG852" s="11">
        <v>0</v>
      </c>
      <c r="AEH852" s="11">
        <v>0</v>
      </c>
      <c r="AEI852" s="11">
        <v>0</v>
      </c>
      <c r="AEJ852" s="11">
        <v>0</v>
      </c>
      <c r="AEK852" s="11">
        <v>0</v>
      </c>
      <c r="AEL852" s="11">
        <v>0</v>
      </c>
      <c r="AEM852" s="11">
        <v>0</v>
      </c>
      <c r="AEN852" s="11">
        <v>0</v>
      </c>
      <c r="AEO852" s="11">
        <v>5.1246321545093113E-25</v>
      </c>
      <c r="AEP852" s="11">
        <v>0</v>
      </c>
      <c r="AEQ852" s="11">
        <v>0</v>
      </c>
      <c r="AER852" s="11">
        <v>0</v>
      </c>
      <c r="AES852" s="11">
        <v>0</v>
      </c>
      <c r="AET852" s="11">
        <v>0</v>
      </c>
      <c r="AEU852" s="11">
        <v>-4.3470416088836708E-9</v>
      </c>
      <c r="AEV852" s="11">
        <v>0</v>
      </c>
      <c r="AEW852" s="11">
        <v>0</v>
      </c>
      <c r="AEX852" s="11">
        <v>0</v>
      </c>
      <c r="AEY852" s="11">
        <v>0</v>
      </c>
      <c r="AEZ852" s="11">
        <v>0</v>
      </c>
      <c r="AFA852" s="11">
        <v>0</v>
      </c>
      <c r="AFB852" s="11">
        <v>0</v>
      </c>
      <c r="AFC852" s="11">
        <v>0</v>
      </c>
      <c r="AFD852" s="11">
        <v>0</v>
      </c>
      <c r="AFE852" s="11">
        <v>0</v>
      </c>
      <c r="AFF852" s="11">
        <v>0</v>
      </c>
      <c r="AFG852" s="11">
        <v>0</v>
      </c>
      <c r="AFH852" s="11">
        <v>0</v>
      </c>
      <c r="AFI852" s="11">
        <v>0</v>
      </c>
      <c r="AFJ852" s="11">
        <v>0</v>
      </c>
      <c r="AFK852" s="11">
        <v>0</v>
      </c>
      <c r="AFL852" s="11">
        <v>0</v>
      </c>
      <c r="AFM852" s="11">
        <v>0</v>
      </c>
      <c r="AFN852" s="11">
        <v>0</v>
      </c>
      <c r="AFO852" s="11">
        <v>0</v>
      </c>
      <c r="AFP852" s="11">
        <v>0</v>
      </c>
      <c r="AFQ852" s="11">
        <v>0</v>
      </c>
      <c r="AFR852" s="11">
        <v>0</v>
      </c>
      <c r="AFS852" s="11">
        <v>0</v>
      </c>
      <c r="AFT852" s="11">
        <v>0</v>
      </c>
      <c r="AFU852" s="11">
        <v>0</v>
      </c>
      <c r="AFV852" s="11">
        <v>0</v>
      </c>
      <c r="AFW852" s="11">
        <v>0</v>
      </c>
      <c r="AFX852" s="11">
        <v>0</v>
      </c>
      <c r="AFY852" s="11">
        <v>0</v>
      </c>
      <c r="AFZ852" s="11">
        <v>9.2243378781167613E-6</v>
      </c>
      <c r="AGA852" s="11">
        <v>0</v>
      </c>
      <c r="AGB852" s="11">
        <v>0</v>
      </c>
      <c r="AGC852" s="11">
        <v>0</v>
      </c>
      <c r="AGD852" s="11">
        <v>0</v>
      </c>
      <c r="AGE852" s="11">
        <v>0</v>
      </c>
      <c r="AGF852" s="11">
        <v>0</v>
      </c>
      <c r="AGG852" s="11">
        <v>-4.7921538165804948E-9</v>
      </c>
      <c r="AGH852" s="11">
        <v>0</v>
      </c>
      <c r="AGI852" s="11">
        <v>0</v>
      </c>
      <c r="AGJ852" s="11">
        <v>0</v>
      </c>
      <c r="AGK852" s="11">
        <v>0</v>
      </c>
      <c r="AGL852" s="11">
        <v>0</v>
      </c>
      <c r="AGM852" s="11">
        <v>0</v>
      </c>
      <c r="AGN852" s="11">
        <v>0</v>
      </c>
      <c r="AGO852" s="11">
        <v>0</v>
      </c>
      <c r="AGP852" s="11">
        <v>0</v>
      </c>
      <c r="AGQ852" s="11">
        <v>0</v>
      </c>
      <c r="AGR852" s="11">
        <v>0</v>
      </c>
      <c r="AGS852" s="11">
        <v>0</v>
      </c>
      <c r="AGT852" s="11">
        <v>0</v>
      </c>
      <c r="AGU852" s="11">
        <v>0</v>
      </c>
      <c r="AGV852" s="11">
        <v>0</v>
      </c>
      <c r="AGW852" s="11">
        <v>0</v>
      </c>
      <c r="AGX852" s="11">
        <v>0</v>
      </c>
      <c r="AGY852" s="11">
        <v>0</v>
      </c>
      <c r="AGZ852" s="11">
        <v>0</v>
      </c>
      <c r="AHA852" s="11">
        <v>0</v>
      </c>
      <c r="AHB852" s="11">
        <v>0</v>
      </c>
      <c r="AHC852" s="11">
        <v>0</v>
      </c>
      <c r="AHD852" s="11">
        <v>0</v>
      </c>
      <c r="AHE852" s="11">
        <v>0</v>
      </c>
      <c r="AHF852" s="11">
        <v>0</v>
      </c>
      <c r="AHG852" s="11">
        <v>0</v>
      </c>
      <c r="AHH852" s="11">
        <v>0</v>
      </c>
      <c r="AHI852" s="11">
        <v>0</v>
      </c>
      <c r="AHJ852" s="11">
        <v>0</v>
      </c>
      <c r="AHK852" s="11">
        <v>0</v>
      </c>
      <c r="AHL852" s="11">
        <v>0</v>
      </c>
      <c r="AHM852" s="11">
        <v>0</v>
      </c>
      <c r="AHN852" s="11">
        <v>0</v>
      </c>
      <c r="AHO852" s="11">
        <v>0</v>
      </c>
      <c r="AHP852" s="11">
        <v>0</v>
      </c>
      <c r="AHQ852" s="11">
        <v>0</v>
      </c>
      <c r="AHR852" s="11">
        <v>0</v>
      </c>
      <c r="AHS852" s="11">
        <v>0</v>
      </c>
      <c r="AHT852" s="11">
        <v>0</v>
      </c>
      <c r="AHU852" s="11">
        <v>0</v>
      </c>
      <c r="AHV852" s="11">
        <v>0</v>
      </c>
      <c r="AHW852" s="11">
        <v>0</v>
      </c>
      <c r="AHX852" s="11">
        <v>0</v>
      </c>
      <c r="AHY852" s="11">
        <v>0</v>
      </c>
      <c r="AHZ852" s="11">
        <v>0</v>
      </c>
      <c r="AIA852" s="11">
        <v>0</v>
      </c>
      <c r="AIB852" s="11">
        <v>0</v>
      </c>
      <c r="AIC852" s="11">
        <v>0</v>
      </c>
      <c r="AID852" s="11">
        <v>2.4911186751511984E-7</v>
      </c>
      <c r="AIE852" s="11">
        <v>-9.6049232003641606E-9</v>
      </c>
      <c r="AIF852" s="11">
        <v>7.5763108597552346E-8</v>
      </c>
      <c r="AIG852" s="11">
        <v>0</v>
      </c>
      <c r="AIH852" s="11">
        <v>0</v>
      </c>
      <c r="AII852" s="11">
        <v>0</v>
      </c>
      <c r="AIJ852" s="11">
        <v>1.9607843137254903E-9</v>
      </c>
      <c r="AIK852" s="11">
        <v>0</v>
      </c>
      <c r="AIL852" s="11">
        <v>0</v>
      </c>
      <c r="AIM852" s="11">
        <v>0</v>
      </c>
      <c r="AIN852" s="11">
        <v>0</v>
      </c>
      <c r="AIO852" s="11">
        <v>0</v>
      </c>
      <c r="AIP852" s="11">
        <v>0</v>
      </c>
      <c r="AIQ852" s="11">
        <v>0</v>
      </c>
      <c r="AIR852" s="11">
        <v>0</v>
      </c>
      <c r="AIS852" s="11">
        <v>0</v>
      </c>
      <c r="AIT852" s="11">
        <v>0</v>
      </c>
      <c r="AIU852" s="11">
        <v>0</v>
      </c>
      <c r="AIV852" s="11">
        <v>0</v>
      </c>
      <c r="AIW852" s="11">
        <v>0</v>
      </c>
      <c r="AIX852" s="11">
        <v>0</v>
      </c>
      <c r="AIY852" s="11">
        <v>0</v>
      </c>
      <c r="AIZ852" s="11">
        <v>0</v>
      </c>
      <c r="AJA852" s="11">
        <v>0</v>
      </c>
      <c r="AJB852" s="11">
        <v>0</v>
      </c>
      <c r="AJC852" s="11">
        <v>0</v>
      </c>
      <c r="AJD852" s="11">
        <v>0</v>
      </c>
      <c r="AJE852" s="11">
        <v>0</v>
      </c>
      <c r="AJF852" s="11">
        <v>0</v>
      </c>
      <c r="AJG852" s="11">
        <v>0</v>
      </c>
      <c r="AJH852" s="11">
        <v>0</v>
      </c>
      <c r="AJI852" s="11">
        <v>0</v>
      </c>
      <c r="AJJ852" s="11">
        <v>0</v>
      </c>
      <c r="AJK852" s="11">
        <v>0</v>
      </c>
      <c r="AJL852" s="11">
        <v>0</v>
      </c>
      <c r="AJM852" s="11">
        <v>0</v>
      </c>
      <c r="AJN852" s="11">
        <v>0</v>
      </c>
      <c r="AJO852" s="11">
        <v>0</v>
      </c>
      <c r="AJP852" s="11">
        <v>1.2055713942458233E-11</v>
      </c>
      <c r="AJQ852" s="11">
        <v>-7.5766092531871067E-8</v>
      </c>
      <c r="AJR852" s="11">
        <v>0</v>
      </c>
      <c r="AJS852" s="11">
        <v>0</v>
      </c>
      <c r="AJT852" s="11">
        <v>0</v>
      </c>
      <c r="AJU852" s="11">
        <v>0</v>
      </c>
      <c r="AJV852" s="11">
        <v>0</v>
      </c>
      <c r="AJW852" s="11">
        <v>0</v>
      </c>
      <c r="AJX852" s="11">
        <v>0</v>
      </c>
      <c r="AJY852" s="11">
        <v>0</v>
      </c>
      <c r="AJZ852" s="11">
        <v>0</v>
      </c>
      <c r="AKA852" s="11">
        <v>0</v>
      </c>
      <c r="AKB852" s="11">
        <v>0</v>
      </c>
      <c r="AKC852" s="11">
        <v>0</v>
      </c>
      <c r="AKD852" s="11">
        <v>0</v>
      </c>
      <c r="AKE852" s="11">
        <v>0</v>
      </c>
      <c r="AKF852" s="11">
        <v>0</v>
      </c>
      <c r="AKG852" s="11">
        <v>0</v>
      </c>
      <c r="AKH852" s="11">
        <v>0</v>
      </c>
      <c r="AKI852" s="11">
        <v>0</v>
      </c>
      <c r="AKJ852" s="11">
        <v>0</v>
      </c>
      <c r="AKK852" s="11">
        <v>0</v>
      </c>
      <c r="AKL852" s="11">
        <v>0</v>
      </c>
      <c r="AKM852" s="11">
        <v>0</v>
      </c>
      <c r="AKN852" s="11">
        <v>0</v>
      </c>
      <c r="AKO852" s="11">
        <v>0</v>
      </c>
      <c r="AKP852" s="11">
        <v>0</v>
      </c>
      <c r="AKQ852" s="11">
        <v>0</v>
      </c>
      <c r="AKR852" s="11">
        <v>0</v>
      </c>
      <c r="AKS852" s="11">
        <v>0</v>
      </c>
      <c r="AKT852" s="11">
        <v>0</v>
      </c>
      <c r="AKU852" s="11">
        <v>0</v>
      </c>
      <c r="AKV852" s="11">
        <v>0</v>
      </c>
      <c r="AKW852" s="11">
        <v>0</v>
      </c>
      <c r="AKX852" s="11">
        <v>0</v>
      </c>
      <c r="AKY852" s="11">
        <v>3.9659541260922136E-6</v>
      </c>
      <c r="AKZ852" s="11">
        <v>0</v>
      </c>
      <c r="ALA852" s="11">
        <v>0</v>
      </c>
      <c r="ALB852" s="11">
        <v>0</v>
      </c>
      <c r="ALC852" s="11">
        <v>-8.7951328085804302E-9</v>
      </c>
      <c r="ALD852" s="11">
        <v>0</v>
      </c>
      <c r="ALE852" s="11">
        <v>0</v>
      </c>
      <c r="ALF852" s="11">
        <v>0</v>
      </c>
      <c r="ALG852" s="11">
        <v>0</v>
      </c>
      <c r="ALH852" s="11">
        <v>0</v>
      </c>
      <c r="ALI852" s="11">
        <v>0</v>
      </c>
      <c r="ALJ852" s="11">
        <v>0</v>
      </c>
      <c r="ALK852" s="11">
        <v>0</v>
      </c>
      <c r="ALL852" s="11">
        <v>0</v>
      </c>
      <c r="ALM852" s="11">
        <v>0</v>
      </c>
      <c r="ALN852" s="11">
        <v>0</v>
      </c>
      <c r="ALO852" s="11">
        <v>0</v>
      </c>
      <c r="ALP852" s="11">
        <v>0</v>
      </c>
      <c r="ALQ852" s="11">
        <v>0</v>
      </c>
      <c r="ALR852" s="11">
        <v>0</v>
      </c>
      <c r="ALS852" s="11">
        <v>0</v>
      </c>
      <c r="ALT852" s="11">
        <v>0</v>
      </c>
      <c r="ALU852" s="11">
        <v>0</v>
      </c>
      <c r="ALV852" s="11">
        <v>0</v>
      </c>
      <c r="ALW852" s="11">
        <v>0</v>
      </c>
      <c r="ALX852" s="11">
        <v>0</v>
      </c>
      <c r="ALY852" s="11">
        <v>0</v>
      </c>
      <c r="ALZ852" s="11">
        <v>0</v>
      </c>
      <c r="AMA852" s="11">
        <v>0</v>
      </c>
      <c r="AMB852" s="11">
        <v>0</v>
      </c>
      <c r="AMC852" s="11">
        <v>0</v>
      </c>
      <c r="AMD852" s="11">
        <v>0</v>
      </c>
      <c r="AME852" s="11">
        <v>0</v>
      </c>
      <c r="AMF852" s="11">
        <v>0</v>
      </c>
      <c r="AMG852" s="11">
        <v>0</v>
      </c>
      <c r="AMH852" s="11">
        <v>0</v>
      </c>
      <c r="AMI852" s="11">
        <v>0</v>
      </c>
      <c r="AMJ852" s="11">
        <v>2.844922114157459E-7</v>
      </c>
      <c r="AMK852" s="11">
        <v>0</v>
      </c>
      <c r="AML852" s="11">
        <v>0</v>
      </c>
      <c r="AMM852" s="11">
        <v>0</v>
      </c>
      <c r="AMN852" s="11">
        <v>0</v>
      </c>
      <c r="AMO852" s="11">
        <v>-8.5779183114769953E-6</v>
      </c>
      <c r="AMP852" s="11">
        <v>1.8944975393107635E-33</v>
      </c>
      <c r="AMQ852" s="11">
        <v>0</v>
      </c>
      <c r="AMR852" s="11">
        <v>0</v>
      </c>
      <c r="AMS852" s="11">
        <v>6.3102660708743388E-32</v>
      </c>
      <c r="AMT852" s="11">
        <v>0</v>
      </c>
      <c r="AMU852" s="11">
        <v>0</v>
      </c>
      <c r="AMV852" s="11">
        <v>0</v>
      </c>
      <c r="AMW852" s="11">
        <v>0</v>
      </c>
      <c r="AMX852" s="11">
        <v>0</v>
      </c>
      <c r="AMY852" s="11">
        <v>0</v>
      </c>
      <c r="AMZ852" s="11">
        <v>0</v>
      </c>
      <c r="ANA852" s="11">
        <v>0</v>
      </c>
      <c r="ANB852" s="11">
        <v>0</v>
      </c>
      <c r="ANC852" s="11">
        <v>0</v>
      </c>
      <c r="AND852" s="11">
        <v>0</v>
      </c>
      <c r="ANE852" s="11">
        <v>0</v>
      </c>
      <c r="ANF852" s="11">
        <v>0</v>
      </c>
      <c r="ANG852" s="11">
        <v>0</v>
      </c>
      <c r="ANH852" s="11">
        <v>0</v>
      </c>
      <c r="ANI852" s="11">
        <v>0</v>
      </c>
      <c r="ANJ852" s="11">
        <v>0</v>
      </c>
      <c r="ANK852" s="11">
        <v>0</v>
      </c>
      <c r="ANL852" s="11">
        <v>0</v>
      </c>
      <c r="ANM852" s="11">
        <v>0</v>
      </c>
      <c r="ANN852" s="11">
        <v>0</v>
      </c>
      <c r="ANO852" s="11">
        <v>0</v>
      </c>
      <c r="ANP852" s="11">
        <v>0</v>
      </c>
      <c r="ANQ852" s="11">
        <v>0</v>
      </c>
      <c r="ANR852" s="11">
        <v>0</v>
      </c>
      <c r="ANS852" s="11">
        <v>0</v>
      </c>
      <c r="ANT852" s="11">
        <v>0</v>
      </c>
      <c r="ANU852" s="11">
        <v>0</v>
      </c>
      <c r="ANV852" s="11">
        <v>3.8674157077409421E-8</v>
      </c>
      <c r="ANW852" s="11">
        <v>0</v>
      </c>
      <c r="ANX852" s="11">
        <v>0</v>
      </c>
      <c r="ANY852" s="11">
        <v>0</v>
      </c>
      <c r="ANZ852" s="11">
        <v>4.8349773578471839E-6</v>
      </c>
      <c r="AOA852" s="11">
        <v>-2.6926123984947601E-7</v>
      </c>
      <c r="AOB852" s="11">
        <v>8.9753746616491718E-9</v>
      </c>
      <c r="AOC852" s="11">
        <v>0</v>
      </c>
      <c r="AOD852" s="11">
        <v>3.135696015598363E-9</v>
      </c>
      <c r="AOE852" s="11">
        <v>0</v>
      </c>
      <c r="AOF852" s="11">
        <v>0</v>
      </c>
      <c r="AOG852" s="11">
        <v>0</v>
      </c>
      <c r="AOH852" s="11">
        <v>0</v>
      </c>
      <c r="AOI852" s="11">
        <v>0</v>
      </c>
      <c r="AOJ852" s="11">
        <v>0</v>
      </c>
      <c r="AOK852" s="11">
        <v>0</v>
      </c>
      <c r="AOL852" s="11">
        <v>0</v>
      </c>
      <c r="AOM852" s="11">
        <v>0</v>
      </c>
      <c r="AON852" s="11">
        <v>0</v>
      </c>
      <c r="AOO852" s="11">
        <v>0</v>
      </c>
      <c r="AOP852" s="11">
        <v>0</v>
      </c>
      <c r="AOQ852" s="11">
        <v>0</v>
      </c>
      <c r="AOR852" s="11">
        <v>0</v>
      </c>
      <c r="AOS852" s="11">
        <v>0</v>
      </c>
      <c r="AOT852" s="11">
        <v>0</v>
      </c>
      <c r="AOU852" s="11">
        <v>0</v>
      </c>
      <c r="AOV852" s="11">
        <v>0</v>
      </c>
      <c r="AOW852" s="11">
        <v>0</v>
      </c>
      <c r="AOX852" s="11">
        <v>0</v>
      </c>
      <c r="AOY852" s="11">
        <v>0</v>
      </c>
      <c r="AOZ852" s="11">
        <v>0</v>
      </c>
      <c r="APA852" s="11">
        <v>0</v>
      </c>
      <c r="APB852" s="11">
        <v>0</v>
      </c>
      <c r="APC852" s="11">
        <v>0</v>
      </c>
      <c r="APD852" s="11">
        <v>0</v>
      </c>
      <c r="APE852" s="11">
        <v>0</v>
      </c>
      <c r="APF852" s="11">
        <v>0</v>
      </c>
      <c r="APG852" s="11">
        <v>0</v>
      </c>
      <c r="APH852" s="11">
        <v>0</v>
      </c>
      <c r="API852" s="11">
        <v>0</v>
      </c>
      <c r="APJ852" s="11">
        <v>0</v>
      </c>
      <c r="APK852" s="11">
        <v>0</v>
      </c>
      <c r="APL852" s="11">
        <v>2.6926123984947511E-7</v>
      </c>
      <c r="APM852" s="11">
        <v>-1.0948214689318003E-8</v>
      </c>
      <c r="APN852" s="11">
        <v>7.5763978545734754E-8</v>
      </c>
      <c r="APO852" s="11">
        <v>0</v>
      </c>
      <c r="APP852" s="11">
        <v>0</v>
      </c>
      <c r="APQ852" s="11">
        <v>0</v>
      </c>
      <c r="APR852" s="11">
        <v>0</v>
      </c>
      <c r="APS852" s="11">
        <v>0</v>
      </c>
      <c r="APT852" s="11">
        <v>0</v>
      </c>
      <c r="APU852" s="11">
        <v>0</v>
      </c>
      <c r="APV852" s="11">
        <v>0</v>
      </c>
      <c r="APW852" s="11">
        <v>0</v>
      </c>
      <c r="APX852" s="11">
        <v>0</v>
      </c>
      <c r="APY852" s="11">
        <v>0</v>
      </c>
      <c r="APZ852" s="11">
        <v>0</v>
      </c>
      <c r="AQA852" s="11">
        <v>0</v>
      </c>
      <c r="AQB852" s="11">
        <v>0</v>
      </c>
      <c r="AQC852" s="11">
        <v>0</v>
      </c>
      <c r="AQD852" s="11">
        <v>0</v>
      </c>
      <c r="AQE852" s="11">
        <v>0</v>
      </c>
      <c r="AQF852" s="11">
        <v>0</v>
      </c>
      <c r="AQG852" s="11">
        <v>0</v>
      </c>
      <c r="AQH852" s="11">
        <v>0</v>
      </c>
      <c r="AQI852" s="11">
        <v>0</v>
      </c>
      <c r="AQJ852" s="11">
        <v>0</v>
      </c>
      <c r="AQK852" s="11">
        <v>0</v>
      </c>
      <c r="AQL852" s="11">
        <v>0</v>
      </c>
      <c r="AQM852" s="11">
        <v>0</v>
      </c>
      <c r="AQN852" s="11">
        <v>0</v>
      </c>
      <c r="AQO852" s="11">
        <v>0</v>
      </c>
      <c r="AQP852" s="11">
        <v>0</v>
      </c>
      <c r="AQQ852" s="11">
        <v>0</v>
      </c>
      <c r="AQR852" s="11">
        <v>0</v>
      </c>
      <c r="AQS852" s="11">
        <v>0</v>
      </c>
      <c r="AQT852" s="11">
        <v>0</v>
      </c>
      <c r="AQU852" s="11">
        <v>0</v>
      </c>
      <c r="AQV852" s="11">
        <v>0</v>
      </c>
      <c r="AQW852" s="11">
        <v>0</v>
      </c>
      <c r="AQX852" s="11">
        <v>1.2055713942458233E-11</v>
      </c>
      <c r="AQY852" s="11">
        <v>-7.576609253186789E-8</v>
      </c>
      <c r="AQZ852" s="11">
        <v>0</v>
      </c>
      <c r="ARA852" s="11">
        <v>0</v>
      </c>
      <c r="ARB852" s="11">
        <v>0</v>
      </c>
      <c r="ARC852" s="11">
        <v>0</v>
      </c>
      <c r="ARD852" s="11">
        <v>0</v>
      </c>
      <c r="ARE852" s="11">
        <v>0</v>
      </c>
      <c r="ARF852" s="11">
        <v>0</v>
      </c>
      <c r="ARG852" s="11">
        <v>0</v>
      </c>
      <c r="ARH852" s="11">
        <v>0</v>
      </c>
      <c r="ARI852" s="11">
        <v>0</v>
      </c>
      <c r="ARJ852" s="11">
        <v>0</v>
      </c>
      <c r="ARK852" s="11">
        <v>0</v>
      </c>
      <c r="ARL852" s="11">
        <v>0</v>
      </c>
      <c r="ARM852" s="11">
        <v>0</v>
      </c>
      <c r="ARN852" s="11">
        <v>0</v>
      </c>
      <c r="ARO852" s="11">
        <v>0</v>
      </c>
      <c r="ARP852" s="11">
        <v>0</v>
      </c>
      <c r="ARQ852" s="11">
        <v>0</v>
      </c>
      <c r="ARR852" s="11">
        <v>0</v>
      </c>
      <c r="ARS852" s="11">
        <v>0</v>
      </c>
      <c r="ART852" s="11">
        <v>0</v>
      </c>
      <c r="ARU852" s="11">
        <v>0</v>
      </c>
      <c r="ARV852" s="11">
        <v>0</v>
      </c>
      <c r="ARW852" s="11">
        <v>0</v>
      </c>
      <c r="ARX852" s="11">
        <v>0</v>
      </c>
      <c r="ARY852" s="11">
        <v>0</v>
      </c>
      <c r="ARZ852" s="11">
        <v>0</v>
      </c>
      <c r="ASA852" s="11">
        <v>0</v>
      </c>
      <c r="ASB852" s="11">
        <v>0</v>
      </c>
      <c r="ASC852" s="11">
        <v>0</v>
      </c>
      <c r="ASD852" s="11">
        <v>0</v>
      </c>
      <c r="ASE852" s="11">
        <v>0</v>
      </c>
      <c r="ASF852" s="11">
        <v>0</v>
      </c>
      <c r="ASG852" s="11">
        <v>3.2233182385637737E-6</v>
      </c>
      <c r="ASH852" s="11">
        <v>0</v>
      </c>
      <c r="ASI852" s="11">
        <v>0</v>
      </c>
      <c r="ASJ852" s="11">
        <v>0</v>
      </c>
      <c r="ASK852" s="11">
        <v>-3.1566612653103068E-9</v>
      </c>
      <c r="ASL852" s="11">
        <v>0</v>
      </c>
      <c r="ASM852" s="11">
        <v>0</v>
      </c>
      <c r="ASN852" s="11">
        <v>0</v>
      </c>
      <c r="ASO852" s="11">
        <v>0</v>
      </c>
      <c r="ASP852" s="11">
        <v>0</v>
      </c>
      <c r="ASQ852" s="11">
        <v>0</v>
      </c>
      <c r="ASR852" s="11">
        <v>0</v>
      </c>
      <c r="ASS852" s="11">
        <v>0</v>
      </c>
      <c r="AST852" s="11">
        <v>0</v>
      </c>
      <c r="ASU852" s="11">
        <v>0</v>
      </c>
      <c r="ASV852" s="11">
        <v>0</v>
      </c>
      <c r="ASW852" s="11">
        <v>0</v>
      </c>
      <c r="ASX852" s="11">
        <v>0</v>
      </c>
      <c r="ASY852" s="11">
        <v>0</v>
      </c>
      <c r="ASZ852" s="11">
        <v>0</v>
      </c>
      <c r="ATA852" s="11">
        <v>0</v>
      </c>
      <c r="ATB852" s="11">
        <v>0</v>
      </c>
      <c r="ATC852" s="11">
        <v>0</v>
      </c>
      <c r="ATD852" s="11">
        <v>0</v>
      </c>
      <c r="ATE852" s="11">
        <v>0</v>
      </c>
      <c r="ATF852" s="11">
        <v>0</v>
      </c>
      <c r="ATG852" s="11">
        <v>0</v>
      </c>
      <c r="ATH852" s="11">
        <v>0</v>
      </c>
      <c r="ATI852" s="11">
        <v>0</v>
      </c>
      <c r="ATJ852" s="11">
        <v>0</v>
      </c>
      <c r="ATK852" s="11">
        <v>0</v>
      </c>
      <c r="ATL852" s="11">
        <v>0</v>
      </c>
      <c r="ATM852" s="11">
        <v>4.9275496452969838E-7</v>
      </c>
      <c r="ATN852" s="11">
        <v>0</v>
      </c>
      <c r="ATO852" s="11">
        <v>0</v>
      </c>
      <c r="ATP852" s="11">
        <v>0</v>
      </c>
      <c r="ATQ852" s="11">
        <v>0</v>
      </c>
      <c r="ATR852" s="11">
        <v>0</v>
      </c>
      <c r="ATS852" s="11">
        <v>0</v>
      </c>
      <c r="ATT852" s="11">
        <v>0</v>
      </c>
      <c r="ATU852" s="11">
        <v>0</v>
      </c>
      <c r="ATV852" s="11">
        <v>0</v>
      </c>
      <c r="ATW852" s="11">
        <v>-8.4122738683008657E-6</v>
      </c>
      <c r="ATX852" s="11">
        <v>4.9386302938377592E-25</v>
      </c>
      <c r="ATY852" s="11">
        <v>0</v>
      </c>
      <c r="ATZ852" s="11">
        <v>0</v>
      </c>
      <c r="AUA852" s="11">
        <v>1.6439141610833737E-23</v>
      </c>
      <c r="AUB852" s="11">
        <v>0</v>
      </c>
      <c r="AUC852" s="11">
        <v>0</v>
      </c>
      <c r="AUD852" s="11">
        <v>0</v>
      </c>
      <c r="AUE852" s="11">
        <v>0</v>
      </c>
      <c r="AUF852" s="11">
        <v>0</v>
      </c>
      <c r="AUG852" s="11">
        <v>0</v>
      </c>
      <c r="AUH852" s="11">
        <v>0</v>
      </c>
      <c r="AUI852" s="11">
        <v>0</v>
      </c>
      <c r="AUJ852" s="11">
        <v>0</v>
      </c>
      <c r="AUK852" s="11">
        <v>0</v>
      </c>
      <c r="AUL852" s="11">
        <v>0</v>
      </c>
      <c r="AUM852" s="11">
        <v>0</v>
      </c>
      <c r="AUN852" s="11">
        <v>0</v>
      </c>
      <c r="AUO852" s="11">
        <v>0</v>
      </c>
      <c r="AUP852" s="11">
        <v>0</v>
      </c>
      <c r="AUQ852" s="11">
        <v>0</v>
      </c>
      <c r="AUR852" s="11">
        <v>0</v>
      </c>
      <c r="AUS852" s="11">
        <v>0</v>
      </c>
      <c r="AUT852" s="11">
        <v>0</v>
      </c>
      <c r="AUU852" s="11">
        <v>0</v>
      </c>
      <c r="AUV852" s="11">
        <v>0</v>
      </c>
      <c r="AUW852" s="11">
        <v>0</v>
      </c>
      <c r="AUX852" s="11">
        <v>0</v>
      </c>
      <c r="AUY852" s="11">
        <v>0</v>
      </c>
      <c r="AUZ852" s="11">
        <v>0</v>
      </c>
      <c r="AVA852" s="11">
        <v>0</v>
      </c>
      <c r="AVB852" s="11">
        <v>0</v>
      </c>
      <c r="AVC852" s="11">
        <v>0</v>
      </c>
      <c r="AVD852" s="11">
        <v>0</v>
      </c>
      <c r="AVE852" s="11">
        <v>0</v>
      </c>
      <c r="AVF852" s="11">
        <v>0</v>
      </c>
      <c r="AVG852" s="11">
        <v>0</v>
      </c>
      <c r="AVH852" s="11">
        <v>5.6784803086240567E-6</v>
      </c>
      <c r="AVI852" s="11">
        <v>-2.4405115581587169E-7</v>
      </c>
      <c r="AVJ852" s="11">
        <v>7.5748144375595357E-9</v>
      </c>
      <c r="AVK852" s="11">
        <v>0</v>
      </c>
      <c r="AVL852" s="11">
        <v>1.6204075567768122E-8</v>
      </c>
      <c r="AVM852" s="11">
        <v>0</v>
      </c>
      <c r="AVN852" s="11">
        <v>0</v>
      </c>
      <c r="AVO852" s="11">
        <v>0</v>
      </c>
      <c r="AVP852" s="11">
        <v>0</v>
      </c>
      <c r="AVQ852" s="11">
        <v>0</v>
      </c>
      <c r="AVR852" s="11">
        <v>0</v>
      </c>
      <c r="AVS852" s="11">
        <v>0</v>
      </c>
      <c r="AVT852" s="11">
        <v>0</v>
      </c>
      <c r="AVU852" s="11">
        <v>0</v>
      </c>
      <c r="AVV852" s="11">
        <v>0</v>
      </c>
      <c r="AVW852" s="11">
        <v>0</v>
      </c>
      <c r="AVX852" s="11">
        <v>0</v>
      </c>
      <c r="AVY852" s="11">
        <v>0</v>
      </c>
      <c r="AVZ852" s="11">
        <v>0</v>
      </c>
      <c r="AWA852" s="11">
        <v>0</v>
      </c>
      <c r="AWB852" s="11">
        <v>0</v>
      </c>
      <c r="AWC852" s="11">
        <v>0</v>
      </c>
      <c r="AWD852" s="11">
        <v>0</v>
      </c>
      <c r="AWE852" s="11">
        <v>0</v>
      </c>
      <c r="AWF852" s="11">
        <v>0</v>
      </c>
      <c r="AWG852" s="11">
        <v>0</v>
      </c>
      <c r="AWH852" s="11">
        <v>0</v>
      </c>
      <c r="AWI852" s="11">
        <v>0</v>
      </c>
      <c r="AWJ852" s="11">
        <v>0</v>
      </c>
      <c r="AWK852" s="11">
        <v>1.2891385692469807E-9</v>
      </c>
      <c r="AWL852" s="11">
        <v>0</v>
      </c>
      <c r="AWM852" s="11">
        <v>0</v>
      </c>
      <c r="AWN852" s="11">
        <v>0</v>
      </c>
      <c r="AWO852" s="11">
        <v>0</v>
      </c>
      <c r="AWP852" s="11">
        <v>0</v>
      </c>
      <c r="AWQ852" s="11">
        <v>0</v>
      </c>
      <c r="AWR852" s="11">
        <v>0</v>
      </c>
      <c r="AWS852" s="11">
        <v>0</v>
      </c>
      <c r="AWT852" s="11">
        <v>2.2724443312678606E-7</v>
      </c>
      <c r="AWU852" s="11">
        <v>-7.5868701515119914E-9</v>
      </c>
      <c r="AWV852" s="11">
        <v>7.5763978545734754E-8</v>
      </c>
      <c r="AWW852" s="11">
        <v>0</v>
      </c>
      <c r="AWX852" s="11">
        <v>0</v>
      </c>
      <c r="AWY852" s="11">
        <v>0</v>
      </c>
      <c r="AWZ852" s="11">
        <v>0</v>
      </c>
      <c r="AXA852" s="11">
        <v>0</v>
      </c>
      <c r="AXB852" s="11">
        <v>0</v>
      </c>
      <c r="AXC852" s="11">
        <v>0</v>
      </c>
      <c r="AXD852" s="11">
        <v>0</v>
      </c>
      <c r="AXE852" s="11">
        <v>0</v>
      </c>
      <c r="AXF852" s="11">
        <v>0</v>
      </c>
      <c r="AXG852" s="11">
        <v>0</v>
      </c>
      <c r="AXH852" s="11">
        <v>0</v>
      </c>
      <c r="AXI852" s="11">
        <v>0</v>
      </c>
      <c r="AXJ852" s="11">
        <v>0</v>
      </c>
      <c r="AXK852" s="11">
        <v>0</v>
      </c>
      <c r="AXL852" s="11">
        <v>0</v>
      </c>
      <c r="AXM852" s="11">
        <v>0</v>
      </c>
      <c r="AXN852" s="11">
        <v>0</v>
      </c>
      <c r="AXO852" s="11">
        <v>0</v>
      </c>
      <c r="AXP852" s="11">
        <v>0</v>
      </c>
      <c r="AXQ852" s="11">
        <v>0</v>
      </c>
      <c r="AXR852" s="11">
        <v>0</v>
      </c>
      <c r="AXS852" s="11">
        <v>0</v>
      </c>
      <c r="AXT852" s="11">
        <v>0</v>
      </c>
      <c r="AXU852" s="11">
        <v>0</v>
      </c>
      <c r="AXV852" s="11">
        <v>0</v>
      </c>
      <c r="AXW852" s="11">
        <v>0</v>
      </c>
      <c r="AXX852" s="11">
        <v>0</v>
      </c>
      <c r="AXY852" s="11">
        <v>0</v>
      </c>
      <c r="AXZ852" s="11">
        <v>0</v>
      </c>
      <c r="AYA852" s="11">
        <v>0</v>
      </c>
      <c r="AYB852" s="11">
        <v>0</v>
      </c>
      <c r="AYC852" s="11">
        <v>0</v>
      </c>
      <c r="AYD852" s="11">
        <v>0</v>
      </c>
      <c r="AYE852" s="11">
        <v>0</v>
      </c>
      <c r="AYF852" s="11">
        <v>1.2055713942458233E-11</v>
      </c>
      <c r="AYG852" s="11">
        <v>-7.5766092531877009E-8</v>
      </c>
      <c r="AYH852" s="11">
        <v>0</v>
      </c>
      <c r="AYI852" s="11">
        <v>0</v>
      </c>
      <c r="AYJ852" s="11">
        <v>0</v>
      </c>
      <c r="AYK852" s="11">
        <v>0</v>
      </c>
      <c r="AYL852" s="11">
        <v>0</v>
      </c>
      <c r="AYM852" s="11">
        <v>0</v>
      </c>
      <c r="AYN852" s="11">
        <v>0</v>
      </c>
      <c r="AYO852" s="11">
        <v>0</v>
      </c>
      <c r="AYP852" s="11">
        <v>0</v>
      </c>
      <c r="AYQ852" s="11">
        <v>0</v>
      </c>
      <c r="AYR852" s="11">
        <v>0</v>
      </c>
      <c r="AYS852" s="11">
        <v>0</v>
      </c>
      <c r="AYT852" s="11">
        <v>0</v>
      </c>
      <c r="AYU852" s="11">
        <v>0</v>
      </c>
      <c r="AYV852" s="11">
        <v>0</v>
      </c>
      <c r="AYW852" s="11">
        <v>0</v>
      </c>
      <c r="AYX852" s="11">
        <v>0</v>
      </c>
      <c r="AYY852" s="11">
        <v>0</v>
      </c>
      <c r="AYZ852" s="11">
        <v>0</v>
      </c>
      <c r="AZA852" s="11">
        <v>0</v>
      </c>
      <c r="AZB852" s="11">
        <v>0</v>
      </c>
      <c r="AZC852" s="11">
        <v>0</v>
      </c>
      <c r="AZD852" s="11">
        <v>0</v>
      </c>
      <c r="AZE852" s="11">
        <v>0</v>
      </c>
      <c r="AZF852" s="11">
        <v>0</v>
      </c>
      <c r="AZG852" s="11">
        <v>0</v>
      </c>
      <c r="AZH852" s="11">
        <v>0</v>
      </c>
      <c r="AZI852" s="11">
        <v>0</v>
      </c>
      <c r="AZJ852" s="11">
        <v>0</v>
      </c>
      <c r="AZK852" s="11">
        <v>0</v>
      </c>
      <c r="AZL852" s="11">
        <v>0</v>
      </c>
      <c r="AZM852" s="11">
        <v>0</v>
      </c>
      <c r="AZN852" s="11">
        <v>0</v>
      </c>
      <c r="AZO852" s="11">
        <v>2.4336344177210458E-6</v>
      </c>
      <c r="AZP852" s="11">
        <v>0</v>
      </c>
      <c r="AZQ852" s="11">
        <v>0</v>
      </c>
      <c r="AZR852" s="11">
        <v>0</v>
      </c>
      <c r="AZS852" s="11">
        <v>-1.6313094866275652E-8</v>
      </c>
      <c r="AZT852" s="12">
        <v>13497243100.02717</v>
      </c>
      <c r="AZU852" s="12">
        <v>3071466.3460750226</v>
      </c>
      <c r="AZV852" s="12">
        <v>1472000</v>
      </c>
      <c r="AZW852" s="12">
        <v>44131.039045735393</v>
      </c>
      <c r="AZX852" s="12">
        <v>144036677323.15692</v>
      </c>
      <c r="AZY852" s="12">
        <v>2.1999999999999999E-10</v>
      </c>
      <c r="AZZ852" s="12">
        <v>179153854.30964401</v>
      </c>
      <c r="BAA852" s="12">
        <v>1E-13</v>
      </c>
      <c r="BAB852" s="12">
        <v>1895803.1662194636</v>
      </c>
      <c r="BAC852" s="12">
        <v>2.9999999999999999E-16</v>
      </c>
      <c r="BAD852" s="12">
        <v>1.1E-13</v>
      </c>
      <c r="BAE852" s="12">
        <v>7920000</v>
      </c>
      <c r="BAF852" s="12">
        <v>6380000</v>
      </c>
      <c r="BAG852" s="12">
        <v>7044162539780600</v>
      </c>
      <c r="BAH852" s="12">
        <v>928602500000</v>
      </c>
      <c r="BAI852" s="12">
        <v>300243571696.35767</v>
      </c>
      <c r="BAJ852" s="12">
        <v>742837999999999.88</v>
      </c>
      <c r="BAK852" s="12">
        <v>5382013382.8371201</v>
      </c>
      <c r="BAL852" s="12">
        <v>114645291893.86804</v>
      </c>
      <c r="BAM852" s="12">
        <v>50144535000</v>
      </c>
      <c r="BAN852" s="12">
        <v>445729200000</v>
      </c>
      <c r="BAO852" s="12">
        <v>18572050000</v>
      </c>
      <c r="BAP852" s="12">
        <v>7.757118E+16</v>
      </c>
      <c r="BAQ852" s="12">
        <v>3878559000000000</v>
      </c>
      <c r="BAR852" s="12">
        <v>1.1635677E+17</v>
      </c>
      <c r="BAS852" s="12">
        <v>1163567700000</v>
      </c>
      <c r="BAT852" s="12">
        <v>1939279500000</v>
      </c>
      <c r="BAU852" s="12">
        <v>4.25E+16</v>
      </c>
      <c r="BAV852" s="12">
        <v>2550000000000000</v>
      </c>
      <c r="BAW852" s="12">
        <v>7.65E+16</v>
      </c>
      <c r="BAX852" s="12">
        <v>765000000000</v>
      </c>
      <c r="BAY852" s="12">
        <v>850000000000</v>
      </c>
      <c r="BAZ852" s="12">
        <v>1.275E+17</v>
      </c>
      <c r="BBA852" s="12">
        <v>8924999999999999</v>
      </c>
      <c r="BBB852" s="12">
        <v>2.6774999999999997E+17</v>
      </c>
      <c r="BBC852" s="12">
        <v>2677500000000</v>
      </c>
      <c r="BBD852" s="12">
        <v>1912500000000.0005</v>
      </c>
      <c r="BBE852" s="13">
        <v>2.3995830828711116</v>
      </c>
      <c r="BBF852" s="13">
        <v>3.3930654225311367</v>
      </c>
      <c r="BBG852" s="13">
        <v>2.9393491999229306</v>
      </c>
      <c r="BBH852" s="13">
        <v>2222.4570435228447</v>
      </c>
      <c r="BBI852" s="12">
        <v>599.48227581137701</v>
      </c>
      <c r="BBJ852" s="12">
        <v>118.10801846592101</v>
      </c>
      <c r="BBK852" s="12">
        <v>92.900076236813305</v>
      </c>
      <c r="BBL852" s="12">
        <v>225.04205899999999</v>
      </c>
      <c r="BBM852" s="12">
        <v>3440.6777109999998</v>
      </c>
      <c r="BBN852" s="12">
        <v>286.72484936689602</v>
      </c>
      <c r="BBO852" s="14">
        <v>843.57769375169812</v>
      </c>
      <c r="BBP852" s="14">
        <v>654.71216965071324</v>
      </c>
      <c r="BBQ852" s="14">
        <v>948.24900247430196</v>
      </c>
      <c r="BBR852" s="13">
        <v>5.9806663342894142</v>
      </c>
      <c r="BBS852" s="13">
        <v>9.391947477012371</v>
      </c>
      <c r="BBT852" s="13">
        <v>7.5562321441220677</v>
      </c>
      <c r="BBU852" s="14">
        <v>25.624262426975541</v>
      </c>
      <c r="BBV852" s="14">
        <v>26.115897398209341</v>
      </c>
      <c r="BBW852" s="14">
        <v>24.549086599866783</v>
      </c>
      <c r="BBX852" s="14">
        <v>1385.7049482286072</v>
      </c>
      <c r="BBY852" s="14">
        <v>1145.0215704034063</v>
      </c>
      <c r="BBZ852" s="14">
        <v>1419.6502673816051</v>
      </c>
      <c r="BCA852" s="13">
        <v>3.4477374254480777</v>
      </c>
      <c r="BCB852" s="13">
        <v>0.66536028438706607</v>
      </c>
      <c r="BCC852" s="13">
        <v>0.17404705401415646</v>
      </c>
      <c r="BCD852" s="13">
        <v>0.14185251839092428</v>
      </c>
      <c r="BCE852" s="13">
        <v>34.630673632502585</v>
      </c>
      <c r="BCF852" s="13">
        <v>2.8582401291110501E-2</v>
      </c>
      <c r="BCG852" s="13">
        <v>1.4596477419167317E-2</v>
      </c>
      <c r="BCH852" s="13">
        <v>2.8998482824780852E-3</v>
      </c>
      <c r="BCI852" s="13">
        <v>8542.9822192692936</v>
      </c>
      <c r="BCJ852" s="13">
        <v>2.8254590525371574E-5</v>
      </c>
      <c r="BCK852" s="13">
        <v>19.478068060513316</v>
      </c>
      <c r="BCL852" s="13">
        <v>4.1803844833657611E-6</v>
      </c>
      <c r="BCM852" s="13">
        <v>4.2502575398710942E-8</v>
      </c>
      <c r="BCN852" s="13">
        <v>4.7312571550294932E-2</v>
      </c>
      <c r="BCO852" s="13">
        <v>0.15186438470198133</v>
      </c>
      <c r="BCP852" s="13">
        <v>0.14463823259000386</v>
      </c>
      <c r="BCQ852" s="13">
        <v>3.590536299658075</v>
      </c>
      <c r="BCR852" s="13">
        <v>0.244464542335877</v>
      </c>
      <c r="BCS852" s="13">
        <v>0.47778457744033231</v>
      </c>
      <c r="BCT852" s="13">
        <v>0.17547648260876564</v>
      </c>
      <c r="BCU852" s="13">
        <v>0.93462481275059295</v>
      </c>
      <c r="BCV852" s="13">
        <v>9.066672438434327E-2</v>
      </c>
      <c r="BCW852" s="13">
        <v>12.448911075864501</v>
      </c>
      <c r="BCX852" s="13">
        <v>1.1871864962737452E-2</v>
      </c>
      <c r="BCY852" s="13">
        <v>5.9488157894242361E-2</v>
      </c>
      <c r="BCZ852" s="13">
        <v>4.1181534550687904E-2</v>
      </c>
      <c r="BDA852" s="13">
        <v>4.2665613071534075E-2</v>
      </c>
      <c r="BDB852" s="13">
        <v>1.1652946461785212E-3</v>
      </c>
      <c r="BDC852" s="13">
        <v>27932.963175211109</v>
      </c>
      <c r="BDD852" s="13">
        <v>1.7892668268178686E-5</v>
      </c>
      <c r="BDE852" s="13">
        <v>12.345469390886255</v>
      </c>
      <c r="BDF852" s="13">
        <v>5.0070329051076502E-6</v>
      </c>
      <c r="BDG852" s="13">
        <v>4.6858840702385341E-8</v>
      </c>
      <c r="BDH852" s="13">
        <v>3.942525057415542E-2</v>
      </c>
      <c r="BDI852" s="13">
        <v>3.2038487590942473E-2</v>
      </c>
      <c r="BDJ852" s="13">
        <v>1.8178739306460554E-2</v>
      </c>
      <c r="BDK852" s="13">
        <v>0.20487180016905127</v>
      </c>
      <c r="BDL852" s="13">
        <v>0.17645313830149742</v>
      </c>
      <c r="BDM852" s="13">
        <v>0.1158004734570753</v>
      </c>
      <c r="BDN852" s="13">
        <v>0.32278425763725804</v>
      </c>
      <c r="BDO852" s="13">
        <v>0.27165583459257797</v>
      </c>
      <c r="BDP852" s="13">
        <v>0.39182201580789261</v>
      </c>
      <c r="BDQ852" s="13">
        <v>5.2689277047421648</v>
      </c>
      <c r="BDR852" s="13">
        <v>3.0866835539880313</v>
      </c>
      <c r="BDS852" s="13">
        <v>0.32515123148691105</v>
      </c>
      <c r="BDT852" s="13">
        <v>0.60901389960133345</v>
      </c>
      <c r="BDU852" s="13">
        <v>0.4138984704884312</v>
      </c>
      <c r="BDV852" s="13">
        <v>0.8118654365065392</v>
      </c>
      <c r="BDW852" s="13">
        <v>8.7417519785910669E-2</v>
      </c>
      <c r="BDX852" s="13">
        <v>22.831845692729008</v>
      </c>
      <c r="BDY852" s="13">
        <v>5.5551040835861119E-2</v>
      </c>
      <c r="BDZ852" s="13">
        <v>3.7903625077950243</v>
      </c>
      <c r="BEA852" s="13">
        <v>2.6203039289195821E-2</v>
      </c>
      <c r="BEB852" s="13">
        <v>2.8972151372156477E-2</v>
      </c>
      <c r="BEC852" s="13">
        <v>7.1815861321747027E-2</v>
      </c>
      <c r="BED852" s="13">
        <v>6.7215015247068161E-2</v>
      </c>
      <c r="BEE852" s="13">
        <v>2.1438662860231338E-2</v>
      </c>
      <c r="BEF852" s="13">
        <v>1.1382124713712188E-4</v>
      </c>
      <c r="BEG852" s="13">
        <v>19123.091830126268</v>
      </c>
      <c r="BEH852" s="13">
        <v>1.7262168814580335E-5</v>
      </c>
      <c r="BEI852" s="13">
        <v>11.986474911021347</v>
      </c>
      <c r="BEJ852" s="13">
        <v>0.96590220147283101</v>
      </c>
      <c r="BEK852" s="13">
        <v>3.7775478364173574E-6</v>
      </c>
      <c r="BEL852" s="13">
        <v>4.6241050495602412E-8</v>
      </c>
      <c r="BEM852" s="13">
        <v>2.1634735689325998E-2</v>
      </c>
      <c r="BEN852" s="13">
        <v>8.2365153200342281E-3</v>
      </c>
      <c r="BEO852" s="13">
        <v>9.1084555334551027E-3</v>
      </c>
      <c r="BEP852" s="13">
        <v>0.32893389907581028</v>
      </c>
      <c r="BEQ852" s="13">
        <v>7.7539431795094357E-2</v>
      </c>
      <c r="BER852" s="13">
        <v>0.39119342427529197</v>
      </c>
      <c r="BES852" s="13">
        <v>0.31697383859800454</v>
      </c>
      <c r="BET852" s="13">
        <v>0.34593776178350177</v>
      </c>
      <c r="BEU852" s="22">
        <v>0.11221562984867635</v>
      </c>
    </row>
    <row r="853" spans="2:1503" x14ac:dyDescent="0.25">
      <c r="B853" s="16">
        <v>848</v>
      </c>
      <c r="C853" s="10">
        <v>0</v>
      </c>
      <c r="D853" s="11">
        <v>0</v>
      </c>
      <c r="E853" s="11">
        <v>0</v>
      </c>
      <c r="F853" s="11">
        <v>0</v>
      </c>
      <c r="G853" s="11">
        <v>1.9855467019304046E-5</v>
      </c>
      <c r="H853" s="11">
        <v>0</v>
      </c>
      <c r="I853" s="11">
        <v>0</v>
      </c>
      <c r="J853" s="11">
        <v>0</v>
      </c>
      <c r="K853" s="11">
        <v>0</v>
      </c>
      <c r="L853" s="11">
        <v>0</v>
      </c>
      <c r="M853" s="11">
        <v>0</v>
      </c>
      <c r="N853" s="11">
        <v>0</v>
      </c>
      <c r="O853" s="11">
        <v>-2.0608723617498262E-8</v>
      </c>
      <c r="P853" s="11">
        <v>0</v>
      </c>
      <c r="Q853" s="11">
        <v>0</v>
      </c>
      <c r="R853" s="11">
        <v>0</v>
      </c>
      <c r="S853" s="11">
        <v>0</v>
      </c>
      <c r="T853" s="11">
        <v>0</v>
      </c>
      <c r="U853" s="11">
        <v>0</v>
      </c>
      <c r="V853" s="11">
        <v>0</v>
      </c>
      <c r="W853" s="11">
        <v>0</v>
      </c>
      <c r="X853" s="11">
        <v>0</v>
      </c>
      <c r="Y853" s="11">
        <v>0</v>
      </c>
      <c r="Z853" s="11">
        <v>0</v>
      </c>
      <c r="AA853" s="11">
        <v>0</v>
      </c>
      <c r="AB853" s="11">
        <v>0</v>
      </c>
      <c r="AC853" s="11">
        <v>0</v>
      </c>
      <c r="AD853" s="11">
        <v>0</v>
      </c>
      <c r="AE853" s="11">
        <v>0</v>
      </c>
      <c r="AF853" s="11">
        <v>0</v>
      </c>
      <c r="AG853" s="11">
        <v>0</v>
      </c>
      <c r="AH853" s="11">
        <v>0</v>
      </c>
      <c r="AI853" s="11">
        <v>0</v>
      </c>
      <c r="AJ853" s="11">
        <v>0</v>
      </c>
      <c r="AK853" s="11">
        <v>0</v>
      </c>
      <c r="AL853" s="11">
        <v>0</v>
      </c>
      <c r="AM853" s="11">
        <v>0</v>
      </c>
      <c r="AN853" s="11">
        <v>0</v>
      </c>
      <c r="AO853" s="11">
        <v>0</v>
      </c>
      <c r="AP853" s="11">
        <v>0</v>
      </c>
      <c r="AQ853" s="11">
        <v>0</v>
      </c>
      <c r="AR853" s="11">
        <v>4.635853673270121E-4</v>
      </c>
      <c r="AS853" s="11">
        <v>0</v>
      </c>
      <c r="AT853" s="11">
        <v>0</v>
      </c>
      <c r="AU853" s="11">
        <v>0</v>
      </c>
      <c r="AV853" s="11">
        <v>0</v>
      </c>
      <c r="AW853" s="11">
        <v>0</v>
      </c>
      <c r="AX853" s="11">
        <v>0</v>
      </c>
      <c r="AY853" s="11">
        <v>0</v>
      </c>
      <c r="AZ853" s="11">
        <v>0</v>
      </c>
      <c r="BA853" s="11">
        <v>-9.9925901750994869E-6</v>
      </c>
      <c r="BB853" s="11">
        <v>3.0516561877489763E-26</v>
      </c>
      <c r="BC853" s="11">
        <v>7.3205362033728173E-25</v>
      </c>
      <c r="BD853" s="11">
        <v>1.5256963029363822E-26</v>
      </c>
      <c r="BE853" s="11">
        <v>0</v>
      </c>
      <c r="BF853" s="11">
        <v>0</v>
      </c>
      <c r="BG853" s="11">
        <v>3.406239107623849E-25</v>
      </c>
      <c r="BH853" s="11">
        <v>1.5500235276797347E-25</v>
      </c>
      <c r="BI853" s="11">
        <v>3.406239107623849E-25</v>
      </c>
      <c r="BJ853" s="11">
        <v>1.2846912595742777E-7</v>
      </c>
      <c r="BK853" s="11">
        <v>0</v>
      </c>
      <c r="BL853" s="11">
        <v>0</v>
      </c>
      <c r="BM853" s="11">
        <v>0</v>
      </c>
      <c r="BN853" s="11">
        <v>0</v>
      </c>
      <c r="BO853" s="11">
        <v>0</v>
      </c>
      <c r="BP853" s="11">
        <v>0</v>
      </c>
      <c r="BQ853" s="11">
        <v>0</v>
      </c>
      <c r="BR853" s="11">
        <v>0</v>
      </c>
      <c r="BS853" s="11">
        <v>0</v>
      </c>
      <c r="BT853" s="11">
        <v>0</v>
      </c>
      <c r="BU853" s="11">
        <v>0</v>
      </c>
      <c r="BV853" s="11">
        <v>0</v>
      </c>
      <c r="BW853" s="11">
        <v>0</v>
      </c>
      <c r="BX853" s="11">
        <v>0</v>
      </c>
      <c r="BY853" s="11">
        <v>0</v>
      </c>
      <c r="BZ853" s="11">
        <v>0</v>
      </c>
      <c r="CA853" s="11">
        <v>0</v>
      </c>
      <c r="CB853" s="11">
        <v>0</v>
      </c>
      <c r="CC853" s="11">
        <v>0</v>
      </c>
      <c r="CD853" s="11">
        <v>0</v>
      </c>
      <c r="CE853" s="11">
        <v>0</v>
      </c>
      <c r="CF853" s="11">
        <v>0</v>
      </c>
      <c r="CG853" s="11">
        <v>0</v>
      </c>
      <c r="CH853" s="11">
        <v>0</v>
      </c>
      <c r="CI853" s="11">
        <v>0</v>
      </c>
      <c r="CJ853" s="11">
        <v>0</v>
      </c>
      <c r="CK853" s="11">
        <v>0</v>
      </c>
      <c r="CL853" s="11">
        <v>9.0557825066299985E-9</v>
      </c>
      <c r="CM853" s="11">
        <v>-2.1502235908201154E-9</v>
      </c>
      <c r="CN853" s="11">
        <v>0</v>
      </c>
      <c r="CO853" s="11">
        <v>0</v>
      </c>
      <c r="CP853" s="11">
        <v>0</v>
      </c>
      <c r="CQ853" s="11">
        <v>0</v>
      </c>
      <c r="CR853" s="11">
        <v>0</v>
      </c>
      <c r="CS853" s="11">
        <v>0</v>
      </c>
      <c r="CT853" s="11">
        <v>0</v>
      </c>
      <c r="CU853" s="11">
        <v>0</v>
      </c>
      <c r="CV853" s="11">
        <v>0</v>
      </c>
      <c r="CW853" s="11">
        <v>0</v>
      </c>
      <c r="CX853" s="11">
        <v>0</v>
      </c>
      <c r="CY853" s="11">
        <v>0</v>
      </c>
      <c r="CZ853" s="11">
        <v>0</v>
      </c>
      <c r="DA853" s="11">
        <v>0</v>
      </c>
      <c r="DB853" s="11">
        <v>0</v>
      </c>
      <c r="DC853" s="11">
        <v>0</v>
      </c>
      <c r="DD853" s="11">
        <v>0</v>
      </c>
      <c r="DE853" s="11">
        <v>0</v>
      </c>
      <c r="DF853" s="11">
        <v>0</v>
      </c>
      <c r="DG853" s="11">
        <v>0</v>
      </c>
      <c r="DH853" s="11">
        <v>0</v>
      </c>
      <c r="DI853" s="11">
        <v>0</v>
      </c>
      <c r="DJ853" s="11">
        <v>0</v>
      </c>
      <c r="DK853" s="11">
        <v>0</v>
      </c>
      <c r="DL853" s="11">
        <v>0</v>
      </c>
      <c r="DM853" s="11">
        <v>0</v>
      </c>
      <c r="DN853" s="11">
        <v>0</v>
      </c>
      <c r="DO853" s="11">
        <v>0</v>
      </c>
      <c r="DP853" s="11">
        <v>0</v>
      </c>
      <c r="DQ853" s="11">
        <v>0</v>
      </c>
      <c r="DR853" s="11">
        <v>0</v>
      </c>
      <c r="DS853" s="11">
        <v>0</v>
      </c>
      <c r="DT853" s="11">
        <v>0</v>
      </c>
      <c r="DU853" s="11">
        <v>0</v>
      </c>
      <c r="DV853" s="11">
        <v>0</v>
      </c>
      <c r="DW853" s="11">
        <v>9.961360757293E-8</v>
      </c>
      <c r="DX853" s="11">
        <v>2.1502235908138548E-9</v>
      </c>
      <c r="DY853" s="11">
        <v>-5.9030046086300026E-8</v>
      </c>
      <c r="DZ853" s="11">
        <v>0</v>
      </c>
      <c r="EA853" s="11">
        <v>3.0786552000145554E-7</v>
      </c>
      <c r="EB853" s="11">
        <v>0</v>
      </c>
      <c r="EC853" s="11">
        <v>6.0150699084335451E-9</v>
      </c>
      <c r="ED853" s="11">
        <v>2.0776044886880976E-9</v>
      </c>
      <c r="EE853" s="11">
        <v>4.349882530956044E-9</v>
      </c>
      <c r="EF853" s="11">
        <v>0</v>
      </c>
      <c r="EG853" s="11">
        <v>0</v>
      </c>
      <c r="EH853" s="11">
        <v>0</v>
      </c>
      <c r="EI853" s="11">
        <v>0</v>
      </c>
      <c r="EJ853" s="11">
        <v>0</v>
      </c>
      <c r="EK853" s="11">
        <v>0</v>
      </c>
      <c r="EL853" s="11">
        <v>0</v>
      </c>
      <c r="EM853" s="11">
        <v>0</v>
      </c>
      <c r="EN853" s="11">
        <v>0</v>
      </c>
      <c r="EO853" s="11">
        <v>0</v>
      </c>
      <c r="EP853" s="11">
        <v>0</v>
      </c>
      <c r="EQ853" s="11">
        <v>0</v>
      </c>
      <c r="ER853" s="11">
        <v>0</v>
      </c>
      <c r="ES853" s="11">
        <v>0</v>
      </c>
      <c r="ET853" s="11">
        <v>0</v>
      </c>
      <c r="EU853" s="11">
        <v>0</v>
      </c>
      <c r="EV853" s="11">
        <v>0</v>
      </c>
      <c r="EW853" s="11">
        <v>0</v>
      </c>
      <c r="EX853" s="11">
        <v>0</v>
      </c>
      <c r="EY853" s="11">
        <v>0</v>
      </c>
      <c r="EZ853" s="11">
        <v>0</v>
      </c>
      <c r="FA853" s="11">
        <v>0</v>
      </c>
      <c r="FB853" s="11">
        <v>9.9999999999999995E-21</v>
      </c>
      <c r="FC853" s="11">
        <v>0</v>
      </c>
      <c r="FD853" s="11">
        <v>0</v>
      </c>
      <c r="FE853" s="11">
        <v>0</v>
      </c>
      <c r="FF853" s="11">
        <v>0</v>
      </c>
      <c r="FG853" s="11">
        <v>0</v>
      </c>
      <c r="FH853" s="11">
        <v>3.6220984574454701E-6</v>
      </c>
      <c r="FI853" s="11">
        <v>0</v>
      </c>
      <c r="FJ853" s="11">
        <v>4.6937913309954689E-8</v>
      </c>
      <c r="FK853" s="11">
        <v>-3.1852210353747502E-8</v>
      </c>
      <c r="FL853" s="11">
        <v>0</v>
      </c>
      <c r="FM853" s="11">
        <v>3.4319216264462198E-7</v>
      </c>
      <c r="FN853" s="11">
        <v>0</v>
      </c>
      <c r="FO853" s="11">
        <v>0</v>
      </c>
      <c r="FP853" s="11">
        <v>0</v>
      </c>
      <c r="FQ853" s="11">
        <v>0</v>
      </c>
      <c r="FR853" s="11">
        <v>6.0731882601827303E-9</v>
      </c>
      <c r="FS853" s="11">
        <v>0</v>
      </c>
      <c r="FT853" s="11">
        <v>0</v>
      </c>
      <c r="FU853" s="11">
        <v>0</v>
      </c>
      <c r="FV853" s="11">
        <v>0</v>
      </c>
      <c r="FW853" s="11">
        <v>0</v>
      </c>
      <c r="FX853" s="11">
        <v>0</v>
      </c>
      <c r="FY853" s="11">
        <v>0</v>
      </c>
      <c r="FZ853" s="11">
        <v>0</v>
      </c>
      <c r="GA853" s="11">
        <v>0</v>
      </c>
      <c r="GB853" s="11">
        <v>0</v>
      </c>
      <c r="GC853" s="11">
        <v>0</v>
      </c>
      <c r="GD853" s="11">
        <v>0</v>
      </c>
      <c r="GE853" s="11">
        <v>0</v>
      </c>
      <c r="GF853" s="11">
        <v>0</v>
      </c>
      <c r="GG853" s="11">
        <v>0</v>
      </c>
      <c r="GH853" s="11">
        <v>0</v>
      </c>
      <c r="GI853" s="11">
        <v>0</v>
      </c>
      <c r="GJ853" s="11">
        <v>0</v>
      </c>
      <c r="GK853" s="11">
        <v>0</v>
      </c>
      <c r="GL853" s="11">
        <v>0</v>
      </c>
      <c r="GM853" s="11">
        <v>0</v>
      </c>
      <c r="GN853" s="11">
        <v>0</v>
      </c>
      <c r="GO853" s="11">
        <v>0</v>
      </c>
      <c r="GP853" s="11">
        <v>0</v>
      </c>
      <c r="GQ853" s="11">
        <v>0</v>
      </c>
      <c r="GR853" s="11">
        <v>0</v>
      </c>
      <c r="GS853" s="11">
        <v>0</v>
      </c>
      <c r="GT853" s="11">
        <v>0</v>
      </c>
      <c r="GU853" s="11">
        <v>1.2092132776339085E-8</v>
      </c>
      <c r="GV853" s="11">
        <v>0</v>
      </c>
      <c r="GW853" s="11">
        <v>-3.1060693027694376E-7</v>
      </c>
      <c r="GX853" s="11">
        <v>0</v>
      </c>
      <c r="GY853" s="11">
        <v>0</v>
      </c>
      <c r="GZ853" s="11">
        <v>0</v>
      </c>
      <c r="HA853" s="11">
        <v>0</v>
      </c>
      <c r="HB853" s="11">
        <v>0</v>
      </c>
      <c r="HC853" s="11">
        <v>0</v>
      </c>
      <c r="HD853" s="11">
        <v>0</v>
      </c>
      <c r="HE853" s="11">
        <v>0</v>
      </c>
      <c r="HF853" s="11">
        <v>0</v>
      </c>
      <c r="HG853" s="11">
        <v>0</v>
      </c>
      <c r="HH853" s="11">
        <v>0</v>
      </c>
      <c r="HI853" s="11">
        <v>0</v>
      </c>
      <c r="HJ853" s="11">
        <v>0</v>
      </c>
      <c r="HK853" s="11">
        <v>0</v>
      </c>
      <c r="HL853" s="11">
        <v>0</v>
      </c>
      <c r="HM853" s="11">
        <v>0</v>
      </c>
      <c r="HN853" s="11">
        <v>0</v>
      </c>
      <c r="HO853" s="11">
        <v>0</v>
      </c>
      <c r="HP853" s="11">
        <v>0</v>
      </c>
      <c r="HQ853" s="11">
        <v>0</v>
      </c>
      <c r="HR853" s="11">
        <v>0</v>
      </c>
      <c r="HS853" s="11">
        <v>0</v>
      </c>
      <c r="HT853" s="11">
        <v>0</v>
      </c>
      <c r="HU853" s="11">
        <v>0</v>
      </c>
      <c r="HV853" s="11">
        <v>0</v>
      </c>
      <c r="HW853" s="11">
        <v>0</v>
      </c>
      <c r="HX853" s="11">
        <v>0</v>
      </c>
      <c r="HY853" s="11">
        <v>0</v>
      </c>
      <c r="HZ853" s="11">
        <v>0</v>
      </c>
      <c r="IA853" s="11">
        <v>0</v>
      </c>
      <c r="IB853" s="11">
        <v>0</v>
      </c>
      <c r="IC853" s="11">
        <v>0</v>
      </c>
      <c r="ID853" s="11">
        <v>0</v>
      </c>
      <c r="IE853" s="11">
        <v>0</v>
      </c>
      <c r="IF853" s="11">
        <v>0</v>
      </c>
      <c r="IG853" s="11">
        <v>1.4242099133011139E-10</v>
      </c>
      <c r="IH853" s="11">
        <v>0</v>
      </c>
      <c r="II853" s="11">
        <v>-3.4319216264462823E-7</v>
      </c>
      <c r="IJ853" s="11">
        <v>0</v>
      </c>
      <c r="IK853" s="11">
        <v>0</v>
      </c>
      <c r="IL853" s="11">
        <v>0</v>
      </c>
      <c r="IM853" s="11">
        <v>0</v>
      </c>
      <c r="IN853" s="11">
        <v>0</v>
      </c>
      <c r="IO853" s="11">
        <v>0</v>
      </c>
      <c r="IP853" s="11">
        <v>0</v>
      </c>
      <c r="IQ853" s="11">
        <v>0</v>
      </c>
      <c r="IR853" s="11">
        <v>0</v>
      </c>
      <c r="IS853" s="11">
        <v>0</v>
      </c>
      <c r="IT853" s="11">
        <v>0</v>
      </c>
      <c r="IU853" s="11">
        <v>0</v>
      </c>
      <c r="IV853" s="11">
        <v>0</v>
      </c>
      <c r="IW853" s="11">
        <v>0</v>
      </c>
      <c r="IX853" s="11">
        <v>0</v>
      </c>
      <c r="IY853" s="11">
        <v>0</v>
      </c>
      <c r="IZ853" s="11">
        <v>0</v>
      </c>
      <c r="JA853" s="11">
        <v>0</v>
      </c>
      <c r="JB853" s="11">
        <v>0</v>
      </c>
      <c r="JC853" s="11">
        <v>0</v>
      </c>
      <c r="JD853" s="11">
        <v>0</v>
      </c>
      <c r="JE853" s="11">
        <v>0</v>
      </c>
      <c r="JF853" s="11">
        <v>0</v>
      </c>
      <c r="JG853" s="11">
        <v>0</v>
      </c>
      <c r="JH853" s="11">
        <v>0</v>
      </c>
      <c r="JI853" s="11">
        <v>0</v>
      </c>
      <c r="JJ853" s="11">
        <v>0</v>
      </c>
      <c r="JK853" s="11">
        <v>0</v>
      </c>
      <c r="JL853" s="11">
        <v>0</v>
      </c>
      <c r="JM853" s="11">
        <v>0</v>
      </c>
      <c r="JN853" s="11">
        <v>0</v>
      </c>
      <c r="JO853" s="11">
        <v>9.780245106805037E-7</v>
      </c>
      <c r="JP853" s="11">
        <v>0</v>
      </c>
      <c r="JQ853" s="11">
        <v>0</v>
      </c>
      <c r="JR853" s="11">
        <v>0</v>
      </c>
      <c r="JS853" s="11">
        <v>0</v>
      </c>
      <c r="JT853" s="11">
        <v>0</v>
      </c>
      <c r="JU853" s="11">
        <v>-6.0473668276854694E-9</v>
      </c>
      <c r="JV853" s="11">
        <v>0</v>
      </c>
      <c r="JW853" s="11">
        <v>0</v>
      </c>
      <c r="JX853" s="11">
        <v>0</v>
      </c>
      <c r="JY853" s="11">
        <v>0</v>
      </c>
      <c r="JZ853" s="11">
        <v>0</v>
      </c>
      <c r="KA853" s="11">
        <v>0</v>
      </c>
      <c r="KB853" s="11">
        <v>0</v>
      </c>
      <c r="KC853" s="11">
        <v>0</v>
      </c>
      <c r="KD853" s="11">
        <v>0</v>
      </c>
      <c r="KE853" s="11">
        <v>0</v>
      </c>
      <c r="KF853" s="11">
        <v>0</v>
      </c>
      <c r="KG853" s="11">
        <v>0</v>
      </c>
      <c r="KH853" s="11">
        <v>0</v>
      </c>
      <c r="KI853" s="11">
        <v>0</v>
      </c>
      <c r="KJ853" s="11">
        <v>0</v>
      </c>
      <c r="KK853" s="11">
        <v>0</v>
      </c>
      <c r="KL853" s="11">
        <v>0</v>
      </c>
      <c r="KM853" s="11">
        <v>0</v>
      </c>
      <c r="KN853" s="11">
        <v>0</v>
      </c>
      <c r="KO853" s="11">
        <v>0</v>
      </c>
      <c r="KP853" s="11">
        <v>0</v>
      </c>
      <c r="KQ853" s="11">
        <v>0</v>
      </c>
      <c r="KR853" s="11">
        <v>0</v>
      </c>
      <c r="KS853" s="11">
        <v>0</v>
      </c>
      <c r="KT853" s="11">
        <v>0</v>
      </c>
      <c r="KU853" s="11">
        <v>0</v>
      </c>
      <c r="KV853" s="11">
        <v>0</v>
      </c>
      <c r="KW853" s="11">
        <v>0</v>
      </c>
      <c r="KX853" s="11">
        <v>0</v>
      </c>
      <c r="KY853" s="11">
        <v>0</v>
      </c>
      <c r="KZ853" s="11">
        <v>2.1733878015122304E-6</v>
      </c>
      <c r="LA853" s="11">
        <v>0</v>
      </c>
      <c r="LB853" s="11">
        <v>0</v>
      </c>
      <c r="LC853" s="11">
        <v>0</v>
      </c>
      <c r="LD853" s="11">
        <v>0</v>
      </c>
      <c r="LE853" s="11">
        <v>0</v>
      </c>
      <c r="LF853" s="11">
        <v>0</v>
      </c>
      <c r="LG853" s="11">
        <v>-2.1048052092960129E-9</v>
      </c>
      <c r="LH853" s="11">
        <v>0</v>
      </c>
      <c r="LI853" s="11">
        <v>0</v>
      </c>
      <c r="LJ853" s="11">
        <v>0</v>
      </c>
      <c r="LK853" s="11">
        <v>0</v>
      </c>
      <c r="LL853" s="11">
        <v>0</v>
      </c>
      <c r="LM853" s="11">
        <v>0</v>
      </c>
      <c r="LN853" s="11">
        <v>0</v>
      </c>
      <c r="LO853" s="11">
        <v>0</v>
      </c>
      <c r="LP853" s="11">
        <v>0</v>
      </c>
      <c r="LQ853" s="11">
        <v>0</v>
      </c>
      <c r="LR853" s="11">
        <v>0</v>
      </c>
      <c r="LS853" s="11">
        <v>0</v>
      </c>
      <c r="LT853" s="11">
        <v>0</v>
      </c>
      <c r="LU853" s="11">
        <v>0</v>
      </c>
      <c r="LV853" s="11">
        <v>0</v>
      </c>
      <c r="LW853" s="11">
        <v>0</v>
      </c>
      <c r="LX853" s="11">
        <v>0</v>
      </c>
      <c r="LY853" s="11">
        <v>0</v>
      </c>
      <c r="LZ853" s="11">
        <v>0</v>
      </c>
      <c r="MA853" s="11">
        <v>0</v>
      </c>
      <c r="MB853" s="11">
        <v>0</v>
      </c>
      <c r="MC853" s="11">
        <v>0</v>
      </c>
      <c r="MD853" s="11">
        <v>0</v>
      </c>
      <c r="ME853" s="11">
        <v>0</v>
      </c>
      <c r="MF853" s="11">
        <v>0</v>
      </c>
      <c r="MG853" s="11">
        <v>0</v>
      </c>
      <c r="MH853" s="11">
        <v>0</v>
      </c>
      <c r="MI853" s="11">
        <v>0</v>
      </c>
      <c r="MJ853" s="11">
        <v>0</v>
      </c>
      <c r="MK853" s="11">
        <v>3.622313002520384E-7</v>
      </c>
      <c r="ML853" s="11">
        <v>0</v>
      </c>
      <c r="MM853" s="11">
        <v>0</v>
      </c>
      <c r="MN853" s="11">
        <v>0</v>
      </c>
      <c r="MO853" s="11">
        <v>0</v>
      </c>
      <c r="MP853" s="11">
        <v>0</v>
      </c>
      <c r="MQ853" s="11">
        <v>0</v>
      </c>
      <c r="MR853" s="11">
        <v>0</v>
      </c>
      <c r="MS853" s="11">
        <v>-4.3597930395927792E-9</v>
      </c>
      <c r="MT853" s="11">
        <v>0</v>
      </c>
      <c r="MU853" s="11">
        <v>0</v>
      </c>
      <c r="MV853" s="11">
        <v>0</v>
      </c>
      <c r="MW853" s="11">
        <v>0</v>
      </c>
      <c r="MX853" s="11">
        <v>0</v>
      </c>
      <c r="MY853" s="11">
        <v>0</v>
      </c>
      <c r="MZ853" s="11">
        <v>0</v>
      </c>
      <c r="NA853" s="11">
        <v>0</v>
      </c>
      <c r="NB853" s="11">
        <v>0</v>
      </c>
      <c r="NC853" s="11">
        <v>0</v>
      </c>
      <c r="ND853" s="11">
        <v>0</v>
      </c>
      <c r="NE853" s="11">
        <v>0</v>
      </c>
      <c r="NF853" s="11">
        <v>0</v>
      </c>
      <c r="NG853" s="11">
        <v>0</v>
      </c>
      <c r="NH853" s="11">
        <v>0</v>
      </c>
      <c r="NI853" s="11">
        <v>0</v>
      </c>
      <c r="NJ853" s="11">
        <v>0</v>
      </c>
      <c r="NK853" s="11">
        <v>0</v>
      </c>
      <c r="NL853" s="11">
        <v>0</v>
      </c>
      <c r="NM853" s="11">
        <v>0</v>
      </c>
      <c r="NN853" s="11">
        <v>0</v>
      </c>
      <c r="NO853" s="11">
        <v>0</v>
      </c>
      <c r="NP853" s="11">
        <v>0</v>
      </c>
      <c r="NQ853" s="11">
        <v>0</v>
      </c>
      <c r="NR853" s="11">
        <v>0</v>
      </c>
      <c r="NS853" s="11">
        <v>0</v>
      </c>
      <c r="NT853" s="11">
        <v>0</v>
      </c>
      <c r="NU853" s="11">
        <v>0</v>
      </c>
      <c r="NV853" s="11">
        <v>2.7327460639550652E-6</v>
      </c>
      <c r="NW853" s="11">
        <v>0</v>
      </c>
      <c r="NX853" s="11">
        <v>0</v>
      </c>
      <c r="NY853" s="11">
        <v>0</v>
      </c>
      <c r="NZ853" s="11">
        <v>0</v>
      </c>
      <c r="OA853" s="11">
        <v>0</v>
      </c>
      <c r="OB853" s="11">
        <v>0</v>
      </c>
      <c r="OC853" s="11">
        <v>0</v>
      </c>
      <c r="OD853" s="11">
        <v>0</v>
      </c>
      <c r="OE853" s="11">
        <v>-8.8731564611994241E-6</v>
      </c>
      <c r="OF853" s="11">
        <v>6.4522992214793584E-28</v>
      </c>
      <c r="OG853" s="11">
        <v>0</v>
      </c>
      <c r="OH853" s="11">
        <v>0</v>
      </c>
      <c r="OI853" s="11">
        <v>2.0156907896821359E-26</v>
      </c>
      <c r="OJ853" s="11">
        <v>5.1925638918420895E-7</v>
      </c>
      <c r="OK853" s="11">
        <v>0</v>
      </c>
      <c r="OL853" s="11">
        <v>0</v>
      </c>
      <c r="OM853" s="11">
        <v>0</v>
      </c>
      <c r="ON853" s="11">
        <v>0</v>
      </c>
      <c r="OO853" s="11">
        <v>2.9979281607393609E-7</v>
      </c>
      <c r="OP853" s="11">
        <v>0</v>
      </c>
      <c r="OQ853" s="11">
        <v>0</v>
      </c>
      <c r="OR853" s="11">
        <v>0</v>
      </c>
      <c r="OS853" s="11">
        <v>0</v>
      </c>
      <c r="OT853" s="11">
        <v>0</v>
      </c>
      <c r="OU853" s="11">
        <v>0</v>
      </c>
      <c r="OV853" s="11">
        <v>0</v>
      </c>
      <c r="OW853" s="11">
        <v>0</v>
      </c>
      <c r="OX853" s="11">
        <v>0</v>
      </c>
      <c r="OY853" s="11">
        <v>0</v>
      </c>
      <c r="OZ853" s="11">
        <v>0</v>
      </c>
      <c r="PA853" s="11">
        <v>0</v>
      </c>
      <c r="PB853" s="11">
        <v>0</v>
      </c>
      <c r="PC853" s="11">
        <v>0</v>
      </c>
      <c r="PD853" s="11">
        <v>0</v>
      </c>
      <c r="PE853" s="11">
        <v>0</v>
      </c>
      <c r="PF853" s="11">
        <v>0</v>
      </c>
      <c r="PG853" s="11">
        <v>0</v>
      </c>
      <c r="PH853" s="11">
        <v>0</v>
      </c>
      <c r="PI853" s="11">
        <v>0</v>
      </c>
      <c r="PJ853" s="11">
        <v>3.1709765770229947E-8</v>
      </c>
      <c r="PK853" s="11">
        <v>0</v>
      </c>
      <c r="PL853" s="11">
        <v>0</v>
      </c>
      <c r="PM853" s="11">
        <v>0</v>
      </c>
      <c r="PN853" s="11">
        <v>0</v>
      </c>
      <c r="PO853" s="11">
        <v>0</v>
      </c>
      <c r="PP853" s="11">
        <v>3.9835369167079964E-6</v>
      </c>
      <c r="PQ853" s="11">
        <v>-2.9385921285271607E-7</v>
      </c>
      <c r="PR853" s="11">
        <v>8.3037289171706622E-9</v>
      </c>
      <c r="PS853" s="11">
        <v>0</v>
      </c>
      <c r="PT853" s="11">
        <v>8.1956889177860966E-9</v>
      </c>
      <c r="PU853" s="11">
        <v>0</v>
      </c>
      <c r="PV853" s="11">
        <v>0</v>
      </c>
      <c r="PW853" s="11">
        <v>0</v>
      </c>
      <c r="PX853" s="11">
        <v>0</v>
      </c>
      <c r="PY853" s="11">
        <v>0</v>
      </c>
      <c r="PZ853" s="11">
        <v>0</v>
      </c>
      <c r="QA853" s="11">
        <v>1.6806722689075633E-8</v>
      </c>
      <c r="QB853" s="11">
        <v>0</v>
      </c>
      <c r="QC853" s="11">
        <v>0</v>
      </c>
      <c r="QD853" s="11">
        <v>0</v>
      </c>
      <c r="QE853" s="11">
        <v>-20.575521373636676</v>
      </c>
      <c r="QF853" s="11">
        <v>1.5431598922397947E-24</v>
      </c>
      <c r="QG853" s="11">
        <v>2.6406700358350849E-22</v>
      </c>
      <c r="QH853" s="11">
        <v>0</v>
      </c>
      <c r="QI853" s="11">
        <v>1.6490096791859195E-4</v>
      </c>
      <c r="QJ853" s="11">
        <v>0</v>
      </c>
      <c r="QK853" s="11">
        <v>0</v>
      </c>
      <c r="QL853" s="11">
        <v>0</v>
      </c>
      <c r="QM853" s="11">
        <v>0</v>
      </c>
      <c r="QN853" s="11">
        <v>0</v>
      </c>
      <c r="QO853" s="11">
        <v>0</v>
      </c>
      <c r="QP853" s="11">
        <v>0</v>
      </c>
      <c r="QQ853" s="11">
        <v>0</v>
      </c>
      <c r="QR853" s="11">
        <v>0</v>
      </c>
      <c r="QS853" s="11">
        <v>0</v>
      </c>
      <c r="QT853" s="11">
        <v>0</v>
      </c>
      <c r="QU853" s="11">
        <v>0</v>
      </c>
      <c r="QV853" s="11">
        <v>0</v>
      </c>
      <c r="QW853" s="11">
        <v>0</v>
      </c>
      <c r="QX853" s="11">
        <v>0</v>
      </c>
      <c r="QY853" s="11">
        <v>0</v>
      </c>
      <c r="QZ853" s="11">
        <v>0</v>
      </c>
      <c r="RA853" s="11">
        <v>0</v>
      </c>
      <c r="RB853" s="11">
        <v>0</v>
      </c>
      <c r="RC853" s="11">
        <v>0</v>
      </c>
      <c r="RD853" s="11">
        <v>0</v>
      </c>
      <c r="RE853" s="11">
        <v>0</v>
      </c>
      <c r="RF853" s="11">
        <v>0</v>
      </c>
      <c r="RG853" s="11">
        <v>0</v>
      </c>
      <c r="RH853" s="11">
        <v>0</v>
      </c>
      <c r="RI853" s="11">
        <v>0</v>
      </c>
      <c r="RJ853" s="11">
        <v>0</v>
      </c>
      <c r="RK853" s="11">
        <v>0</v>
      </c>
      <c r="RL853" s="11">
        <v>0</v>
      </c>
      <c r="RM853" s="11">
        <v>0</v>
      </c>
      <c r="RN853" s="11">
        <v>0</v>
      </c>
      <c r="RO853" s="11">
        <v>0</v>
      </c>
      <c r="RP853" s="11">
        <v>1.6459001121933485</v>
      </c>
      <c r="RQ853" s="11">
        <v>-5.9587822000791691E-8</v>
      </c>
      <c r="RR853" s="11">
        <v>3.1080800908827796E-9</v>
      </c>
      <c r="RS853" s="11">
        <v>5.9190867238070335E-6</v>
      </c>
      <c r="RT853" s="11">
        <v>0</v>
      </c>
      <c r="RU853" s="11">
        <v>0</v>
      </c>
      <c r="RV853" s="11">
        <v>0</v>
      </c>
      <c r="RW853" s="11">
        <v>0</v>
      </c>
      <c r="RX853" s="11">
        <v>0</v>
      </c>
      <c r="RY853" s="11">
        <v>0</v>
      </c>
      <c r="RZ853" s="11">
        <v>0</v>
      </c>
      <c r="SA853" s="11">
        <v>0</v>
      </c>
      <c r="SB853" s="11">
        <v>0</v>
      </c>
      <c r="SC853" s="11">
        <v>0</v>
      </c>
      <c r="SD853" s="11">
        <v>0</v>
      </c>
      <c r="SE853" s="11">
        <v>0</v>
      </c>
      <c r="SF853" s="11">
        <v>0</v>
      </c>
      <c r="SG853" s="11">
        <v>0</v>
      </c>
      <c r="SH853" s="11">
        <v>0</v>
      </c>
      <c r="SI853" s="11">
        <v>0</v>
      </c>
      <c r="SJ853" s="11">
        <v>0</v>
      </c>
      <c r="SK853" s="11">
        <v>0</v>
      </c>
      <c r="SL853" s="11">
        <v>0</v>
      </c>
      <c r="SM853" s="11">
        <v>0</v>
      </c>
      <c r="SN853" s="11">
        <v>0</v>
      </c>
      <c r="SO853" s="11">
        <v>0</v>
      </c>
      <c r="SP853" s="11">
        <v>0</v>
      </c>
      <c r="SQ853" s="11">
        <v>0</v>
      </c>
      <c r="SR853" s="11">
        <v>0</v>
      </c>
      <c r="SS853" s="11">
        <v>0</v>
      </c>
      <c r="ST853" s="11">
        <v>0</v>
      </c>
      <c r="SU853" s="11">
        <v>0</v>
      </c>
      <c r="SV853" s="11">
        <v>0</v>
      </c>
      <c r="SW853" s="11">
        <v>0</v>
      </c>
      <c r="SX853" s="11">
        <v>0</v>
      </c>
      <c r="SY853" s="11">
        <v>0</v>
      </c>
      <c r="SZ853" s="11">
        <v>0</v>
      </c>
      <c r="TA853" s="11">
        <v>18.927851290223504</v>
      </c>
      <c r="TB853" s="11">
        <v>0</v>
      </c>
      <c r="TC853" s="11">
        <v>-3.1293464969421377E-9</v>
      </c>
      <c r="TD853" s="11">
        <v>0</v>
      </c>
      <c r="TE853" s="11">
        <v>0</v>
      </c>
      <c r="TF853" s="11">
        <v>0</v>
      </c>
      <c r="TG853" s="11">
        <v>0</v>
      </c>
      <c r="TH853" s="11">
        <v>0</v>
      </c>
      <c r="TI853" s="11">
        <v>0</v>
      </c>
      <c r="TJ853" s="11">
        <v>0</v>
      </c>
      <c r="TK853" s="11">
        <v>0</v>
      </c>
      <c r="TL853" s="11">
        <v>0</v>
      </c>
      <c r="TM853" s="11">
        <v>0</v>
      </c>
      <c r="TN853" s="11">
        <v>0</v>
      </c>
      <c r="TO853" s="11">
        <v>0</v>
      </c>
      <c r="TP853" s="11">
        <v>0</v>
      </c>
      <c r="TQ853" s="11">
        <v>0</v>
      </c>
      <c r="TR853" s="11">
        <v>0</v>
      </c>
      <c r="TS853" s="11">
        <v>0</v>
      </c>
      <c r="TT853" s="11">
        <v>0</v>
      </c>
      <c r="TU853" s="11">
        <v>0</v>
      </c>
      <c r="TV853" s="11">
        <v>0</v>
      </c>
      <c r="TW853" s="11">
        <v>0</v>
      </c>
      <c r="TX853" s="11">
        <v>0</v>
      </c>
      <c r="TY853" s="11">
        <v>0</v>
      </c>
      <c r="TZ853" s="11">
        <v>0</v>
      </c>
      <c r="UA853" s="11">
        <v>0</v>
      </c>
      <c r="UB853" s="11">
        <v>0</v>
      </c>
      <c r="UC853" s="11">
        <v>0</v>
      </c>
      <c r="UD853" s="11">
        <v>0</v>
      </c>
      <c r="UE853" s="11">
        <v>0</v>
      </c>
      <c r="UF853" s="11">
        <v>0</v>
      </c>
      <c r="UG853" s="11">
        <v>0</v>
      </c>
      <c r="UH853" s="11">
        <v>0</v>
      </c>
      <c r="UI853" s="11">
        <v>0</v>
      </c>
      <c r="UJ853" s="11">
        <v>0</v>
      </c>
      <c r="UK853" s="11">
        <v>0</v>
      </c>
      <c r="UL853" s="11">
        <v>0</v>
      </c>
      <c r="UM853" s="11">
        <v>1.6399354683305681E-8</v>
      </c>
      <c r="UN853" s="11">
        <v>0</v>
      </c>
      <c r="UO853" s="11">
        <v>-5.9206749263080496E-6</v>
      </c>
      <c r="UP853" s="11">
        <v>0</v>
      </c>
      <c r="UQ853" s="11">
        <v>0</v>
      </c>
      <c r="UR853" s="11">
        <v>0</v>
      </c>
      <c r="US853" s="11">
        <v>0</v>
      </c>
      <c r="UT853" s="11">
        <v>0</v>
      </c>
      <c r="UU853" s="11">
        <v>0</v>
      </c>
      <c r="UV853" s="11">
        <v>0</v>
      </c>
      <c r="UW853" s="11">
        <v>0</v>
      </c>
      <c r="UX853" s="11">
        <v>0</v>
      </c>
      <c r="UY853" s="11">
        <v>0</v>
      </c>
      <c r="UZ853" s="11">
        <v>0</v>
      </c>
      <c r="VA853" s="11">
        <v>0</v>
      </c>
      <c r="VB853" s="11">
        <v>0</v>
      </c>
      <c r="VC853" s="11">
        <v>0</v>
      </c>
      <c r="VD853" s="11">
        <v>0</v>
      </c>
      <c r="VE853" s="11">
        <v>0</v>
      </c>
      <c r="VF853" s="11">
        <v>0</v>
      </c>
      <c r="VG853" s="11">
        <v>0</v>
      </c>
      <c r="VH853" s="11">
        <v>0</v>
      </c>
      <c r="VI853" s="11">
        <v>0</v>
      </c>
      <c r="VJ853" s="11">
        <v>0</v>
      </c>
      <c r="VK853" s="11">
        <v>0</v>
      </c>
      <c r="VL853" s="11">
        <v>0</v>
      </c>
      <c r="VM853" s="11">
        <v>0</v>
      </c>
      <c r="VN853" s="11">
        <v>0</v>
      </c>
      <c r="VO853" s="11">
        <v>0</v>
      </c>
      <c r="VP853" s="11">
        <v>0</v>
      </c>
      <c r="VQ853" s="11">
        <v>0</v>
      </c>
      <c r="VR853" s="11">
        <v>0</v>
      </c>
      <c r="VS853" s="11">
        <v>0</v>
      </c>
      <c r="VT853" s="11">
        <v>0</v>
      </c>
      <c r="VU853" s="11">
        <v>0</v>
      </c>
      <c r="VV853" s="11">
        <v>0</v>
      </c>
      <c r="VW853" s="11">
        <v>1.7699708534944414E-3</v>
      </c>
      <c r="VX853" s="11">
        <v>0</v>
      </c>
      <c r="VY853" s="11">
        <v>0</v>
      </c>
      <c r="VZ853" s="11">
        <v>0</v>
      </c>
      <c r="WA853" s="11">
        <v>-6.6272026539865954E-4</v>
      </c>
      <c r="WB853" s="11">
        <v>1.0137060355871859E-24</v>
      </c>
      <c r="WC853" s="11">
        <v>3.0103875494137881E-23</v>
      </c>
      <c r="WD853" s="11">
        <v>1.0134647853267036E-23</v>
      </c>
      <c r="WE853" s="11">
        <v>0</v>
      </c>
      <c r="WF853" s="11">
        <v>0</v>
      </c>
      <c r="WG853" s="11">
        <v>1.2829712965918354E-23</v>
      </c>
      <c r="WH853" s="11">
        <v>1.3706737938264131E-24</v>
      </c>
      <c r="WI853" s="11">
        <v>4.0855738867249644E-23</v>
      </c>
      <c r="WJ853" s="11">
        <v>1.5066325292790274E-8</v>
      </c>
      <c r="WK853" s="11">
        <v>0</v>
      </c>
      <c r="WL853" s="11">
        <v>0</v>
      </c>
      <c r="WM853" s="11">
        <v>0</v>
      </c>
      <c r="WN853" s="11">
        <v>0</v>
      </c>
      <c r="WO853" s="11">
        <v>0</v>
      </c>
      <c r="WP853" s="11">
        <v>0</v>
      </c>
      <c r="WQ853" s="11">
        <v>0</v>
      </c>
      <c r="WR853" s="11">
        <v>0</v>
      </c>
      <c r="WS853" s="11">
        <v>0</v>
      </c>
      <c r="WT853" s="11">
        <v>0</v>
      </c>
      <c r="WU853" s="11">
        <v>0</v>
      </c>
      <c r="WV853" s="11">
        <v>0</v>
      </c>
      <c r="WW853" s="11">
        <v>0</v>
      </c>
      <c r="WX853" s="11">
        <v>0</v>
      </c>
      <c r="WY853" s="11">
        <v>0</v>
      </c>
      <c r="WZ853" s="11">
        <v>0</v>
      </c>
      <c r="XA853" s="11">
        <v>0</v>
      </c>
      <c r="XB853" s="11">
        <v>0</v>
      </c>
      <c r="XC853" s="11">
        <v>0</v>
      </c>
      <c r="XD853" s="11">
        <v>0</v>
      </c>
      <c r="XE853" s="11">
        <v>0</v>
      </c>
      <c r="XF853" s="11">
        <v>0</v>
      </c>
      <c r="XG853" s="11">
        <v>0</v>
      </c>
      <c r="XH853" s="11">
        <v>0</v>
      </c>
      <c r="XI853" s="11">
        <v>0</v>
      </c>
      <c r="XJ853" s="11">
        <v>0</v>
      </c>
      <c r="XK853" s="11">
        <v>0</v>
      </c>
      <c r="XL853" s="11">
        <v>3.4233563829666726E-25</v>
      </c>
      <c r="XM853" s="11">
        <v>-2.0282559164979363E-20</v>
      </c>
      <c r="XN853" s="11">
        <v>0</v>
      </c>
      <c r="XO853" s="11">
        <v>0</v>
      </c>
      <c r="XP853" s="11">
        <v>0</v>
      </c>
      <c r="XQ853" s="11">
        <v>0</v>
      </c>
      <c r="XR853" s="11">
        <v>0</v>
      </c>
      <c r="XS853" s="11">
        <v>0</v>
      </c>
      <c r="XT853" s="11">
        <v>0</v>
      </c>
      <c r="XU853" s="11">
        <v>0</v>
      </c>
      <c r="XV853" s="11">
        <v>0</v>
      </c>
      <c r="XW853" s="11">
        <v>0</v>
      </c>
      <c r="XX853" s="11">
        <v>0</v>
      </c>
      <c r="XY853" s="11">
        <v>0</v>
      </c>
      <c r="XZ853" s="11">
        <v>0</v>
      </c>
      <c r="YA853" s="11">
        <v>0</v>
      </c>
      <c r="YB853" s="11">
        <v>0</v>
      </c>
      <c r="YC853" s="11">
        <v>0</v>
      </c>
      <c r="YD853" s="11">
        <v>0</v>
      </c>
      <c r="YE853" s="11">
        <v>0</v>
      </c>
      <c r="YF853" s="11">
        <v>0</v>
      </c>
      <c r="YG853" s="11">
        <v>0</v>
      </c>
      <c r="YH853" s="11">
        <v>0</v>
      </c>
      <c r="YI853" s="11">
        <v>0</v>
      </c>
      <c r="YJ853" s="11">
        <v>0</v>
      </c>
      <c r="YK853" s="11">
        <v>0</v>
      </c>
      <c r="YL853" s="11">
        <v>0</v>
      </c>
      <c r="YM853" s="11">
        <v>0</v>
      </c>
      <c r="YN853" s="11">
        <v>0</v>
      </c>
      <c r="YO853" s="11">
        <v>0</v>
      </c>
      <c r="YP853" s="11">
        <v>0</v>
      </c>
      <c r="YQ853" s="11">
        <v>0</v>
      </c>
      <c r="YR853" s="11">
        <v>0</v>
      </c>
      <c r="YS853" s="11">
        <v>0</v>
      </c>
      <c r="YT853" s="11">
        <v>4.3188467317479651E-8</v>
      </c>
      <c r="YU853" s="11">
        <v>0</v>
      </c>
      <c r="YV853" s="11">
        <v>0</v>
      </c>
      <c r="YW853" s="11">
        <v>8.2160553191200146E-6</v>
      </c>
      <c r="YX853" s="11">
        <v>9.9999999999999995E-21</v>
      </c>
      <c r="YY853" s="11">
        <v>-4.367776624460906E-8</v>
      </c>
      <c r="YZ853" s="11">
        <v>0</v>
      </c>
      <c r="ZA853" s="11">
        <v>3.6045181627036646E-7</v>
      </c>
      <c r="ZB853" s="11">
        <v>0</v>
      </c>
      <c r="ZC853" s="11">
        <v>5.2344939933003964E-9</v>
      </c>
      <c r="ZD853" s="11">
        <v>5.6648179054318573E-10</v>
      </c>
      <c r="ZE853" s="11">
        <v>2.0456897291213831E-8</v>
      </c>
      <c r="ZF853" s="11">
        <v>0</v>
      </c>
      <c r="ZG853" s="11">
        <v>0</v>
      </c>
      <c r="ZH853" s="11">
        <v>0</v>
      </c>
      <c r="ZI853" s="11">
        <v>0</v>
      </c>
      <c r="ZJ853" s="11">
        <v>0</v>
      </c>
      <c r="ZK853" s="11">
        <v>0</v>
      </c>
      <c r="ZL853" s="11">
        <v>0</v>
      </c>
      <c r="ZM853" s="11">
        <v>0</v>
      </c>
      <c r="ZN853" s="11">
        <v>0</v>
      </c>
      <c r="ZO853" s="11">
        <v>0</v>
      </c>
      <c r="ZP853" s="11">
        <v>0</v>
      </c>
      <c r="ZQ853" s="11">
        <v>0</v>
      </c>
      <c r="ZR853" s="11">
        <v>0</v>
      </c>
      <c r="ZS853" s="11">
        <v>0</v>
      </c>
      <c r="ZT853" s="11">
        <v>0</v>
      </c>
      <c r="ZU853" s="11">
        <v>0</v>
      </c>
      <c r="ZV853" s="11">
        <v>0</v>
      </c>
      <c r="ZW853" s="11">
        <v>0</v>
      </c>
      <c r="ZX853" s="11">
        <v>0</v>
      </c>
      <c r="ZY853" s="11">
        <v>0</v>
      </c>
      <c r="ZZ853" s="11">
        <v>0</v>
      </c>
      <c r="AAA853" s="11">
        <v>0</v>
      </c>
      <c r="AAB853" s="11">
        <v>0</v>
      </c>
      <c r="AAC853" s="11">
        <v>0</v>
      </c>
      <c r="AAD853" s="11">
        <v>0</v>
      </c>
      <c r="AAE853" s="11">
        <v>0</v>
      </c>
      <c r="AAF853" s="11">
        <v>0</v>
      </c>
      <c r="AAG853" s="11">
        <v>0</v>
      </c>
      <c r="AAH853" s="11">
        <v>1.5560710831666694E-27</v>
      </c>
      <c r="AAI853" s="11">
        <v>0</v>
      </c>
      <c r="AAJ853" s="11">
        <v>1.0973557043952924E-8</v>
      </c>
      <c r="AAK853" s="11">
        <v>-7.5002864209050557E-9</v>
      </c>
      <c r="AAL853" s="11">
        <v>0</v>
      </c>
      <c r="AAM853" s="11">
        <v>1.9121246674499152E-7</v>
      </c>
      <c r="AAN853" s="11">
        <v>0</v>
      </c>
      <c r="AAO853" s="11">
        <v>0</v>
      </c>
      <c r="AAP853" s="11">
        <v>0</v>
      </c>
      <c r="AAQ853" s="11">
        <v>0</v>
      </c>
      <c r="AAR853" s="11">
        <v>0</v>
      </c>
      <c r="AAS853" s="11">
        <v>0</v>
      </c>
      <c r="AAT853" s="11">
        <v>2.3592181180295992E-14</v>
      </c>
      <c r="AAU853" s="11">
        <v>0</v>
      </c>
      <c r="AAV853" s="11">
        <v>0</v>
      </c>
      <c r="AAW853" s="11">
        <v>0</v>
      </c>
      <c r="AAX853" s="11">
        <v>0</v>
      </c>
      <c r="AAY853" s="11">
        <v>0</v>
      </c>
      <c r="AAZ853" s="11">
        <v>0</v>
      </c>
      <c r="ABA853" s="11">
        <v>0</v>
      </c>
      <c r="ABB853" s="11">
        <v>0</v>
      </c>
      <c r="ABC853" s="11">
        <v>0</v>
      </c>
      <c r="ABD853" s="11">
        <v>0</v>
      </c>
      <c r="ABE853" s="11">
        <v>0</v>
      </c>
      <c r="ABF853" s="11">
        <v>0</v>
      </c>
      <c r="ABG853" s="11">
        <v>0</v>
      </c>
      <c r="ABH853" s="11">
        <v>0</v>
      </c>
      <c r="ABI853" s="11">
        <v>0</v>
      </c>
      <c r="ABJ853" s="11">
        <v>0</v>
      </c>
      <c r="ABK853" s="11">
        <v>0</v>
      </c>
      <c r="ABL853" s="11">
        <v>0</v>
      </c>
      <c r="ABM853" s="11">
        <v>0</v>
      </c>
      <c r="ABN853" s="11">
        <v>0</v>
      </c>
      <c r="ABO853" s="11">
        <v>0</v>
      </c>
      <c r="ABP853" s="11">
        <v>0</v>
      </c>
      <c r="ABQ853" s="11">
        <v>0</v>
      </c>
      <c r="ABR853" s="11">
        <v>0</v>
      </c>
      <c r="ABS853" s="11">
        <v>0</v>
      </c>
      <c r="ABT853" s="11">
        <v>0</v>
      </c>
      <c r="ABU853" s="11">
        <v>3.2704209200645843E-8</v>
      </c>
      <c r="ABV853" s="11">
        <v>0</v>
      </c>
      <c r="ABW853" s="11">
        <v>-3.6313844483049619E-7</v>
      </c>
      <c r="ABX853" s="11">
        <v>0</v>
      </c>
      <c r="ABY853" s="11">
        <v>0</v>
      </c>
      <c r="ABZ853" s="11">
        <v>0</v>
      </c>
      <c r="ACA853" s="11">
        <v>0</v>
      </c>
      <c r="ACB853" s="11">
        <v>0</v>
      </c>
      <c r="ACC853" s="11">
        <v>0</v>
      </c>
      <c r="ACD853" s="11">
        <v>0</v>
      </c>
      <c r="ACE853" s="11">
        <v>0</v>
      </c>
      <c r="ACF853" s="11">
        <v>0</v>
      </c>
      <c r="ACG853" s="11">
        <v>0</v>
      </c>
      <c r="ACH853" s="11">
        <v>0</v>
      </c>
      <c r="ACI853" s="11">
        <v>0</v>
      </c>
      <c r="ACJ853" s="11">
        <v>0</v>
      </c>
      <c r="ACK853" s="11">
        <v>0</v>
      </c>
      <c r="ACL853" s="11">
        <v>0</v>
      </c>
      <c r="ACM853" s="11">
        <v>0</v>
      </c>
      <c r="ACN853" s="11">
        <v>0</v>
      </c>
      <c r="ACO853" s="11">
        <v>0</v>
      </c>
      <c r="ACP853" s="11">
        <v>0</v>
      </c>
      <c r="ACQ853" s="11">
        <v>0</v>
      </c>
      <c r="ACR853" s="11">
        <v>0</v>
      </c>
      <c r="ACS853" s="11">
        <v>0</v>
      </c>
      <c r="ACT853" s="11">
        <v>0</v>
      </c>
      <c r="ACU853" s="11">
        <v>0</v>
      </c>
      <c r="ACV853" s="11">
        <v>0</v>
      </c>
      <c r="ACW853" s="11">
        <v>0</v>
      </c>
      <c r="ACX853" s="11">
        <v>0</v>
      </c>
      <c r="ACY853" s="11">
        <v>0</v>
      </c>
      <c r="ACZ853" s="11">
        <v>0</v>
      </c>
      <c r="ADA853" s="11">
        <v>0</v>
      </c>
      <c r="ADB853" s="11">
        <v>0</v>
      </c>
      <c r="ADC853" s="11">
        <v>0</v>
      </c>
      <c r="ADD853" s="11">
        <v>0</v>
      </c>
      <c r="ADE853" s="11">
        <v>0</v>
      </c>
      <c r="ADF853" s="11">
        <v>0</v>
      </c>
      <c r="ADG853" s="11">
        <v>7.5002864208847666E-9</v>
      </c>
      <c r="ADH853" s="11">
        <v>0</v>
      </c>
      <c r="ADI853" s="11">
        <v>-1.9212675998658831E-7</v>
      </c>
      <c r="ADJ853" s="11">
        <v>0</v>
      </c>
      <c r="ADK853" s="11">
        <v>0</v>
      </c>
      <c r="ADL853" s="11">
        <v>0</v>
      </c>
      <c r="ADM853" s="11">
        <v>0</v>
      </c>
      <c r="ADN853" s="11">
        <v>0</v>
      </c>
      <c r="ADO853" s="11">
        <v>0</v>
      </c>
      <c r="ADP853" s="11">
        <v>0</v>
      </c>
      <c r="ADQ853" s="11">
        <v>0</v>
      </c>
      <c r="ADR853" s="11">
        <v>0</v>
      </c>
      <c r="ADS853" s="11">
        <v>0</v>
      </c>
      <c r="ADT853" s="11">
        <v>0</v>
      </c>
      <c r="ADU853" s="11">
        <v>0</v>
      </c>
      <c r="ADV853" s="11">
        <v>0</v>
      </c>
      <c r="ADW853" s="11">
        <v>0</v>
      </c>
      <c r="ADX853" s="11">
        <v>0</v>
      </c>
      <c r="ADY853" s="11">
        <v>0</v>
      </c>
      <c r="ADZ853" s="11">
        <v>0</v>
      </c>
      <c r="AEA853" s="11">
        <v>0</v>
      </c>
      <c r="AEB853" s="11">
        <v>0</v>
      </c>
      <c r="AEC853" s="11">
        <v>0</v>
      </c>
      <c r="AED853" s="11">
        <v>0</v>
      </c>
      <c r="AEE853" s="11">
        <v>0</v>
      </c>
      <c r="AEF853" s="11">
        <v>0</v>
      </c>
      <c r="AEG853" s="11">
        <v>0</v>
      </c>
      <c r="AEH853" s="11">
        <v>0</v>
      </c>
      <c r="AEI853" s="11">
        <v>0</v>
      </c>
      <c r="AEJ853" s="11">
        <v>0</v>
      </c>
      <c r="AEK853" s="11">
        <v>0</v>
      </c>
      <c r="AEL853" s="11">
        <v>0</v>
      </c>
      <c r="AEM853" s="11">
        <v>0</v>
      </c>
      <c r="AEN853" s="11">
        <v>0</v>
      </c>
      <c r="AEO853" s="11">
        <v>3.4233563826386289E-25</v>
      </c>
      <c r="AEP853" s="11">
        <v>0</v>
      </c>
      <c r="AEQ853" s="11">
        <v>0</v>
      </c>
      <c r="AER853" s="11">
        <v>0</v>
      </c>
      <c r="AES853" s="11">
        <v>0</v>
      </c>
      <c r="AET853" s="11">
        <v>0</v>
      </c>
      <c r="AEU853" s="11">
        <v>-5.2465084436722315E-9</v>
      </c>
      <c r="AEV853" s="11">
        <v>0</v>
      </c>
      <c r="AEW853" s="11">
        <v>0</v>
      </c>
      <c r="AEX853" s="11">
        <v>0</v>
      </c>
      <c r="AEY853" s="11">
        <v>0</v>
      </c>
      <c r="AEZ853" s="11">
        <v>0</v>
      </c>
      <c r="AFA853" s="11">
        <v>0</v>
      </c>
      <c r="AFB853" s="11">
        <v>0</v>
      </c>
      <c r="AFC853" s="11">
        <v>0</v>
      </c>
      <c r="AFD853" s="11">
        <v>0</v>
      </c>
      <c r="AFE853" s="11">
        <v>0</v>
      </c>
      <c r="AFF853" s="11">
        <v>0</v>
      </c>
      <c r="AFG853" s="11">
        <v>0</v>
      </c>
      <c r="AFH853" s="11">
        <v>0</v>
      </c>
      <c r="AFI853" s="11">
        <v>0</v>
      </c>
      <c r="AFJ853" s="11">
        <v>0</v>
      </c>
      <c r="AFK853" s="11">
        <v>0</v>
      </c>
      <c r="AFL853" s="11">
        <v>0</v>
      </c>
      <c r="AFM853" s="11">
        <v>0</v>
      </c>
      <c r="AFN853" s="11">
        <v>0</v>
      </c>
      <c r="AFO853" s="11">
        <v>0</v>
      </c>
      <c r="AFP853" s="11">
        <v>0</v>
      </c>
      <c r="AFQ853" s="11">
        <v>0</v>
      </c>
      <c r="AFR853" s="11">
        <v>0</v>
      </c>
      <c r="AFS853" s="11">
        <v>0</v>
      </c>
      <c r="AFT853" s="11">
        <v>0</v>
      </c>
      <c r="AFU853" s="11">
        <v>0</v>
      </c>
      <c r="AFV853" s="11">
        <v>0</v>
      </c>
      <c r="AFW853" s="11">
        <v>0</v>
      </c>
      <c r="AFX853" s="11">
        <v>0</v>
      </c>
      <c r="AFY853" s="11">
        <v>0</v>
      </c>
      <c r="AFZ853" s="11">
        <v>6.162041488749532E-6</v>
      </c>
      <c r="AGA853" s="11">
        <v>0</v>
      </c>
      <c r="AGB853" s="11">
        <v>0</v>
      </c>
      <c r="AGC853" s="11">
        <v>0</v>
      </c>
      <c r="AGD853" s="11">
        <v>0</v>
      </c>
      <c r="AGE853" s="11">
        <v>0</v>
      </c>
      <c r="AGF853" s="11">
        <v>0</v>
      </c>
      <c r="AGG853" s="11">
        <v>-5.6754474862382029E-10</v>
      </c>
      <c r="AGH853" s="11">
        <v>0</v>
      </c>
      <c r="AGI853" s="11">
        <v>0</v>
      </c>
      <c r="AGJ853" s="11">
        <v>0</v>
      </c>
      <c r="AGK853" s="11">
        <v>0</v>
      </c>
      <c r="AGL853" s="11">
        <v>0</v>
      </c>
      <c r="AGM853" s="11">
        <v>0</v>
      </c>
      <c r="AGN853" s="11">
        <v>0</v>
      </c>
      <c r="AGO853" s="11">
        <v>0</v>
      </c>
      <c r="AGP853" s="11">
        <v>0</v>
      </c>
      <c r="AGQ853" s="11">
        <v>0</v>
      </c>
      <c r="AGR853" s="11">
        <v>0</v>
      </c>
      <c r="AGS853" s="11">
        <v>0</v>
      </c>
      <c r="AGT853" s="11">
        <v>0</v>
      </c>
      <c r="AGU853" s="11">
        <v>0</v>
      </c>
      <c r="AGV853" s="11">
        <v>0</v>
      </c>
      <c r="AGW853" s="11">
        <v>0</v>
      </c>
      <c r="AGX853" s="11">
        <v>0</v>
      </c>
      <c r="AGY853" s="11">
        <v>0</v>
      </c>
      <c r="AGZ853" s="11">
        <v>0</v>
      </c>
      <c r="AHA853" s="11">
        <v>0</v>
      </c>
      <c r="AHB853" s="11">
        <v>0</v>
      </c>
      <c r="AHC853" s="11">
        <v>0</v>
      </c>
      <c r="AHD853" s="11">
        <v>0</v>
      </c>
      <c r="AHE853" s="11">
        <v>0</v>
      </c>
      <c r="AHF853" s="11">
        <v>0</v>
      </c>
      <c r="AHG853" s="11">
        <v>0</v>
      </c>
      <c r="AHH853" s="11">
        <v>0</v>
      </c>
      <c r="AHI853" s="11">
        <v>0</v>
      </c>
      <c r="AHJ853" s="11">
        <v>0</v>
      </c>
      <c r="AHK853" s="11">
        <v>0</v>
      </c>
      <c r="AHL853" s="11">
        <v>0</v>
      </c>
      <c r="AHM853" s="11">
        <v>0</v>
      </c>
      <c r="AHN853" s="11">
        <v>0</v>
      </c>
      <c r="AHO853" s="11">
        <v>0</v>
      </c>
      <c r="AHP853" s="11">
        <v>0</v>
      </c>
      <c r="AHQ853" s="11">
        <v>0</v>
      </c>
      <c r="AHR853" s="11">
        <v>0</v>
      </c>
      <c r="AHS853" s="11">
        <v>0</v>
      </c>
      <c r="AHT853" s="11">
        <v>0</v>
      </c>
      <c r="AHU853" s="11">
        <v>0</v>
      </c>
      <c r="AHV853" s="11">
        <v>0</v>
      </c>
      <c r="AHW853" s="11">
        <v>0</v>
      </c>
      <c r="AHX853" s="11">
        <v>0</v>
      </c>
      <c r="AHY853" s="11">
        <v>0</v>
      </c>
      <c r="AHZ853" s="11">
        <v>0</v>
      </c>
      <c r="AIA853" s="11">
        <v>0</v>
      </c>
      <c r="AIB853" s="11">
        <v>0</v>
      </c>
      <c r="AIC853" s="11">
        <v>0</v>
      </c>
      <c r="AID853" s="11">
        <v>2.4911186751511984E-7</v>
      </c>
      <c r="AIE853" s="11">
        <v>-9.6045838289387718E-9</v>
      </c>
      <c r="AIF853" s="11">
        <v>7.0027155709375828E-8</v>
      </c>
      <c r="AIG853" s="11">
        <v>0</v>
      </c>
      <c r="AIH853" s="11">
        <v>0</v>
      </c>
      <c r="AII853" s="11">
        <v>0</v>
      </c>
      <c r="AIJ853" s="11">
        <v>1.9607843137254903E-9</v>
      </c>
      <c r="AIK853" s="11">
        <v>0</v>
      </c>
      <c r="AIL853" s="11">
        <v>0</v>
      </c>
      <c r="AIM853" s="11">
        <v>0</v>
      </c>
      <c r="AIN853" s="11">
        <v>0</v>
      </c>
      <c r="AIO853" s="11">
        <v>0</v>
      </c>
      <c r="AIP853" s="11">
        <v>0</v>
      </c>
      <c r="AIQ853" s="11">
        <v>0</v>
      </c>
      <c r="AIR853" s="11">
        <v>0</v>
      </c>
      <c r="AIS853" s="11">
        <v>0</v>
      </c>
      <c r="AIT853" s="11">
        <v>0</v>
      </c>
      <c r="AIU853" s="11">
        <v>0</v>
      </c>
      <c r="AIV853" s="11">
        <v>0</v>
      </c>
      <c r="AIW853" s="11">
        <v>0</v>
      </c>
      <c r="AIX853" s="11">
        <v>0</v>
      </c>
      <c r="AIY853" s="11">
        <v>0</v>
      </c>
      <c r="AIZ853" s="11">
        <v>0</v>
      </c>
      <c r="AJA853" s="11">
        <v>0</v>
      </c>
      <c r="AJB853" s="11">
        <v>0</v>
      </c>
      <c r="AJC853" s="11">
        <v>0</v>
      </c>
      <c r="AJD853" s="11">
        <v>0</v>
      </c>
      <c r="AJE853" s="11">
        <v>0</v>
      </c>
      <c r="AJF853" s="11">
        <v>0</v>
      </c>
      <c r="AJG853" s="11">
        <v>0</v>
      </c>
      <c r="AJH853" s="11">
        <v>0</v>
      </c>
      <c r="AJI853" s="11">
        <v>0</v>
      </c>
      <c r="AJJ853" s="11">
        <v>0</v>
      </c>
      <c r="AJK853" s="11">
        <v>0</v>
      </c>
      <c r="AJL853" s="11">
        <v>0</v>
      </c>
      <c r="AJM853" s="11">
        <v>0</v>
      </c>
      <c r="AJN853" s="11">
        <v>0</v>
      </c>
      <c r="AJO853" s="11">
        <v>0</v>
      </c>
      <c r="AJP853" s="11">
        <v>1.1716342517068818E-11</v>
      </c>
      <c r="AJQ853" s="11">
        <v>-7.0030139643694549E-8</v>
      </c>
      <c r="AJR853" s="11">
        <v>0</v>
      </c>
      <c r="AJS853" s="11">
        <v>0</v>
      </c>
      <c r="AJT853" s="11">
        <v>0</v>
      </c>
      <c r="AJU853" s="11">
        <v>0</v>
      </c>
      <c r="AJV853" s="11">
        <v>0</v>
      </c>
      <c r="AJW853" s="11">
        <v>0</v>
      </c>
      <c r="AJX853" s="11">
        <v>0</v>
      </c>
      <c r="AJY853" s="11">
        <v>0</v>
      </c>
      <c r="AJZ853" s="11">
        <v>0</v>
      </c>
      <c r="AKA853" s="11">
        <v>0</v>
      </c>
      <c r="AKB853" s="11">
        <v>0</v>
      </c>
      <c r="AKC853" s="11">
        <v>0</v>
      </c>
      <c r="AKD853" s="11">
        <v>0</v>
      </c>
      <c r="AKE853" s="11">
        <v>0</v>
      </c>
      <c r="AKF853" s="11">
        <v>0</v>
      </c>
      <c r="AKG853" s="11">
        <v>0</v>
      </c>
      <c r="AKH853" s="11">
        <v>0</v>
      </c>
      <c r="AKI853" s="11">
        <v>0</v>
      </c>
      <c r="AKJ853" s="11">
        <v>0</v>
      </c>
      <c r="AKK853" s="11">
        <v>0</v>
      </c>
      <c r="AKL853" s="11">
        <v>0</v>
      </c>
      <c r="AKM853" s="11">
        <v>0</v>
      </c>
      <c r="AKN853" s="11">
        <v>0</v>
      </c>
      <c r="AKO853" s="11">
        <v>0</v>
      </c>
      <c r="AKP853" s="11">
        <v>0</v>
      </c>
      <c r="AKQ853" s="11">
        <v>0</v>
      </c>
      <c r="AKR853" s="11">
        <v>0</v>
      </c>
      <c r="AKS853" s="11">
        <v>0</v>
      </c>
      <c r="AKT853" s="11">
        <v>0</v>
      </c>
      <c r="AKU853" s="11">
        <v>0</v>
      </c>
      <c r="AKV853" s="11">
        <v>0</v>
      </c>
      <c r="AKW853" s="11">
        <v>0</v>
      </c>
      <c r="AKX853" s="11">
        <v>0</v>
      </c>
      <c r="AKY853" s="11">
        <v>3.9835369167067267E-6</v>
      </c>
      <c r="AKZ853" s="11">
        <v>0</v>
      </c>
      <c r="ALA853" s="11">
        <v>0</v>
      </c>
      <c r="ALB853" s="11">
        <v>0</v>
      </c>
      <c r="ALC853" s="11">
        <v>-8.2507481314919071E-9</v>
      </c>
      <c r="ALD853" s="11">
        <v>0</v>
      </c>
      <c r="ALE853" s="11">
        <v>0</v>
      </c>
      <c r="ALF853" s="11">
        <v>0</v>
      </c>
      <c r="ALG853" s="11">
        <v>0</v>
      </c>
      <c r="ALH853" s="11">
        <v>0</v>
      </c>
      <c r="ALI853" s="11">
        <v>0</v>
      </c>
      <c r="ALJ853" s="11">
        <v>0</v>
      </c>
      <c r="ALK853" s="11">
        <v>0</v>
      </c>
      <c r="ALL853" s="11">
        <v>0</v>
      </c>
      <c r="ALM853" s="11">
        <v>0</v>
      </c>
      <c r="ALN853" s="11">
        <v>0</v>
      </c>
      <c r="ALO853" s="11">
        <v>0</v>
      </c>
      <c r="ALP853" s="11">
        <v>0</v>
      </c>
      <c r="ALQ853" s="11">
        <v>0</v>
      </c>
      <c r="ALR853" s="11">
        <v>0</v>
      </c>
      <c r="ALS853" s="11">
        <v>0</v>
      </c>
      <c r="ALT853" s="11">
        <v>0</v>
      </c>
      <c r="ALU853" s="11">
        <v>0</v>
      </c>
      <c r="ALV853" s="11">
        <v>0</v>
      </c>
      <c r="ALW853" s="11">
        <v>0</v>
      </c>
      <c r="ALX853" s="11">
        <v>0</v>
      </c>
      <c r="ALY853" s="11">
        <v>0</v>
      </c>
      <c r="ALZ853" s="11">
        <v>0</v>
      </c>
      <c r="AMA853" s="11">
        <v>0</v>
      </c>
      <c r="AMB853" s="11">
        <v>0</v>
      </c>
      <c r="AMC853" s="11">
        <v>0</v>
      </c>
      <c r="AMD853" s="11">
        <v>0</v>
      </c>
      <c r="AME853" s="11">
        <v>0</v>
      </c>
      <c r="AMF853" s="11">
        <v>0</v>
      </c>
      <c r="AMG853" s="11">
        <v>0</v>
      </c>
      <c r="AMH853" s="11">
        <v>0</v>
      </c>
      <c r="AMI853" s="11">
        <v>0</v>
      </c>
      <c r="AMJ853" s="11">
        <v>2.844922114157459E-7</v>
      </c>
      <c r="AMK853" s="11">
        <v>0</v>
      </c>
      <c r="AML853" s="11">
        <v>0</v>
      </c>
      <c r="AMM853" s="11">
        <v>0</v>
      </c>
      <c r="AMN853" s="11">
        <v>0</v>
      </c>
      <c r="AMO853" s="11">
        <v>-8.5779183114769953E-6</v>
      </c>
      <c r="AMP853" s="11">
        <v>1.8945642825816959E-33</v>
      </c>
      <c r="AMQ853" s="11">
        <v>0</v>
      </c>
      <c r="AMR853" s="11">
        <v>0</v>
      </c>
      <c r="AMS853" s="11">
        <v>5.9186083928016784E-32</v>
      </c>
      <c r="AMT853" s="11">
        <v>0</v>
      </c>
      <c r="AMU853" s="11">
        <v>0</v>
      </c>
      <c r="AMV853" s="11">
        <v>0</v>
      </c>
      <c r="AMW853" s="11">
        <v>0</v>
      </c>
      <c r="AMX853" s="11">
        <v>0</v>
      </c>
      <c r="AMY853" s="11">
        <v>0</v>
      </c>
      <c r="AMZ853" s="11">
        <v>0</v>
      </c>
      <c r="ANA853" s="11">
        <v>0</v>
      </c>
      <c r="ANB853" s="11">
        <v>0</v>
      </c>
      <c r="ANC853" s="11">
        <v>0</v>
      </c>
      <c r="AND853" s="11">
        <v>0</v>
      </c>
      <c r="ANE853" s="11">
        <v>0</v>
      </c>
      <c r="ANF853" s="11">
        <v>0</v>
      </c>
      <c r="ANG853" s="11">
        <v>0</v>
      </c>
      <c r="ANH853" s="11">
        <v>0</v>
      </c>
      <c r="ANI853" s="11">
        <v>0</v>
      </c>
      <c r="ANJ853" s="11">
        <v>0</v>
      </c>
      <c r="ANK853" s="11">
        <v>0</v>
      </c>
      <c r="ANL853" s="11">
        <v>0</v>
      </c>
      <c r="ANM853" s="11">
        <v>0</v>
      </c>
      <c r="ANN853" s="11">
        <v>0</v>
      </c>
      <c r="ANO853" s="11">
        <v>0</v>
      </c>
      <c r="ANP853" s="11">
        <v>0</v>
      </c>
      <c r="ANQ853" s="11">
        <v>0</v>
      </c>
      <c r="ANR853" s="11">
        <v>0</v>
      </c>
      <c r="ANS853" s="11">
        <v>0</v>
      </c>
      <c r="ANT853" s="11">
        <v>0</v>
      </c>
      <c r="ANU853" s="11">
        <v>0</v>
      </c>
      <c r="ANV853" s="11">
        <v>3.8674157077409421E-8</v>
      </c>
      <c r="ANW853" s="11">
        <v>0</v>
      </c>
      <c r="ANX853" s="11">
        <v>0</v>
      </c>
      <c r="ANY853" s="11">
        <v>0</v>
      </c>
      <c r="ANZ853" s="11">
        <v>4.8349773578471839E-6</v>
      </c>
      <c r="AOA853" s="11">
        <v>-2.6926123984947601E-7</v>
      </c>
      <c r="AOB853" s="11">
        <v>8.9753746616491718E-9</v>
      </c>
      <c r="AOC853" s="11">
        <v>0</v>
      </c>
      <c r="AOD853" s="11">
        <v>2.9425741614557531E-9</v>
      </c>
      <c r="AOE853" s="11">
        <v>0</v>
      </c>
      <c r="AOF853" s="11">
        <v>0</v>
      </c>
      <c r="AOG853" s="11">
        <v>0</v>
      </c>
      <c r="AOH853" s="11">
        <v>0</v>
      </c>
      <c r="AOI853" s="11">
        <v>0</v>
      </c>
      <c r="AOJ853" s="11">
        <v>0</v>
      </c>
      <c r="AOK853" s="11">
        <v>0</v>
      </c>
      <c r="AOL853" s="11">
        <v>0</v>
      </c>
      <c r="AOM853" s="11">
        <v>0</v>
      </c>
      <c r="AON853" s="11">
        <v>0</v>
      </c>
      <c r="AOO853" s="11">
        <v>0</v>
      </c>
      <c r="AOP853" s="11">
        <v>0</v>
      </c>
      <c r="AOQ853" s="11">
        <v>0</v>
      </c>
      <c r="AOR853" s="11">
        <v>0</v>
      </c>
      <c r="AOS853" s="11">
        <v>0</v>
      </c>
      <c r="AOT853" s="11">
        <v>0</v>
      </c>
      <c r="AOU853" s="11">
        <v>0</v>
      </c>
      <c r="AOV853" s="11">
        <v>0</v>
      </c>
      <c r="AOW853" s="11">
        <v>0</v>
      </c>
      <c r="AOX853" s="11">
        <v>0</v>
      </c>
      <c r="AOY853" s="11">
        <v>0</v>
      </c>
      <c r="AOZ853" s="11">
        <v>0</v>
      </c>
      <c r="APA853" s="11">
        <v>0</v>
      </c>
      <c r="APB853" s="11">
        <v>0</v>
      </c>
      <c r="APC853" s="11">
        <v>0</v>
      </c>
      <c r="APD853" s="11">
        <v>0</v>
      </c>
      <c r="APE853" s="11">
        <v>0</v>
      </c>
      <c r="APF853" s="11">
        <v>0</v>
      </c>
      <c r="APG853" s="11">
        <v>0</v>
      </c>
      <c r="APH853" s="11">
        <v>0</v>
      </c>
      <c r="API853" s="11">
        <v>0</v>
      </c>
      <c r="APJ853" s="11">
        <v>0</v>
      </c>
      <c r="APK853" s="11">
        <v>0</v>
      </c>
      <c r="APL853" s="11">
        <v>2.6926123984947511E-7</v>
      </c>
      <c r="APM853" s="11">
        <v>-1.0947875317892615E-8</v>
      </c>
      <c r="APN853" s="11">
        <v>7.002802565755825E-8</v>
      </c>
      <c r="APO853" s="11">
        <v>0</v>
      </c>
      <c r="APP853" s="11">
        <v>0</v>
      </c>
      <c r="APQ853" s="11">
        <v>0</v>
      </c>
      <c r="APR853" s="11">
        <v>0</v>
      </c>
      <c r="APS853" s="11">
        <v>0</v>
      </c>
      <c r="APT853" s="11">
        <v>0</v>
      </c>
      <c r="APU853" s="11">
        <v>0</v>
      </c>
      <c r="APV853" s="11">
        <v>0</v>
      </c>
      <c r="APW853" s="11">
        <v>0</v>
      </c>
      <c r="APX853" s="11">
        <v>0</v>
      </c>
      <c r="APY853" s="11">
        <v>0</v>
      </c>
      <c r="APZ853" s="11">
        <v>0</v>
      </c>
      <c r="AQA853" s="11">
        <v>0</v>
      </c>
      <c r="AQB853" s="11">
        <v>0</v>
      </c>
      <c r="AQC853" s="11">
        <v>0</v>
      </c>
      <c r="AQD853" s="11">
        <v>0</v>
      </c>
      <c r="AQE853" s="11">
        <v>0</v>
      </c>
      <c r="AQF853" s="11">
        <v>0</v>
      </c>
      <c r="AQG853" s="11">
        <v>0</v>
      </c>
      <c r="AQH853" s="11">
        <v>0</v>
      </c>
      <c r="AQI853" s="11">
        <v>0</v>
      </c>
      <c r="AQJ853" s="11">
        <v>0</v>
      </c>
      <c r="AQK853" s="11">
        <v>0</v>
      </c>
      <c r="AQL853" s="11">
        <v>0</v>
      </c>
      <c r="AQM853" s="11">
        <v>0</v>
      </c>
      <c r="AQN853" s="11">
        <v>0</v>
      </c>
      <c r="AQO853" s="11">
        <v>0</v>
      </c>
      <c r="AQP853" s="11">
        <v>0</v>
      </c>
      <c r="AQQ853" s="11">
        <v>0</v>
      </c>
      <c r="AQR853" s="11">
        <v>0</v>
      </c>
      <c r="AQS853" s="11">
        <v>0</v>
      </c>
      <c r="AQT853" s="11">
        <v>0</v>
      </c>
      <c r="AQU853" s="11">
        <v>0</v>
      </c>
      <c r="AQV853" s="11">
        <v>0</v>
      </c>
      <c r="AQW853" s="11">
        <v>0</v>
      </c>
      <c r="AQX853" s="11">
        <v>1.1716342517068818E-11</v>
      </c>
      <c r="AQY853" s="11">
        <v>-7.0030139643691386E-8</v>
      </c>
      <c r="AQZ853" s="11">
        <v>0</v>
      </c>
      <c r="ARA853" s="11">
        <v>0</v>
      </c>
      <c r="ARB853" s="11">
        <v>0</v>
      </c>
      <c r="ARC853" s="11">
        <v>0</v>
      </c>
      <c r="ARD853" s="11">
        <v>0</v>
      </c>
      <c r="ARE853" s="11">
        <v>0</v>
      </c>
      <c r="ARF853" s="11">
        <v>0</v>
      </c>
      <c r="ARG853" s="11">
        <v>0</v>
      </c>
      <c r="ARH853" s="11">
        <v>0</v>
      </c>
      <c r="ARI853" s="11">
        <v>0</v>
      </c>
      <c r="ARJ853" s="11">
        <v>0</v>
      </c>
      <c r="ARK853" s="11">
        <v>0</v>
      </c>
      <c r="ARL853" s="11">
        <v>0</v>
      </c>
      <c r="ARM853" s="11">
        <v>0</v>
      </c>
      <c r="ARN853" s="11">
        <v>0</v>
      </c>
      <c r="ARO853" s="11">
        <v>0</v>
      </c>
      <c r="ARP853" s="11">
        <v>0</v>
      </c>
      <c r="ARQ853" s="11">
        <v>0</v>
      </c>
      <c r="ARR853" s="11">
        <v>0</v>
      </c>
      <c r="ARS853" s="11">
        <v>0</v>
      </c>
      <c r="ART853" s="11">
        <v>0</v>
      </c>
      <c r="ARU853" s="11">
        <v>0</v>
      </c>
      <c r="ARV853" s="11">
        <v>0</v>
      </c>
      <c r="ARW853" s="11">
        <v>0</v>
      </c>
      <c r="ARX853" s="11">
        <v>0</v>
      </c>
      <c r="ARY853" s="11">
        <v>0</v>
      </c>
      <c r="ARZ853" s="11">
        <v>0</v>
      </c>
      <c r="ASA853" s="11">
        <v>0</v>
      </c>
      <c r="ASB853" s="11">
        <v>0</v>
      </c>
      <c r="ASC853" s="11">
        <v>0</v>
      </c>
      <c r="ASD853" s="11">
        <v>0</v>
      </c>
      <c r="ASE853" s="11">
        <v>0</v>
      </c>
      <c r="ASF853" s="11">
        <v>0</v>
      </c>
      <c r="ASG853" s="11">
        <v>3.2233182385637737E-6</v>
      </c>
      <c r="ASH853" s="11">
        <v>0</v>
      </c>
      <c r="ASI853" s="11">
        <v>0</v>
      </c>
      <c r="ASJ853" s="11">
        <v>0</v>
      </c>
      <c r="ASK853" s="11">
        <v>-2.9622381663501191E-9</v>
      </c>
      <c r="ASL853" s="11">
        <v>0</v>
      </c>
      <c r="ASM853" s="11">
        <v>0</v>
      </c>
      <c r="ASN853" s="11">
        <v>0</v>
      </c>
      <c r="ASO853" s="11">
        <v>0</v>
      </c>
      <c r="ASP853" s="11">
        <v>0</v>
      </c>
      <c r="ASQ853" s="11">
        <v>0</v>
      </c>
      <c r="ASR853" s="11">
        <v>0</v>
      </c>
      <c r="ASS853" s="11">
        <v>0</v>
      </c>
      <c r="AST853" s="11">
        <v>0</v>
      </c>
      <c r="ASU853" s="11">
        <v>0</v>
      </c>
      <c r="ASV853" s="11">
        <v>0</v>
      </c>
      <c r="ASW853" s="11">
        <v>0</v>
      </c>
      <c r="ASX853" s="11">
        <v>0</v>
      </c>
      <c r="ASY853" s="11">
        <v>0</v>
      </c>
      <c r="ASZ853" s="11">
        <v>0</v>
      </c>
      <c r="ATA853" s="11">
        <v>0</v>
      </c>
      <c r="ATB853" s="11">
        <v>0</v>
      </c>
      <c r="ATC853" s="11">
        <v>0</v>
      </c>
      <c r="ATD853" s="11">
        <v>0</v>
      </c>
      <c r="ATE853" s="11">
        <v>0</v>
      </c>
      <c r="ATF853" s="11">
        <v>0</v>
      </c>
      <c r="ATG853" s="11">
        <v>0</v>
      </c>
      <c r="ATH853" s="11">
        <v>0</v>
      </c>
      <c r="ATI853" s="11">
        <v>0</v>
      </c>
      <c r="ATJ853" s="11">
        <v>0</v>
      </c>
      <c r="ATK853" s="11">
        <v>0</v>
      </c>
      <c r="ATL853" s="11">
        <v>0</v>
      </c>
      <c r="ATM853" s="11">
        <v>4.9275496452969838E-7</v>
      </c>
      <c r="ATN853" s="11">
        <v>0</v>
      </c>
      <c r="ATO853" s="11">
        <v>0</v>
      </c>
      <c r="ATP853" s="11">
        <v>0</v>
      </c>
      <c r="ATQ853" s="11">
        <v>0</v>
      </c>
      <c r="ATR853" s="11">
        <v>0</v>
      </c>
      <c r="ATS853" s="11">
        <v>0</v>
      </c>
      <c r="ATT853" s="11">
        <v>0</v>
      </c>
      <c r="ATU853" s="11">
        <v>0</v>
      </c>
      <c r="ATV853" s="11">
        <v>0</v>
      </c>
      <c r="ATW853" s="11">
        <v>-8.4122738683008657E-6</v>
      </c>
      <c r="ATX853" s="11">
        <v>4.9388042821026654E-25</v>
      </c>
      <c r="ATY853" s="11">
        <v>0</v>
      </c>
      <c r="ATZ853" s="11">
        <v>0</v>
      </c>
      <c r="AUA853" s="11">
        <v>1.5419436630983501E-23</v>
      </c>
      <c r="AUB853" s="11">
        <v>0</v>
      </c>
      <c r="AUC853" s="11">
        <v>0</v>
      </c>
      <c r="AUD853" s="11">
        <v>0</v>
      </c>
      <c r="AUE853" s="11">
        <v>0</v>
      </c>
      <c r="AUF853" s="11">
        <v>0</v>
      </c>
      <c r="AUG853" s="11">
        <v>0</v>
      </c>
      <c r="AUH853" s="11">
        <v>0</v>
      </c>
      <c r="AUI853" s="11">
        <v>0</v>
      </c>
      <c r="AUJ853" s="11">
        <v>0</v>
      </c>
      <c r="AUK853" s="11">
        <v>0</v>
      </c>
      <c r="AUL853" s="11">
        <v>0</v>
      </c>
      <c r="AUM853" s="11">
        <v>0</v>
      </c>
      <c r="AUN853" s="11">
        <v>0</v>
      </c>
      <c r="AUO853" s="11">
        <v>0</v>
      </c>
      <c r="AUP853" s="11">
        <v>0</v>
      </c>
      <c r="AUQ853" s="11">
        <v>0</v>
      </c>
      <c r="AUR853" s="11">
        <v>0</v>
      </c>
      <c r="AUS853" s="11">
        <v>0</v>
      </c>
      <c r="AUT853" s="11">
        <v>0</v>
      </c>
      <c r="AUU853" s="11">
        <v>0</v>
      </c>
      <c r="AUV853" s="11">
        <v>0</v>
      </c>
      <c r="AUW853" s="11">
        <v>0</v>
      </c>
      <c r="AUX853" s="11">
        <v>0</v>
      </c>
      <c r="AUY853" s="11">
        <v>0</v>
      </c>
      <c r="AUZ853" s="11">
        <v>0</v>
      </c>
      <c r="AVA853" s="11">
        <v>0</v>
      </c>
      <c r="AVB853" s="11">
        <v>0</v>
      </c>
      <c r="AVC853" s="11">
        <v>0</v>
      </c>
      <c r="AVD853" s="11">
        <v>0</v>
      </c>
      <c r="AVE853" s="11">
        <v>0</v>
      </c>
      <c r="AVF853" s="11">
        <v>0</v>
      </c>
      <c r="AVG853" s="11">
        <v>0</v>
      </c>
      <c r="AVH853" s="11">
        <v>5.6784803086240541E-6</v>
      </c>
      <c r="AVI853" s="11">
        <v>-2.4405115581587169E-7</v>
      </c>
      <c r="AVJ853" s="11">
        <v>7.5748144375595357E-9</v>
      </c>
      <c r="AVK853" s="11">
        <v>0</v>
      </c>
      <c r="AVL853" s="11">
        <v>1.5199841926226553E-8</v>
      </c>
      <c r="AVM853" s="11">
        <v>0</v>
      </c>
      <c r="AVN853" s="11">
        <v>0</v>
      </c>
      <c r="AVO853" s="11">
        <v>0</v>
      </c>
      <c r="AVP853" s="11">
        <v>0</v>
      </c>
      <c r="AVQ853" s="11">
        <v>0</v>
      </c>
      <c r="AVR853" s="11">
        <v>0</v>
      </c>
      <c r="AVS853" s="11">
        <v>0</v>
      </c>
      <c r="AVT853" s="11">
        <v>0</v>
      </c>
      <c r="AVU853" s="11">
        <v>0</v>
      </c>
      <c r="AVV853" s="11">
        <v>0</v>
      </c>
      <c r="AVW853" s="11">
        <v>0</v>
      </c>
      <c r="AVX853" s="11">
        <v>0</v>
      </c>
      <c r="AVY853" s="11">
        <v>0</v>
      </c>
      <c r="AVZ853" s="11">
        <v>0</v>
      </c>
      <c r="AWA853" s="11">
        <v>0</v>
      </c>
      <c r="AWB853" s="11">
        <v>0</v>
      </c>
      <c r="AWC853" s="11">
        <v>0</v>
      </c>
      <c r="AWD853" s="11">
        <v>0</v>
      </c>
      <c r="AWE853" s="11">
        <v>0</v>
      </c>
      <c r="AWF853" s="11">
        <v>0</v>
      </c>
      <c r="AWG853" s="11">
        <v>0</v>
      </c>
      <c r="AWH853" s="11">
        <v>0</v>
      </c>
      <c r="AWI853" s="11">
        <v>0</v>
      </c>
      <c r="AWJ853" s="11">
        <v>0</v>
      </c>
      <c r="AWK853" s="11">
        <v>1.2891385692469807E-9</v>
      </c>
      <c r="AWL853" s="11">
        <v>0</v>
      </c>
      <c r="AWM853" s="11">
        <v>0</v>
      </c>
      <c r="AWN853" s="11">
        <v>0</v>
      </c>
      <c r="AWO853" s="11">
        <v>0</v>
      </c>
      <c r="AWP853" s="11">
        <v>0</v>
      </c>
      <c r="AWQ853" s="11">
        <v>0</v>
      </c>
      <c r="AWR853" s="11">
        <v>0</v>
      </c>
      <c r="AWS853" s="11">
        <v>0</v>
      </c>
      <c r="AWT853" s="11">
        <v>2.2724443312678606E-7</v>
      </c>
      <c r="AWU853" s="11">
        <v>-7.5865307800866025E-9</v>
      </c>
      <c r="AWV853" s="11">
        <v>7.002802565755825E-8</v>
      </c>
      <c r="AWW853" s="11">
        <v>0</v>
      </c>
      <c r="AWX853" s="11">
        <v>0</v>
      </c>
      <c r="AWY853" s="11">
        <v>0</v>
      </c>
      <c r="AWZ853" s="11">
        <v>0</v>
      </c>
      <c r="AXA853" s="11">
        <v>0</v>
      </c>
      <c r="AXB853" s="11">
        <v>0</v>
      </c>
      <c r="AXC853" s="11">
        <v>0</v>
      </c>
      <c r="AXD853" s="11">
        <v>0</v>
      </c>
      <c r="AXE853" s="11">
        <v>0</v>
      </c>
      <c r="AXF853" s="11">
        <v>0</v>
      </c>
      <c r="AXG853" s="11">
        <v>0</v>
      </c>
      <c r="AXH853" s="11">
        <v>0</v>
      </c>
      <c r="AXI853" s="11">
        <v>0</v>
      </c>
      <c r="AXJ853" s="11">
        <v>0</v>
      </c>
      <c r="AXK853" s="11">
        <v>0</v>
      </c>
      <c r="AXL853" s="11">
        <v>0</v>
      </c>
      <c r="AXM853" s="11">
        <v>0</v>
      </c>
      <c r="AXN853" s="11">
        <v>0</v>
      </c>
      <c r="AXO853" s="11">
        <v>0</v>
      </c>
      <c r="AXP853" s="11">
        <v>0</v>
      </c>
      <c r="AXQ853" s="11">
        <v>0</v>
      </c>
      <c r="AXR853" s="11">
        <v>0</v>
      </c>
      <c r="AXS853" s="11">
        <v>0</v>
      </c>
      <c r="AXT853" s="11">
        <v>0</v>
      </c>
      <c r="AXU853" s="11">
        <v>0</v>
      </c>
      <c r="AXV853" s="11">
        <v>0</v>
      </c>
      <c r="AXW853" s="11">
        <v>0</v>
      </c>
      <c r="AXX853" s="11">
        <v>0</v>
      </c>
      <c r="AXY853" s="11">
        <v>0</v>
      </c>
      <c r="AXZ853" s="11">
        <v>0</v>
      </c>
      <c r="AYA853" s="11">
        <v>0</v>
      </c>
      <c r="AYB853" s="11">
        <v>0</v>
      </c>
      <c r="AYC853" s="11">
        <v>0</v>
      </c>
      <c r="AYD853" s="11">
        <v>0</v>
      </c>
      <c r="AYE853" s="11">
        <v>0</v>
      </c>
      <c r="AYF853" s="11">
        <v>1.1716342517068818E-11</v>
      </c>
      <c r="AYG853" s="11">
        <v>-7.0030139643700505E-8</v>
      </c>
      <c r="AYH853" s="11">
        <v>0</v>
      </c>
      <c r="AYI853" s="11">
        <v>0</v>
      </c>
      <c r="AYJ853" s="11">
        <v>0</v>
      </c>
      <c r="AYK853" s="11">
        <v>0</v>
      </c>
      <c r="AYL853" s="11">
        <v>0</v>
      </c>
      <c r="AYM853" s="11">
        <v>0</v>
      </c>
      <c r="AYN853" s="11">
        <v>0</v>
      </c>
      <c r="AYO853" s="11">
        <v>0</v>
      </c>
      <c r="AYP853" s="11">
        <v>0</v>
      </c>
      <c r="AYQ853" s="11">
        <v>0</v>
      </c>
      <c r="AYR853" s="11">
        <v>0</v>
      </c>
      <c r="AYS853" s="11">
        <v>0</v>
      </c>
      <c r="AYT853" s="11">
        <v>0</v>
      </c>
      <c r="AYU853" s="11">
        <v>0</v>
      </c>
      <c r="AYV853" s="11">
        <v>0</v>
      </c>
      <c r="AYW853" s="11">
        <v>0</v>
      </c>
      <c r="AYX853" s="11">
        <v>0</v>
      </c>
      <c r="AYY853" s="11">
        <v>0</v>
      </c>
      <c r="AYZ853" s="11">
        <v>0</v>
      </c>
      <c r="AZA853" s="11">
        <v>0</v>
      </c>
      <c r="AZB853" s="11">
        <v>0</v>
      </c>
      <c r="AZC853" s="11">
        <v>0</v>
      </c>
      <c r="AZD853" s="11">
        <v>0</v>
      </c>
      <c r="AZE853" s="11">
        <v>0</v>
      </c>
      <c r="AZF853" s="11">
        <v>0</v>
      </c>
      <c r="AZG853" s="11">
        <v>0</v>
      </c>
      <c r="AZH853" s="11">
        <v>0</v>
      </c>
      <c r="AZI853" s="11">
        <v>0</v>
      </c>
      <c r="AZJ853" s="11">
        <v>0</v>
      </c>
      <c r="AZK853" s="11">
        <v>0</v>
      </c>
      <c r="AZL853" s="11">
        <v>0</v>
      </c>
      <c r="AZM853" s="11">
        <v>0</v>
      </c>
      <c r="AZN853" s="11">
        <v>0</v>
      </c>
      <c r="AZO853" s="11">
        <v>2.4336344177210471E-6</v>
      </c>
      <c r="AZP853" s="11">
        <v>0</v>
      </c>
      <c r="AZQ853" s="11">
        <v>0</v>
      </c>
      <c r="AZR853" s="11">
        <v>0</v>
      </c>
      <c r="AZS853" s="11">
        <v>-1.5302094751682677E-8</v>
      </c>
      <c r="AZT853" s="12">
        <v>11041665858.66198</v>
      </c>
      <c r="AZU853" s="12">
        <v>2707825.8541924083</v>
      </c>
      <c r="AZV853" s="12">
        <v>1472000</v>
      </c>
      <c r="AZW853" s="12">
        <v>70005.015717101982</v>
      </c>
      <c r="AZX853" s="12">
        <v>118516143298.22821</v>
      </c>
      <c r="AZY853" s="12">
        <v>2.1999999999999999E-10</v>
      </c>
      <c r="AZZ853" s="12">
        <v>177448475.18867704</v>
      </c>
      <c r="BAA853" s="12">
        <v>1E-13</v>
      </c>
      <c r="BAB853" s="12">
        <v>1707070.1124046319</v>
      </c>
      <c r="BAC853" s="12">
        <v>2.9999999999999999E-16</v>
      </c>
      <c r="BAD853" s="12">
        <v>1.1E-13</v>
      </c>
      <c r="BAE853" s="12">
        <v>7920000</v>
      </c>
      <c r="BAF853" s="12">
        <v>6380000</v>
      </c>
      <c r="BAG853" s="12">
        <v>3646698764122770.5</v>
      </c>
      <c r="BAH853" s="12">
        <v>928602500000</v>
      </c>
      <c r="BAI853" s="12">
        <v>425392366465.7793</v>
      </c>
      <c r="BAJ853" s="12">
        <v>742837999999999.88</v>
      </c>
      <c r="BAK853" s="12">
        <v>3212854274.5673113</v>
      </c>
      <c r="BAL853" s="12">
        <v>109637314058.7916</v>
      </c>
      <c r="BAM853" s="12">
        <v>50144535000</v>
      </c>
      <c r="BAN853" s="12">
        <v>445729200000</v>
      </c>
      <c r="BAO853" s="12">
        <v>18572050000</v>
      </c>
      <c r="BAP853" s="12">
        <v>7.757118E+16</v>
      </c>
      <c r="BAQ853" s="12">
        <v>3878559000000000</v>
      </c>
      <c r="BAR853" s="12">
        <v>1.1635677E+17</v>
      </c>
      <c r="BAS853" s="12">
        <v>1163567700000</v>
      </c>
      <c r="BAT853" s="12">
        <v>1939279500000</v>
      </c>
      <c r="BAU853" s="12">
        <v>4.25E+16</v>
      </c>
      <c r="BAV853" s="12">
        <v>2550000000000000</v>
      </c>
      <c r="BAW853" s="12">
        <v>7.65E+16</v>
      </c>
      <c r="BAX853" s="12">
        <v>765000000000</v>
      </c>
      <c r="BAY853" s="12">
        <v>850000000000</v>
      </c>
      <c r="BAZ853" s="12">
        <v>1.275E+17</v>
      </c>
      <c r="BBA853" s="12">
        <v>8924999999999999</v>
      </c>
      <c r="BBB853" s="12">
        <v>2.6774999999999997E+17</v>
      </c>
      <c r="BBC853" s="12">
        <v>2677500000000</v>
      </c>
      <c r="BBD853" s="12">
        <v>1912500000000.0005</v>
      </c>
      <c r="BBE853" s="13">
        <v>2.115488948587819</v>
      </c>
      <c r="BBF853" s="13">
        <v>3.360766575543126</v>
      </c>
      <c r="BBG853" s="13">
        <v>4.1645411588996204</v>
      </c>
      <c r="BBH853" s="13">
        <v>2687.3012474721295</v>
      </c>
      <c r="BBI853" s="12">
        <v>529.00344481571699</v>
      </c>
      <c r="BBJ853" s="12">
        <v>889.20248844984098</v>
      </c>
      <c r="BBK853" s="12">
        <v>190.47643880749499</v>
      </c>
      <c r="BBL853" s="12">
        <v>796.12975759999995</v>
      </c>
      <c r="BBM853" s="12">
        <v>5146.9044210000002</v>
      </c>
      <c r="BBN853" s="12">
        <v>34326.276715453998</v>
      </c>
      <c r="BBO853" s="14">
        <v>690.10411616637373</v>
      </c>
      <c r="BBP853" s="14">
        <v>538.70974226467365</v>
      </c>
      <c r="BBQ853" s="14">
        <v>490.89986863241666</v>
      </c>
      <c r="BBR853" s="13">
        <v>6.2743833105334907</v>
      </c>
      <c r="BBS853" s="13">
        <v>6.0937691869301558</v>
      </c>
      <c r="BBT853" s="13">
        <v>6.6372091771310755</v>
      </c>
      <c r="BBU853" s="14">
        <v>18.46555460590605</v>
      </c>
      <c r="BBV853" s="14">
        <v>25.400966220548995</v>
      </c>
      <c r="BBW853" s="14">
        <v>18.244235354620812</v>
      </c>
      <c r="BBX853" s="14">
        <v>706.47718990403871</v>
      </c>
      <c r="BBY853" s="14">
        <v>569.09555912935457</v>
      </c>
      <c r="BBZ853" s="14">
        <v>630.36782605993949</v>
      </c>
      <c r="BCA853" s="13">
        <v>5.4691418528985922</v>
      </c>
      <c r="BCB853" s="13">
        <v>0.74972857015746786</v>
      </c>
      <c r="BCC853" s="13">
        <v>0.4644449859923267</v>
      </c>
      <c r="BCD853" s="13">
        <v>5.1469259148563679E-2</v>
      </c>
      <c r="BCE853" s="13">
        <v>3.1849529776341137</v>
      </c>
      <c r="BCF853" s="13">
        <v>2.5670194379032802E-2</v>
      </c>
      <c r="BCG853" s="13">
        <v>6.3173829343561347E-2</v>
      </c>
      <c r="BCH853" s="13">
        <v>1.7392598114853315E-4</v>
      </c>
      <c r="BCI853" s="13">
        <v>19233.731591178919</v>
      </c>
      <c r="BCJ853" s="13">
        <v>2.2386283421776363E-5</v>
      </c>
      <c r="BCK853" s="13">
        <v>13.432933316242268</v>
      </c>
      <c r="BCL853" s="13">
        <v>2.3678280818686248E-6</v>
      </c>
      <c r="BCM853" s="13">
        <v>3.32138498313084E-8</v>
      </c>
      <c r="BCN853" s="13">
        <v>1.5604245666705461E-2</v>
      </c>
      <c r="BCO853" s="13">
        <v>0.26768466791944628</v>
      </c>
      <c r="BCP853" s="13">
        <v>0.27251660038586006</v>
      </c>
      <c r="BCQ853" s="13">
        <v>3.2330873340996815</v>
      </c>
      <c r="BCR853" s="13">
        <v>0.36382064227501421</v>
      </c>
      <c r="BCS853" s="13">
        <v>0.21297829301004836</v>
      </c>
      <c r="BCT853" s="13">
        <v>0.58075767298786463</v>
      </c>
      <c r="BCU853" s="13">
        <v>0.83472845895241043</v>
      </c>
      <c r="BCV853" s="13">
        <v>0.15524317818499142</v>
      </c>
      <c r="BCW853" s="13">
        <v>24.214023335219721</v>
      </c>
      <c r="BCX853" s="13">
        <v>2.432866693331294E-2</v>
      </c>
      <c r="BCY853" s="13">
        <v>4.0097102873644187E-2</v>
      </c>
      <c r="BCZ853" s="13">
        <v>0.12855258002016665</v>
      </c>
      <c r="BDA853" s="13">
        <v>2.352650447924292E-2</v>
      </c>
      <c r="BDB853" s="13">
        <v>4.4820477576923884E-4</v>
      </c>
      <c r="BDC853" s="13">
        <v>25179.466239489044</v>
      </c>
      <c r="BDD853" s="13">
        <v>2.0363101791475668E-5</v>
      </c>
      <c r="BDE853" s="13">
        <v>6.4767847426747229</v>
      </c>
      <c r="BDF853" s="13">
        <v>4.5375649707212123E-6</v>
      </c>
      <c r="BDG853" s="13">
        <v>7.0722046767914694E-8</v>
      </c>
      <c r="BDH853" s="13">
        <v>2.5418851520994639E-2</v>
      </c>
      <c r="BDI853" s="13">
        <v>2.6307748040739182E-2</v>
      </c>
      <c r="BDJ853" s="13">
        <v>4.1627716678294777E-2</v>
      </c>
      <c r="BDK853" s="13">
        <v>0.28679133709005555</v>
      </c>
      <c r="BDL853" s="13">
        <v>0.25607101189647863</v>
      </c>
      <c r="BDM853" s="13">
        <v>0.35238615431035181</v>
      </c>
      <c r="BDN853" s="13">
        <v>9.8077769259422409E-2</v>
      </c>
      <c r="BDO853" s="13">
        <v>8.1251025673363189E-2</v>
      </c>
      <c r="BDP853" s="13">
        <v>0.38878666595671241</v>
      </c>
      <c r="BDQ853" s="13">
        <v>3.1453464892061032</v>
      </c>
      <c r="BDR853" s="13">
        <v>2.9518499069458377</v>
      </c>
      <c r="BDS853" s="13">
        <v>0.25242562397735663</v>
      </c>
      <c r="BDT853" s="13">
        <v>0.23770476685472391</v>
      </c>
      <c r="BDU853" s="13">
        <v>0.12357338251377044</v>
      </c>
      <c r="BDV853" s="13">
        <v>0.95386596840050242</v>
      </c>
      <c r="BDW853" s="13">
        <v>7.331896719607002E-2</v>
      </c>
      <c r="BDX853" s="13">
        <v>25.958476344408773</v>
      </c>
      <c r="BDY853" s="13">
        <v>0.10518928425546961</v>
      </c>
      <c r="BDZ853" s="13">
        <v>2.0277182442324309</v>
      </c>
      <c r="BEA853" s="13">
        <v>7.0061241470490268E-2</v>
      </c>
      <c r="BEB853" s="13">
        <v>2.5764302227542717E-2</v>
      </c>
      <c r="BEC853" s="13">
        <v>3.3983712215513488E-2</v>
      </c>
      <c r="BED853" s="13">
        <v>2.7001483854834158E-2</v>
      </c>
      <c r="BEE853" s="13">
        <v>4.7602604265379038E-2</v>
      </c>
      <c r="BEF853" s="13">
        <v>2.8209328921162391E-4</v>
      </c>
      <c r="BEG853" s="13">
        <v>18300.454732686507</v>
      </c>
      <c r="BEH853" s="13">
        <v>2.4520914262514859E-5</v>
      </c>
      <c r="BEI853" s="13">
        <v>10.736114038148678</v>
      </c>
      <c r="BEJ853" s="13">
        <v>1.5868284163577924</v>
      </c>
      <c r="BEK853" s="13">
        <v>2.4236010199771694E-6</v>
      </c>
      <c r="BEL853" s="13">
        <v>2.5996551180836336E-8</v>
      </c>
      <c r="BEM853" s="13">
        <v>2.72538228064256E-2</v>
      </c>
      <c r="BEN853" s="13">
        <v>1.9348650453797231E-2</v>
      </c>
      <c r="BEO853" s="13">
        <v>2.7982014041515901E-2</v>
      </c>
      <c r="BEP853" s="13">
        <v>0.31505665135258898</v>
      </c>
      <c r="BEQ853" s="13">
        <v>0.19544342548706597</v>
      </c>
      <c r="BER853" s="13">
        <v>0.3909675857709104</v>
      </c>
      <c r="BES853" s="13">
        <v>0.2519823963785226</v>
      </c>
      <c r="BET853" s="13">
        <v>0.38106302462250957</v>
      </c>
      <c r="BEU853" s="22">
        <v>0.13288896357922966</v>
      </c>
    </row>
    <row r="854" spans="2:1503" x14ac:dyDescent="0.25">
      <c r="B854" s="16">
        <v>849</v>
      </c>
      <c r="C854" s="10">
        <v>0</v>
      </c>
      <c r="D854" s="11">
        <v>0</v>
      </c>
      <c r="E854" s="11">
        <v>0</v>
      </c>
      <c r="F854" s="11">
        <v>0</v>
      </c>
      <c r="G854" s="11">
        <v>3.3526894624501464E-5</v>
      </c>
      <c r="H854" s="11">
        <v>0</v>
      </c>
      <c r="I854" s="11">
        <v>0</v>
      </c>
      <c r="J854" s="11">
        <v>0</v>
      </c>
      <c r="K854" s="11">
        <v>0</v>
      </c>
      <c r="L854" s="11">
        <v>0</v>
      </c>
      <c r="M854" s="11">
        <v>0</v>
      </c>
      <c r="N854" s="11">
        <v>0</v>
      </c>
      <c r="O854" s="11">
        <v>-3.0015778663261882E-10</v>
      </c>
      <c r="P854" s="11">
        <v>0</v>
      </c>
      <c r="Q854" s="11">
        <v>0</v>
      </c>
      <c r="R854" s="11">
        <v>0</v>
      </c>
      <c r="S854" s="11">
        <v>0</v>
      </c>
      <c r="T854" s="11">
        <v>0</v>
      </c>
      <c r="U854" s="11">
        <v>0</v>
      </c>
      <c r="V854" s="11">
        <v>0</v>
      </c>
      <c r="W854" s="11">
        <v>0</v>
      </c>
      <c r="X854" s="11">
        <v>0</v>
      </c>
      <c r="Y854" s="11">
        <v>0</v>
      </c>
      <c r="Z854" s="11">
        <v>0</v>
      </c>
      <c r="AA854" s="11">
        <v>0</v>
      </c>
      <c r="AB854" s="11">
        <v>0</v>
      </c>
      <c r="AC854" s="11">
        <v>0</v>
      </c>
      <c r="AD854" s="11">
        <v>0</v>
      </c>
      <c r="AE854" s="11">
        <v>0</v>
      </c>
      <c r="AF854" s="11">
        <v>0</v>
      </c>
      <c r="AG854" s="11">
        <v>0</v>
      </c>
      <c r="AH854" s="11">
        <v>0</v>
      </c>
      <c r="AI854" s="11">
        <v>0</v>
      </c>
      <c r="AJ854" s="11">
        <v>0</v>
      </c>
      <c r="AK854" s="11">
        <v>0</v>
      </c>
      <c r="AL854" s="11">
        <v>0</v>
      </c>
      <c r="AM854" s="11">
        <v>0</v>
      </c>
      <c r="AN854" s="11">
        <v>0</v>
      </c>
      <c r="AO854" s="11">
        <v>0</v>
      </c>
      <c r="AP854" s="11">
        <v>0</v>
      </c>
      <c r="AQ854" s="11">
        <v>0</v>
      </c>
      <c r="AR854" s="11">
        <v>8.2181538093705766E-4</v>
      </c>
      <c r="AS854" s="11">
        <v>0</v>
      </c>
      <c r="AT854" s="11">
        <v>0</v>
      </c>
      <c r="AU854" s="11">
        <v>0</v>
      </c>
      <c r="AV854" s="11">
        <v>0</v>
      </c>
      <c r="AW854" s="11">
        <v>0</v>
      </c>
      <c r="AX854" s="11">
        <v>0</v>
      </c>
      <c r="AY854" s="11">
        <v>0</v>
      </c>
      <c r="AZ854" s="11">
        <v>0</v>
      </c>
      <c r="BA854" s="11">
        <v>-1.0576114532456032E-5</v>
      </c>
      <c r="BB854" s="11">
        <v>3.4602435995578582E-26</v>
      </c>
      <c r="BC854" s="11">
        <v>1.0800980083923272E-24</v>
      </c>
      <c r="BD854" s="11">
        <v>1.7295818489511851E-26</v>
      </c>
      <c r="BE854" s="11">
        <v>0</v>
      </c>
      <c r="BF854" s="11">
        <v>0</v>
      </c>
      <c r="BG854" s="11">
        <v>1.7031072888280372E-25</v>
      </c>
      <c r="BH854" s="11">
        <v>7.7500618260702045E-26</v>
      </c>
      <c r="BI854" s="11">
        <v>1.7031072888280372E-25</v>
      </c>
      <c r="BJ854" s="11">
        <v>2.2964028131882092E-7</v>
      </c>
      <c r="BK854" s="11">
        <v>0</v>
      </c>
      <c r="BL854" s="11">
        <v>0</v>
      </c>
      <c r="BM854" s="11">
        <v>0</v>
      </c>
      <c r="BN854" s="11">
        <v>0</v>
      </c>
      <c r="BO854" s="11">
        <v>0</v>
      </c>
      <c r="BP854" s="11">
        <v>0</v>
      </c>
      <c r="BQ854" s="11">
        <v>0</v>
      </c>
      <c r="BR854" s="11">
        <v>0</v>
      </c>
      <c r="BS854" s="11">
        <v>0</v>
      </c>
      <c r="BT854" s="11">
        <v>0</v>
      </c>
      <c r="BU854" s="11">
        <v>0</v>
      </c>
      <c r="BV854" s="11">
        <v>0</v>
      </c>
      <c r="BW854" s="11">
        <v>0</v>
      </c>
      <c r="BX854" s="11">
        <v>0</v>
      </c>
      <c r="BY854" s="11">
        <v>0</v>
      </c>
      <c r="BZ854" s="11">
        <v>0</v>
      </c>
      <c r="CA854" s="11">
        <v>0</v>
      </c>
      <c r="CB854" s="11">
        <v>0</v>
      </c>
      <c r="CC854" s="11">
        <v>0</v>
      </c>
      <c r="CD854" s="11">
        <v>0</v>
      </c>
      <c r="CE854" s="11">
        <v>0</v>
      </c>
      <c r="CF854" s="11">
        <v>0</v>
      </c>
      <c r="CG854" s="11">
        <v>0</v>
      </c>
      <c r="CH854" s="11">
        <v>0</v>
      </c>
      <c r="CI854" s="11">
        <v>0</v>
      </c>
      <c r="CJ854" s="11">
        <v>0</v>
      </c>
      <c r="CK854" s="11">
        <v>0</v>
      </c>
      <c r="CL854" s="11">
        <v>8.6885367273594029E-9</v>
      </c>
      <c r="CM854" s="11">
        <v>-2.5246087346026724E-9</v>
      </c>
      <c r="CN854" s="11">
        <v>0</v>
      </c>
      <c r="CO854" s="11">
        <v>0</v>
      </c>
      <c r="CP854" s="11">
        <v>0</v>
      </c>
      <c r="CQ854" s="11">
        <v>0</v>
      </c>
      <c r="CR854" s="11">
        <v>0</v>
      </c>
      <c r="CS854" s="11">
        <v>0</v>
      </c>
      <c r="CT854" s="11">
        <v>0</v>
      </c>
      <c r="CU854" s="11">
        <v>0</v>
      </c>
      <c r="CV854" s="11">
        <v>0</v>
      </c>
      <c r="CW854" s="11">
        <v>0</v>
      </c>
      <c r="CX854" s="11">
        <v>0</v>
      </c>
      <c r="CY854" s="11">
        <v>0</v>
      </c>
      <c r="CZ854" s="11">
        <v>0</v>
      </c>
      <c r="DA854" s="11">
        <v>0</v>
      </c>
      <c r="DB854" s="11">
        <v>0</v>
      </c>
      <c r="DC854" s="11">
        <v>0</v>
      </c>
      <c r="DD854" s="11">
        <v>0</v>
      </c>
      <c r="DE854" s="11">
        <v>0</v>
      </c>
      <c r="DF854" s="11">
        <v>0</v>
      </c>
      <c r="DG854" s="11">
        <v>0</v>
      </c>
      <c r="DH854" s="11">
        <v>0</v>
      </c>
      <c r="DI854" s="11">
        <v>0</v>
      </c>
      <c r="DJ854" s="11">
        <v>0</v>
      </c>
      <c r="DK854" s="11">
        <v>0</v>
      </c>
      <c r="DL854" s="11">
        <v>0</v>
      </c>
      <c r="DM854" s="11">
        <v>0</v>
      </c>
      <c r="DN854" s="11">
        <v>0</v>
      </c>
      <c r="DO854" s="11">
        <v>0</v>
      </c>
      <c r="DP854" s="11">
        <v>0</v>
      </c>
      <c r="DQ854" s="11">
        <v>0</v>
      </c>
      <c r="DR854" s="11">
        <v>0</v>
      </c>
      <c r="DS854" s="11">
        <v>0</v>
      </c>
      <c r="DT854" s="11">
        <v>0</v>
      </c>
      <c r="DU854" s="11">
        <v>0</v>
      </c>
      <c r="DV854" s="11">
        <v>0</v>
      </c>
      <c r="DW854" s="11">
        <v>9.5573904000953443E-8</v>
      </c>
      <c r="DX854" s="11">
        <v>2.5246087345965012E-9</v>
      </c>
      <c r="DY854" s="11">
        <v>-1.0517656030732975E-7</v>
      </c>
      <c r="DZ854" s="11">
        <v>0</v>
      </c>
      <c r="EA854" s="11">
        <v>3.8184719889066422E-8</v>
      </c>
      <c r="EB854" s="11">
        <v>0</v>
      </c>
      <c r="EC854" s="11">
        <v>1.9444180642280996E-9</v>
      </c>
      <c r="ED854" s="11">
        <v>2.6716450289645669E-10</v>
      </c>
      <c r="EE854" s="11">
        <v>1.1676574297814504E-9</v>
      </c>
      <c r="EF854" s="11">
        <v>0</v>
      </c>
      <c r="EG854" s="11">
        <v>0</v>
      </c>
      <c r="EH854" s="11">
        <v>0</v>
      </c>
      <c r="EI854" s="11">
        <v>0</v>
      </c>
      <c r="EJ854" s="11">
        <v>0</v>
      </c>
      <c r="EK854" s="11">
        <v>0</v>
      </c>
      <c r="EL854" s="11">
        <v>0</v>
      </c>
      <c r="EM854" s="11">
        <v>0</v>
      </c>
      <c r="EN854" s="11">
        <v>0</v>
      </c>
      <c r="EO854" s="11">
        <v>0</v>
      </c>
      <c r="EP854" s="11">
        <v>0</v>
      </c>
      <c r="EQ854" s="11">
        <v>0</v>
      </c>
      <c r="ER854" s="11">
        <v>0</v>
      </c>
      <c r="ES854" s="11">
        <v>0</v>
      </c>
      <c r="ET854" s="11">
        <v>0</v>
      </c>
      <c r="EU854" s="11">
        <v>0</v>
      </c>
      <c r="EV854" s="11">
        <v>0</v>
      </c>
      <c r="EW854" s="11">
        <v>0</v>
      </c>
      <c r="EX854" s="11">
        <v>0</v>
      </c>
      <c r="EY854" s="11">
        <v>0</v>
      </c>
      <c r="EZ854" s="11">
        <v>0</v>
      </c>
      <c r="FA854" s="11">
        <v>0</v>
      </c>
      <c r="FB854" s="11">
        <v>9.9999999999999995E-21</v>
      </c>
      <c r="FC854" s="11">
        <v>0</v>
      </c>
      <c r="FD854" s="11">
        <v>0</v>
      </c>
      <c r="FE854" s="11">
        <v>0</v>
      </c>
      <c r="FF854" s="11">
        <v>0</v>
      </c>
      <c r="FG854" s="11">
        <v>0</v>
      </c>
      <c r="FH854" s="11">
        <v>3.4752088463460971E-6</v>
      </c>
      <c r="FI854" s="11">
        <v>0</v>
      </c>
      <c r="FJ854" s="11">
        <v>7.1947587293333241E-8</v>
      </c>
      <c r="FK854" s="11">
        <v>-3.1871273746522356E-8</v>
      </c>
      <c r="FL854" s="11">
        <v>0</v>
      </c>
      <c r="FM854" s="11">
        <v>3.2654121827450668E-8</v>
      </c>
      <c r="FN854" s="11">
        <v>0</v>
      </c>
      <c r="FO854" s="11">
        <v>0</v>
      </c>
      <c r="FP854" s="11">
        <v>0</v>
      </c>
      <c r="FQ854" s="11">
        <v>0</v>
      </c>
      <c r="FR854" s="11">
        <v>6.0731882336438786E-9</v>
      </c>
      <c r="FS854" s="11">
        <v>0</v>
      </c>
      <c r="FT854" s="11">
        <v>0</v>
      </c>
      <c r="FU854" s="11">
        <v>0</v>
      </c>
      <c r="FV854" s="11">
        <v>0</v>
      </c>
      <c r="FW854" s="11">
        <v>0</v>
      </c>
      <c r="FX854" s="11">
        <v>0</v>
      </c>
      <c r="FY854" s="11">
        <v>0</v>
      </c>
      <c r="FZ854" s="11">
        <v>0</v>
      </c>
      <c r="GA854" s="11">
        <v>0</v>
      </c>
      <c r="GB854" s="11">
        <v>0</v>
      </c>
      <c r="GC854" s="11">
        <v>0</v>
      </c>
      <c r="GD854" s="11">
        <v>0</v>
      </c>
      <c r="GE854" s="11">
        <v>0</v>
      </c>
      <c r="GF854" s="11">
        <v>0</v>
      </c>
      <c r="GG854" s="11">
        <v>0</v>
      </c>
      <c r="GH854" s="11">
        <v>0</v>
      </c>
      <c r="GI854" s="11">
        <v>0</v>
      </c>
      <c r="GJ854" s="11">
        <v>0</v>
      </c>
      <c r="GK854" s="11">
        <v>0</v>
      </c>
      <c r="GL854" s="11">
        <v>0</v>
      </c>
      <c r="GM854" s="11">
        <v>0</v>
      </c>
      <c r="GN854" s="11">
        <v>0</v>
      </c>
      <c r="GO854" s="11">
        <v>0</v>
      </c>
      <c r="GP854" s="11">
        <v>0</v>
      </c>
      <c r="GQ854" s="11">
        <v>0</v>
      </c>
      <c r="GR854" s="11">
        <v>0</v>
      </c>
      <c r="GS854" s="11">
        <v>0</v>
      </c>
      <c r="GT854" s="11">
        <v>0</v>
      </c>
      <c r="GU854" s="11">
        <v>3.3228973013990371E-8</v>
      </c>
      <c r="GV854" s="11">
        <v>0</v>
      </c>
      <c r="GW854" s="11">
        <v>-3.9266053493717032E-8</v>
      </c>
      <c r="GX854" s="11">
        <v>0</v>
      </c>
      <c r="GY854" s="11">
        <v>0</v>
      </c>
      <c r="GZ854" s="11">
        <v>0</v>
      </c>
      <c r="HA854" s="11">
        <v>0</v>
      </c>
      <c r="HB854" s="11">
        <v>0</v>
      </c>
      <c r="HC854" s="11">
        <v>0</v>
      </c>
      <c r="HD854" s="11">
        <v>0</v>
      </c>
      <c r="HE854" s="11">
        <v>0</v>
      </c>
      <c r="HF854" s="11">
        <v>0</v>
      </c>
      <c r="HG854" s="11">
        <v>0</v>
      </c>
      <c r="HH854" s="11">
        <v>0</v>
      </c>
      <c r="HI854" s="11">
        <v>0</v>
      </c>
      <c r="HJ854" s="11">
        <v>0</v>
      </c>
      <c r="HK854" s="11">
        <v>0</v>
      </c>
      <c r="HL854" s="11">
        <v>0</v>
      </c>
      <c r="HM854" s="11">
        <v>0</v>
      </c>
      <c r="HN854" s="11">
        <v>0</v>
      </c>
      <c r="HO854" s="11">
        <v>0</v>
      </c>
      <c r="HP854" s="11">
        <v>0</v>
      </c>
      <c r="HQ854" s="11">
        <v>0</v>
      </c>
      <c r="HR854" s="11">
        <v>0</v>
      </c>
      <c r="HS854" s="11">
        <v>0</v>
      </c>
      <c r="HT854" s="11">
        <v>0</v>
      </c>
      <c r="HU854" s="11">
        <v>0</v>
      </c>
      <c r="HV854" s="11">
        <v>0</v>
      </c>
      <c r="HW854" s="11">
        <v>0</v>
      </c>
      <c r="HX854" s="11">
        <v>0</v>
      </c>
      <c r="HY854" s="11">
        <v>0</v>
      </c>
      <c r="HZ854" s="11">
        <v>0</v>
      </c>
      <c r="IA854" s="11">
        <v>0</v>
      </c>
      <c r="IB854" s="11">
        <v>0</v>
      </c>
      <c r="IC854" s="11">
        <v>0</v>
      </c>
      <c r="ID854" s="11">
        <v>0</v>
      </c>
      <c r="IE854" s="11">
        <v>0</v>
      </c>
      <c r="IF854" s="11">
        <v>0</v>
      </c>
      <c r="IG854" s="11">
        <v>1.6148439796172249E-10</v>
      </c>
      <c r="IH854" s="11">
        <v>0</v>
      </c>
      <c r="II854" s="11">
        <v>-3.2654121827456843E-8</v>
      </c>
      <c r="IJ854" s="11">
        <v>0</v>
      </c>
      <c r="IK854" s="11">
        <v>0</v>
      </c>
      <c r="IL854" s="11">
        <v>0</v>
      </c>
      <c r="IM854" s="11">
        <v>0</v>
      </c>
      <c r="IN854" s="11">
        <v>0</v>
      </c>
      <c r="IO854" s="11">
        <v>0</v>
      </c>
      <c r="IP854" s="11">
        <v>0</v>
      </c>
      <c r="IQ854" s="11">
        <v>0</v>
      </c>
      <c r="IR854" s="11">
        <v>0</v>
      </c>
      <c r="IS854" s="11">
        <v>0</v>
      </c>
      <c r="IT854" s="11">
        <v>0</v>
      </c>
      <c r="IU854" s="11">
        <v>0</v>
      </c>
      <c r="IV854" s="11">
        <v>0</v>
      </c>
      <c r="IW854" s="11">
        <v>0</v>
      </c>
      <c r="IX854" s="11">
        <v>0</v>
      </c>
      <c r="IY854" s="11">
        <v>0</v>
      </c>
      <c r="IZ854" s="11">
        <v>0</v>
      </c>
      <c r="JA854" s="11">
        <v>0</v>
      </c>
      <c r="JB854" s="11">
        <v>0</v>
      </c>
      <c r="JC854" s="11">
        <v>0</v>
      </c>
      <c r="JD854" s="11">
        <v>0</v>
      </c>
      <c r="JE854" s="11">
        <v>0</v>
      </c>
      <c r="JF854" s="11">
        <v>0</v>
      </c>
      <c r="JG854" s="11">
        <v>0</v>
      </c>
      <c r="JH854" s="11">
        <v>0</v>
      </c>
      <c r="JI854" s="11">
        <v>0</v>
      </c>
      <c r="JJ854" s="11">
        <v>0</v>
      </c>
      <c r="JK854" s="11">
        <v>0</v>
      </c>
      <c r="JL854" s="11">
        <v>0</v>
      </c>
      <c r="JM854" s="11">
        <v>0</v>
      </c>
      <c r="JN854" s="11">
        <v>0</v>
      </c>
      <c r="JO854" s="11">
        <v>9.3836196652418346E-7</v>
      </c>
      <c r="JP854" s="11">
        <v>0</v>
      </c>
      <c r="JQ854" s="11">
        <v>0</v>
      </c>
      <c r="JR854" s="11">
        <v>0</v>
      </c>
      <c r="JS854" s="11">
        <v>0</v>
      </c>
      <c r="JT854" s="11">
        <v>0</v>
      </c>
      <c r="JU854" s="11">
        <v>-1.9536558518722712E-9</v>
      </c>
      <c r="JV854" s="11">
        <v>0</v>
      </c>
      <c r="JW854" s="11">
        <v>0</v>
      </c>
      <c r="JX854" s="11">
        <v>0</v>
      </c>
      <c r="JY854" s="11">
        <v>0</v>
      </c>
      <c r="JZ854" s="11">
        <v>0</v>
      </c>
      <c r="KA854" s="11">
        <v>0</v>
      </c>
      <c r="KB854" s="11">
        <v>0</v>
      </c>
      <c r="KC854" s="11">
        <v>0</v>
      </c>
      <c r="KD854" s="11">
        <v>0</v>
      </c>
      <c r="KE854" s="11">
        <v>0</v>
      </c>
      <c r="KF854" s="11">
        <v>0</v>
      </c>
      <c r="KG854" s="11">
        <v>0</v>
      </c>
      <c r="KH854" s="11">
        <v>0</v>
      </c>
      <c r="KI854" s="11">
        <v>0</v>
      </c>
      <c r="KJ854" s="11">
        <v>0</v>
      </c>
      <c r="KK854" s="11">
        <v>0</v>
      </c>
      <c r="KL854" s="11">
        <v>0</v>
      </c>
      <c r="KM854" s="11">
        <v>0</v>
      </c>
      <c r="KN854" s="11">
        <v>0</v>
      </c>
      <c r="KO854" s="11">
        <v>0</v>
      </c>
      <c r="KP854" s="11">
        <v>0</v>
      </c>
      <c r="KQ854" s="11">
        <v>0</v>
      </c>
      <c r="KR854" s="11">
        <v>0</v>
      </c>
      <c r="KS854" s="11">
        <v>0</v>
      </c>
      <c r="KT854" s="11">
        <v>0</v>
      </c>
      <c r="KU854" s="11">
        <v>0</v>
      </c>
      <c r="KV854" s="11">
        <v>0</v>
      </c>
      <c r="KW854" s="11">
        <v>0</v>
      </c>
      <c r="KX854" s="11">
        <v>0</v>
      </c>
      <c r="KY854" s="11">
        <v>0</v>
      </c>
      <c r="KZ854" s="11">
        <v>2.0852488144981856E-6</v>
      </c>
      <c r="LA854" s="11">
        <v>0</v>
      </c>
      <c r="LB854" s="11">
        <v>0</v>
      </c>
      <c r="LC854" s="11">
        <v>0</v>
      </c>
      <c r="LD854" s="11">
        <v>0</v>
      </c>
      <c r="LE854" s="11">
        <v>0</v>
      </c>
      <c r="LF854" s="11">
        <v>0</v>
      </c>
      <c r="LG854" s="11">
        <v>-2.6932898813964303E-10</v>
      </c>
      <c r="LH854" s="11">
        <v>0</v>
      </c>
      <c r="LI854" s="11">
        <v>0</v>
      </c>
      <c r="LJ854" s="11">
        <v>0</v>
      </c>
      <c r="LK854" s="11">
        <v>0</v>
      </c>
      <c r="LL854" s="11">
        <v>0</v>
      </c>
      <c r="LM854" s="11">
        <v>0</v>
      </c>
      <c r="LN854" s="11">
        <v>0</v>
      </c>
      <c r="LO854" s="11">
        <v>0</v>
      </c>
      <c r="LP854" s="11">
        <v>0</v>
      </c>
      <c r="LQ854" s="11">
        <v>0</v>
      </c>
      <c r="LR854" s="11">
        <v>0</v>
      </c>
      <c r="LS854" s="11">
        <v>0</v>
      </c>
      <c r="LT854" s="11">
        <v>0</v>
      </c>
      <c r="LU854" s="11">
        <v>0</v>
      </c>
      <c r="LV854" s="11">
        <v>0</v>
      </c>
      <c r="LW854" s="11">
        <v>0</v>
      </c>
      <c r="LX854" s="11">
        <v>0</v>
      </c>
      <c r="LY854" s="11">
        <v>0</v>
      </c>
      <c r="LZ854" s="11">
        <v>0</v>
      </c>
      <c r="MA854" s="11">
        <v>0</v>
      </c>
      <c r="MB854" s="11">
        <v>0</v>
      </c>
      <c r="MC854" s="11">
        <v>0</v>
      </c>
      <c r="MD854" s="11">
        <v>0</v>
      </c>
      <c r="ME854" s="11">
        <v>0</v>
      </c>
      <c r="MF854" s="11">
        <v>0</v>
      </c>
      <c r="MG854" s="11">
        <v>0</v>
      </c>
      <c r="MH854" s="11">
        <v>0</v>
      </c>
      <c r="MI854" s="11">
        <v>0</v>
      </c>
      <c r="MJ854" s="11">
        <v>0</v>
      </c>
      <c r="MK854" s="11">
        <v>3.4754146908303092E-7</v>
      </c>
      <c r="ML854" s="11">
        <v>0</v>
      </c>
      <c r="MM854" s="11">
        <v>0</v>
      </c>
      <c r="MN854" s="11">
        <v>0</v>
      </c>
      <c r="MO854" s="11">
        <v>0</v>
      </c>
      <c r="MP854" s="11">
        <v>0</v>
      </c>
      <c r="MQ854" s="11">
        <v>0</v>
      </c>
      <c r="MR854" s="11">
        <v>0</v>
      </c>
      <c r="MS854" s="11">
        <v>-1.1695965319302049E-9</v>
      </c>
      <c r="MT854" s="11">
        <v>0</v>
      </c>
      <c r="MU854" s="11">
        <v>0</v>
      </c>
      <c r="MV854" s="11">
        <v>0</v>
      </c>
      <c r="MW854" s="11">
        <v>0</v>
      </c>
      <c r="MX854" s="11">
        <v>0</v>
      </c>
      <c r="MY854" s="11">
        <v>0</v>
      </c>
      <c r="MZ854" s="11">
        <v>0</v>
      </c>
      <c r="NA854" s="11">
        <v>0</v>
      </c>
      <c r="NB854" s="11">
        <v>0</v>
      </c>
      <c r="NC854" s="11">
        <v>0</v>
      </c>
      <c r="ND854" s="11">
        <v>0</v>
      </c>
      <c r="NE854" s="11">
        <v>0</v>
      </c>
      <c r="NF854" s="11">
        <v>0</v>
      </c>
      <c r="NG854" s="11">
        <v>0</v>
      </c>
      <c r="NH854" s="11">
        <v>0</v>
      </c>
      <c r="NI854" s="11">
        <v>0</v>
      </c>
      <c r="NJ854" s="11">
        <v>0</v>
      </c>
      <c r="NK854" s="11">
        <v>0</v>
      </c>
      <c r="NL854" s="11">
        <v>0</v>
      </c>
      <c r="NM854" s="11">
        <v>0</v>
      </c>
      <c r="NN854" s="11">
        <v>0</v>
      </c>
      <c r="NO854" s="11">
        <v>0</v>
      </c>
      <c r="NP854" s="11">
        <v>0</v>
      </c>
      <c r="NQ854" s="11">
        <v>0</v>
      </c>
      <c r="NR854" s="11">
        <v>0</v>
      </c>
      <c r="NS854" s="11">
        <v>0</v>
      </c>
      <c r="NT854" s="11">
        <v>0</v>
      </c>
      <c r="NU854" s="11">
        <v>0</v>
      </c>
      <c r="NV854" s="11">
        <v>3.5993133222693144E-6</v>
      </c>
      <c r="NW854" s="11">
        <v>0</v>
      </c>
      <c r="NX854" s="11">
        <v>0</v>
      </c>
      <c r="NY854" s="11">
        <v>0</v>
      </c>
      <c r="NZ854" s="11">
        <v>0</v>
      </c>
      <c r="OA854" s="11">
        <v>0</v>
      </c>
      <c r="OB854" s="11">
        <v>0</v>
      </c>
      <c r="OC854" s="11">
        <v>0</v>
      </c>
      <c r="OD854" s="11">
        <v>0</v>
      </c>
      <c r="OE854" s="11">
        <v>-8.951187965190409E-6</v>
      </c>
      <c r="OF854" s="11">
        <v>6.4478469338758956E-28</v>
      </c>
      <c r="OG854" s="11">
        <v>0</v>
      </c>
      <c r="OH854" s="11">
        <v>0</v>
      </c>
      <c r="OI854" s="11">
        <v>5.7827634855362851E-27</v>
      </c>
      <c r="OJ854" s="11">
        <v>5.1925638918420895E-7</v>
      </c>
      <c r="OK854" s="11">
        <v>0</v>
      </c>
      <c r="OL854" s="11">
        <v>0</v>
      </c>
      <c r="OM854" s="11">
        <v>0</v>
      </c>
      <c r="ON854" s="11">
        <v>0</v>
      </c>
      <c r="OO854" s="11">
        <v>2.9979281607393609E-7</v>
      </c>
      <c r="OP854" s="11">
        <v>0</v>
      </c>
      <c r="OQ854" s="11">
        <v>0</v>
      </c>
      <c r="OR854" s="11">
        <v>0</v>
      </c>
      <c r="OS854" s="11">
        <v>0</v>
      </c>
      <c r="OT854" s="11">
        <v>0</v>
      </c>
      <c r="OU854" s="11">
        <v>0</v>
      </c>
      <c r="OV854" s="11">
        <v>0</v>
      </c>
      <c r="OW854" s="11">
        <v>0</v>
      </c>
      <c r="OX854" s="11">
        <v>0</v>
      </c>
      <c r="OY854" s="11">
        <v>0</v>
      </c>
      <c r="OZ854" s="11">
        <v>0</v>
      </c>
      <c r="PA854" s="11">
        <v>0</v>
      </c>
      <c r="PB854" s="11">
        <v>0</v>
      </c>
      <c r="PC854" s="11">
        <v>0</v>
      </c>
      <c r="PD854" s="11">
        <v>0</v>
      </c>
      <c r="PE854" s="11">
        <v>0</v>
      </c>
      <c r="PF854" s="11">
        <v>0</v>
      </c>
      <c r="PG854" s="11">
        <v>0</v>
      </c>
      <c r="PH854" s="11">
        <v>0</v>
      </c>
      <c r="PI854" s="11">
        <v>0</v>
      </c>
      <c r="PJ854" s="11">
        <v>3.1709765631663391E-8</v>
      </c>
      <c r="PK854" s="11">
        <v>0</v>
      </c>
      <c r="PL854" s="11">
        <v>0</v>
      </c>
      <c r="PM854" s="11">
        <v>0</v>
      </c>
      <c r="PN854" s="11">
        <v>0</v>
      </c>
      <c r="PO854" s="11">
        <v>0</v>
      </c>
      <c r="PP854" s="11">
        <v>3.9719670910227924E-6</v>
      </c>
      <c r="PQ854" s="11">
        <v>-2.9385921282617726E-7</v>
      </c>
      <c r="PR854" s="11">
        <v>8.3037289171706622E-9</v>
      </c>
      <c r="PS854" s="11">
        <v>0</v>
      </c>
      <c r="PT854" s="11">
        <v>2.3684778346017444E-9</v>
      </c>
      <c r="PU854" s="11">
        <v>0</v>
      </c>
      <c r="PV854" s="11">
        <v>0</v>
      </c>
      <c r="PW854" s="11">
        <v>0</v>
      </c>
      <c r="PX854" s="11">
        <v>0</v>
      </c>
      <c r="PY854" s="11">
        <v>0</v>
      </c>
      <c r="PZ854" s="11">
        <v>0</v>
      </c>
      <c r="QA854" s="11">
        <v>1.6806722689075633E-8</v>
      </c>
      <c r="QB854" s="11">
        <v>0</v>
      </c>
      <c r="QC854" s="11">
        <v>0</v>
      </c>
      <c r="QD854" s="11">
        <v>0</v>
      </c>
      <c r="QE854" s="11">
        <v>-0.96503254733347443</v>
      </c>
      <c r="QF854" s="11">
        <v>1.4491320040904488E-23</v>
      </c>
      <c r="QG854" s="11">
        <v>1.4838616682019877E-20</v>
      </c>
      <c r="QH854" s="11">
        <v>0</v>
      </c>
      <c r="QI854" s="11">
        <v>1.2646564852312022E-4</v>
      </c>
      <c r="QJ854" s="11">
        <v>0</v>
      </c>
      <c r="QK854" s="11">
        <v>0</v>
      </c>
      <c r="QL854" s="11">
        <v>0</v>
      </c>
      <c r="QM854" s="11">
        <v>0</v>
      </c>
      <c r="QN854" s="11">
        <v>0</v>
      </c>
      <c r="QO854" s="11">
        <v>0</v>
      </c>
      <c r="QP854" s="11">
        <v>0</v>
      </c>
      <c r="QQ854" s="11">
        <v>0</v>
      </c>
      <c r="QR854" s="11">
        <v>0</v>
      </c>
      <c r="QS854" s="11">
        <v>0</v>
      </c>
      <c r="QT854" s="11">
        <v>0</v>
      </c>
      <c r="QU854" s="11">
        <v>0</v>
      </c>
      <c r="QV854" s="11">
        <v>0</v>
      </c>
      <c r="QW854" s="11">
        <v>0</v>
      </c>
      <c r="QX854" s="11">
        <v>0</v>
      </c>
      <c r="QY854" s="11">
        <v>0</v>
      </c>
      <c r="QZ854" s="11">
        <v>0</v>
      </c>
      <c r="RA854" s="11">
        <v>0</v>
      </c>
      <c r="RB854" s="11">
        <v>0</v>
      </c>
      <c r="RC854" s="11">
        <v>0</v>
      </c>
      <c r="RD854" s="11">
        <v>0</v>
      </c>
      <c r="RE854" s="11">
        <v>0</v>
      </c>
      <c r="RF854" s="11">
        <v>0</v>
      </c>
      <c r="RG854" s="11">
        <v>0</v>
      </c>
      <c r="RH854" s="11">
        <v>0</v>
      </c>
      <c r="RI854" s="11">
        <v>0</v>
      </c>
      <c r="RJ854" s="11">
        <v>0</v>
      </c>
      <c r="RK854" s="11">
        <v>0</v>
      </c>
      <c r="RL854" s="11">
        <v>0</v>
      </c>
      <c r="RM854" s="11">
        <v>0</v>
      </c>
      <c r="RN854" s="11">
        <v>0</v>
      </c>
      <c r="RO854" s="11">
        <v>0</v>
      </c>
      <c r="RP854" s="11">
        <v>7.7046120824272799E-2</v>
      </c>
      <c r="RQ854" s="11">
        <v>-1.639890425435211E-7</v>
      </c>
      <c r="RR854" s="11">
        <v>9.0776630042304438E-10</v>
      </c>
      <c r="RS854" s="11">
        <v>6.5787694923487297E-5</v>
      </c>
      <c r="RT854" s="11">
        <v>0</v>
      </c>
      <c r="RU854" s="11">
        <v>0</v>
      </c>
      <c r="RV854" s="11">
        <v>0</v>
      </c>
      <c r="RW854" s="11">
        <v>0</v>
      </c>
      <c r="RX854" s="11">
        <v>0</v>
      </c>
      <c r="RY854" s="11">
        <v>0</v>
      </c>
      <c r="RZ854" s="11">
        <v>0</v>
      </c>
      <c r="SA854" s="11">
        <v>0</v>
      </c>
      <c r="SB854" s="11">
        <v>0</v>
      </c>
      <c r="SC854" s="11">
        <v>0</v>
      </c>
      <c r="SD854" s="11">
        <v>0</v>
      </c>
      <c r="SE854" s="11">
        <v>0</v>
      </c>
      <c r="SF854" s="11">
        <v>0</v>
      </c>
      <c r="SG854" s="11">
        <v>0</v>
      </c>
      <c r="SH854" s="11">
        <v>0</v>
      </c>
      <c r="SI854" s="11">
        <v>0</v>
      </c>
      <c r="SJ854" s="11">
        <v>0</v>
      </c>
      <c r="SK854" s="11">
        <v>0</v>
      </c>
      <c r="SL854" s="11">
        <v>0</v>
      </c>
      <c r="SM854" s="11">
        <v>0</v>
      </c>
      <c r="SN854" s="11">
        <v>0</v>
      </c>
      <c r="SO854" s="11">
        <v>0</v>
      </c>
      <c r="SP854" s="11">
        <v>0</v>
      </c>
      <c r="SQ854" s="11">
        <v>0</v>
      </c>
      <c r="SR854" s="11">
        <v>0</v>
      </c>
      <c r="SS854" s="11">
        <v>0</v>
      </c>
      <c r="ST854" s="11">
        <v>0</v>
      </c>
      <c r="SU854" s="11">
        <v>0</v>
      </c>
      <c r="SV854" s="11">
        <v>0</v>
      </c>
      <c r="SW854" s="11">
        <v>0</v>
      </c>
      <c r="SX854" s="11">
        <v>0</v>
      </c>
      <c r="SY854" s="11">
        <v>0</v>
      </c>
      <c r="SZ854" s="11">
        <v>0</v>
      </c>
      <c r="TA854" s="11">
        <v>0.8860303894791367</v>
      </c>
      <c r="TB854" s="11">
        <v>0</v>
      </c>
      <c r="TC854" s="11">
        <v>-9.1335822342315448E-10</v>
      </c>
      <c r="TD854" s="11">
        <v>0</v>
      </c>
      <c r="TE854" s="11">
        <v>0</v>
      </c>
      <c r="TF854" s="11">
        <v>0</v>
      </c>
      <c r="TG854" s="11">
        <v>0</v>
      </c>
      <c r="TH854" s="11">
        <v>0</v>
      </c>
      <c r="TI854" s="11">
        <v>0</v>
      </c>
      <c r="TJ854" s="11">
        <v>0</v>
      </c>
      <c r="TK854" s="11">
        <v>0</v>
      </c>
      <c r="TL854" s="11">
        <v>0</v>
      </c>
      <c r="TM854" s="11">
        <v>0</v>
      </c>
      <c r="TN854" s="11">
        <v>0</v>
      </c>
      <c r="TO854" s="11">
        <v>0</v>
      </c>
      <c r="TP854" s="11">
        <v>0</v>
      </c>
      <c r="TQ854" s="11">
        <v>0</v>
      </c>
      <c r="TR854" s="11">
        <v>0</v>
      </c>
      <c r="TS854" s="11">
        <v>0</v>
      </c>
      <c r="TT854" s="11">
        <v>0</v>
      </c>
      <c r="TU854" s="11">
        <v>0</v>
      </c>
      <c r="TV854" s="11">
        <v>0</v>
      </c>
      <c r="TW854" s="11">
        <v>0</v>
      </c>
      <c r="TX854" s="11">
        <v>0</v>
      </c>
      <c r="TY854" s="11">
        <v>0</v>
      </c>
      <c r="TZ854" s="11">
        <v>0</v>
      </c>
      <c r="UA854" s="11">
        <v>0</v>
      </c>
      <c r="UB854" s="11">
        <v>0</v>
      </c>
      <c r="UC854" s="11">
        <v>0</v>
      </c>
      <c r="UD854" s="11">
        <v>0</v>
      </c>
      <c r="UE854" s="11">
        <v>0</v>
      </c>
      <c r="UF854" s="11">
        <v>0</v>
      </c>
      <c r="UG854" s="11">
        <v>0</v>
      </c>
      <c r="UH854" s="11">
        <v>0</v>
      </c>
      <c r="UI854" s="11">
        <v>0</v>
      </c>
      <c r="UJ854" s="11">
        <v>0</v>
      </c>
      <c r="UK854" s="11">
        <v>0</v>
      </c>
      <c r="UL854" s="11">
        <v>0</v>
      </c>
      <c r="UM854" s="11">
        <v>7.1630921144668323E-8</v>
      </c>
      <c r="UN854" s="11">
        <v>0</v>
      </c>
      <c r="UO854" s="11">
        <v>-6.5789967345799685E-5</v>
      </c>
      <c r="UP854" s="11">
        <v>0</v>
      </c>
      <c r="UQ854" s="11">
        <v>0</v>
      </c>
      <c r="UR854" s="11">
        <v>0</v>
      </c>
      <c r="US854" s="11">
        <v>0</v>
      </c>
      <c r="UT854" s="11">
        <v>0</v>
      </c>
      <c r="UU854" s="11">
        <v>0</v>
      </c>
      <c r="UV854" s="11">
        <v>0</v>
      </c>
      <c r="UW854" s="11">
        <v>0</v>
      </c>
      <c r="UX854" s="11">
        <v>0</v>
      </c>
      <c r="UY854" s="11">
        <v>0</v>
      </c>
      <c r="UZ854" s="11">
        <v>0</v>
      </c>
      <c r="VA854" s="11">
        <v>0</v>
      </c>
      <c r="VB854" s="11">
        <v>0</v>
      </c>
      <c r="VC854" s="11">
        <v>0</v>
      </c>
      <c r="VD854" s="11">
        <v>0</v>
      </c>
      <c r="VE854" s="11">
        <v>0</v>
      </c>
      <c r="VF854" s="11">
        <v>0</v>
      </c>
      <c r="VG854" s="11">
        <v>0</v>
      </c>
      <c r="VH854" s="11">
        <v>0</v>
      </c>
      <c r="VI854" s="11">
        <v>0</v>
      </c>
      <c r="VJ854" s="11">
        <v>0</v>
      </c>
      <c r="VK854" s="11">
        <v>0</v>
      </c>
      <c r="VL854" s="11">
        <v>0</v>
      </c>
      <c r="VM854" s="11">
        <v>0</v>
      </c>
      <c r="VN854" s="11">
        <v>0</v>
      </c>
      <c r="VO854" s="11">
        <v>0</v>
      </c>
      <c r="VP854" s="11">
        <v>0</v>
      </c>
      <c r="VQ854" s="11">
        <v>0</v>
      </c>
      <c r="VR854" s="11">
        <v>0</v>
      </c>
      <c r="VS854" s="11">
        <v>0</v>
      </c>
      <c r="VT854" s="11">
        <v>0</v>
      </c>
      <c r="VU854" s="11">
        <v>0</v>
      </c>
      <c r="VV854" s="11">
        <v>0</v>
      </c>
      <c r="VW854" s="11">
        <v>1.9560366637391361E-3</v>
      </c>
      <c r="VX854" s="11">
        <v>0</v>
      </c>
      <c r="VY854" s="11">
        <v>0</v>
      </c>
      <c r="VZ854" s="11">
        <v>0</v>
      </c>
      <c r="WA854" s="11">
        <v>-1.0060863865181738E-3</v>
      </c>
      <c r="WB854" s="11">
        <v>1.5716188324232486E-25</v>
      </c>
      <c r="WC854" s="11">
        <v>4.2708051830428123E-24</v>
      </c>
      <c r="WD854" s="11">
        <v>1.5702690441000849E-24</v>
      </c>
      <c r="WE854" s="11">
        <v>0</v>
      </c>
      <c r="WF854" s="11">
        <v>0</v>
      </c>
      <c r="WG854" s="11">
        <v>5.6912012777136921E-25</v>
      </c>
      <c r="WH854" s="11">
        <v>7.2756255772495397E-26</v>
      </c>
      <c r="WI854" s="11">
        <v>1.1912574091648803E-25</v>
      </c>
      <c r="WJ854" s="11">
        <v>2.5811347125080343E-8</v>
      </c>
      <c r="WK854" s="11">
        <v>0</v>
      </c>
      <c r="WL854" s="11">
        <v>0</v>
      </c>
      <c r="WM854" s="11">
        <v>0</v>
      </c>
      <c r="WN854" s="11">
        <v>0</v>
      </c>
      <c r="WO854" s="11">
        <v>0</v>
      </c>
      <c r="WP854" s="11">
        <v>0</v>
      </c>
      <c r="WQ854" s="11">
        <v>0</v>
      </c>
      <c r="WR854" s="11">
        <v>0</v>
      </c>
      <c r="WS854" s="11">
        <v>0</v>
      </c>
      <c r="WT854" s="11">
        <v>0</v>
      </c>
      <c r="WU854" s="11">
        <v>0</v>
      </c>
      <c r="WV854" s="11">
        <v>0</v>
      </c>
      <c r="WW854" s="11">
        <v>0</v>
      </c>
      <c r="WX854" s="11">
        <v>0</v>
      </c>
      <c r="WY854" s="11">
        <v>0</v>
      </c>
      <c r="WZ854" s="11">
        <v>0</v>
      </c>
      <c r="XA854" s="11">
        <v>0</v>
      </c>
      <c r="XB854" s="11">
        <v>0</v>
      </c>
      <c r="XC854" s="11">
        <v>0</v>
      </c>
      <c r="XD854" s="11">
        <v>0</v>
      </c>
      <c r="XE854" s="11">
        <v>0</v>
      </c>
      <c r="XF854" s="11">
        <v>0</v>
      </c>
      <c r="XG854" s="11">
        <v>0</v>
      </c>
      <c r="XH854" s="11">
        <v>0</v>
      </c>
      <c r="XI854" s="11">
        <v>0</v>
      </c>
      <c r="XJ854" s="11">
        <v>0</v>
      </c>
      <c r="XK854" s="11">
        <v>0</v>
      </c>
      <c r="XL854" s="11">
        <v>5.7804990732795692E-25</v>
      </c>
      <c r="XM854" s="11">
        <v>-1.7401884690500603E-20</v>
      </c>
      <c r="XN854" s="11">
        <v>0</v>
      </c>
      <c r="XO854" s="11">
        <v>0</v>
      </c>
      <c r="XP854" s="11">
        <v>0</v>
      </c>
      <c r="XQ854" s="11">
        <v>0</v>
      </c>
      <c r="XR854" s="11">
        <v>0</v>
      </c>
      <c r="XS854" s="11">
        <v>0</v>
      </c>
      <c r="XT854" s="11">
        <v>0</v>
      </c>
      <c r="XU854" s="11">
        <v>0</v>
      </c>
      <c r="XV854" s="11">
        <v>0</v>
      </c>
      <c r="XW854" s="11">
        <v>0</v>
      </c>
      <c r="XX854" s="11">
        <v>0</v>
      </c>
      <c r="XY854" s="11">
        <v>0</v>
      </c>
      <c r="XZ854" s="11">
        <v>0</v>
      </c>
      <c r="YA854" s="11">
        <v>0</v>
      </c>
      <c r="YB854" s="11">
        <v>0</v>
      </c>
      <c r="YC854" s="11">
        <v>0</v>
      </c>
      <c r="YD854" s="11">
        <v>0</v>
      </c>
      <c r="YE854" s="11">
        <v>0</v>
      </c>
      <c r="YF854" s="11">
        <v>0</v>
      </c>
      <c r="YG854" s="11">
        <v>0</v>
      </c>
      <c r="YH854" s="11">
        <v>0</v>
      </c>
      <c r="YI854" s="11">
        <v>0</v>
      </c>
      <c r="YJ854" s="11">
        <v>0</v>
      </c>
      <c r="YK854" s="11">
        <v>0</v>
      </c>
      <c r="YL854" s="11">
        <v>0</v>
      </c>
      <c r="YM854" s="11">
        <v>0</v>
      </c>
      <c r="YN854" s="11">
        <v>0</v>
      </c>
      <c r="YO854" s="11">
        <v>0</v>
      </c>
      <c r="YP854" s="11">
        <v>0</v>
      </c>
      <c r="YQ854" s="11">
        <v>0</v>
      </c>
      <c r="YR854" s="11">
        <v>0</v>
      </c>
      <c r="YS854" s="11">
        <v>0</v>
      </c>
      <c r="YT854" s="11">
        <v>9.2358121398844734E-8</v>
      </c>
      <c r="YU854" s="11">
        <v>0</v>
      </c>
      <c r="YV854" s="11">
        <v>0</v>
      </c>
      <c r="YW854" s="11">
        <v>1.3873197775870968E-5</v>
      </c>
      <c r="YX854" s="11">
        <v>9.9999999999999995E-21</v>
      </c>
      <c r="YY854" s="11">
        <v>-4.926431257462916E-8</v>
      </c>
      <c r="YZ854" s="11">
        <v>0</v>
      </c>
      <c r="ZA854" s="11">
        <v>6.9117509888576713E-8</v>
      </c>
      <c r="ZB854" s="11">
        <v>0</v>
      </c>
      <c r="ZC854" s="11">
        <v>1.8865011357476809E-9</v>
      </c>
      <c r="ZD854" s="11">
        <v>2.4961491051341765E-10</v>
      </c>
      <c r="ZE854" s="11">
        <v>2.9495827708918143E-10</v>
      </c>
      <c r="ZF854" s="11">
        <v>0</v>
      </c>
      <c r="ZG854" s="11">
        <v>0</v>
      </c>
      <c r="ZH854" s="11">
        <v>0</v>
      </c>
      <c r="ZI854" s="11">
        <v>0</v>
      </c>
      <c r="ZJ854" s="11">
        <v>0</v>
      </c>
      <c r="ZK854" s="11">
        <v>0</v>
      </c>
      <c r="ZL854" s="11">
        <v>0</v>
      </c>
      <c r="ZM854" s="11">
        <v>0</v>
      </c>
      <c r="ZN854" s="11">
        <v>0</v>
      </c>
      <c r="ZO854" s="11">
        <v>0</v>
      </c>
      <c r="ZP854" s="11">
        <v>0</v>
      </c>
      <c r="ZQ854" s="11">
        <v>0</v>
      </c>
      <c r="ZR854" s="11">
        <v>0</v>
      </c>
      <c r="ZS854" s="11">
        <v>0</v>
      </c>
      <c r="ZT854" s="11">
        <v>0</v>
      </c>
      <c r="ZU854" s="11">
        <v>0</v>
      </c>
      <c r="ZV854" s="11">
        <v>0</v>
      </c>
      <c r="ZW854" s="11">
        <v>0</v>
      </c>
      <c r="ZX854" s="11">
        <v>0</v>
      </c>
      <c r="ZY854" s="11">
        <v>0</v>
      </c>
      <c r="ZZ854" s="11">
        <v>0</v>
      </c>
      <c r="AAA854" s="11">
        <v>0</v>
      </c>
      <c r="AAB854" s="11">
        <v>0</v>
      </c>
      <c r="AAC854" s="11">
        <v>0</v>
      </c>
      <c r="AAD854" s="11">
        <v>0</v>
      </c>
      <c r="AAE854" s="11">
        <v>0</v>
      </c>
      <c r="AAF854" s="11">
        <v>0</v>
      </c>
      <c r="AAG854" s="11">
        <v>0</v>
      </c>
      <c r="AAH854" s="11">
        <v>2.6274995787634409E-27</v>
      </c>
      <c r="AAI854" s="11">
        <v>0</v>
      </c>
      <c r="AAJ854" s="11">
        <v>1.0133412716084317E-8</v>
      </c>
      <c r="AAK854" s="11">
        <v>-4.8715337497215371E-9</v>
      </c>
      <c r="AAL854" s="11">
        <v>0</v>
      </c>
      <c r="AAM854" s="11">
        <v>7.9926888219480096E-8</v>
      </c>
      <c r="AAN854" s="11">
        <v>0</v>
      </c>
      <c r="AAO854" s="11">
        <v>0</v>
      </c>
      <c r="AAP854" s="11">
        <v>0</v>
      </c>
      <c r="AAQ854" s="11">
        <v>0</v>
      </c>
      <c r="AAR854" s="11">
        <v>0</v>
      </c>
      <c r="AAS854" s="11">
        <v>0</v>
      </c>
      <c r="AAT854" s="11">
        <v>2.3716891076974125E-14</v>
      </c>
      <c r="AAU854" s="11">
        <v>0</v>
      </c>
      <c r="AAV854" s="11">
        <v>0</v>
      </c>
      <c r="AAW854" s="11">
        <v>0</v>
      </c>
      <c r="AAX854" s="11">
        <v>0</v>
      </c>
      <c r="AAY854" s="11">
        <v>0</v>
      </c>
      <c r="AAZ854" s="11">
        <v>0</v>
      </c>
      <c r="ABA854" s="11">
        <v>0</v>
      </c>
      <c r="ABB854" s="11">
        <v>0</v>
      </c>
      <c r="ABC854" s="11">
        <v>0</v>
      </c>
      <c r="ABD854" s="11">
        <v>0</v>
      </c>
      <c r="ABE854" s="11">
        <v>0</v>
      </c>
      <c r="ABF854" s="11">
        <v>0</v>
      </c>
      <c r="ABG854" s="11">
        <v>0</v>
      </c>
      <c r="ABH854" s="11">
        <v>0</v>
      </c>
      <c r="ABI854" s="11">
        <v>0</v>
      </c>
      <c r="ABJ854" s="11">
        <v>0</v>
      </c>
      <c r="ABK854" s="11">
        <v>0</v>
      </c>
      <c r="ABL854" s="11">
        <v>0</v>
      </c>
      <c r="ABM854" s="11">
        <v>0</v>
      </c>
      <c r="ABN854" s="11">
        <v>0</v>
      </c>
      <c r="ABO854" s="11">
        <v>0</v>
      </c>
      <c r="ABP854" s="11">
        <v>0</v>
      </c>
      <c r="ABQ854" s="11">
        <v>0</v>
      </c>
      <c r="ABR854" s="11">
        <v>0</v>
      </c>
      <c r="ABS854" s="11">
        <v>0</v>
      </c>
      <c r="ABT854" s="11">
        <v>0</v>
      </c>
      <c r="ABU854" s="11">
        <v>3.913089985853748E-8</v>
      </c>
      <c r="ABV854" s="11">
        <v>0</v>
      </c>
      <c r="ABW854" s="11">
        <v>-7.0049750937873619E-8</v>
      </c>
      <c r="ABX854" s="11">
        <v>0</v>
      </c>
      <c r="ABY854" s="11">
        <v>0</v>
      </c>
      <c r="ABZ854" s="11">
        <v>0</v>
      </c>
      <c r="ACA854" s="11">
        <v>0</v>
      </c>
      <c r="ACB854" s="11">
        <v>0</v>
      </c>
      <c r="ACC854" s="11">
        <v>0</v>
      </c>
      <c r="ACD854" s="11">
        <v>0</v>
      </c>
      <c r="ACE854" s="11">
        <v>0</v>
      </c>
      <c r="ACF854" s="11">
        <v>0</v>
      </c>
      <c r="ACG854" s="11">
        <v>0</v>
      </c>
      <c r="ACH854" s="11">
        <v>0</v>
      </c>
      <c r="ACI854" s="11">
        <v>0</v>
      </c>
      <c r="ACJ854" s="11">
        <v>0</v>
      </c>
      <c r="ACK854" s="11">
        <v>0</v>
      </c>
      <c r="ACL854" s="11">
        <v>0</v>
      </c>
      <c r="ACM854" s="11">
        <v>0</v>
      </c>
      <c r="ACN854" s="11">
        <v>0</v>
      </c>
      <c r="ACO854" s="11">
        <v>0</v>
      </c>
      <c r="ACP854" s="11">
        <v>0</v>
      </c>
      <c r="ACQ854" s="11">
        <v>0</v>
      </c>
      <c r="ACR854" s="11">
        <v>0</v>
      </c>
      <c r="ACS854" s="11">
        <v>0</v>
      </c>
      <c r="ACT854" s="11">
        <v>0</v>
      </c>
      <c r="ACU854" s="11">
        <v>0</v>
      </c>
      <c r="ACV854" s="11">
        <v>0</v>
      </c>
      <c r="ACW854" s="11">
        <v>0</v>
      </c>
      <c r="ACX854" s="11">
        <v>0</v>
      </c>
      <c r="ACY854" s="11">
        <v>0</v>
      </c>
      <c r="ACZ854" s="11">
        <v>0</v>
      </c>
      <c r="ADA854" s="11">
        <v>0</v>
      </c>
      <c r="ADB854" s="11">
        <v>0</v>
      </c>
      <c r="ADC854" s="11">
        <v>0</v>
      </c>
      <c r="ADD854" s="11">
        <v>0</v>
      </c>
      <c r="ADE854" s="11">
        <v>0</v>
      </c>
      <c r="ADF854" s="11">
        <v>0</v>
      </c>
      <c r="ADG854" s="11">
        <v>4.8715337497041406E-9</v>
      </c>
      <c r="ADH854" s="11">
        <v>0</v>
      </c>
      <c r="ADI854" s="11">
        <v>-8.0841181461074004E-8</v>
      </c>
      <c r="ADJ854" s="11">
        <v>0</v>
      </c>
      <c r="ADK854" s="11">
        <v>0</v>
      </c>
      <c r="ADL854" s="11">
        <v>0</v>
      </c>
      <c r="ADM854" s="11">
        <v>0</v>
      </c>
      <c r="ADN854" s="11">
        <v>0</v>
      </c>
      <c r="ADO854" s="11">
        <v>0</v>
      </c>
      <c r="ADP854" s="11">
        <v>0</v>
      </c>
      <c r="ADQ854" s="11">
        <v>0</v>
      </c>
      <c r="ADR854" s="11">
        <v>0</v>
      </c>
      <c r="ADS854" s="11">
        <v>0</v>
      </c>
      <c r="ADT854" s="11">
        <v>0</v>
      </c>
      <c r="ADU854" s="11">
        <v>0</v>
      </c>
      <c r="ADV854" s="11">
        <v>0</v>
      </c>
      <c r="ADW854" s="11">
        <v>0</v>
      </c>
      <c r="ADX854" s="11">
        <v>0</v>
      </c>
      <c r="ADY854" s="11">
        <v>0</v>
      </c>
      <c r="ADZ854" s="11">
        <v>0</v>
      </c>
      <c r="AEA854" s="11">
        <v>0</v>
      </c>
      <c r="AEB854" s="11">
        <v>0</v>
      </c>
      <c r="AEC854" s="11">
        <v>0</v>
      </c>
      <c r="AED854" s="11">
        <v>0</v>
      </c>
      <c r="AEE854" s="11">
        <v>0</v>
      </c>
      <c r="AEF854" s="11">
        <v>0</v>
      </c>
      <c r="AEG854" s="11">
        <v>0</v>
      </c>
      <c r="AEH854" s="11">
        <v>0</v>
      </c>
      <c r="AEI854" s="11">
        <v>0</v>
      </c>
      <c r="AEJ854" s="11">
        <v>0</v>
      </c>
      <c r="AEK854" s="11">
        <v>0</v>
      </c>
      <c r="AEL854" s="11">
        <v>0</v>
      </c>
      <c r="AEM854" s="11">
        <v>0</v>
      </c>
      <c r="AEN854" s="11">
        <v>0</v>
      </c>
      <c r="AEO854" s="11">
        <v>5.7804990731899084E-25</v>
      </c>
      <c r="AEP854" s="11">
        <v>0</v>
      </c>
      <c r="AEQ854" s="11">
        <v>0</v>
      </c>
      <c r="AER854" s="11">
        <v>0</v>
      </c>
      <c r="AES854" s="11">
        <v>0</v>
      </c>
      <c r="AET854" s="11">
        <v>0</v>
      </c>
      <c r="AEU854" s="11">
        <v>-1.9106414933606224E-9</v>
      </c>
      <c r="AEV854" s="11">
        <v>0</v>
      </c>
      <c r="AEW854" s="11">
        <v>0</v>
      </c>
      <c r="AEX854" s="11">
        <v>0</v>
      </c>
      <c r="AEY854" s="11">
        <v>0</v>
      </c>
      <c r="AEZ854" s="11">
        <v>0</v>
      </c>
      <c r="AFA854" s="11">
        <v>0</v>
      </c>
      <c r="AFB854" s="11">
        <v>0</v>
      </c>
      <c r="AFC854" s="11">
        <v>0</v>
      </c>
      <c r="AFD854" s="11">
        <v>0</v>
      </c>
      <c r="AFE854" s="11">
        <v>0</v>
      </c>
      <c r="AFF854" s="11">
        <v>0</v>
      </c>
      <c r="AFG854" s="11">
        <v>0</v>
      </c>
      <c r="AFH854" s="11">
        <v>0</v>
      </c>
      <c r="AFI854" s="11">
        <v>0</v>
      </c>
      <c r="AFJ854" s="11">
        <v>0</v>
      </c>
      <c r="AFK854" s="11">
        <v>0</v>
      </c>
      <c r="AFL854" s="11">
        <v>0</v>
      </c>
      <c r="AFM854" s="11">
        <v>0</v>
      </c>
      <c r="AFN854" s="11">
        <v>0</v>
      </c>
      <c r="AFO854" s="11">
        <v>0</v>
      </c>
      <c r="AFP854" s="11">
        <v>0</v>
      </c>
      <c r="AFQ854" s="11">
        <v>0</v>
      </c>
      <c r="AFR854" s="11">
        <v>0</v>
      </c>
      <c r="AFS854" s="11">
        <v>0</v>
      </c>
      <c r="AFT854" s="11">
        <v>0</v>
      </c>
      <c r="AFU854" s="11">
        <v>0</v>
      </c>
      <c r="AFV854" s="11">
        <v>0</v>
      </c>
      <c r="AFW854" s="11">
        <v>0</v>
      </c>
      <c r="AFX854" s="11">
        <v>0</v>
      </c>
      <c r="AFY854" s="11">
        <v>0</v>
      </c>
      <c r="AFZ854" s="11">
        <v>1.0404898331741835E-5</v>
      </c>
      <c r="AGA854" s="11">
        <v>0</v>
      </c>
      <c r="AGB854" s="11">
        <v>0</v>
      </c>
      <c r="AGC854" s="11">
        <v>0</v>
      </c>
      <c r="AGD854" s="11">
        <v>0</v>
      </c>
      <c r="AGE854" s="11">
        <v>0</v>
      </c>
      <c r="AGF854" s="11">
        <v>0</v>
      </c>
      <c r="AGG854" s="11">
        <v>-2.5341346822274249E-10</v>
      </c>
      <c r="AGH854" s="11">
        <v>0</v>
      </c>
      <c r="AGI854" s="11">
        <v>0</v>
      </c>
      <c r="AGJ854" s="11">
        <v>0</v>
      </c>
      <c r="AGK854" s="11">
        <v>0</v>
      </c>
      <c r="AGL854" s="11">
        <v>0</v>
      </c>
      <c r="AGM854" s="11">
        <v>0</v>
      </c>
      <c r="AGN854" s="11">
        <v>0</v>
      </c>
      <c r="AGO854" s="11">
        <v>0</v>
      </c>
      <c r="AGP854" s="11">
        <v>0</v>
      </c>
      <c r="AGQ854" s="11">
        <v>0</v>
      </c>
      <c r="AGR854" s="11">
        <v>0</v>
      </c>
      <c r="AGS854" s="11">
        <v>0</v>
      </c>
      <c r="AGT854" s="11">
        <v>0</v>
      </c>
      <c r="AGU854" s="11">
        <v>0</v>
      </c>
      <c r="AGV854" s="11">
        <v>0</v>
      </c>
      <c r="AGW854" s="11">
        <v>0</v>
      </c>
      <c r="AGX854" s="11">
        <v>0</v>
      </c>
      <c r="AGY854" s="11">
        <v>0</v>
      </c>
      <c r="AGZ854" s="11">
        <v>0</v>
      </c>
      <c r="AHA854" s="11">
        <v>0</v>
      </c>
      <c r="AHB854" s="11">
        <v>0</v>
      </c>
      <c r="AHC854" s="11">
        <v>0</v>
      </c>
      <c r="AHD854" s="11">
        <v>0</v>
      </c>
      <c r="AHE854" s="11">
        <v>0</v>
      </c>
      <c r="AHF854" s="11">
        <v>0</v>
      </c>
      <c r="AHG854" s="11">
        <v>0</v>
      </c>
      <c r="AHH854" s="11">
        <v>0</v>
      </c>
      <c r="AHI854" s="11">
        <v>0</v>
      </c>
      <c r="AHJ854" s="11">
        <v>0</v>
      </c>
      <c r="AHK854" s="11">
        <v>0</v>
      </c>
      <c r="AHL854" s="11">
        <v>0</v>
      </c>
      <c r="AHM854" s="11">
        <v>0</v>
      </c>
      <c r="AHN854" s="11">
        <v>0</v>
      </c>
      <c r="AHO854" s="11">
        <v>0</v>
      </c>
      <c r="AHP854" s="11">
        <v>0</v>
      </c>
      <c r="AHQ854" s="11">
        <v>0</v>
      </c>
      <c r="AHR854" s="11">
        <v>0</v>
      </c>
      <c r="AHS854" s="11">
        <v>0</v>
      </c>
      <c r="AHT854" s="11">
        <v>0</v>
      </c>
      <c r="AHU854" s="11">
        <v>0</v>
      </c>
      <c r="AHV854" s="11">
        <v>0</v>
      </c>
      <c r="AHW854" s="11">
        <v>0</v>
      </c>
      <c r="AHX854" s="11">
        <v>0</v>
      </c>
      <c r="AHY854" s="11">
        <v>0</v>
      </c>
      <c r="AHZ854" s="11">
        <v>0</v>
      </c>
      <c r="AIA854" s="11">
        <v>0</v>
      </c>
      <c r="AIB854" s="11">
        <v>0</v>
      </c>
      <c r="AIC854" s="11">
        <v>0</v>
      </c>
      <c r="AID854" s="11">
        <v>2.4911186751511984E-7</v>
      </c>
      <c r="AIE854" s="11">
        <v>-9.6112311375599589E-9</v>
      </c>
      <c r="AIF854" s="11">
        <v>2.7275810201606955E-8</v>
      </c>
      <c r="AIG854" s="11">
        <v>0</v>
      </c>
      <c r="AIH854" s="11">
        <v>0</v>
      </c>
      <c r="AII854" s="11">
        <v>0</v>
      </c>
      <c r="AIJ854" s="11">
        <v>1.9607843137254903E-9</v>
      </c>
      <c r="AIK854" s="11">
        <v>0</v>
      </c>
      <c r="AIL854" s="11">
        <v>0</v>
      </c>
      <c r="AIM854" s="11">
        <v>0</v>
      </c>
      <c r="AIN854" s="11">
        <v>0</v>
      </c>
      <c r="AIO854" s="11">
        <v>0</v>
      </c>
      <c r="AIP854" s="11">
        <v>0</v>
      </c>
      <c r="AIQ854" s="11">
        <v>0</v>
      </c>
      <c r="AIR854" s="11">
        <v>0</v>
      </c>
      <c r="AIS854" s="11">
        <v>0</v>
      </c>
      <c r="AIT854" s="11">
        <v>0</v>
      </c>
      <c r="AIU854" s="11">
        <v>0</v>
      </c>
      <c r="AIV854" s="11">
        <v>0</v>
      </c>
      <c r="AIW854" s="11">
        <v>0</v>
      </c>
      <c r="AIX854" s="11">
        <v>0</v>
      </c>
      <c r="AIY854" s="11">
        <v>0</v>
      </c>
      <c r="AIZ854" s="11">
        <v>0</v>
      </c>
      <c r="AJA854" s="11">
        <v>0</v>
      </c>
      <c r="AJB854" s="11">
        <v>0</v>
      </c>
      <c r="AJC854" s="11">
        <v>0</v>
      </c>
      <c r="AJD854" s="11">
        <v>0</v>
      </c>
      <c r="AJE854" s="11">
        <v>0</v>
      </c>
      <c r="AJF854" s="11">
        <v>0</v>
      </c>
      <c r="AJG854" s="11">
        <v>0</v>
      </c>
      <c r="AJH854" s="11">
        <v>0</v>
      </c>
      <c r="AJI854" s="11">
        <v>0</v>
      </c>
      <c r="AJJ854" s="11">
        <v>0</v>
      </c>
      <c r="AJK854" s="11">
        <v>0</v>
      </c>
      <c r="AJL854" s="11">
        <v>0</v>
      </c>
      <c r="AJM854" s="11">
        <v>0</v>
      </c>
      <c r="AJN854" s="11">
        <v>0</v>
      </c>
      <c r="AJO854" s="11">
        <v>0</v>
      </c>
      <c r="AJP854" s="11">
        <v>1.8363651138258844E-11</v>
      </c>
      <c r="AJQ854" s="11">
        <v>-2.7278794135925673E-8</v>
      </c>
      <c r="AJR854" s="11">
        <v>0</v>
      </c>
      <c r="AJS854" s="11">
        <v>0</v>
      </c>
      <c r="AJT854" s="11">
        <v>0</v>
      </c>
      <c r="AJU854" s="11">
        <v>0</v>
      </c>
      <c r="AJV854" s="11">
        <v>0</v>
      </c>
      <c r="AJW854" s="11">
        <v>0</v>
      </c>
      <c r="AJX854" s="11">
        <v>0</v>
      </c>
      <c r="AJY854" s="11">
        <v>0</v>
      </c>
      <c r="AJZ854" s="11">
        <v>0</v>
      </c>
      <c r="AKA854" s="11">
        <v>0</v>
      </c>
      <c r="AKB854" s="11">
        <v>0</v>
      </c>
      <c r="AKC854" s="11">
        <v>0</v>
      </c>
      <c r="AKD854" s="11">
        <v>0</v>
      </c>
      <c r="AKE854" s="11">
        <v>0</v>
      </c>
      <c r="AKF854" s="11">
        <v>0</v>
      </c>
      <c r="AKG854" s="11">
        <v>0</v>
      </c>
      <c r="AKH854" s="11">
        <v>0</v>
      </c>
      <c r="AKI854" s="11">
        <v>0</v>
      </c>
      <c r="AKJ854" s="11">
        <v>0</v>
      </c>
      <c r="AKK854" s="11">
        <v>0</v>
      </c>
      <c r="AKL854" s="11">
        <v>0</v>
      </c>
      <c r="AKM854" s="11">
        <v>0</v>
      </c>
      <c r="AKN854" s="11">
        <v>0</v>
      </c>
      <c r="AKO854" s="11">
        <v>0</v>
      </c>
      <c r="AKP854" s="11">
        <v>0</v>
      </c>
      <c r="AKQ854" s="11">
        <v>0</v>
      </c>
      <c r="AKR854" s="11">
        <v>0</v>
      </c>
      <c r="AKS854" s="11">
        <v>0</v>
      </c>
      <c r="AKT854" s="11">
        <v>0</v>
      </c>
      <c r="AKU854" s="11">
        <v>0</v>
      </c>
      <c r="AKV854" s="11">
        <v>0</v>
      </c>
      <c r="AKW854" s="11">
        <v>0</v>
      </c>
      <c r="AKX854" s="11">
        <v>0</v>
      </c>
      <c r="AKY854" s="11">
        <v>3.9719670910215227E-6</v>
      </c>
      <c r="AKZ854" s="11">
        <v>0</v>
      </c>
      <c r="ALA854" s="11">
        <v>0</v>
      </c>
      <c r="ALB854" s="11">
        <v>0</v>
      </c>
      <c r="ALC854" s="11">
        <v>-2.3842736088765756E-9</v>
      </c>
      <c r="ALD854" s="11">
        <v>0</v>
      </c>
      <c r="ALE854" s="11">
        <v>0</v>
      </c>
      <c r="ALF854" s="11">
        <v>0</v>
      </c>
      <c r="ALG854" s="11">
        <v>0</v>
      </c>
      <c r="ALH854" s="11">
        <v>0</v>
      </c>
      <c r="ALI854" s="11">
        <v>0</v>
      </c>
      <c r="ALJ854" s="11">
        <v>0</v>
      </c>
      <c r="ALK854" s="11">
        <v>0</v>
      </c>
      <c r="ALL854" s="11">
        <v>0</v>
      </c>
      <c r="ALM854" s="11">
        <v>0</v>
      </c>
      <c r="ALN854" s="11">
        <v>0</v>
      </c>
      <c r="ALO854" s="11">
        <v>0</v>
      </c>
      <c r="ALP854" s="11">
        <v>0</v>
      </c>
      <c r="ALQ854" s="11">
        <v>0</v>
      </c>
      <c r="ALR854" s="11">
        <v>0</v>
      </c>
      <c r="ALS854" s="11">
        <v>0</v>
      </c>
      <c r="ALT854" s="11">
        <v>0</v>
      </c>
      <c r="ALU854" s="11">
        <v>0</v>
      </c>
      <c r="ALV854" s="11">
        <v>0</v>
      </c>
      <c r="ALW854" s="11">
        <v>0</v>
      </c>
      <c r="ALX854" s="11">
        <v>0</v>
      </c>
      <c r="ALY854" s="11">
        <v>0</v>
      </c>
      <c r="ALZ854" s="11">
        <v>0</v>
      </c>
      <c r="AMA854" s="11">
        <v>0</v>
      </c>
      <c r="AMB854" s="11">
        <v>0</v>
      </c>
      <c r="AMC854" s="11">
        <v>0</v>
      </c>
      <c r="AMD854" s="11">
        <v>0</v>
      </c>
      <c r="AME854" s="11">
        <v>0</v>
      </c>
      <c r="AMF854" s="11">
        <v>0</v>
      </c>
      <c r="AMG854" s="11">
        <v>0</v>
      </c>
      <c r="AMH854" s="11">
        <v>0</v>
      </c>
      <c r="AMI854" s="11">
        <v>0</v>
      </c>
      <c r="AMJ854" s="11">
        <v>2.844922114157459E-7</v>
      </c>
      <c r="AMK854" s="11">
        <v>0</v>
      </c>
      <c r="AML854" s="11">
        <v>0</v>
      </c>
      <c r="AMM854" s="11">
        <v>0</v>
      </c>
      <c r="AMN854" s="11">
        <v>0</v>
      </c>
      <c r="AMO854" s="11">
        <v>-8.5779183114769953E-6</v>
      </c>
      <c r="AMP854" s="11">
        <v>1.893256974166546E-33</v>
      </c>
      <c r="AMQ854" s="11">
        <v>0</v>
      </c>
      <c r="AMR854" s="11">
        <v>0</v>
      </c>
      <c r="AMS854" s="11">
        <v>1.6979719811829817E-32</v>
      </c>
      <c r="AMT854" s="11">
        <v>0</v>
      </c>
      <c r="AMU854" s="11">
        <v>0</v>
      </c>
      <c r="AMV854" s="11">
        <v>0</v>
      </c>
      <c r="AMW854" s="11">
        <v>0</v>
      </c>
      <c r="AMX854" s="11">
        <v>0</v>
      </c>
      <c r="AMY854" s="11">
        <v>0</v>
      </c>
      <c r="AMZ854" s="11">
        <v>0</v>
      </c>
      <c r="ANA854" s="11">
        <v>0</v>
      </c>
      <c r="ANB854" s="11">
        <v>0</v>
      </c>
      <c r="ANC854" s="11">
        <v>0</v>
      </c>
      <c r="AND854" s="11">
        <v>0</v>
      </c>
      <c r="ANE854" s="11">
        <v>0</v>
      </c>
      <c r="ANF854" s="11">
        <v>0</v>
      </c>
      <c r="ANG854" s="11">
        <v>0</v>
      </c>
      <c r="ANH854" s="11">
        <v>0</v>
      </c>
      <c r="ANI854" s="11">
        <v>0</v>
      </c>
      <c r="ANJ854" s="11">
        <v>0</v>
      </c>
      <c r="ANK854" s="11">
        <v>0</v>
      </c>
      <c r="ANL854" s="11">
        <v>0</v>
      </c>
      <c r="ANM854" s="11">
        <v>0</v>
      </c>
      <c r="ANN854" s="11">
        <v>0</v>
      </c>
      <c r="ANO854" s="11">
        <v>0</v>
      </c>
      <c r="ANP854" s="11">
        <v>0</v>
      </c>
      <c r="ANQ854" s="11">
        <v>0</v>
      </c>
      <c r="ANR854" s="11">
        <v>0</v>
      </c>
      <c r="ANS854" s="11">
        <v>0</v>
      </c>
      <c r="ANT854" s="11">
        <v>0</v>
      </c>
      <c r="ANU854" s="11">
        <v>0</v>
      </c>
      <c r="ANV854" s="11">
        <v>3.8674157077409421E-8</v>
      </c>
      <c r="ANW854" s="11">
        <v>0</v>
      </c>
      <c r="ANX854" s="11">
        <v>0</v>
      </c>
      <c r="ANY854" s="11">
        <v>0</v>
      </c>
      <c r="ANZ854" s="11">
        <v>4.8349773578471839E-6</v>
      </c>
      <c r="AOA854" s="11">
        <v>-2.6926123984947601E-7</v>
      </c>
      <c r="AOB854" s="11">
        <v>8.9753746616491718E-9</v>
      </c>
      <c r="AOC854" s="11">
        <v>0</v>
      </c>
      <c r="AOD854" s="11">
        <v>8.6142734603277083E-10</v>
      </c>
      <c r="AOE854" s="11">
        <v>0</v>
      </c>
      <c r="AOF854" s="11">
        <v>0</v>
      </c>
      <c r="AOG854" s="11">
        <v>0</v>
      </c>
      <c r="AOH854" s="11">
        <v>0</v>
      </c>
      <c r="AOI854" s="11">
        <v>0</v>
      </c>
      <c r="AOJ854" s="11">
        <v>0</v>
      </c>
      <c r="AOK854" s="11">
        <v>0</v>
      </c>
      <c r="AOL854" s="11">
        <v>0</v>
      </c>
      <c r="AOM854" s="11">
        <v>0</v>
      </c>
      <c r="AON854" s="11">
        <v>0</v>
      </c>
      <c r="AOO854" s="11">
        <v>0</v>
      </c>
      <c r="AOP854" s="11">
        <v>0</v>
      </c>
      <c r="AOQ854" s="11">
        <v>0</v>
      </c>
      <c r="AOR854" s="11">
        <v>0</v>
      </c>
      <c r="AOS854" s="11">
        <v>0</v>
      </c>
      <c r="AOT854" s="11">
        <v>0</v>
      </c>
      <c r="AOU854" s="11">
        <v>0</v>
      </c>
      <c r="AOV854" s="11">
        <v>0</v>
      </c>
      <c r="AOW854" s="11">
        <v>0</v>
      </c>
      <c r="AOX854" s="11">
        <v>0</v>
      </c>
      <c r="AOY854" s="11">
        <v>0</v>
      </c>
      <c r="AOZ854" s="11">
        <v>0</v>
      </c>
      <c r="APA854" s="11">
        <v>0</v>
      </c>
      <c r="APB854" s="11">
        <v>0</v>
      </c>
      <c r="APC854" s="11">
        <v>0</v>
      </c>
      <c r="APD854" s="11">
        <v>0</v>
      </c>
      <c r="APE854" s="11">
        <v>0</v>
      </c>
      <c r="APF854" s="11">
        <v>0</v>
      </c>
      <c r="APG854" s="11">
        <v>0</v>
      </c>
      <c r="APH854" s="11">
        <v>0</v>
      </c>
      <c r="API854" s="11">
        <v>0</v>
      </c>
      <c r="APJ854" s="11">
        <v>0</v>
      </c>
      <c r="APK854" s="11">
        <v>0</v>
      </c>
      <c r="APL854" s="11">
        <v>2.6926123984947511E-7</v>
      </c>
      <c r="APM854" s="11">
        <v>-1.0954522626513803E-8</v>
      </c>
      <c r="APN854" s="11">
        <v>2.727668014978936E-8</v>
      </c>
      <c r="APO854" s="11">
        <v>0</v>
      </c>
      <c r="APP854" s="11">
        <v>0</v>
      </c>
      <c r="APQ854" s="11">
        <v>0</v>
      </c>
      <c r="APR854" s="11">
        <v>0</v>
      </c>
      <c r="APS854" s="11">
        <v>0</v>
      </c>
      <c r="APT854" s="11">
        <v>0</v>
      </c>
      <c r="APU854" s="11">
        <v>0</v>
      </c>
      <c r="APV854" s="11">
        <v>0</v>
      </c>
      <c r="APW854" s="11">
        <v>0</v>
      </c>
      <c r="APX854" s="11">
        <v>0</v>
      </c>
      <c r="APY854" s="11">
        <v>0</v>
      </c>
      <c r="APZ854" s="11">
        <v>0</v>
      </c>
      <c r="AQA854" s="11">
        <v>0</v>
      </c>
      <c r="AQB854" s="11">
        <v>0</v>
      </c>
      <c r="AQC854" s="11">
        <v>0</v>
      </c>
      <c r="AQD854" s="11">
        <v>0</v>
      </c>
      <c r="AQE854" s="11">
        <v>0</v>
      </c>
      <c r="AQF854" s="11">
        <v>0</v>
      </c>
      <c r="AQG854" s="11">
        <v>0</v>
      </c>
      <c r="AQH854" s="11">
        <v>0</v>
      </c>
      <c r="AQI854" s="11">
        <v>0</v>
      </c>
      <c r="AQJ854" s="11">
        <v>0</v>
      </c>
      <c r="AQK854" s="11">
        <v>0</v>
      </c>
      <c r="AQL854" s="11">
        <v>0</v>
      </c>
      <c r="AQM854" s="11">
        <v>0</v>
      </c>
      <c r="AQN854" s="11">
        <v>0</v>
      </c>
      <c r="AQO854" s="11">
        <v>0</v>
      </c>
      <c r="AQP854" s="11">
        <v>0</v>
      </c>
      <c r="AQQ854" s="11">
        <v>0</v>
      </c>
      <c r="AQR854" s="11">
        <v>0</v>
      </c>
      <c r="AQS854" s="11">
        <v>0</v>
      </c>
      <c r="AQT854" s="11">
        <v>0</v>
      </c>
      <c r="AQU854" s="11">
        <v>0</v>
      </c>
      <c r="AQV854" s="11">
        <v>0</v>
      </c>
      <c r="AQW854" s="11">
        <v>0</v>
      </c>
      <c r="AQX854" s="11">
        <v>1.8363651138258844E-11</v>
      </c>
      <c r="AQY854" s="11">
        <v>-2.7278794135922493E-8</v>
      </c>
      <c r="AQZ854" s="11">
        <v>0</v>
      </c>
      <c r="ARA854" s="11">
        <v>0</v>
      </c>
      <c r="ARB854" s="11">
        <v>0</v>
      </c>
      <c r="ARC854" s="11">
        <v>0</v>
      </c>
      <c r="ARD854" s="11">
        <v>0</v>
      </c>
      <c r="ARE854" s="11">
        <v>0</v>
      </c>
      <c r="ARF854" s="11">
        <v>0</v>
      </c>
      <c r="ARG854" s="11">
        <v>0</v>
      </c>
      <c r="ARH854" s="11">
        <v>0</v>
      </c>
      <c r="ARI854" s="11">
        <v>0</v>
      </c>
      <c r="ARJ854" s="11">
        <v>0</v>
      </c>
      <c r="ARK854" s="11">
        <v>0</v>
      </c>
      <c r="ARL854" s="11">
        <v>0</v>
      </c>
      <c r="ARM854" s="11">
        <v>0</v>
      </c>
      <c r="ARN854" s="11">
        <v>0</v>
      </c>
      <c r="ARO854" s="11">
        <v>0</v>
      </c>
      <c r="ARP854" s="11">
        <v>0</v>
      </c>
      <c r="ARQ854" s="11">
        <v>0</v>
      </c>
      <c r="ARR854" s="11">
        <v>0</v>
      </c>
      <c r="ARS854" s="11">
        <v>0</v>
      </c>
      <c r="ART854" s="11">
        <v>0</v>
      </c>
      <c r="ARU854" s="11">
        <v>0</v>
      </c>
      <c r="ARV854" s="11">
        <v>0</v>
      </c>
      <c r="ARW854" s="11">
        <v>0</v>
      </c>
      <c r="ARX854" s="11">
        <v>0</v>
      </c>
      <c r="ARY854" s="11">
        <v>0</v>
      </c>
      <c r="ARZ854" s="11">
        <v>0</v>
      </c>
      <c r="ASA854" s="11">
        <v>0</v>
      </c>
      <c r="ASB854" s="11">
        <v>0</v>
      </c>
      <c r="ASC854" s="11">
        <v>0</v>
      </c>
      <c r="ASD854" s="11">
        <v>0</v>
      </c>
      <c r="ASE854" s="11">
        <v>0</v>
      </c>
      <c r="ASF854" s="11">
        <v>0</v>
      </c>
      <c r="ASG854" s="11">
        <v>3.2233182385637737E-6</v>
      </c>
      <c r="ASH854" s="11">
        <v>0</v>
      </c>
      <c r="ASI854" s="11">
        <v>0</v>
      </c>
      <c r="ASJ854" s="11">
        <v>0</v>
      </c>
      <c r="ASK854" s="11">
        <v>-8.6706869398750111E-10</v>
      </c>
      <c r="ASL854" s="11">
        <v>0</v>
      </c>
      <c r="ASM854" s="11">
        <v>0</v>
      </c>
      <c r="ASN854" s="11">
        <v>0</v>
      </c>
      <c r="ASO854" s="11">
        <v>0</v>
      </c>
      <c r="ASP854" s="11">
        <v>0</v>
      </c>
      <c r="ASQ854" s="11">
        <v>0</v>
      </c>
      <c r="ASR854" s="11">
        <v>0</v>
      </c>
      <c r="ASS854" s="11">
        <v>0</v>
      </c>
      <c r="AST854" s="11">
        <v>0</v>
      </c>
      <c r="ASU854" s="11">
        <v>0</v>
      </c>
      <c r="ASV854" s="11">
        <v>0</v>
      </c>
      <c r="ASW854" s="11">
        <v>0</v>
      </c>
      <c r="ASX854" s="11">
        <v>0</v>
      </c>
      <c r="ASY854" s="11">
        <v>0</v>
      </c>
      <c r="ASZ854" s="11">
        <v>0</v>
      </c>
      <c r="ATA854" s="11">
        <v>0</v>
      </c>
      <c r="ATB854" s="11">
        <v>0</v>
      </c>
      <c r="ATC854" s="11">
        <v>0</v>
      </c>
      <c r="ATD854" s="11">
        <v>0</v>
      </c>
      <c r="ATE854" s="11">
        <v>0</v>
      </c>
      <c r="ATF854" s="11">
        <v>0</v>
      </c>
      <c r="ATG854" s="11">
        <v>0</v>
      </c>
      <c r="ATH854" s="11">
        <v>0</v>
      </c>
      <c r="ATI854" s="11">
        <v>0</v>
      </c>
      <c r="ATJ854" s="11">
        <v>0</v>
      </c>
      <c r="ATK854" s="11">
        <v>0</v>
      </c>
      <c r="ATL854" s="11">
        <v>0</v>
      </c>
      <c r="ATM854" s="11">
        <v>4.9275496452969838E-7</v>
      </c>
      <c r="ATN854" s="11">
        <v>0</v>
      </c>
      <c r="ATO854" s="11">
        <v>0</v>
      </c>
      <c r="ATP854" s="11">
        <v>0</v>
      </c>
      <c r="ATQ854" s="11">
        <v>0</v>
      </c>
      <c r="ATR854" s="11">
        <v>0</v>
      </c>
      <c r="ATS854" s="11">
        <v>0</v>
      </c>
      <c r="ATT854" s="11">
        <v>0</v>
      </c>
      <c r="ATU854" s="11">
        <v>0</v>
      </c>
      <c r="ATV854" s="11">
        <v>0</v>
      </c>
      <c r="ATW854" s="11">
        <v>-8.4122738683008894E-6</v>
      </c>
      <c r="ATX854" s="11">
        <v>4.935396353188281E-25</v>
      </c>
      <c r="ATY854" s="11">
        <v>0</v>
      </c>
      <c r="ATZ854" s="11">
        <v>0</v>
      </c>
      <c r="AUA854" s="11">
        <v>4.425551092328692E-24</v>
      </c>
      <c r="AUB854" s="11">
        <v>0</v>
      </c>
      <c r="AUC854" s="11">
        <v>0</v>
      </c>
      <c r="AUD854" s="11">
        <v>0</v>
      </c>
      <c r="AUE854" s="11">
        <v>0</v>
      </c>
      <c r="AUF854" s="11">
        <v>0</v>
      </c>
      <c r="AUG854" s="11">
        <v>0</v>
      </c>
      <c r="AUH854" s="11">
        <v>0</v>
      </c>
      <c r="AUI854" s="11">
        <v>0</v>
      </c>
      <c r="AUJ854" s="11">
        <v>0</v>
      </c>
      <c r="AUK854" s="11">
        <v>0</v>
      </c>
      <c r="AUL854" s="11">
        <v>0</v>
      </c>
      <c r="AUM854" s="11">
        <v>0</v>
      </c>
      <c r="AUN854" s="11">
        <v>0</v>
      </c>
      <c r="AUO854" s="11">
        <v>0</v>
      </c>
      <c r="AUP854" s="11">
        <v>0</v>
      </c>
      <c r="AUQ854" s="11">
        <v>0</v>
      </c>
      <c r="AUR854" s="11">
        <v>0</v>
      </c>
      <c r="AUS854" s="11">
        <v>0</v>
      </c>
      <c r="AUT854" s="11">
        <v>0</v>
      </c>
      <c r="AUU854" s="11">
        <v>0</v>
      </c>
      <c r="AUV854" s="11">
        <v>0</v>
      </c>
      <c r="AUW854" s="11">
        <v>0</v>
      </c>
      <c r="AUX854" s="11">
        <v>0</v>
      </c>
      <c r="AUY854" s="11">
        <v>0</v>
      </c>
      <c r="AUZ854" s="11">
        <v>0</v>
      </c>
      <c r="AVA854" s="11">
        <v>0</v>
      </c>
      <c r="AVB854" s="11">
        <v>0</v>
      </c>
      <c r="AVC854" s="11">
        <v>0</v>
      </c>
      <c r="AVD854" s="11">
        <v>0</v>
      </c>
      <c r="AVE854" s="11">
        <v>0</v>
      </c>
      <c r="AVF854" s="11">
        <v>0</v>
      </c>
      <c r="AVG854" s="11">
        <v>0</v>
      </c>
      <c r="AVH854" s="11">
        <v>5.6784803086240491E-6</v>
      </c>
      <c r="AVI854" s="11">
        <v>-2.4405115581587169E-7</v>
      </c>
      <c r="AVJ854" s="11">
        <v>7.5748144375595357E-9</v>
      </c>
      <c r="AVK854" s="11">
        <v>0</v>
      </c>
      <c r="AVL854" s="11">
        <v>4.3778784860270431E-9</v>
      </c>
      <c r="AVM854" s="11">
        <v>0</v>
      </c>
      <c r="AVN854" s="11">
        <v>0</v>
      </c>
      <c r="AVO854" s="11">
        <v>0</v>
      </c>
      <c r="AVP854" s="11">
        <v>0</v>
      </c>
      <c r="AVQ854" s="11">
        <v>0</v>
      </c>
      <c r="AVR854" s="11">
        <v>0</v>
      </c>
      <c r="AVS854" s="11">
        <v>0</v>
      </c>
      <c r="AVT854" s="11">
        <v>0</v>
      </c>
      <c r="AVU854" s="11">
        <v>0</v>
      </c>
      <c r="AVV854" s="11">
        <v>0</v>
      </c>
      <c r="AVW854" s="11">
        <v>0</v>
      </c>
      <c r="AVX854" s="11">
        <v>0</v>
      </c>
      <c r="AVY854" s="11">
        <v>0</v>
      </c>
      <c r="AVZ854" s="11">
        <v>0</v>
      </c>
      <c r="AWA854" s="11">
        <v>0</v>
      </c>
      <c r="AWB854" s="11">
        <v>0</v>
      </c>
      <c r="AWC854" s="11">
        <v>0</v>
      </c>
      <c r="AWD854" s="11">
        <v>0</v>
      </c>
      <c r="AWE854" s="11">
        <v>0</v>
      </c>
      <c r="AWF854" s="11">
        <v>0</v>
      </c>
      <c r="AWG854" s="11">
        <v>0</v>
      </c>
      <c r="AWH854" s="11">
        <v>0</v>
      </c>
      <c r="AWI854" s="11">
        <v>0</v>
      </c>
      <c r="AWJ854" s="11">
        <v>0</v>
      </c>
      <c r="AWK854" s="11">
        <v>1.2891385692469807E-9</v>
      </c>
      <c r="AWL854" s="11">
        <v>0</v>
      </c>
      <c r="AWM854" s="11">
        <v>0</v>
      </c>
      <c r="AWN854" s="11">
        <v>0</v>
      </c>
      <c r="AWO854" s="11">
        <v>0</v>
      </c>
      <c r="AWP854" s="11">
        <v>0</v>
      </c>
      <c r="AWQ854" s="11">
        <v>0</v>
      </c>
      <c r="AWR854" s="11">
        <v>0</v>
      </c>
      <c r="AWS854" s="11">
        <v>0</v>
      </c>
      <c r="AWT854" s="11">
        <v>2.2724443312678606E-7</v>
      </c>
      <c r="AWU854" s="11">
        <v>-7.5931780887077847E-9</v>
      </c>
      <c r="AWV854" s="11">
        <v>2.727668014978936E-8</v>
      </c>
      <c r="AWW854" s="11">
        <v>0</v>
      </c>
      <c r="AWX854" s="11">
        <v>0</v>
      </c>
      <c r="AWY854" s="11">
        <v>0</v>
      </c>
      <c r="AWZ854" s="11">
        <v>0</v>
      </c>
      <c r="AXA854" s="11">
        <v>0</v>
      </c>
      <c r="AXB854" s="11">
        <v>0</v>
      </c>
      <c r="AXC854" s="11">
        <v>0</v>
      </c>
      <c r="AXD854" s="11">
        <v>0</v>
      </c>
      <c r="AXE854" s="11">
        <v>0</v>
      </c>
      <c r="AXF854" s="11">
        <v>0</v>
      </c>
      <c r="AXG854" s="11">
        <v>0</v>
      </c>
      <c r="AXH854" s="11">
        <v>0</v>
      </c>
      <c r="AXI854" s="11">
        <v>0</v>
      </c>
      <c r="AXJ854" s="11">
        <v>0</v>
      </c>
      <c r="AXK854" s="11">
        <v>0</v>
      </c>
      <c r="AXL854" s="11">
        <v>0</v>
      </c>
      <c r="AXM854" s="11">
        <v>0</v>
      </c>
      <c r="AXN854" s="11">
        <v>0</v>
      </c>
      <c r="AXO854" s="11">
        <v>0</v>
      </c>
      <c r="AXP854" s="11">
        <v>0</v>
      </c>
      <c r="AXQ854" s="11">
        <v>0</v>
      </c>
      <c r="AXR854" s="11">
        <v>0</v>
      </c>
      <c r="AXS854" s="11">
        <v>0</v>
      </c>
      <c r="AXT854" s="11">
        <v>0</v>
      </c>
      <c r="AXU854" s="11">
        <v>0</v>
      </c>
      <c r="AXV854" s="11">
        <v>0</v>
      </c>
      <c r="AXW854" s="11">
        <v>0</v>
      </c>
      <c r="AXX854" s="11">
        <v>0</v>
      </c>
      <c r="AXY854" s="11">
        <v>0</v>
      </c>
      <c r="AXZ854" s="11">
        <v>0</v>
      </c>
      <c r="AYA854" s="11">
        <v>0</v>
      </c>
      <c r="AYB854" s="11">
        <v>0</v>
      </c>
      <c r="AYC854" s="11">
        <v>0</v>
      </c>
      <c r="AYD854" s="11">
        <v>0</v>
      </c>
      <c r="AYE854" s="11">
        <v>0</v>
      </c>
      <c r="AYF854" s="11">
        <v>1.8363651138258844E-11</v>
      </c>
      <c r="AYG854" s="11">
        <v>-2.7278794135931612E-8</v>
      </c>
      <c r="AYH854" s="11">
        <v>0</v>
      </c>
      <c r="AYI854" s="11">
        <v>0</v>
      </c>
      <c r="AYJ854" s="11">
        <v>0</v>
      </c>
      <c r="AYK854" s="11">
        <v>0</v>
      </c>
      <c r="AYL854" s="11">
        <v>0</v>
      </c>
      <c r="AYM854" s="11">
        <v>0</v>
      </c>
      <c r="AYN854" s="11">
        <v>0</v>
      </c>
      <c r="AYO854" s="11">
        <v>0</v>
      </c>
      <c r="AYP854" s="11">
        <v>0</v>
      </c>
      <c r="AYQ854" s="11">
        <v>0</v>
      </c>
      <c r="AYR854" s="11">
        <v>0</v>
      </c>
      <c r="AYS854" s="11">
        <v>0</v>
      </c>
      <c r="AYT854" s="11">
        <v>0</v>
      </c>
      <c r="AYU854" s="11">
        <v>0</v>
      </c>
      <c r="AYV854" s="11">
        <v>0</v>
      </c>
      <c r="AYW854" s="11">
        <v>0</v>
      </c>
      <c r="AYX854" s="11">
        <v>0</v>
      </c>
      <c r="AYY854" s="11">
        <v>0</v>
      </c>
      <c r="AYZ854" s="11">
        <v>0</v>
      </c>
      <c r="AZA854" s="11">
        <v>0</v>
      </c>
      <c r="AZB854" s="11">
        <v>0</v>
      </c>
      <c r="AZC854" s="11">
        <v>0</v>
      </c>
      <c r="AZD854" s="11">
        <v>0</v>
      </c>
      <c r="AZE854" s="11">
        <v>0</v>
      </c>
      <c r="AZF854" s="11">
        <v>0</v>
      </c>
      <c r="AZG854" s="11">
        <v>0</v>
      </c>
      <c r="AZH854" s="11">
        <v>0</v>
      </c>
      <c r="AZI854" s="11">
        <v>0</v>
      </c>
      <c r="AZJ854" s="11">
        <v>0</v>
      </c>
      <c r="AZK854" s="11">
        <v>0</v>
      </c>
      <c r="AZL854" s="11">
        <v>0</v>
      </c>
      <c r="AZM854" s="11">
        <v>0</v>
      </c>
      <c r="AZN854" s="11">
        <v>0</v>
      </c>
      <c r="AZO854" s="11">
        <v>2.4336344177210754E-6</v>
      </c>
      <c r="AZP854" s="11">
        <v>0</v>
      </c>
      <c r="AZQ854" s="11">
        <v>0</v>
      </c>
      <c r="AZR854" s="11">
        <v>0</v>
      </c>
      <c r="AZS854" s="11">
        <v>-4.4072134953970488E-9</v>
      </c>
      <c r="AZT854" s="12">
        <v>10049878357.000914</v>
      </c>
      <c r="AZU854" s="12">
        <v>1743472.6712277506</v>
      </c>
      <c r="AZV854" s="12">
        <v>1472000</v>
      </c>
      <c r="AZW854" s="12">
        <v>48926.707170487964</v>
      </c>
      <c r="AZX854" s="12">
        <v>155440870797.56198</v>
      </c>
      <c r="AZY854" s="12">
        <v>2.1999999999999999E-10</v>
      </c>
      <c r="AZZ854" s="12">
        <v>193176205.26436314</v>
      </c>
      <c r="BAA854" s="12">
        <v>1E-13</v>
      </c>
      <c r="BAB854" s="12">
        <v>4919610.997185763</v>
      </c>
      <c r="BAC854" s="12">
        <v>2.9999999999999999E-16</v>
      </c>
      <c r="BAD854" s="12">
        <v>1.1E-13</v>
      </c>
      <c r="BAE854" s="12">
        <v>7920000</v>
      </c>
      <c r="BAF854" s="12">
        <v>6380000</v>
      </c>
      <c r="BAG854" s="12">
        <v>4949129459560849</v>
      </c>
      <c r="BAH854" s="12">
        <v>928602500000</v>
      </c>
      <c r="BAI854" s="12">
        <v>325842473759.41943</v>
      </c>
      <c r="BAJ854" s="12">
        <v>742837999999999.88</v>
      </c>
      <c r="BAK854" s="12">
        <v>8145267736.1498346</v>
      </c>
      <c r="BAL854" s="12">
        <v>112043183637.00729</v>
      </c>
      <c r="BAM854" s="12">
        <v>50144535000</v>
      </c>
      <c r="BAN854" s="12">
        <v>445729200000</v>
      </c>
      <c r="BAO854" s="12">
        <v>18572050000</v>
      </c>
      <c r="BAP854" s="12">
        <v>7.757118E+16</v>
      </c>
      <c r="BAQ854" s="12">
        <v>3878559000000000</v>
      </c>
      <c r="BAR854" s="12">
        <v>1.1635677E+17</v>
      </c>
      <c r="BAS854" s="12">
        <v>1163567700000</v>
      </c>
      <c r="BAT854" s="12">
        <v>1939279500000</v>
      </c>
      <c r="BAU854" s="12">
        <v>4.25E+16</v>
      </c>
      <c r="BAV854" s="12">
        <v>2550000000000000</v>
      </c>
      <c r="BAW854" s="12">
        <v>7.65E+16</v>
      </c>
      <c r="BAX854" s="12">
        <v>765000000000</v>
      </c>
      <c r="BAY854" s="12">
        <v>850000000000</v>
      </c>
      <c r="BAZ854" s="12">
        <v>1.275E+17</v>
      </c>
      <c r="BBA854" s="12">
        <v>8924999999999999</v>
      </c>
      <c r="BBB854" s="12">
        <v>2.6774999999999997E+17</v>
      </c>
      <c r="BBC854" s="12">
        <v>2677500000000</v>
      </c>
      <c r="BBD854" s="12">
        <v>1912500000000.0005</v>
      </c>
      <c r="BBE854" s="13">
        <v>1.3620880243966802</v>
      </c>
      <c r="BBF854" s="13">
        <v>3.6586402512189986</v>
      </c>
      <c r="BBG854" s="13">
        <v>3.1899594357152958</v>
      </c>
      <c r="BBH854" s="13">
        <v>2615.524548638306</v>
      </c>
      <c r="BBI854" s="12">
        <v>1910.3852848016199</v>
      </c>
      <c r="BBJ854" s="12">
        <v>132.026133424932</v>
      </c>
      <c r="BBK854" s="12">
        <v>537.35190811505697</v>
      </c>
      <c r="BBL854" s="12">
        <v>5295.9199680000002</v>
      </c>
      <c r="BBM854" s="12">
        <v>2417.3259929999999</v>
      </c>
      <c r="BBN854" s="12">
        <v>39.5891648127173</v>
      </c>
      <c r="BBO854" s="14">
        <v>628.11739731255705</v>
      </c>
      <c r="BBP854" s="14">
        <v>706.54941271619077</v>
      </c>
      <c r="BBQ854" s="14">
        <v>666.22640330087086</v>
      </c>
      <c r="BBR854" s="13">
        <v>6.9339694343136182</v>
      </c>
      <c r="BBS854" s="13">
        <v>10.802655991009551</v>
      </c>
      <c r="BBT854" s="13">
        <v>8.7563149573449408</v>
      </c>
      <c r="BBU854" s="14">
        <v>21.878524512937958</v>
      </c>
      <c r="BBV854" s="14">
        <v>20.660730570444766</v>
      </c>
      <c r="BBW854" s="14">
        <v>18.037669958911152</v>
      </c>
      <c r="BBX854" s="14">
        <v>803.57075699929464</v>
      </c>
      <c r="BBY854" s="14">
        <v>727.18324543288941</v>
      </c>
      <c r="BBZ854" s="14">
        <v>874.95223206475134</v>
      </c>
      <c r="BCA854" s="13">
        <v>3.8223989976943722</v>
      </c>
      <c r="BCB854" s="13">
        <v>0.76833399938428482</v>
      </c>
      <c r="BCC854" s="13">
        <v>0.23602942089777573</v>
      </c>
      <c r="BCD854" s="13">
        <v>0.11455611721236339</v>
      </c>
      <c r="BCE854" s="13">
        <v>21.65583337414461</v>
      </c>
      <c r="BCF854" s="13">
        <v>7.1093267747025582E-2</v>
      </c>
      <c r="BCG854" s="13">
        <v>5.529610865525654E-2</v>
      </c>
      <c r="BCH854" s="13">
        <v>9.4833911021205137E-4</v>
      </c>
      <c r="BCI854" s="13">
        <v>14056.62459187583</v>
      </c>
      <c r="BCJ854" s="13">
        <v>1.4297663951353351E-5</v>
      </c>
      <c r="BCK854" s="13">
        <v>16.343286055677741</v>
      </c>
      <c r="BCL854" s="13">
        <v>2.7390084466664285E-6</v>
      </c>
      <c r="BCM854" s="13">
        <v>3.060744828688965E-8</v>
      </c>
      <c r="BCN854" s="13">
        <v>4.679139792381156E-2</v>
      </c>
      <c r="BCO854" s="13">
        <v>0.34234745154549595</v>
      </c>
      <c r="BCP854" s="13">
        <v>0.3212951081947879</v>
      </c>
      <c r="BCQ854" s="13">
        <v>9.3174450704275813</v>
      </c>
      <c r="BCR854" s="13">
        <v>0.15313069482856051</v>
      </c>
      <c r="BCS854" s="13">
        <v>0.38947366526434934</v>
      </c>
      <c r="BCT854" s="13">
        <v>0.15084176119950135</v>
      </c>
      <c r="BCU854" s="13">
        <v>0.93751672563934796</v>
      </c>
      <c r="BCV854" s="13">
        <v>0.15257103887738571</v>
      </c>
      <c r="BCW854" s="13">
        <v>20.277466761338015</v>
      </c>
      <c r="BCX854" s="13">
        <v>2.0507179073294756E-2</v>
      </c>
      <c r="BCY854" s="13">
        <v>1.679884368784209E-2</v>
      </c>
      <c r="BCZ854" s="13">
        <v>9.4299773882968882E-2</v>
      </c>
      <c r="BDA854" s="13">
        <v>8.0154013331010979E-2</v>
      </c>
      <c r="BDB854" s="13">
        <v>1.0651583100758455E-3</v>
      </c>
      <c r="BDC854" s="13">
        <v>14974.711604210492</v>
      </c>
      <c r="BDD854" s="13">
        <v>1.9222786732229087E-5</v>
      </c>
      <c r="BDE854" s="13">
        <v>8.9310137993832708</v>
      </c>
      <c r="BDF854" s="13">
        <v>4.740867421288868E-6</v>
      </c>
      <c r="BDG854" s="13">
        <v>3.0596648997386324E-8</v>
      </c>
      <c r="BDH854" s="13">
        <v>5.6568351678595058E-2</v>
      </c>
      <c r="BDI854" s="13">
        <v>3.893325425745206E-2</v>
      </c>
      <c r="BDJ854" s="13">
        <v>3.4127035854040456E-2</v>
      </c>
      <c r="BDK854" s="13">
        <v>0.17104311242026402</v>
      </c>
      <c r="BDL854" s="13">
        <v>0.4278808362938894</v>
      </c>
      <c r="BDM854" s="13">
        <v>0.11872227694652625</v>
      </c>
      <c r="BDN854" s="13">
        <v>0.33288064060138872</v>
      </c>
      <c r="BDO854" s="13">
        <v>0.40973835421790505</v>
      </c>
      <c r="BDP854" s="13">
        <v>0.34254366252336882</v>
      </c>
      <c r="BDQ854" s="13">
        <v>7.9741211670712753</v>
      </c>
      <c r="BDR854" s="13">
        <v>3.0166249878710381</v>
      </c>
      <c r="BDS854" s="13">
        <v>0.51536395805957591</v>
      </c>
      <c r="BDT854" s="13">
        <v>0.19661840172906536</v>
      </c>
      <c r="BDU854" s="13">
        <v>0.10418117583558716</v>
      </c>
      <c r="BDV854" s="13">
        <v>0.86000536123492544</v>
      </c>
      <c r="BDW854" s="13">
        <v>0.18466784314418488</v>
      </c>
      <c r="BDX854" s="13">
        <v>12.427070986253961</v>
      </c>
      <c r="BDY854" s="13">
        <v>9.566963122722591E-2</v>
      </c>
      <c r="BDZ854" s="13">
        <v>2.2309152404389141</v>
      </c>
      <c r="BEA854" s="13">
        <v>1.2908598471215763E-2</v>
      </c>
      <c r="BEB854" s="13">
        <v>3.9301325993383908E-2</v>
      </c>
      <c r="BEC854" s="13">
        <v>3.3425946913934995E-2</v>
      </c>
      <c r="BED854" s="13">
        <v>9.307878456375332E-2</v>
      </c>
      <c r="BEE854" s="13">
        <v>5.8042904252957786E-2</v>
      </c>
      <c r="BEF854" s="13">
        <v>2.7297765908822718E-4</v>
      </c>
      <c r="BEG854" s="13">
        <v>12281.104696535891</v>
      </c>
      <c r="BEH854" s="13">
        <v>1.8648615548123339E-5</v>
      </c>
      <c r="BEI854" s="13">
        <v>10.651568516979179</v>
      </c>
      <c r="BEJ854" s="13">
        <v>1.5314092950613494</v>
      </c>
      <c r="BEK854" s="13">
        <v>6.467494452033053E-6</v>
      </c>
      <c r="BEL854" s="13">
        <v>2.4801124508471077E-8</v>
      </c>
      <c r="BEM854" s="13">
        <v>3.7515319729513656E-2</v>
      </c>
      <c r="BEN854" s="13">
        <v>4.4369165512414731E-2</v>
      </c>
      <c r="BEO854" s="13">
        <v>1.8019061361564771E-2</v>
      </c>
      <c r="BEP854" s="13">
        <v>0.13045269593159695</v>
      </c>
      <c r="BEQ854" s="13">
        <v>0.21957622084118153</v>
      </c>
      <c r="BER854" s="13">
        <v>0.33018918695587302</v>
      </c>
      <c r="BES854" s="13">
        <v>9.3435018438000075E-2</v>
      </c>
      <c r="BET854" s="13">
        <v>0.28114071847894739</v>
      </c>
      <c r="BEU854" s="22">
        <v>8.240536330832178E-2</v>
      </c>
    </row>
    <row r="855" spans="2:1503" x14ac:dyDescent="0.25">
      <c r="B855" s="16">
        <v>850</v>
      </c>
      <c r="C855" s="10">
        <v>0</v>
      </c>
      <c r="D855" s="11">
        <v>0</v>
      </c>
      <c r="E855" s="11">
        <v>0</v>
      </c>
      <c r="F855" s="11">
        <v>0</v>
      </c>
      <c r="G855" s="11">
        <v>3.4447872611479389E-5</v>
      </c>
      <c r="H855" s="11">
        <v>0</v>
      </c>
      <c r="I855" s="11">
        <v>0</v>
      </c>
      <c r="J855" s="11">
        <v>0</v>
      </c>
      <c r="K855" s="11">
        <v>0</v>
      </c>
      <c r="L855" s="11">
        <v>0</v>
      </c>
      <c r="M855" s="11">
        <v>0</v>
      </c>
      <c r="N855" s="11">
        <v>0</v>
      </c>
      <c r="O855" s="11">
        <v>-1.2411034246209375E-9</v>
      </c>
      <c r="P855" s="11">
        <v>0</v>
      </c>
      <c r="Q855" s="11">
        <v>0</v>
      </c>
      <c r="R855" s="11">
        <v>0</v>
      </c>
      <c r="S855" s="11">
        <v>0</v>
      </c>
      <c r="T855" s="11">
        <v>0</v>
      </c>
      <c r="U855" s="11">
        <v>0</v>
      </c>
      <c r="V855" s="11">
        <v>0</v>
      </c>
      <c r="W855" s="11">
        <v>0</v>
      </c>
      <c r="X855" s="11">
        <v>0</v>
      </c>
      <c r="Y855" s="11">
        <v>0</v>
      </c>
      <c r="Z855" s="11">
        <v>0</v>
      </c>
      <c r="AA855" s="11">
        <v>0</v>
      </c>
      <c r="AB855" s="11">
        <v>0</v>
      </c>
      <c r="AC855" s="11">
        <v>0</v>
      </c>
      <c r="AD855" s="11">
        <v>0</v>
      </c>
      <c r="AE855" s="11">
        <v>0</v>
      </c>
      <c r="AF855" s="11">
        <v>0</v>
      </c>
      <c r="AG855" s="11">
        <v>0</v>
      </c>
      <c r="AH855" s="11">
        <v>0</v>
      </c>
      <c r="AI855" s="11">
        <v>0</v>
      </c>
      <c r="AJ855" s="11">
        <v>0</v>
      </c>
      <c r="AK855" s="11">
        <v>0</v>
      </c>
      <c r="AL855" s="11">
        <v>0</v>
      </c>
      <c r="AM855" s="11">
        <v>0</v>
      </c>
      <c r="AN855" s="11">
        <v>0</v>
      </c>
      <c r="AO855" s="11">
        <v>0</v>
      </c>
      <c r="AP855" s="11">
        <v>0</v>
      </c>
      <c r="AQ855" s="11">
        <v>0</v>
      </c>
      <c r="AR855" s="11">
        <v>8.652907821539357E-4</v>
      </c>
      <c r="AS855" s="11">
        <v>0</v>
      </c>
      <c r="AT855" s="11">
        <v>0</v>
      </c>
      <c r="AU855" s="11">
        <v>0</v>
      </c>
      <c r="AV855" s="11">
        <v>0</v>
      </c>
      <c r="AW855" s="11">
        <v>0</v>
      </c>
      <c r="AX855" s="11">
        <v>0</v>
      </c>
      <c r="AY855" s="11">
        <v>0</v>
      </c>
      <c r="AZ855" s="11">
        <v>0</v>
      </c>
      <c r="BA855" s="11">
        <v>-1.0455476791025329E-5</v>
      </c>
      <c r="BB855" s="11">
        <v>5.7715730140470616E-31</v>
      </c>
      <c r="BC855" s="11">
        <v>2.2067606768348365E-29</v>
      </c>
      <c r="BD855" s="11">
        <v>2.8767363602580857E-31</v>
      </c>
      <c r="BE855" s="11">
        <v>0</v>
      </c>
      <c r="BF855" s="11">
        <v>0</v>
      </c>
      <c r="BG855" s="11">
        <v>1.4461496780479881E-30</v>
      </c>
      <c r="BH855" s="11">
        <v>6.5807653388271515E-31</v>
      </c>
      <c r="BI855" s="11">
        <v>1.4461496780479881E-30</v>
      </c>
      <c r="BJ855" s="11">
        <v>3.234219833871289E-7</v>
      </c>
      <c r="BK855" s="11">
        <v>0</v>
      </c>
      <c r="BL855" s="11">
        <v>0</v>
      </c>
      <c r="BM855" s="11">
        <v>0</v>
      </c>
      <c r="BN855" s="11">
        <v>0</v>
      </c>
      <c r="BO855" s="11">
        <v>0</v>
      </c>
      <c r="BP855" s="11">
        <v>0</v>
      </c>
      <c r="BQ855" s="11">
        <v>0</v>
      </c>
      <c r="BR855" s="11">
        <v>0</v>
      </c>
      <c r="BS855" s="11">
        <v>0</v>
      </c>
      <c r="BT855" s="11">
        <v>0</v>
      </c>
      <c r="BU855" s="11">
        <v>0</v>
      </c>
      <c r="BV855" s="11">
        <v>0</v>
      </c>
      <c r="BW855" s="11">
        <v>0</v>
      </c>
      <c r="BX855" s="11">
        <v>0</v>
      </c>
      <c r="BY855" s="11">
        <v>0</v>
      </c>
      <c r="BZ855" s="11">
        <v>0</v>
      </c>
      <c r="CA855" s="11">
        <v>0</v>
      </c>
      <c r="CB855" s="11">
        <v>0</v>
      </c>
      <c r="CC855" s="11">
        <v>0</v>
      </c>
      <c r="CD855" s="11">
        <v>0</v>
      </c>
      <c r="CE855" s="11">
        <v>0</v>
      </c>
      <c r="CF855" s="11">
        <v>0</v>
      </c>
      <c r="CG855" s="11">
        <v>0</v>
      </c>
      <c r="CH855" s="11">
        <v>0</v>
      </c>
      <c r="CI855" s="11">
        <v>0</v>
      </c>
      <c r="CJ855" s="11">
        <v>0</v>
      </c>
      <c r="CK855" s="11">
        <v>0</v>
      </c>
      <c r="CL855" s="11">
        <v>8.8800070708834109E-9</v>
      </c>
      <c r="CM855" s="11">
        <v>-8.0933794291703541E-9</v>
      </c>
      <c r="CN855" s="11">
        <v>0</v>
      </c>
      <c r="CO855" s="11">
        <v>0</v>
      </c>
      <c r="CP855" s="11">
        <v>0</v>
      </c>
      <c r="CQ855" s="11">
        <v>0</v>
      </c>
      <c r="CR855" s="11">
        <v>0</v>
      </c>
      <c r="CS855" s="11">
        <v>0</v>
      </c>
      <c r="CT855" s="11">
        <v>0</v>
      </c>
      <c r="CU855" s="11">
        <v>0</v>
      </c>
      <c r="CV855" s="11">
        <v>0</v>
      </c>
      <c r="CW855" s="11">
        <v>0</v>
      </c>
      <c r="CX855" s="11">
        <v>0</v>
      </c>
      <c r="CY855" s="11">
        <v>0</v>
      </c>
      <c r="CZ855" s="11">
        <v>0</v>
      </c>
      <c r="DA855" s="11">
        <v>0</v>
      </c>
      <c r="DB855" s="11">
        <v>0</v>
      </c>
      <c r="DC855" s="11">
        <v>0</v>
      </c>
      <c r="DD855" s="11">
        <v>0</v>
      </c>
      <c r="DE855" s="11">
        <v>0</v>
      </c>
      <c r="DF855" s="11">
        <v>0</v>
      </c>
      <c r="DG855" s="11">
        <v>0</v>
      </c>
      <c r="DH855" s="11">
        <v>0</v>
      </c>
      <c r="DI855" s="11">
        <v>0</v>
      </c>
      <c r="DJ855" s="11">
        <v>0</v>
      </c>
      <c r="DK855" s="11">
        <v>0</v>
      </c>
      <c r="DL855" s="11">
        <v>0</v>
      </c>
      <c r="DM855" s="11">
        <v>0</v>
      </c>
      <c r="DN855" s="11">
        <v>0</v>
      </c>
      <c r="DO855" s="11">
        <v>0</v>
      </c>
      <c r="DP855" s="11">
        <v>0</v>
      </c>
      <c r="DQ855" s="11">
        <v>0</v>
      </c>
      <c r="DR855" s="11">
        <v>0</v>
      </c>
      <c r="DS855" s="11">
        <v>0</v>
      </c>
      <c r="DT855" s="11">
        <v>0</v>
      </c>
      <c r="DU855" s="11">
        <v>0</v>
      </c>
      <c r="DV855" s="11">
        <v>0</v>
      </c>
      <c r="DW855" s="11">
        <v>9.7680077779717532E-8</v>
      </c>
      <c r="DX855" s="11">
        <v>8.0933794291687991E-9</v>
      </c>
      <c r="DY855" s="11">
        <v>-3.0172386990534337E-7</v>
      </c>
      <c r="DZ855" s="11">
        <v>0</v>
      </c>
      <c r="EA855" s="11">
        <v>2.3944170570224586E-8</v>
      </c>
      <c r="EB855" s="11">
        <v>0</v>
      </c>
      <c r="EC855" s="11">
        <v>5.5588785042134327E-9</v>
      </c>
      <c r="ED855" s="11">
        <v>2.1837128216396521E-9</v>
      </c>
      <c r="EE855" s="11">
        <v>2.2845974834234856E-10</v>
      </c>
      <c r="EF855" s="11">
        <v>0</v>
      </c>
      <c r="EG855" s="11">
        <v>0</v>
      </c>
      <c r="EH855" s="11">
        <v>0</v>
      </c>
      <c r="EI855" s="11">
        <v>0</v>
      </c>
      <c r="EJ855" s="11">
        <v>0</v>
      </c>
      <c r="EK855" s="11">
        <v>0</v>
      </c>
      <c r="EL855" s="11">
        <v>0</v>
      </c>
      <c r="EM855" s="11">
        <v>0</v>
      </c>
      <c r="EN855" s="11">
        <v>0</v>
      </c>
      <c r="EO855" s="11">
        <v>0</v>
      </c>
      <c r="EP855" s="11">
        <v>0</v>
      </c>
      <c r="EQ855" s="11">
        <v>0</v>
      </c>
      <c r="ER855" s="11">
        <v>0</v>
      </c>
      <c r="ES855" s="11">
        <v>0</v>
      </c>
      <c r="ET855" s="11">
        <v>0</v>
      </c>
      <c r="EU855" s="11">
        <v>0</v>
      </c>
      <c r="EV855" s="11">
        <v>0</v>
      </c>
      <c r="EW855" s="11">
        <v>0</v>
      </c>
      <c r="EX855" s="11">
        <v>0</v>
      </c>
      <c r="EY855" s="11">
        <v>0</v>
      </c>
      <c r="EZ855" s="11">
        <v>0</v>
      </c>
      <c r="FA855" s="11">
        <v>0</v>
      </c>
      <c r="FB855" s="11">
        <v>9.9999999999999995E-21</v>
      </c>
      <c r="FC855" s="11">
        <v>0</v>
      </c>
      <c r="FD855" s="11">
        <v>0</v>
      </c>
      <c r="FE855" s="11">
        <v>0</v>
      </c>
      <c r="FF855" s="11">
        <v>0</v>
      </c>
      <c r="FG855" s="11">
        <v>0</v>
      </c>
      <c r="FH855" s="11">
        <v>3.5517924475331965E-6</v>
      </c>
      <c r="FI855" s="11">
        <v>0</v>
      </c>
      <c r="FJ855" s="11">
        <v>2.8209078127212075E-7</v>
      </c>
      <c r="FK855" s="11">
        <v>-3.1986545406740957E-8</v>
      </c>
      <c r="FL855" s="11">
        <v>0</v>
      </c>
      <c r="FM855" s="11">
        <v>3.5284214727376979E-8</v>
      </c>
      <c r="FN855" s="11">
        <v>0</v>
      </c>
      <c r="FO855" s="11">
        <v>0</v>
      </c>
      <c r="FP855" s="11">
        <v>0</v>
      </c>
      <c r="FQ855" s="11">
        <v>0</v>
      </c>
      <c r="FR855" s="11">
        <v>6.0731807368098811E-9</v>
      </c>
      <c r="FS855" s="11">
        <v>0</v>
      </c>
      <c r="FT855" s="11">
        <v>0</v>
      </c>
      <c r="FU855" s="11">
        <v>0</v>
      </c>
      <c r="FV855" s="11">
        <v>0</v>
      </c>
      <c r="FW855" s="11">
        <v>0</v>
      </c>
      <c r="FX855" s="11">
        <v>0</v>
      </c>
      <c r="FY855" s="11">
        <v>0</v>
      </c>
      <c r="FZ855" s="11">
        <v>0</v>
      </c>
      <c r="GA855" s="11">
        <v>0</v>
      </c>
      <c r="GB855" s="11">
        <v>0</v>
      </c>
      <c r="GC855" s="11">
        <v>0</v>
      </c>
      <c r="GD855" s="11">
        <v>0</v>
      </c>
      <c r="GE855" s="11">
        <v>0</v>
      </c>
      <c r="GF855" s="11">
        <v>0</v>
      </c>
      <c r="GG855" s="11">
        <v>0</v>
      </c>
      <c r="GH855" s="11">
        <v>0</v>
      </c>
      <c r="GI855" s="11">
        <v>0</v>
      </c>
      <c r="GJ855" s="11">
        <v>0</v>
      </c>
      <c r="GK855" s="11">
        <v>0</v>
      </c>
      <c r="GL855" s="11">
        <v>0</v>
      </c>
      <c r="GM855" s="11">
        <v>0</v>
      </c>
      <c r="GN855" s="11">
        <v>0</v>
      </c>
      <c r="GO855" s="11">
        <v>0</v>
      </c>
      <c r="GP855" s="11">
        <v>0</v>
      </c>
      <c r="GQ855" s="11">
        <v>0</v>
      </c>
      <c r="GR855" s="11">
        <v>0</v>
      </c>
      <c r="GS855" s="11">
        <v>0</v>
      </c>
      <c r="GT855" s="11">
        <v>0</v>
      </c>
      <c r="GU855" s="11">
        <v>1.9633088633221079E-8</v>
      </c>
      <c r="GV855" s="11">
        <v>0</v>
      </c>
      <c r="GW855" s="11">
        <v>-2.5436100609965669E-8</v>
      </c>
      <c r="GX855" s="11">
        <v>0</v>
      </c>
      <c r="GY855" s="11">
        <v>0</v>
      </c>
      <c r="GZ855" s="11">
        <v>0</v>
      </c>
      <c r="HA855" s="11">
        <v>0</v>
      </c>
      <c r="HB855" s="11">
        <v>0</v>
      </c>
      <c r="HC855" s="11">
        <v>0</v>
      </c>
      <c r="HD855" s="11">
        <v>0</v>
      </c>
      <c r="HE855" s="11">
        <v>0</v>
      </c>
      <c r="HF855" s="11">
        <v>0</v>
      </c>
      <c r="HG855" s="11">
        <v>0</v>
      </c>
      <c r="HH855" s="11">
        <v>0</v>
      </c>
      <c r="HI855" s="11">
        <v>0</v>
      </c>
      <c r="HJ855" s="11">
        <v>0</v>
      </c>
      <c r="HK855" s="11">
        <v>0</v>
      </c>
      <c r="HL855" s="11">
        <v>0</v>
      </c>
      <c r="HM855" s="11">
        <v>0</v>
      </c>
      <c r="HN855" s="11">
        <v>0</v>
      </c>
      <c r="HO855" s="11">
        <v>0</v>
      </c>
      <c r="HP855" s="11">
        <v>0</v>
      </c>
      <c r="HQ855" s="11">
        <v>0</v>
      </c>
      <c r="HR855" s="11">
        <v>0</v>
      </c>
      <c r="HS855" s="11">
        <v>0</v>
      </c>
      <c r="HT855" s="11">
        <v>0</v>
      </c>
      <c r="HU855" s="11">
        <v>0</v>
      </c>
      <c r="HV855" s="11">
        <v>0</v>
      </c>
      <c r="HW855" s="11">
        <v>0</v>
      </c>
      <c r="HX855" s="11">
        <v>0</v>
      </c>
      <c r="HY855" s="11">
        <v>0</v>
      </c>
      <c r="HZ855" s="11">
        <v>0</v>
      </c>
      <c r="IA855" s="11">
        <v>0</v>
      </c>
      <c r="IB855" s="11">
        <v>0</v>
      </c>
      <c r="IC855" s="11">
        <v>0</v>
      </c>
      <c r="ID855" s="11">
        <v>0</v>
      </c>
      <c r="IE855" s="11">
        <v>0</v>
      </c>
      <c r="IF855" s="11">
        <v>0</v>
      </c>
      <c r="IG855" s="11">
        <v>2.7675997248563147E-10</v>
      </c>
      <c r="IH855" s="11">
        <v>0</v>
      </c>
      <c r="II855" s="11">
        <v>-3.5284214727378534E-8</v>
      </c>
      <c r="IJ855" s="11">
        <v>0</v>
      </c>
      <c r="IK855" s="11">
        <v>0</v>
      </c>
      <c r="IL855" s="11">
        <v>0</v>
      </c>
      <c r="IM855" s="11">
        <v>0</v>
      </c>
      <c r="IN855" s="11">
        <v>0</v>
      </c>
      <c r="IO855" s="11">
        <v>0</v>
      </c>
      <c r="IP855" s="11">
        <v>0</v>
      </c>
      <c r="IQ855" s="11">
        <v>0</v>
      </c>
      <c r="IR855" s="11">
        <v>0</v>
      </c>
      <c r="IS855" s="11">
        <v>0</v>
      </c>
      <c r="IT855" s="11">
        <v>0</v>
      </c>
      <c r="IU855" s="11">
        <v>0</v>
      </c>
      <c r="IV855" s="11">
        <v>0</v>
      </c>
      <c r="IW855" s="11">
        <v>0</v>
      </c>
      <c r="IX855" s="11">
        <v>0</v>
      </c>
      <c r="IY855" s="11">
        <v>0</v>
      </c>
      <c r="IZ855" s="11">
        <v>0</v>
      </c>
      <c r="JA855" s="11">
        <v>0</v>
      </c>
      <c r="JB855" s="11">
        <v>0</v>
      </c>
      <c r="JC855" s="11">
        <v>0</v>
      </c>
      <c r="JD855" s="11">
        <v>0</v>
      </c>
      <c r="JE855" s="11">
        <v>0</v>
      </c>
      <c r="JF855" s="11">
        <v>0</v>
      </c>
      <c r="JG855" s="11">
        <v>0</v>
      </c>
      <c r="JH855" s="11">
        <v>0</v>
      </c>
      <c r="JI855" s="11">
        <v>0</v>
      </c>
      <c r="JJ855" s="11">
        <v>0</v>
      </c>
      <c r="JK855" s="11">
        <v>0</v>
      </c>
      <c r="JL855" s="11">
        <v>0</v>
      </c>
      <c r="JM855" s="11">
        <v>0</v>
      </c>
      <c r="JN855" s="11">
        <v>0</v>
      </c>
      <c r="JO855" s="11">
        <v>9.5904076365540805E-7</v>
      </c>
      <c r="JP855" s="11">
        <v>0</v>
      </c>
      <c r="JQ855" s="11">
        <v>0</v>
      </c>
      <c r="JR855" s="11">
        <v>0</v>
      </c>
      <c r="JS855" s="11">
        <v>0</v>
      </c>
      <c r="JT855" s="11">
        <v>0</v>
      </c>
      <c r="JU855" s="11">
        <v>-5.5795338473013345E-9</v>
      </c>
      <c r="JV855" s="11">
        <v>0</v>
      </c>
      <c r="JW855" s="11">
        <v>0</v>
      </c>
      <c r="JX855" s="11">
        <v>0</v>
      </c>
      <c r="JY855" s="11">
        <v>0</v>
      </c>
      <c r="JZ855" s="11">
        <v>0</v>
      </c>
      <c r="KA855" s="11">
        <v>0</v>
      </c>
      <c r="KB855" s="11">
        <v>0</v>
      </c>
      <c r="KC855" s="11">
        <v>0</v>
      </c>
      <c r="KD855" s="11">
        <v>0</v>
      </c>
      <c r="KE855" s="11">
        <v>0</v>
      </c>
      <c r="KF855" s="11">
        <v>0</v>
      </c>
      <c r="KG855" s="11">
        <v>0</v>
      </c>
      <c r="KH855" s="11">
        <v>0</v>
      </c>
      <c r="KI855" s="11">
        <v>0</v>
      </c>
      <c r="KJ855" s="11">
        <v>0</v>
      </c>
      <c r="KK855" s="11">
        <v>0</v>
      </c>
      <c r="KL855" s="11">
        <v>0</v>
      </c>
      <c r="KM855" s="11">
        <v>0</v>
      </c>
      <c r="KN855" s="11">
        <v>0</v>
      </c>
      <c r="KO855" s="11">
        <v>0</v>
      </c>
      <c r="KP855" s="11">
        <v>0</v>
      </c>
      <c r="KQ855" s="11">
        <v>0</v>
      </c>
      <c r="KR855" s="11">
        <v>0</v>
      </c>
      <c r="KS855" s="11">
        <v>0</v>
      </c>
      <c r="KT855" s="11">
        <v>0</v>
      </c>
      <c r="KU855" s="11">
        <v>0</v>
      </c>
      <c r="KV855" s="11">
        <v>0</v>
      </c>
      <c r="KW855" s="11">
        <v>0</v>
      </c>
      <c r="KX855" s="11">
        <v>0</v>
      </c>
      <c r="KY855" s="11">
        <v>0</v>
      </c>
      <c r="KZ855" s="11">
        <v>2.1312016970120178E-6</v>
      </c>
      <c r="LA855" s="11">
        <v>0</v>
      </c>
      <c r="LB855" s="11">
        <v>0</v>
      </c>
      <c r="LC855" s="11">
        <v>0</v>
      </c>
      <c r="LD855" s="11">
        <v>0</v>
      </c>
      <c r="LE855" s="11">
        <v>0</v>
      </c>
      <c r="LF855" s="11">
        <v>0</v>
      </c>
      <c r="LG855" s="11">
        <v>-2.1897680667289046E-9</v>
      </c>
      <c r="LH855" s="11">
        <v>0</v>
      </c>
      <c r="LI855" s="11">
        <v>0</v>
      </c>
      <c r="LJ855" s="11">
        <v>0</v>
      </c>
      <c r="LK855" s="11">
        <v>0</v>
      </c>
      <c r="LL855" s="11">
        <v>0</v>
      </c>
      <c r="LM855" s="11">
        <v>0</v>
      </c>
      <c r="LN855" s="11">
        <v>0</v>
      </c>
      <c r="LO855" s="11">
        <v>0</v>
      </c>
      <c r="LP855" s="11">
        <v>0</v>
      </c>
      <c r="LQ855" s="11">
        <v>0</v>
      </c>
      <c r="LR855" s="11">
        <v>0</v>
      </c>
      <c r="LS855" s="11">
        <v>0</v>
      </c>
      <c r="LT855" s="11">
        <v>0</v>
      </c>
      <c r="LU855" s="11">
        <v>0</v>
      </c>
      <c r="LV855" s="11">
        <v>0</v>
      </c>
      <c r="LW855" s="11">
        <v>0</v>
      </c>
      <c r="LX855" s="11">
        <v>0</v>
      </c>
      <c r="LY855" s="11">
        <v>0</v>
      </c>
      <c r="LZ855" s="11">
        <v>0</v>
      </c>
      <c r="MA855" s="11">
        <v>0</v>
      </c>
      <c r="MB855" s="11">
        <v>0</v>
      </c>
      <c r="MC855" s="11">
        <v>0</v>
      </c>
      <c r="MD855" s="11">
        <v>0</v>
      </c>
      <c r="ME855" s="11">
        <v>0</v>
      </c>
      <c r="MF855" s="11">
        <v>0</v>
      </c>
      <c r="MG855" s="11">
        <v>0</v>
      </c>
      <c r="MH855" s="11">
        <v>0</v>
      </c>
      <c r="MI855" s="11">
        <v>0</v>
      </c>
      <c r="MJ855" s="11">
        <v>0</v>
      </c>
      <c r="MK855" s="11">
        <v>3.5520028283533629E-7</v>
      </c>
      <c r="ML855" s="11">
        <v>0</v>
      </c>
      <c r="MM855" s="11">
        <v>0</v>
      </c>
      <c r="MN855" s="11">
        <v>0</v>
      </c>
      <c r="MO855" s="11">
        <v>0</v>
      </c>
      <c r="MP855" s="11">
        <v>0</v>
      </c>
      <c r="MQ855" s="11">
        <v>0</v>
      </c>
      <c r="MR855" s="11">
        <v>0</v>
      </c>
      <c r="MS855" s="11">
        <v>-2.3221628518731704E-10</v>
      </c>
      <c r="MT855" s="11">
        <v>0</v>
      </c>
      <c r="MU855" s="11">
        <v>0</v>
      </c>
      <c r="MV855" s="11">
        <v>0</v>
      </c>
      <c r="MW855" s="11">
        <v>0</v>
      </c>
      <c r="MX855" s="11">
        <v>0</v>
      </c>
      <c r="MY855" s="11">
        <v>0</v>
      </c>
      <c r="MZ855" s="11">
        <v>0</v>
      </c>
      <c r="NA855" s="11">
        <v>0</v>
      </c>
      <c r="NB855" s="11">
        <v>0</v>
      </c>
      <c r="NC855" s="11">
        <v>0</v>
      </c>
      <c r="ND855" s="11">
        <v>0</v>
      </c>
      <c r="NE855" s="11">
        <v>0</v>
      </c>
      <c r="NF855" s="11">
        <v>0</v>
      </c>
      <c r="NG855" s="11">
        <v>0</v>
      </c>
      <c r="NH855" s="11">
        <v>0</v>
      </c>
      <c r="NI855" s="11">
        <v>0</v>
      </c>
      <c r="NJ855" s="11">
        <v>0</v>
      </c>
      <c r="NK855" s="11">
        <v>0</v>
      </c>
      <c r="NL855" s="11">
        <v>0</v>
      </c>
      <c r="NM855" s="11">
        <v>0</v>
      </c>
      <c r="NN855" s="11">
        <v>0</v>
      </c>
      <c r="NO855" s="11">
        <v>0</v>
      </c>
      <c r="NP855" s="11">
        <v>0</v>
      </c>
      <c r="NQ855" s="11">
        <v>0</v>
      </c>
      <c r="NR855" s="11">
        <v>0</v>
      </c>
      <c r="NS855" s="11">
        <v>0</v>
      </c>
      <c r="NT855" s="11">
        <v>0</v>
      </c>
      <c r="NU855" s="11">
        <v>0</v>
      </c>
      <c r="NV855" s="11">
        <v>3.325569076977684E-6</v>
      </c>
      <c r="NW855" s="11">
        <v>0</v>
      </c>
      <c r="NX855" s="11">
        <v>0</v>
      </c>
      <c r="NY855" s="11">
        <v>0</v>
      </c>
      <c r="NZ855" s="11">
        <v>0</v>
      </c>
      <c r="OA855" s="11">
        <v>0</v>
      </c>
      <c r="OB855" s="11">
        <v>0</v>
      </c>
      <c r="OC855" s="11">
        <v>0</v>
      </c>
      <c r="OD855" s="11">
        <v>0</v>
      </c>
      <c r="OE855" s="11">
        <v>-9.0237903835541072E-6</v>
      </c>
      <c r="OF855" s="11">
        <v>6.4413428012273509E-28</v>
      </c>
      <c r="OG855" s="11">
        <v>0</v>
      </c>
      <c r="OH855" s="11">
        <v>0</v>
      </c>
      <c r="OI855" s="11">
        <v>3.4710652070318834E-27</v>
      </c>
      <c r="OJ855" s="11">
        <v>5.1925638918420895E-7</v>
      </c>
      <c r="OK855" s="11">
        <v>0</v>
      </c>
      <c r="OL855" s="11">
        <v>0</v>
      </c>
      <c r="OM855" s="11">
        <v>0</v>
      </c>
      <c r="ON855" s="11">
        <v>0</v>
      </c>
      <c r="OO855" s="11">
        <v>2.9979281607393609E-7</v>
      </c>
      <c r="OP855" s="11">
        <v>0</v>
      </c>
      <c r="OQ855" s="11">
        <v>0</v>
      </c>
      <c r="OR855" s="11">
        <v>0</v>
      </c>
      <c r="OS855" s="11">
        <v>0</v>
      </c>
      <c r="OT855" s="11">
        <v>0</v>
      </c>
      <c r="OU855" s="11">
        <v>0</v>
      </c>
      <c r="OV855" s="11">
        <v>0</v>
      </c>
      <c r="OW855" s="11">
        <v>0</v>
      </c>
      <c r="OX855" s="11">
        <v>0</v>
      </c>
      <c r="OY855" s="11">
        <v>0</v>
      </c>
      <c r="OZ855" s="11">
        <v>0</v>
      </c>
      <c r="PA855" s="11">
        <v>0</v>
      </c>
      <c r="PB855" s="11">
        <v>0</v>
      </c>
      <c r="PC855" s="11">
        <v>0</v>
      </c>
      <c r="PD855" s="11">
        <v>0</v>
      </c>
      <c r="PE855" s="11">
        <v>0</v>
      </c>
      <c r="PF855" s="11">
        <v>0</v>
      </c>
      <c r="PG855" s="11">
        <v>0</v>
      </c>
      <c r="PH855" s="11">
        <v>0</v>
      </c>
      <c r="PI855" s="11">
        <v>0</v>
      </c>
      <c r="PJ855" s="11">
        <v>3.1709726488656473E-8</v>
      </c>
      <c r="PK855" s="11">
        <v>0</v>
      </c>
      <c r="PL855" s="11">
        <v>0</v>
      </c>
      <c r="PM855" s="11">
        <v>0</v>
      </c>
      <c r="PN855" s="11">
        <v>0</v>
      </c>
      <c r="PO855" s="11">
        <v>0</v>
      </c>
      <c r="PP855" s="11">
        <v>3.9613774491704871E-6</v>
      </c>
      <c r="PQ855" s="11">
        <v>-2.9385920532934318E-7</v>
      </c>
      <c r="PR855" s="11">
        <v>8.3037289171706622E-9</v>
      </c>
      <c r="PS855" s="11">
        <v>0</v>
      </c>
      <c r="PT855" s="11">
        <v>1.4313276524801002E-9</v>
      </c>
      <c r="PU855" s="11">
        <v>0</v>
      </c>
      <c r="PV855" s="11">
        <v>0</v>
      </c>
      <c r="PW855" s="11">
        <v>0</v>
      </c>
      <c r="PX855" s="11">
        <v>0</v>
      </c>
      <c r="PY855" s="11">
        <v>0</v>
      </c>
      <c r="PZ855" s="11">
        <v>0</v>
      </c>
      <c r="QA855" s="11">
        <v>1.6806722689075633E-8</v>
      </c>
      <c r="QB855" s="11">
        <v>0</v>
      </c>
      <c r="QC855" s="11">
        <v>0</v>
      </c>
      <c r="QD855" s="11">
        <v>0</v>
      </c>
      <c r="QE855" s="11">
        <v>-2.9951668374186364</v>
      </c>
      <c r="QF855" s="11">
        <v>2.6664470491059437E-30</v>
      </c>
      <c r="QG855" s="11">
        <v>1.4057318709118407E-26</v>
      </c>
      <c r="QH855" s="11">
        <v>0</v>
      </c>
      <c r="QI855" s="11">
        <v>1.949269524888903E-4</v>
      </c>
      <c r="QJ855" s="11">
        <v>0</v>
      </c>
      <c r="QK855" s="11">
        <v>0</v>
      </c>
      <c r="QL855" s="11">
        <v>0</v>
      </c>
      <c r="QM855" s="11">
        <v>0</v>
      </c>
      <c r="QN855" s="11">
        <v>0</v>
      </c>
      <c r="QO855" s="11">
        <v>0</v>
      </c>
      <c r="QP855" s="11">
        <v>0</v>
      </c>
      <c r="QQ855" s="11">
        <v>0</v>
      </c>
      <c r="QR855" s="11">
        <v>0</v>
      </c>
      <c r="QS855" s="11">
        <v>0</v>
      </c>
      <c r="QT855" s="11">
        <v>0</v>
      </c>
      <c r="QU855" s="11">
        <v>0</v>
      </c>
      <c r="QV855" s="11">
        <v>0</v>
      </c>
      <c r="QW855" s="11">
        <v>0</v>
      </c>
      <c r="QX855" s="11">
        <v>0</v>
      </c>
      <c r="QY855" s="11">
        <v>0</v>
      </c>
      <c r="QZ855" s="11">
        <v>0</v>
      </c>
      <c r="RA855" s="11">
        <v>0</v>
      </c>
      <c r="RB855" s="11">
        <v>0</v>
      </c>
      <c r="RC855" s="11">
        <v>0</v>
      </c>
      <c r="RD855" s="11">
        <v>0</v>
      </c>
      <c r="RE855" s="11">
        <v>0</v>
      </c>
      <c r="RF855" s="11">
        <v>0</v>
      </c>
      <c r="RG855" s="11">
        <v>0</v>
      </c>
      <c r="RH855" s="11">
        <v>0</v>
      </c>
      <c r="RI855" s="11">
        <v>0</v>
      </c>
      <c r="RJ855" s="11">
        <v>0</v>
      </c>
      <c r="RK855" s="11">
        <v>0</v>
      </c>
      <c r="RL855" s="11">
        <v>0</v>
      </c>
      <c r="RM855" s="11">
        <v>0</v>
      </c>
      <c r="RN855" s="11">
        <v>0</v>
      </c>
      <c r="RO855" s="11">
        <v>0</v>
      </c>
      <c r="RP855" s="11">
        <v>0.23938242334168036</v>
      </c>
      <c r="RQ855" s="11">
        <v>-5.1124554963860198E-8</v>
      </c>
      <c r="RR855" s="11">
        <v>5.279688667946404E-10</v>
      </c>
      <c r="RS855" s="11">
        <v>7.3168770963189179E-5</v>
      </c>
      <c r="RT855" s="11">
        <v>0</v>
      </c>
      <c r="RU855" s="11">
        <v>0</v>
      </c>
      <c r="RV855" s="11">
        <v>0</v>
      </c>
      <c r="RW855" s="11">
        <v>0</v>
      </c>
      <c r="RX855" s="11">
        <v>0</v>
      </c>
      <c r="RY855" s="11">
        <v>0</v>
      </c>
      <c r="RZ855" s="11">
        <v>0</v>
      </c>
      <c r="SA855" s="11">
        <v>0</v>
      </c>
      <c r="SB855" s="11">
        <v>0</v>
      </c>
      <c r="SC855" s="11">
        <v>0</v>
      </c>
      <c r="SD855" s="11">
        <v>0</v>
      </c>
      <c r="SE855" s="11">
        <v>0</v>
      </c>
      <c r="SF855" s="11">
        <v>0</v>
      </c>
      <c r="SG855" s="11">
        <v>0</v>
      </c>
      <c r="SH855" s="11">
        <v>0</v>
      </c>
      <c r="SI855" s="11">
        <v>0</v>
      </c>
      <c r="SJ855" s="11">
        <v>0</v>
      </c>
      <c r="SK855" s="11">
        <v>0</v>
      </c>
      <c r="SL855" s="11">
        <v>0</v>
      </c>
      <c r="SM855" s="11">
        <v>0</v>
      </c>
      <c r="SN855" s="11">
        <v>0</v>
      </c>
      <c r="SO855" s="11">
        <v>0</v>
      </c>
      <c r="SP855" s="11">
        <v>0</v>
      </c>
      <c r="SQ855" s="11">
        <v>0</v>
      </c>
      <c r="SR855" s="11">
        <v>0</v>
      </c>
      <c r="SS855" s="11">
        <v>0</v>
      </c>
      <c r="ST855" s="11">
        <v>0</v>
      </c>
      <c r="SU855" s="11">
        <v>0</v>
      </c>
      <c r="SV855" s="11">
        <v>0</v>
      </c>
      <c r="SW855" s="11">
        <v>0</v>
      </c>
      <c r="SX855" s="11">
        <v>0</v>
      </c>
      <c r="SY855" s="11">
        <v>0</v>
      </c>
      <c r="SZ855" s="11">
        <v>0</v>
      </c>
      <c r="TA855" s="11">
        <v>2.7528978684293244</v>
      </c>
      <c r="TB855" s="11">
        <v>0</v>
      </c>
      <c r="TC855" s="11">
        <v>-5.3143065405359073E-10</v>
      </c>
      <c r="TD855" s="11">
        <v>0</v>
      </c>
      <c r="TE855" s="11">
        <v>0</v>
      </c>
      <c r="TF855" s="11">
        <v>0</v>
      </c>
      <c r="TG855" s="11">
        <v>0</v>
      </c>
      <c r="TH855" s="11">
        <v>0</v>
      </c>
      <c r="TI855" s="11">
        <v>0</v>
      </c>
      <c r="TJ855" s="11">
        <v>0</v>
      </c>
      <c r="TK855" s="11">
        <v>0</v>
      </c>
      <c r="TL855" s="11">
        <v>0</v>
      </c>
      <c r="TM855" s="11">
        <v>0</v>
      </c>
      <c r="TN855" s="11">
        <v>0</v>
      </c>
      <c r="TO855" s="11">
        <v>0</v>
      </c>
      <c r="TP855" s="11">
        <v>0</v>
      </c>
      <c r="TQ855" s="11">
        <v>0</v>
      </c>
      <c r="TR855" s="11">
        <v>0</v>
      </c>
      <c r="TS855" s="11">
        <v>0</v>
      </c>
      <c r="TT855" s="11">
        <v>0</v>
      </c>
      <c r="TU855" s="11">
        <v>0</v>
      </c>
      <c r="TV855" s="11">
        <v>0</v>
      </c>
      <c r="TW855" s="11">
        <v>0</v>
      </c>
      <c r="TX855" s="11">
        <v>0</v>
      </c>
      <c r="TY855" s="11">
        <v>0</v>
      </c>
      <c r="TZ855" s="11">
        <v>0</v>
      </c>
      <c r="UA855" s="11">
        <v>0</v>
      </c>
      <c r="UB855" s="11">
        <v>0</v>
      </c>
      <c r="UC855" s="11">
        <v>0</v>
      </c>
      <c r="UD855" s="11">
        <v>0</v>
      </c>
      <c r="UE855" s="11">
        <v>0</v>
      </c>
      <c r="UF855" s="11">
        <v>0</v>
      </c>
      <c r="UG855" s="11">
        <v>0</v>
      </c>
      <c r="UH855" s="11">
        <v>0</v>
      </c>
      <c r="UI855" s="11">
        <v>0</v>
      </c>
      <c r="UJ855" s="11">
        <v>0</v>
      </c>
      <c r="UK855" s="11">
        <v>0</v>
      </c>
      <c r="UL855" s="11">
        <v>0</v>
      </c>
      <c r="UM855" s="11">
        <v>2.525548791834073E-8</v>
      </c>
      <c r="UN855" s="11">
        <v>0</v>
      </c>
      <c r="UO855" s="11">
        <v>-7.3170931607469911E-5</v>
      </c>
      <c r="UP855" s="11">
        <v>0</v>
      </c>
      <c r="UQ855" s="11">
        <v>0</v>
      </c>
      <c r="UR855" s="11">
        <v>0</v>
      </c>
      <c r="US855" s="11">
        <v>0</v>
      </c>
      <c r="UT855" s="11">
        <v>0</v>
      </c>
      <c r="UU855" s="11">
        <v>0</v>
      </c>
      <c r="UV855" s="11">
        <v>0</v>
      </c>
      <c r="UW855" s="11">
        <v>0</v>
      </c>
      <c r="UX855" s="11">
        <v>0</v>
      </c>
      <c r="UY855" s="11">
        <v>0</v>
      </c>
      <c r="UZ855" s="11">
        <v>0</v>
      </c>
      <c r="VA855" s="11">
        <v>0</v>
      </c>
      <c r="VB855" s="11">
        <v>0</v>
      </c>
      <c r="VC855" s="11">
        <v>0</v>
      </c>
      <c r="VD855" s="11">
        <v>0</v>
      </c>
      <c r="VE855" s="11">
        <v>0</v>
      </c>
      <c r="VF855" s="11">
        <v>0</v>
      </c>
      <c r="VG855" s="11">
        <v>0</v>
      </c>
      <c r="VH855" s="11">
        <v>0</v>
      </c>
      <c r="VI855" s="11">
        <v>0</v>
      </c>
      <c r="VJ855" s="11">
        <v>0</v>
      </c>
      <c r="VK855" s="11">
        <v>0</v>
      </c>
      <c r="VL855" s="11">
        <v>0</v>
      </c>
      <c r="VM855" s="11">
        <v>0</v>
      </c>
      <c r="VN855" s="11">
        <v>0</v>
      </c>
      <c r="VO855" s="11">
        <v>0</v>
      </c>
      <c r="VP855" s="11">
        <v>0</v>
      </c>
      <c r="VQ855" s="11">
        <v>0</v>
      </c>
      <c r="VR855" s="11">
        <v>0</v>
      </c>
      <c r="VS855" s="11">
        <v>0</v>
      </c>
      <c r="VT855" s="11">
        <v>0</v>
      </c>
      <c r="VU855" s="11">
        <v>0</v>
      </c>
      <c r="VV855" s="11">
        <v>0</v>
      </c>
      <c r="VW855" s="11">
        <v>2.8865452813058084E-3</v>
      </c>
      <c r="VX855" s="11">
        <v>0</v>
      </c>
      <c r="VY855" s="11">
        <v>0</v>
      </c>
      <c r="VZ855" s="11">
        <v>0</v>
      </c>
      <c r="WA855" s="11">
        <v>-1.1196109847816033E-3</v>
      </c>
      <c r="WB855" s="11">
        <v>4.5452117467970164E-32</v>
      </c>
      <c r="WC855" s="11">
        <v>1.4914674938492031E-30</v>
      </c>
      <c r="WD855" s="11">
        <v>4.5371856195698145E-31</v>
      </c>
      <c r="WE855" s="11">
        <v>0</v>
      </c>
      <c r="WF855" s="11">
        <v>0</v>
      </c>
      <c r="WG855" s="11">
        <v>1.417394617513056E-31</v>
      </c>
      <c r="WH855" s="11">
        <v>1.2500134661083887E-32</v>
      </c>
      <c r="WI855" s="11">
        <v>3.343740740208668E-32</v>
      </c>
      <c r="WJ855" s="11">
        <v>2.5746112279258038E-8</v>
      </c>
      <c r="WK855" s="11">
        <v>0</v>
      </c>
      <c r="WL855" s="11">
        <v>0</v>
      </c>
      <c r="WM855" s="11">
        <v>0</v>
      </c>
      <c r="WN855" s="11">
        <v>0</v>
      </c>
      <c r="WO855" s="11">
        <v>0</v>
      </c>
      <c r="WP855" s="11">
        <v>0</v>
      </c>
      <c r="WQ855" s="11">
        <v>0</v>
      </c>
      <c r="WR855" s="11">
        <v>0</v>
      </c>
      <c r="WS855" s="11">
        <v>0</v>
      </c>
      <c r="WT855" s="11">
        <v>0</v>
      </c>
      <c r="WU855" s="11">
        <v>0</v>
      </c>
      <c r="WV855" s="11">
        <v>0</v>
      </c>
      <c r="WW855" s="11">
        <v>0</v>
      </c>
      <c r="WX855" s="11">
        <v>0</v>
      </c>
      <c r="WY855" s="11">
        <v>0</v>
      </c>
      <c r="WZ855" s="11">
        <v>0</v>
      </c>
      <c r="XA855" s="11">
        <v>0</v>
      </c>
      <c r="XB855" s="11">
        <v>0</v>
      </c>
      <c r="XC855" s="11">
        <v>0</v>
      </c>
      <c r="XD855" s="11">
        <v>0</v>
      </c>
      <c r="XE855" s="11">
        <v>0</v>
      </c>
      <c r="XF855" s="11">
        <v>0</v>
      </c>
      <c r="XG855" s="11">
        <v>0</v>
      </c>
      <c r="XH855" s="11">
        <v>0</v>
      </c>
      <c r="XI855" s="11">
        <v>0</v>
      </c>
      <c r="XJ855" s="11">
        <v>0</v>
      </c>
      <c r="XK855" s="11">
        <v>0</v>
      </c>
      <c r="XL855" s="11">
        <v>5.9392883812895496E-25</v>
      </c>
      <c r="XM855" s="11">
        <v>-1.1121087838350893E-20</v>
      </c>
      <c r="XN855" s="11">
        <v>0</v>
      </c>
      <c r="XO855" s="11">
        <v>0</v>
      </c>
      <c r="XP855" s="11">
        <v>0</v>
      </c>
      <c r="XQ855" s="11">
        <v>0</v>
      </c>
      <c r="XR855" s="11">
        <v>0</v>
      </c>
      <c r="XS855" s="11">
        <v>0</v>
      </c>
      <c r="XT855" s="11">
        <v>0</v>
      </c>
      <c r="XU855" s="11">
        <v>0</v>
      </c>
      <c r="XV855" s="11">
        <v>0</v>
      </c>
      <c r="XW855" s="11">
        <v>0</v>
      </c>
      <c r="XX855" s="11">
        <v>0</v>
      </c>
      <c r="XY855" s="11">
        <v>0</v>
      </c>
      <c r="XZ855" s="11">
        <v>0</v>
      </c>
      <c r="YA855" s="11">
        <v>0</v>
      </c>
      <c r="YB855" s="11">
        <v>0</v>
      </c>
      <c r="YC855" s="11">
        <v>0</v>
      </c>
      <c r="YD855" s="11">
        <v>0</v>
      </c>
      <c r="YE855" s="11">
        <v>0</v>
      </c>
      <c r="YF855" s="11">
        <v>0</v>
      </c>
      <c r="YG855" s="11">
        <v>0</v>
      </c>
      <c r="YH855" s="11">
        <v>0</v>
      </c>
      <c r="YI855" s="11">
        <v>0</v>
      </c>
      <c r="YJ855" s="11">
        <v>0</v>
      </c>
      <c r="YK855" s="11">
        <v>0</v>
      </c>
      <c r="YL855" s="11">
        <v>0</v>
      </c>
      <c r="YM855" s="11">
        <v>0</v>
      </c>
      <c r="YN855" s="11">
        <v>0</v>
      </c>
      <c r="YO855" s="11">
        <v>0</v>
      </c>
      <c r="YP855" s="11">
        <v>0</v>
      </c>
      <c r="YQ855" s="11">
        <v>0</v>
      </c>
      <c r="YR855" s="11">
        <v>0</v>
      </c>
      <c r="YS855" s="11">
        <v>0</v>
      </c>
      <c r="YT855" s="11">
        <v>2.5869067045518134E-8</v>
      </c>
      <c r="YU855" s="11">
        <v>0</v>
      </c>
      <c r="YV855" s="11">
        <v>0</v>
      </c>
      <c r="YW855" s="11">
        <v>1.425429211509492E-5</v>
      </c>
      <c r="YX855" s="11">
        <v>9.9999999999999995E-21</v>
      </c>
      <c r="YY855" s="11">
        <v>-1.1437972593143628E-7</v>
      </c>
      <c r="YZ855" s="11">
        <v>0</v>
      </c>
      <c r="ZA855" s="11">
        <v>1.1321546496796861E-7</v>
      </c>
      <c r="ZB855" s="11">
        <v>0</v>
      </c>
      <c r="ZC855" s="11">
        <v>8.9385363530357298E-9</v>
      </c>
      <c r="ZD855" s="11">
        <v>7.9819480742678487E-10</v>
      </c>
      <c r="ZE855" s="11">
        <v>1.2295717700451218E-9</v>
      </c>
      <c r="ZF855" s="11">
        <v>0</v>
      </c>
      <c r="ZG855" s="11">
        <v>0</v>
      </c>
      <c r="ZH855" s="11">
        <v>0</v>
      </c>
      <c r="ZI855" s="11">
        <v>0</v>
      </c>
      <c r="ZJ855" s="11">
        <v>0</v>
      </c>
      <c r="ZK855" s="11">
        <v>0</v>
      </c>
      <c r="ZL855" s="11">
        <v>0</v>
      </c>
      <c r="ZM855" s="11">
        <v>0</v>
      </c>
      <c r="ZN855" s="11">
        <v>0</v>
      </c>
      <c r="ZO855" s="11">
        <v>0</v>
      </c>
      <c r="ZP855" s="11">
        <v>0</v>
      </c>
      <c r="ZQ855" s="11">
        <v>0</v>
      </c>
      <c r="ZR855" s="11">
        <v>0</v>
      </c>
      <c r="ZS855" s="11">
        <v>0</v>
      </c>
      <c r="ZT855" s="11">
        <v>0</v>
      </c>
      <c r="ZU855" s="11">
        <v>0</v>
      </c>
      <c r="ZV855" s="11">
        <v>0</v>
      </c>
      <c r="ZW855" s="11">
        <v>0</v>
      </c>
      <c r="ZX855" s="11">
        <v>0</v>
      </c>
      <c r="ZY855" s="11">
        <v>0</v>
      </c>
      <c r="ZZ855" s="11">
        <v>0</v>
      </c>
      <c r="AAA855" s="11">
        <v>0</v>
      </c>
      <c r="AAB855" s="11">
        <v>0</v>
      </c>
      <c r="AAC855" s="11">
        <v>0</v>
      </c>
      <c r="AAD855" s="11">
        <v>0</v>
      </c>
      <c r="AAE855" s="11">
        <v>0</v>
      </c>
      <c r="AAF855" s="11">
        <v>0</v>
      </c>
      <c r="AAG855" s="11">
        <v>0</v>
      </c>
      <c r="AAH855" s="11">
        <v>2.6996765369497953E-27</v>
      </c>
      <c r="AAI855" s="11">
        <v>0</v>
      </c>
      <c r="AAJ855" s="11">
        <v>3.0710947422921369E-8</v>
      </c>
      <c r="AAK855" s="11">
        <v>-7.6482018968864474E-9</v>
      </c>
      <c r="AAL855" s="11">
        <v>0</v>
      </c>
      <c r="AAM855" s="11">
        <v>5.4256371348791282E-8</v>
      </c>
      <c r="AAN855" s="11">
        <v>0</v>
      </c>
      <c r="AAO855" s="11">
        <v>0</v>
      </c>
      <c r="AAP855" s="11">
        <v>0</v>
      </c>
      <c r="AAQ855" s="11">
        <v>0</v>
      </c>
      <c r="AAR855" s="11">
        <v>0</v>
      </c>
      <c r="AAS855" s="11">
        <v>0</v>
      </c>
      <c r="AAT855" s="11">
        <v>5.8945597301178695E-14</v>
      </c>
      <c r="AAU855" s="11">
        <v>0</v>
      </c>
      <c r="AAV855" s="11">
        <v>0</v>
      </c>
      <c r="AAW855" s="11">
        <v>0</v>
      </c>
      <c r="AAX855" s="11">
        <v>0</v>
      </c>
      <c r="AAY855" s="11">
        <v>0</v>
      </c>
      <c r="AAZ855" s="11">
        <v>0</v>
      </c>
      <c r="ABA855" s="11">
        <v>0</v>
      </c>
      <c r="ABB855" s="11">
        <v>0</v>
      </c>
      <c r="ABC855" s="11">
        <v>0</v>
      </c>
      <c r="ABD855" s="11">
        <v>0</v>
      </c>
      <c r="ABE855" s="11">
        <v>0</v>
      </c>
      <c r="ABF855" s="11">
        <v>0</v>
      </c>
      <c r="ABG855" s="11">
        <v>0</v>
      </c>
      <c r="ABH855" s="11">
        <v>0</v>
      </c>
      <c r="ABI855" s="11">
        <v>0</v>
      </c>
      <c r="ABJ855" s="11">
        <v>0</v>
      </c>
      <c r="ABK855" s="11">
        <v>0</v>
      </c>
      <c r="ABL855" s="11">
        <v>0</v>
      </c>
      <c r="ABM855" s="11">
        <v>0</v>
      </c>
      <c r="ABN855" s="11">
        <v>0</v>
      </c>
      <c r="ABO855" s="11">
        <v>0</v>
      </c>
      <c r="ABP855" s="11">
        <v>0</v>
      </c>
      <c r="ABQ855" s="11">
        <v>0</v>
      </c>
      <c r="ABR855" s="11">
        <v>0</v>
      </c>
      <c r="ABS855" s="11">
        <v>0</v>
      </c>
      <c r="ABT855" s="11">
        <v>0</v>
      </c>
      <c r="ABU855" s="11">
        <v>8.3668778508513816E-8</v>
      </c>
      <c r="ABV855" s="11">
        <v>0</v>
      </c>
      <c r="ABW855" s="11">
        <v>-1.1633977612812057E-7</v>
      </c>
      <c r="ABX855" s="11">
        <v>0</v>
      </c>
      <c r="ABY855" s="11">
        <v>0</v>
      </c>
      <c r="ABZ855" s="11">
        <v>0</v>
      </c>
      <c r="ACA855" s="11">
        <v>0</v>
      </c>
      <c r="ACB855" s="11">
        <v>0</v>
      </c>
      <c r="ACC855" s="11">
        <v>0</v>
      </c>
      <c r="ACD855" s="11">
        <v>0</v>
      </c>
      <c r="ACE855" s="11">
        <v>0</v>
      </c>
      <c r="ACF855" s="11">
        <v>0</v>
      </c>
      <c r="ACG855" s="11">
        <v>0</v>
      </c>
      <c r="ACH855" s="11">
        <v>0</v>
      </c>
      <c r="ACI855" s="11">
        <v>0</v>
      </c>
      <c r="ACJ855" s="11">
        <v>0</v>
      </c>
      <c r="ACK855" s="11">
        <v>0</v>
      </c>
      <c r="ACL855" s="11">
        <v>0</v>
      </c>
      <c r="ACM855" s="11">
        <v>0</v>
      </c>
      <c r="ACN855" s="11">
        <v>0</v>
      </c>
      <c r="ACO855" s="11">
        <v>0</v>
      </c>
      <c r="ACP855" s="11">
        <v>0</v>
      </c>
      <c r="ACQ855" s="11">
        <v>0</v>
      </c>
      <c r="ACR855" s="11">
        <v>0</v>
      </c>
      <c r="ACS855" s="11">
        <v>0</v>
      </c>
      <c r="ACT855" s="11">
        <v>0</v>
      </c>
      <c r="ACU855" s="11">
        <v>0</v>
      </c>
      <c r="ACV855" s="11">
        <v>0</v>
      </c>
      <c r="ACW855" s="11">
        <v>0</v>
      </c>
      <c r="ACX855" s="11">
        <v>0</v>
      </c>
      <c r="ACY855" s="11">
        <v>0</v>
      </c>
      <c r="ACZ855" s="11">
        <v>0</v>
      </c>
      <c r="ADA855" s="11">
        <v>0</v>
      </c>
      <c r="ADB855" s="11">
        <v>0</v>
      </c>
      <c r="ADC855" s="11">
        <v>0</v>
      </c>
      <c r="ADD855" s="11">
        <v>0</v>
      </c>
      <c r="ADE855" s="11">
        <v>0</v>
      </c>
      <c r="ADF855" s="11">
        <v>0</v>
      </c>
      <c r="ADG855" s="11">
        <v>7.6482018968753284E-9</v>
      </c>
      <c r="ADH855" s="11">
        <v>0</v>
      </c>
      <c r="ADI855" s="11">
        <v>-5.5170664590378904E-8</v>
      </c>
      <c r="ADJ855" s="11">
        <v>0</v>
      </c>
      <c r="ADK855" s="11">
        <v>0</v>
      </c>
      <c r="ADL855" s="11">
        <v>0</v>
      </c>
      <c r="ADM855" s="11">
        <v>0</v>
      </c>
      <c r="ADN855" s="11">
        <v>0</v>
      </c>
      <c r="ADO855" s="11">
        <v>0</v>
      </c>
      <c r="ADP855" s="11">
        <v>0</v>
      </c>
      <c r="ADQ855" s="11">
        <v>0</v>
      </c>
      <c r="ADR855" s="11">
        <v>0</v>
      </c>
      <c r="ADS855" s="11">
        <v>0</v>
      </c>
      <c r="ADT855" s="11">
        <v>0</v>
      </c>
      <c r="ADU855" s="11">
        <v>0</v>
      </c>
      <c r="ADV855" s="11">
        <v>0</v>
      </c>
      <c r="ADW855" s="11">
        <v>0</v>
      </c>
      <c r="ADX855" s="11">
        <v>0</v>
      </c>
      <c r="ADY855" s="11">
        <v>0</v>
      </c>
      <c r="ADZ855" s="11">
        <v>0</v>
      </c>
      <c r="AEA855" s="11">
        <v>0</v>
      </c>
      <c r="AEB855" s="11">
        <v>0</v>
      </c>
      <c r="AEC855" s="11">
        <v>0</v>
      </c>
      <c r="AED855" s="11">
        <v>0</v>
      </c>
      <c r="AEE855" s="11">
        <v>0</v>
      </c>
      <c r="AEF855" s="11">
        <v>0</v>
      </c>
      <c r="AEG855" s="11">
        <v>0</v>
      </c>
      <c r="AEH855" s="11">
        <v>0</v>
      </c>
      <c r="AEI855" s="11">
        <v>0</v>
      </c>
      <c r="AEJ855" s="11">
        <v>0</v>
      </c>
      <c r="AEK855" s="11">
        <v>0</v>
      </c>
      <c r="AEL855" s="11">
        <v>0</v>
      </c>
      <c r="AEM855" s="11">
        <v>0</v>
      </c>
      <c r="AEN855" s="11">
        <v>0</v>
      </c>
      <c r="AEO855" s="11">
        <v>5.9392883812895496E-25</v>
      </c>
      <c r="AEP855" s="11">
        <v>0</v>
      </c>
      <c r="AEQ855" s="11">
        <v>0</v>
      </c>
      <c r="AER855" s="11">
        <v>0</v>
      </c>
      <c r="AES855" s="11">
        <v>0</v>
      </c>
      <c r="AET855" s="11">
        <v>0</v>
      </c>
      <c r="AEU855" s="11">
        <v>-8.9740202518282285E-9</v>
      </c>
      <c r="AEV855" s="11">
        <v>0</v>
      </c>
      <c r="AEW855" s="11">
        <v>0</v>
      </c>
      <c r="AEX855" s="11">
        <v>0</v>
      </c>
      <c r="AEY855" s="11">
        <v>0</v>
      </c>
      <c r="AEZ855" s="11">
        <v>0</v>
      </c>
      <c r="AFA855" s="11">
        <v>0</v>
      </c>
      <c r="AFB855" s="11">
        <v>0</v>
      </c>
      <c r="AFC855" s="11">
        <v>0</v>
      </c>
      <c r="AFD855" s="11">
        <v>0</v>
      </c>
      <c r="AFE855" s="11">
        <v>0</v>
      </c>
      <c r="AFF855" s="11">
        <v>0</v>
      </c>
      <c r="AFG855" s="11">
        <v>0</v>
      </c>
      <c r="AFH855" s="11">
        <v>0</v>
      </c>
      <c r="AFI855" s="11">
        <v>0</v>
      </c>
      <c r="AFJ855" s="11">
        <v>0</v>
      </c>
      <c r="AFK855" s="11">
        <v>0</v>
      </c>
      <c r="AFL855" s="11">
        <v>0</v>
      </c>
      <c r="AFM855" s="11">
        <v>0</v>
      </c>
      <c r="AFN855" s="11">
        <v>0</v>
      </c>
      <c r="AFO855" s="11">
        <v>0</v>
      </c>
      <c r="AFP855" s="11">
        <v>0</v>
      </c>
      <c r="AFQ855" s="11">
        <v>0</v>
      </c>
      <c r="AFR855" s="11">
        <v>0</v>
      </c>
      <c r="AFS855" s="11">
        <v>0</v>
      </c>
      <c r="AFT855" s="11">
        <v>0</v>
      </c>
      <c r="AFU855" s="11">
        <v>0</v>
      </c>
      <c r="AFV855" s="11">
        <v>0</v>
      </c>
      <c r="AFW855" s="11">
        <v>0</v>
      </c>
      <c r="AFX855" s="11">
        <v>0</v>
      </c>
      <c r="AFY855" s="11">
        <v>0</v>
      </c>
      <c r="AFZ855" s="11">
        <v>1.069071908632119E-5</v>
      </c>
      <c r="AGA855" s="11">
        <v>0</v>
      </c>
      <c r="AGB855" s="11">
        <v>0</v>
      </c>
      <c r="AGC855" s="11">
        <v>0</v>
      </c>
      <c r="AGD855" s="11">
        <v>0</v>
      </c>
      <c r="AGE855" s="11">
        <v>0</v>
      </c>
      <c r="AGF855" s="11">
        <v>0</v>
      </c>
      <c r="AGG855" s="11">
        <v>-7.996645005295176E-10</v>
      </c>
      <c r="AGH855" s="11">
        <v>0</v>
      </c>
      <c r="AGI855" s="11">
        <v>0</v>
      </c>
      <c r="AGJ855" s="11">
        <v>0</v>
      </c>
      <c r="AGK855" s="11">
        <v>0</v>
      </c>
      <c r="AGL855" s="11">
        <v>0</v>
      </c>
      <c r="AGM855" s="11">
        <v>0</v>
      </c>
      <c r="AGN855" s="11">
        <v>0</v>
      </c>
      <c r="AGO855" s="11">
        <v>0</v>
      </c>
      <c r="AGP855" s="11">
        <v>0</v>
      </c>
      <c r="AGQ855" s="11">
        <v>0</v>
      </c>
      <c r="AGR855" s="11">
        <v>0</v>
      </c>
      <c r="AGS855" s="11">
        <v>0</v>
      </c>
      <c r="AGT855" s="11">
        <v>0</v>
      </c>
      <c r="AGU855" s="11">
        <v>0</v>
      </c>
      <c r="AGV855" s="11">
        <v>0</v>
      </c>
      <c r="AGW855" s="11">
        <v>0</v>
      </c>
      <c r="AGX855" s="11">
        <v>0</v>
      </c>
      <c r="AGY855" s="11">
        <v>0</v>
      </c>
      <c r="AGZ855" s="11">
        <v>0</v>
      </c>
      <c r="AHA855" s="11">
        <v>0</v>
      </c>
      <c r="AHB855" s="11">
        <v>0</v>
      </c>
      <c r="AHC855" s="11">
        <v>0</v>
      </c>
      <c r="AHD855" s="11">
        <v>0</v>
      </c>
      <c r="AHE855" s="11">
        <v>0</v>
      </c>
      <c r="AHF855" s="11">
        <v>0</v>
      </c>
      <c r="AHG855" s="11">
        <v>0</v>
      </c>
      <c r="AHH855" s="11">
        <v>0</v>
      </c>
      <c r="AHI855" s="11">
        <v>0</v>
      </c>
      <c r="AHJ855" s="11">
        <v>0</v>
      </c>
      <c r="AHK855" s="11">
        <v>0</v>
      </c>
      <c r="AHL855" s="11">
        <v>0</v>
      </c>
      <c r="AHM855" s="11">
        <v>0</v>
      </c>
      <c r="AHN855" s="11">
        <v>0</v>
      </c>
      <c r="AHO855" s="11">
        <v>0</v>
      </c>
      <c r="AHP855" s="11">
        <v>0</v>
      </c>
      <c r="AHQ855" s="11">
        <v>0</v>
      </c>
      <c r="AHR855" s="11">
        <v>0</v>
      </c>
      <c r="AHS855" s="11">
        <v>0</v>
      </c>
      <c r="AHT855" s="11">
        <v>0</v>
      </c>
      <c r="AHU855" s="11">
        <v>0</v>
      </c>
      <c r="AHV855" s="11">
        <v>0</v>
      </c>
      <c r="AHW855" s="11">
        <v>0</v>
      </c>
      <c r="AHX855" s="11">
        <v>0</v>
      </c>
      <c r="AHY855" s="11">
        <v>0</v>
      </c>
      <c r="AHZ855" s="11">
        <v>0</v>
      </c>
      <c r="AIA855" s="11">
        <v>0</v>
      </c>
      <c r="AIB855" s="11">
        <v>0</v>
      </c>
      <c r="AIC855" s="11">
        <v>0</v>
      </c>
      <c r="AID855" s="11">
        <v>2.4911186751511984E-7</v>
      </c>
      <c r="AIE855" s="11">
        <v>-9.620941870755713E-9</v>
      </c>
      <c r="AIF855" s="11">
        <v>2.2265411475348213E-8</v>
      </c>
      <c r="AIG855" s="11">
        <v>0</v>
      </c>
      <c r="AIH855" s="11">
        <v>0</v>
      </c>
      <c r="AII855" s="11">
        <v>0</v>
      </c>
      <c r="AIJ855" s="11">
        <v>1.9607843137254903E-9</v>
      </c>
      <c r="AIK855" s="11">
        <v>0</v>
      </c>
      <c r="AIL855" s="11">
        <v>0</v>
      </c>
      <c r="AIM855" s="11">
        <v>0</v>
      </c>
      <c r="AIN855" s="11">
        <v>0</v>
      </c>
      <c r="AIO855" s="11">
        <v>0</v>
      </c>
      <c r="AIP855" s="11">
        <v>0</v>
      </c>
      <c r="AIQ855" s="11">
        <v>0</v>
      </c>
      <c r="AIR855" s="11">
        <v>0</v>
      </c>
      <c r="AIS855" s="11">
        <v>0</v>
      </c>
      <c r="AIT855" s="11">
        <v>0</v>
      </c>
      <c r="AIU855" s="11">
        <v>0</v>
      </c>
      <c r="AIV855" s="11">
        <v>0</v>
      </c>
      <c r="AIW855" s="11">
        <v>0</v>
      </c>
      <c r="AIX855" s="11">
        <v>0</v>
      </c>
      <c r="AIY855" s="11">
        <v>0</v>
      </c>
      <c r="AIZ855" s="11">
        <v>0</v>
      </c>
      <c r="AJA855" s="11">
        <v>0</v>
      </c>
      <c r="AJB855" s="11">
        <v>0</v>
      </c>
      <c r="AJC855" s="11">
        <v>0</v>
      </c>
      <c r="AJD855" s="11">
        <v>0</v>
      </c>
      <c r="AJE855" s="11">
        <v>0</v>
      </c>
      <c r="AJF855" s="11">
        <v>0</v>
      </c>
      <c r="AJG855" s="11">
        <v>0</v>
      </c>
      <c r="AJH855" s="11">
        <v>0</v>
      </c>
      <c r="AJI855" s="11">
        <v>0</v>
      </c>
      <c r="AJJ855" s="11">
        <v>0</v>
      </c>
      <c r="AJK855" s="11">
        <v>0</v>
      </c>
      <c r="AJL855" s="11">
        <v>0</v>
      </c>
      <c r="AJM855" s="11">
        <v>0</v>
      </c>
      <c r="AJN855" s="11">
        <v>0</v>
      </c>
      <c r="AJO855" s="11">
        <v>0</v>
      </c>
      <c r="AJP855" s="11">
        <v>2.8074384334017015E-11</v>
      </c>
      <c r="AJQ855" s="11">
        <v>-2.2268395409666931E-8</v>
      </c>
      <c r="AJR855" s="11">
        <v>0</v>
      </c>
      <c r="AJS855" s="11">
        <v>0</v>
      </c>
      <c r="AJT855" s="11">
        <v>0</v>
      </c>
      <c r="AJU855" s="11">
        <v>0</v>
      </c>
      <c r="AJV855" s="11">
        <v>0</v>
      </c>
      <c r="AJW855" s="11">
        <v>0</v>
      </c>
      <c r="AJX855" s="11">
        <v>0</v>
      </c>
      <c r="AJY855" s="11">
        <v>0</v>
      </c>
      <c r="AJZ855" s="11">
        <v>0</v>
      </c>
      <c r="AKA855" s="11">
        <v>0</v>
      </c>
      <c r="AKB855" s="11">
        <v>0</v>
      </c>
      <c r="AKC855" s="11">
        <v>0</v>
      </c>
      <c r="AKD855" s="11">
        <v>0</v>
      </c>
      <c r="AKE855" s="11">
        <v>0</v>
      </c>
      <c r="AKF855" s="11">
        <v>0</v>
      </c>
      <c r="AKG855" s="11">
        <v>0</v>
      </c>
      <c r="AKH855" s="11">
        <v>0</v>
      </c>
      <c r="AKI855" s="11">
        <v>0</v>
      </c>
      <c r="AKJ855" s="11">
        <v>0</v>
      </c>
      <c r="AKK855" s="11">
        <v>0</v>
      </c>
      <c r="AKL855" s="11">
        <v>0</v>
      </c>
      <c r="AKM855" s="11">
        <v>0</v>
      </c>
      <c r="AKN855" s="11">
        <v>0</v>
      </c>
      <c r="AKO855" s="11">
        <v>0</v>
      </c>
      <c r="AKP855" s="11">
        <v>0</v>
      </c>
      <c r="AKQ855" s="11">
        <v>0</v>
      </c>
      <c r="AKR855" s="11">
        <v>0</v>
      </c>
      <c r="AKS855" s="11">
        <v>0</v>
      </c>
      <c r="AKT855" s="11">
        <v>0</v>
      </c>
      <c r="AKU855" s="11">
        <v>0</v>
      </c>
      <c r="AKV855" s="11">
        <v>0</v>
      </c>
      <c r="AKW855" s="11">
        <v>0</v>
      </c>
      <c r="AKX855" s="11">
        <v>0</v>
      </c>
      <c r="AKY855" s="11">
        <v>3.9613774491692174E-6</v>
      </c>
      <c r="AKZ855" s="11">
        <v>0</v>
      </c>
      <c r="ALA855" s="11">
        <v>0</v>
      </c>
      <c r="ALB855" s="11">
        <v>0</v>
      </c>
      <c r="ALC855" s="11">
        <v>-1.4408089584976126E-9</v>
      </c>
      <c r="ALD855" s="11">
        <v>0</v>
      </c>
      <c r="ALE855" s="11">
        <v>0</v>
      </c>
      <c r="ALF855" s="11">
        <v>0</v>
      </c>
      <c r="ALG855" s="11">
        <v>0</v>
      </c>
      <c r="ALH855" s="11">
        <v>0</v>
      </c>
      <c r="ALI855" s="11">
        <v>0</v>
      </c>
      <c r="ALJ855" s="11">
        <v>0</v>
      </c>
      <c r="ALK855" s="11">
        <v>0</v>
      </c>
      <c r="ALL855" s="11">
        <v>0</v>
      </c>
      <c r="ALM855" s="11">
        <v>0</v>
      </c>
      <c r="ALN855" s="11">
        <v>0</v>
      </c>
      <c r="ALO855" s="11">
        <v>0</v>
      </c>
      <c r="ALP855" s="11">
        <v>0</v>
      </c>
      <c r="ALQ855" s="11">
        <v>0</v>
      </c>
      <c r="ALR855" s="11">
        <v>0</v>
      </c>
      <c r="ALS855" s="11">
        <v>0</v>
      </c>
      <c r="ALT855" s="11">
        <v>0</v>
      </c>
      <c r="ALU855" s="11">
        <v>0</v>
      </c>
      <c r="ALV855" s="11">
        <v>0</v>
      </c>
      <c r="ALW855" s="11">
        <v>0</v>
      </c>
      <c r="ALX855" s="11">
        <v>0</v>
      </c>
      <c r="ALY855" s="11">
        <v>0</v>
      </c>
      <c r="ALZ855" s="11">
        <v>0</v>
      </c>
      <c r="AMA855" s="11">
        <v>0</v>
      </c>
      <c r="AMB855" s="11">
        <v>0</v>
      </c>
      <c r="AMC855" s="11">
        <v>0</v>
      </c>
      <c r="AMD855" s="11">
        <v>0</v>
      </c>
      <c r="AME855" s="11">
        <v>0</v>
      </c>
      <c r="AMF855" s="11">
        <v>0</v>
      </c>
      <c r="AMG855" s="11">
        <v>0</v>
      </c>
      <c r="AMH855" s="11">
        <v>0</v>
      </c>
      <c r="AMI855" s="11">
        <v>0</v>
      </c>
      <c r="AMJ855" s="11">
        <v>2.844922114157459E-7</v>
      </c>
      <c r="AMK855" s="11">
        <v>0</v>
      </c>
      <c r="AML855" s="11">
        <v>0</v>
      </c>
      <c r="AMM855" s="11">
        <v>0</v>
      </c>
      <c r="AMN855" s="11">
        <v>0</v>
      </c>
      <c r="AMO855" s="11">
        <v>-8.5779183114769953E-6</v>
      </c>
      <c r="AMP855" s="11">
        <v>1.8913471902302889E-33</v>
      </c>
      <c r="AMQ855" s="11">
        <v>0</v>
      </c>
      <c r="AMR855" s="11">
        <v>0</v>
      </c>
      <c r="AMS855" s="11">
        <v>1.0191961267578639E-32</v>
      </c>
      <c r="AMT855" s="11">
        <v>0</v>
      </c>
      <c r="AMU855" s="11">
        <v>0</v>
      </c>
      <c r="AMV855" s="11">
        <v>0</v>
      </c>
      <c r="AMW855" s="11">
        <v>0</v>
      </c>
      <c r="AMX855" s="11">
        <v>0</v>
      </c>
      <c r="AMY855" s="11">
        <v>0</v>
      </c>
      <c r="AMZ855" s="11">
        <v>0</v>
      </c>
      <c r="ANA855" s="11">
        <v>0</v>
      </c>
      <c r="ANB855" s="11">
        <v>0</v>
      </c>
      <c r="ANC855" s="11">
        <v>0</v>
      </c>
      <c r="AND855" s="11">
        <v>0</v>
      </c>
      <c r="ANE855" s="11">
        <v>0</v>
      </c>
      <c r="ANF855" s="11">
        <v>0</v>
      </c>
      <c r="ANG855" s="11">
        <v>0</v>
      </c>
      <c r="ANH855" s="11">
        <v>0</v>
      </c>
      <c r="ANI855" s="11">
        <v>0</v>
      </c>
      <c r="ANJ855" s="11">
        <v>0</v>
      </c>
      <c r="ANK855" s="11">
        <v>0</v>
      </c>
      <c r="ANL855" s="11">
        <v>0</v>
      </c>
      <c r="ANM855" s="11">
        <v>0</v>
      </c>
      <c r="ANN855" s="11">
        <v>0</v>
      </c>
      <c r="ANO855" s="11">
        <v>0</v>
      </c>
      <c r="ANP855" s="11">
        <v>0</v>
      </c>
      <c r="ANQ855" s="11">
        <v>0</v>
      </c>
      <c r="ANR855" s="11">
        <v>0</v>
      </c>
      <c r="ANS855" s="11">
        <v>0</v>
      </c>
      <c r="ANT855" s="11">
        <v>0</v>
      </c>
      <c r="ANU855" s="11">
        <v>0</v>
      </c>
      <c r="ANV855" s="11">
        <v>3.8674157077409421E-8</v>
      </c>
      <c r="ANW855" s="11">
        <v>0</v>
      </c>
      <c r="ANX855" s="11">
        <v>0</v>
      </c>
      <c r="ANY855" s="11">
        <v>0</v>
      </c>
      <c r="ANZ855" s="11">
        <v>4.8349773578471839E-6</v>
      </c>
      <c r="AOA855" s="11">
        <v>-2.6926123984947601E-7</v>
      </c>
      <c r="AOB855" s="11">
        <v>8.9753746616491718E-9</v>
      </c>
      <c r="AOC855" s="11">
        <v>0</v>
      </c>
      <c r="AOD855" s="11">
        <v>5.267308524178979E-10</v>
      </c>
      <c r="AOE855" s="11">
        <v>0</v>
      </c>
      <c r="AOF855" s="11">
        <v>0</v>
      </c>
      <c r="AOG855" s="11">
        <v>0</v>
      </c>
      <c r="AOH855" s="11">
        <v>0</v>
      </c>
      <c r="AOI855" s="11">
        <v>0</v>
      </c>
      <c r="AOJ855" s="11">
        <v>0</v>
      </c>
      <c r="AOK855" s="11">
        <v>0</v>
      </c>
      <c r="AOL855" s="11">
        <v>0</v>
      </c>
      <c r="AOM855" s="11">
        <v>0</v>
      </c>
      <c r="AON855" s="11">
        <v>0</v>
      </c>
      <c r="AOO855" s="11">
        <v>0</v>
      </c>
      <c r="AOP855" s="11">
        <v>0</v>
      </c>
      <c r="AOQ855" s="11">
        <v>0</v>
      </c>
      <c r="AOR855" s="11">
        <v>0</v>
      </c>
      <c r="AOS855" s="11">
        <v>0</v>
      </c>
      <c r="AOT855" s="11">
        <v>0</v>
      </c>
      <c r="AOU855" s="11">
        <v>0</v>
      </c>
      <c r="AOV855" s="11">
        <v>0</v>
      </c>
      <c r="AOW855" s="11">
        <v>0</v>
      </c>
      <c r="AOX855" s="11">
        <v>0</v>
      </c>
      <c r="AOY855" s="11">
        <v>0</v>
      </c>
      <c r="AOZ855" s="11">
        <v>0</v>
      </c>
      <c r="APA855" s="11">
        <v>0</v>
      </c>
      <c r="APB855" s="11">
        <v>0</v>
      </c>
      <c r="APC855" s="11">
        <v>0</v>
      </c>
      <c r="APD855" s="11">
        <v>0</v>
      </c>
      <c r="APE855" s="11">
        <v>0</v>
      </c>
      <c r="APF855" s="11">
        <v>0</v>
      </c>
      <c r="APG855" s="11">
        <v>0</v>
      </c>
      <c r="APH855" s="11">
        <v>0</v>
      </c>
      <c r="API855" s="11">
        <v>0</v>
      </c>
      <c r="APJ855" s="11">
        <v>0</v>
      </c>
      <c r="APK855" s="11">
        <v>0</v>
      </c>
      <c r="APL855" s="11">
        <v>2.6926123984947511E-7</v>
      </c>
      <c r="APM855" s="11">
        <v>-1.0964233359709561E-8</v>
      </c>
      <c r="APN855" s="11">
        <v>2.2266281423530624E-8</v>
      </c>
      <c r="APO855" s="11">
        <v>0</v>
      </c>
      <c r="APP855" s="11">
        <v>0</v>
      </c>
      <c r="APQ855" s="11">
        <v>0</v>
      </c>
      <c r="APR855" s="11">
        <v>0</v>
      </c>
      <c r="APS855" s="11">
        <v>0</v>
      </c>
      <c r="APT855" s="11">
        <v>0</v>
      </c>
      <c r="APU855" s="11">
        <v>0</v>
      </c>
      <c r="APV855" s="11">
        <v>0</v>
      </c>
      <c r="APW855" s="11">
        <v>0</v>
      </c>
      <c r="APX855" s="11">
        <v>0</v>
      </c>
      <c r="APY855" s="11">
        <v>0</v>
      </c>
      <c r="APZ855" s="11">
        <v>0</v>
      </c>
      <c r="AQA855" s="11">
        <v>0</v>
      </c>
      <c r="AQB855" s="11">
        <v>0</v>
      </c>
      <c r="AQC855" s="11">
        <v>0</v>
      </c>
      <c r="AQD855" s="11">
        <v>0</v>
      </c>
      <c r="AQE855" s="11">
        <v>0</v>
      </c>
      <c r="AQF855" s="11">
        <v>0</v>
      </c>
      <c r="AQG855" s="11">
        <v>0</v>
      </c>
      <c r="AQH855" s="11">
        <v>0</v>
      </c>
      <c r="AQI855" s="11">
        <v>0</v>
      </c>
      <c r="AQJ855" s="11">
        <v>0</v>
      </c>
      <c r="AQK855" s="11">
        <v>0</v>
      </c>
      <c r="AQL855" s="11">
        <v>0</v>
      </c>
      <c r="AQM855" s="11">
        <v>0</v>
      </c>
      <c r="AQN855" s="11">
        <v>0</v>
      </c>
      <c r="AQO855" s="11">
        <v>0</v>
      </c>
      <c r="AQP855" s="11">
        <v>0</v>
      </c>
      <c r="AQQ855" s="11">
        <v>0</v>
      </c>
      <c r="AQR855" s="11">
        <v>0</v>
      </c>
      <c r="AQS855" s="11">
        <v>0</v>
      </c>
      <c r="AQT855" s="11">
        <v>0</v>
      </c>
      <c r="AQU855" s="11">
        <v>0</v>
      </c>
      <c r="AQV855" s="11">
        <v>0</v>
      </c>
      <c r="AQW855" s="11">
        <v>0</v>
      </c>
      <c r="AQX855" s="11">
        <v>2.8074384334017015E-11</v>
      </c>
      <c r="AQY855" s="11">
        <v>-2.2268395409663757E-8</v>
      </c>
      <c r="AQZ855" s="11">
        <v>0</v>
      </c>
      <c r="ARA855" s="11">
        <v>0</v>
      </c>
      <c r="ARB855" s="11">
        <v>0</v>
      </c>
      <c r="ARC855" s="11">
        <v>0</v>
      </c>
      <c r="ARD855" s="11">
        <v>0</v>
      </c>
      <c r="ARE855" s="11">
        <v>0</v>
      </c>
      <c r="ARF855" s="11">
        <v>0</v>
      </c>
      <c r="ARG855" s="11">
        <v>0</v>
      </c>
      <c r="ARH855" s="11">
        <v>0</v>
      </c>
      <c r="ARI855" s="11">
        <v>0</v>
      </c>
      <c r="ARJ855" s="11">
        <v>0</v>
      </c>
      <c r="ARK855" s="11">
        <v>0</v>
      </c>
      <c r="ARL855" s="11">
        <v>0</v>
      </c>
      <c r="ARM855" s="11">
        <v>0</v>
      </c>
      <c r="ARN855" s="11">
        <v>0</v>
      </c>
      <c r="ARO855" s="11">
        <v>0</v>
      </c>
      <c r="ARP855" s="11">
        <v>0</v>
      </c>
      <c r="ARQ855" s="11">
        <v>0</v>
      </c>
      <c r="ARR855" s="11">
        <v>0</v>
      </c>
      <c r="ARS855" s="11">
        <v>0</v>
      </c>
      <c r="ART855" s="11">
        <v>0</v>
      </c>
      <c r="ARU855" s="11">
        <v>0</v>
      </c>
      <c r="ARV855" s="11">
        <v>0</v>
      </c>
      <c r="ARW855" s="11">
        <v>0</v>
      </c>
      <c r="ARX855" s="11">
        <v>0</v>
      </c>
      <c r="ARY855" s="11">
        <v>0</v>
      </c>
      <c r="ARZ855" s="11">
        <v>0</v>
      </c>
      <c r="ASA855" s="11">
        <v>0</v>
      </c>
      <c r="ASB855" s="11">
        <v>0</v>
      </c>
      <c r="ASC855" s="11">
        <v>0</v>
      </c>
      <c r="ASD855" s="11">
        <v>0</v>
      </c>
      <c r="ASE855" s="11">
        <v>0</v>
      </c>
      <c r="ASF855" s="11">
        <v>0</v>
      </c>
      <c r="ASG855" s="11">
        <v>3.2233182385637737E-6</v>
      </c>
      <c r="ASH855" s="11">
        <v>0</v>
      </c>
      <c r="ASI855" s="11">
        <v>0</v>
      </c>
      <c r="ASJ855" s="11">
        <v>0</v>
      </c>
      <c r="ASK855" s="11">
        <v>-5.3011703313787143E-10</v>
      </c>
      <c r="ASL855" s="11">
        <v>0</v>
      </c>
      <c r="ASM855" s="11">
        <v>0</v>
      </c>
      <c r="ASN855" s="11">
        <v>0</v>
      </c>
      <c r="ASO855" s="11">
        <v>0</v>
      </c>
      <c r="ASP855" s="11">
        <v>0</v>
      </c>
      <c r="ASQ855" s="11">
        <v>0</v>
      </c>
      <c r="ASR855" s="11">
        <v>0</v>
      </c>
      <c r="ASS855" s="11">
        <v>0</v>
      </c>
      <c r="AST855" s="11">
        <v>0</v>
      </c>
      <c r="ASU855" s="11">
        <v>0</v>
      </c>
      <c r="ASV855" s="11">
        <v>0</v>
      </c>
      <c r="ASW855" s="11">
        <v>0</v>
      </c>
      <c r="ASX855" s="11">
        <v>0</v>
      </c>
      <c r="ASY855" s="11">
        <v>0</v>
      </c>
      <c r="ASZ855" s="11">
        <v>0</v>
      </c>
      <c r="ATA855" s="11">
        <v>0</v>
      </c>
      <c r="ATB855" s="11">
        <v>0</v>
      </c>
      <c r="ATC855" s="11">
        <v>0</v>
      </c>
      <c r="ATD855" s="11">
        <v>0</v>
      </c>
      <c r="ATE855" s="11">
        <v>0</v>
      </c>
      <c r="ATF855" s="11">
        <v>0</v>
      </c>
      <c r="ATG855" s="11">
        <v>0</v>
      </c>
      <c r="ATH855" s="11">
        <v>0</v>
      </c>
      <c r="ATI855" s="11">
        <v>0</v>
      </c>
      <c r="ATJ855" s="11">
        <v>0</v>
      </c>
      <c r="ATK855" s="11">
        <v>0</v>
      </c>
      <c r="ATL855" s="11">
        <v>0</v>
      </c>
      <c r="ATM855" s="11">
        <v>4.9275496452969838E-7</v>
      </c>
      <c r="ATN855" s="11">
        <v>0</v>
      </c>
      <c r="ATO855" s="11">
        <v>0</v>
      </c>
      <c r="ATP855" s="11">
        <v>0</v>
      </c>
      <c r="ATQ855" s="11">
        <v>0</v>
      </c>
      <c r="ATR855" s="11">
        <v>0</v>
      </c>
      <c r="ATS855" s="11">
        <v>0</v>
      </c>
      <c r="ATT855" s="11">
        <v>0</v>
      </c>
      <c r="ATU855" s="11">
        <v>0</v>
      </c>
      <c r="ATV855" s="11">
        <v>0</v>
      </c>
      <c r="ATW855" s="11">
        <v>-8.4122738683009063E-6</v>
      </c>
      <c r="ATX855" s="11">
        <v>4.930417873878292E-25</v>
      </c>
      <c r="ATY855" s="11">
        <v>0</v>
      </c>
      <c r="ATZ855" s="11">
        <v>0</v>
      </c>
      <c r="AUA855" s="11">
        <v>2.6565918530592693E-24</v>
      </c>
      <c r="AUB855" s="11">
        <v>0</v>
      </c>
      <c r="AUC855" s="11">
        <v>0</v>
      </c>
      <c r="AUD855" s="11">
        <v>0</v>
      </c>
      <c r="AUE855" s="11">
        <v>0</v>
      </c>
      <c r="AUF855" s="11">
        <v>0</v>
      </c>
      <c r="AUG855" s="11">
        <v>0</v>
      </c>
      <c r="AUH855" s="11">
        <v>0</v>
      </c>
      <c r="AUI855" s="11">
        <v>0</v>
      </c>
      <c r="AUJ855" s="11">
        <v>0</v>
      </c>
      <c r="AUK855" s="11">
        <v>0</v>
      </c>
      <c r="AUL855" s="11">
        <v>0</v>
      </c>
      <c r="AUM855" s="11">
        <v>0</v>
      </c>
      <c r="AUN855" s="11">
        <v>0</v>
      </c>
      <c r="AUO855" s="11">
        <v>0</v>
      </c>
      <c r="AUP855" s="11">
        <v>0</v>
      </c>
      <c r="AUQ855" s="11">
        <v>0</v>
      </c>
      <c r="AUR855" s="11">
        <v>0</v>
      </c>
      <c r="AUS855" s="11">
        <v>0</v>
      </c>
      <c r="AUT855" s="11">
        <v>0</v>
      </c>
      <c r="AUU855" s="11">
        <v>0</v>
      </c>
      <c r="AUV855" s="11">
        <v>0</v>
      </c>
      <c r="AUW855" s="11">
        <v>0</v>
      </c>
      <c r="AUX855" s="11">
        <v>0</v>
      </c>
      <c r="AUY855" s="11">
        <v>0</v>
      </c>
      <c r="AUZ855" s="11">
        <v>0</v>
      </c>
      <c r="AVA855" s="11">
        <v>0</v>
      </c>
      <c r="AVB855" s="11">
        <v>0</v>
      </c>
      <c r="AVC855" s="11">
        <v>0</v>
      </c>
      <c r="AVD855" s="11">
        <v>0</v>
      </c>
      <c r="AVE855" s="11">
        <v>0</v>
      </c>
      <c r="AVF855" s="11">
        <v>0</v>
      </c>
      <c r="AVG855" s="11">
        <v>0</v>
      </c>
      <c r="AVH855" s="11">
        <v>5.6784803086240575E-6</v>
      </c>
      <c r="AVI855" s="11">
        <v>-2.4405115581587169E-7</v>
      </c>
      <c r="AVJ855" s="11">
        <v>7.5748144375595357E-9</v>
      </c>
      <c r="AVK855" s="11">
        <v>0</v>
      </c>
      <c r="AVL855" s="11">
        <v>2.6374567192297037E-9</v>
      </c>
      <c r="AVM855" s="11">
        <v>0</v>
      </c>
      <c r="AVN855" s="11">
        <v>0</v>
      </c>
      <c r="AVO855" s="11">
        <v>0</v>
      </c>
      <c r="AVP855" s="11">
        <v>0</v>
      </c>
      <c r="AVQ855" s="11">
        <v>0</v>
      </c>
      <c r="AVR855" s="11">
        <v>0</v>
      </c>
      <c r="AVS855" s="11">
        <v>0</v>
      </c>
      <c r="AVT855" s="11">
        <v>0</v>
      </c>
      <c r="AVU855" s="11">
        <v>0</v>
      </c>
      <c r="AVV855" s="11">
        <v>0</v>
      </c>
      <c r="AVW855" s="11">
        <v>0</v>
      </c>
      <c r="AVX855" s="11">
        <v>0</v>
      </c>
      <c r="AVY855" s="11">
        <v>0</v>
      </c>
      <c r="AVZ855" s="11">
        <v>0</v>
      </c>
      <c r="AWA855" s="11">
        <v>0</v>
      </c>
      <c r="AWB855" s="11">
        <v>0</v>
      </c>
      <c r="AWC855" s="11">
        <v>0</v>
      </c>
      <c r="AWD855" s="11">
        <v>0</v>
      </c>
      <c r="AWE855" s="11">
        <v>0</v>
      </c>
      <c r="AWF855" s="11">
        <v>0</v>
      </c>
      <c r="AWG855" s="11">
        <v>0</v>
      </c>
      <c r="AWH855" s="11">
        <v>0</v>
      </c>
      <c r="AWI855" s="11">
        <v>0</v>
      </c>
      <c r="AWJ855" s="11">
        <v>0</v>
      </c>
      <c r="AWK855" s="11">
        <v>1.2891385692469807E-9</v>
      </c>
      <c r="AWL855" s="11">
        <v>0</v>
      </c>
      <c r="AWM855" s="11">
        <v>0</v>
      </c>
      <c r="AWN855" s="11">
        <v>0</v>
      </c>
      <c r="AWO855" s="11">
        <v>0</v>
      </c>
      <c r="AWP855" s="11">
        <v>0</v>
      </c>
      <c r="AWQ855" s="11">
        <v>0</v>
      </c>
      <c r="AWR855" s="11">
        <v>0</v>
      </c>
      <c r="AWS855" s="11">
        <v>0</v>
      </c>
      <c r="AWT855" s="11">
        <v>2.2724443312678606E-7</v>
      </c>
      <c r="AWU855" s="11">
        <v>-7.6028888219035338E-9</v>
      </c>
      <c r="AWV855" s="11">
        <v>2.2266281423530624E-8</v>
      </c>
      <c r="AWW855" s="11">
        <v>0</v>
      </c>
      <c r="AWX855" s="11">
        <v>0</v>
      </c>
      <c r="AWY855" s="11">
        <v>0</v>
      </c>
      <c r="AWZ855" s="11">
        <v>0</v>
      </c>
      <c r="AXA855" s="11">
        <v>0</v>
      </c>
      <c r="AXB855" s="11">
        <v>0</v>
      </c>
      <c r="AXC855" s="11">
        <v>0</v>
      </c>
      <c r="AXD855" s="11">
        <v>0</v>
      </c>
      <c r="AXE855" s="11">
        <v>0</v>
      </c>
      <c r="AXF855" s="11">
        <v>0</v>
      </c>
      <c r="AXG855" s="11">
        <v>0</v>
      </c>
      <c r="AXH855" s="11">
        <v>0</v>
      </c>
      <c r="AXI855" s="11">
        <v>0</v>
      </c>
      <c r="AXJ855" s="11">
        <v>0</v>
      </c>
      <c r="AXK855" s="11">
        <v>0</v>
      </c>
      <c r="AXL855" s="11">
        <v>0</v>
      </c>
      <c r="AXM855" s="11">
        <v>0</v>
      </c>
      <c r="AXN855" s="11">
        <v>0</v>
      </c>
      <c r="AXO855" s="11">
        <v>0</v>
      </c>
      <c r="AXP855" s="11">
        <v>0</v>
      </c>
      <c r="AXQ855" s="11">
        <v>0</v>
      </c>
      <c r="AXR855" s="11">
        <v>0</v>
      </c>
      <c r="AXS855" s="11">
        <v>0</v>
      </c>
      <c r="AXT855" s="11">
        <v>0</v>
      </c>
      <c r="AXU855" s="11">
        <v>0</v>
      </c>
      <c r="AXV855" s="11">
        <v>0</v>
      </c>
      <c r="AXW855" s="11">
        <v>0</v>
      </c>
      <c r="AXX855" s="11">
        <v>0</v>
      </c>
      <c r="AXY855" s="11">
        <v>0</v>
      </c>
      <c r="AXZ855" s="11">
        <v>0</v>
      </c>
      <c r="AYA855" s="11">
        <v>0</v>
      </c>
      <c r="AYB855" s="11">
        <v>0</v>
      </c>
      <c r="AYC855" s="11">
        <v>0</v>
      </c>
      <c r="AYD855" s="11">
        <v>0</v>
      </c>
      <c r="AYE855" s="11">
        <v>0</v>
      </c>
      <c r="AYF855" s="11">
        <v>2.8074384334017015E-11</v>
      </c>
      <c r="AYG855" s="11">
        <v>-2.2268395409672876E-8</v>
      </c>
      <c r="AYH855" s="11">
        <v>0</v>
      </c>
      <c r="AYI855" s="11">
        <v>0</v>
      </c>
      <c r="AYJ855" s="11">
        <v>0</v>
      </c>
      <c r="AYK855" s="11">
        <v>0</v>
      </c>
      <c r="AYL855" s="11">
        <v>0</v>
      </c>
      <c r="AYM855" s="11">
        <v>0</v>
      </c>
      <c r="AYN855" s="11">
        <v>0</v>
      </c>
      <c r="AYO855" s="11">
        <v>0</v>
      </c>
      <c r="AYP855" s="11">
        <v>0</v>
      </c>
      <c r="AYQ855" s="11">
        <v>0</v>
      </c>
      <c r="AYR855" s="11">
        <v>0</v>
      </c>
      <c r="AYS855" s="11">
        <v>0</v>
      </c>
      <c r="AYT855" s="11">
        <v>0</v>
      </c>
      <c r="AYU855" s="11">
        <v>0</v>
      </c>
      <c r="AYV855" s="11">
        <v>0</v>
      </c>
      <c r="AYW855" s="11">
        <v>0</v>
      </c>
      <c r="AYX855" s="11">
        <v>0</v>
      </c>
      <c r="AYY855" s="11">
        <v>0</v>
      </c>
      <c r="AYZ855" s="11">
        <v>0</v>
      </c>
      <c r="AZA855" s="11">
        <v>0</v>
      </c>
      <c r="AZB855" s="11">
        <v>0</v>
      </c>
      <c r="AZC855" s="11">
        <v>0</v>
      </c>
      <c r="AZD855" s="11">
        <v>0</v>
      </c>
      <c r="AZE855" s="11">
        <v>0</v>
      </c>
      <c r="AZF855" s="11">
        <v>0</v>
      </c>
      <c r="AZG855" s="11">
        <v>0</v>
      </c>
      <c r="AZH855" s="11">
        <v>0</v>
      </c>
      <c r="AZI855" s="11">
        <v>0</v>
      </c>
      <c r="AZJ855" s="11">
        <v>0</v>
      </c>
      <c r="AZK855" s="11">
        <v>0</v>
      </c>
      <c r="AZL855" s="11">
        <v>0</v>
      </c>
      <c r="AZM855" s="11">
        <v>0</v>
      </c>
      <c r="AZN855" s="11">
        <v>0</v>
      </c>
      <c r="AZO855" s="11">
        <v>2.4336344177210839E-6</v>
      </c>
      <c r="AZP855" s="11">
        <v>0</v>
      </c>
      <c r="AZQ855" s="11">
        <v>0</v>
      </c>
      <c r="AZR855" s="11">
        <v>0</v>
      </c>
      <c r="AZS855" s="11">
        <v>-2.6550648589789728E-9</v>
      </c>
      <c r="AZT855" s="12">
        <v>15158180031.13728</v>
      </c>
      <c r="AZU855" s="12">
        <v>9266955.4449616596</v>
      </c>
      <c r="AZV855" s="12">
        <v>1472000</v>
      </c>
      <c r="AZW855" s="12">
        <v>51457.864691865325</v>
      </c>
      <c r="AZX855" s="12">
        <v>224467537625.70114</v>
      </c>
      <c r="AZY855" s="12">
        <v>2.1999999999999999E-10</v>
      </c>
      <c r="AZZ855" s="12">
        <v>158419909.51963401</v>
      </c>
      <c r="BAA855" s="12">
        <v>1E-13</v>
      </c>
      <c r="BAB855" s="12">
        <v>1467927.8352964125</v>
      </c>
      <c r="BAC855" s="12">
        <v>2.9999999999999999E-16</v>
      </c>
      <c r="BAD855" s="12">
        <v>1.1E-13</v>
      </c>
      <c r="BAE855" s="12">
        <v>7920000</v>
      </c>
      <c r="BAF855" s="12">
        <v>6380000</v>
      </c>
      <c r="BAG855" s="12">
        <v>7544039624063518</v>
      </c>
      <c r="BAH855" s="12">
        <v>928602500000</v>
      </c>
      <c r="BAI855" s="12">
        <v>266422473555.58954</v>
      </c>
      <c r="BAJ855" s="12">
        <v>742837999999999.88</v>
      </c>
      <c r="BAK855" s="12">
        <v>5903595669.5815544</v>
      </c>
      <c r="BAL855" s="12">
        <v>167519040322.69595</v>
      </c>
      <c r="BAM855" s="12">
        <v>50144535000</v>
      </c>
      <c r="BAN855" s="12">
        <v>445729200000</v>
      </c>
      <c r="BAO855" s="12">
        <v>18572050000</v>
      </c>
      <c r="BAP855" s="12">
        <v>7.757118E+16</v>
      </c>
      <c r="BAQ855" s="12">
        <v>3878559000000000</v>
      </c>
      <c r="BAR855" s="12">
        <v>1.1635677E+17</v>
      </c>
      <c r="BAS855" s="12">
        <v>1163567700000</v>
      </c>
      <c r="BAT855" s="12">
        <v>1939279500000</v>
      </c>
      <c r="BAU855" s="12">
        <v>4.25E+16</v>
      </c>
      <c r="BAV855" s="12">
        <v>2550000000000000</v>
      </c>
      <c r="BAW855" s="12">
        <v>7.65E+16</v>
      </c>
      <c r="BAX855" s="12">
        <v>765000000000</v>
      </c>
      <c r="BAY855" s="12">
        <v>850000000000</v>
      </c>
      <c r="BAZ855" s="12">
        <v>1.275E+17</v>
      </c>
      <c r="BBA855" s="12">
        <v>8924999999999999</v>
      </c>
      <c r="BBB855" s="12">
        <v>2.6774999999999997E+17</v>
      </c>
      <c r="BBC855" s="12">
        <v>2677500000000</v>
      </c>
      <c r="BBD855" s="12">
        <v>1912500000000.0005</v>
      </c>
      <c r="BBE855" s="13">
        <v>7.239808941376296</v>
      </c>
      <c r="BBF855" s="13">
        <v>3.0003770742354927</v>
      </c>
      <c r="BBG855" s="13">
        <v>2.6082446330577356</v>
      </c>
      <c r="BBH855" s="13">
        <v>2120.0127872012558</v>
      </c>
      <c r="BBI855" s="12">
        <v>3931.8120348726702</v>
      </c>
      <c r="BBJ855" s="12">
        <v>1245.4448238105799</v>
      </c>
      <c r="BBK855" s="12">
        <v>65.253911107758398</v>
      </c>
      <c r="BBL855" s="12">
        <v>5486.8166650000003</v>
      </c>
      <c r="BBM855" s="12">
        <v>419.20125389999998</v>
      </c>
      <c r="BBN855" s="12">
        <v>2343.7802071153201</v>
      </c>
      <c r="BBO855" s="14">
        <v>947.38625194607994</v>
      </c>
      <c r="BBP855" s="14">
        <v>1020.3069892077325</v>
      </c>
      <c r="BBQ855" s="14">
        <v>1015.5398896243596</v>
      </c>
      <c r="BBR855" s="13">
        <v>10.232536599327251</v>
      </c>
      <c r="BBS855" s="13">
        <v>11.37413446940155</v>
      </c>
      <c r="BBT855" s="13">
        <v>8.0949412764251747</v>
      </c>
      <c r="BBU855" s="14">
        <v>-4.0148271954533543</v>
      </c>
      <c r="BBV855" s="14">
        <v>-6.5674385847917307</v>
      </c>
      <c r="BBW855" s="14">
        <v>-1.8481217988818788</v>
      </c>
      <c r="BBX855" s="14">
        <v>1846.0266421773931</v>
      </c>
      <c r="BBY855" s="14">
        <v>1737.9045367368803</v>
      </c>
      <c r="BBZ855" s="14">
        <v>1625.7052195743229</v>
      </c>
      <c r="BCA855" s="13">
        <v>4.0201456790519785</v>
      </c>
      <c r="BCB855" s="13">
        <v>0.74772779225159369</v>
      </c>
      <c r="BCC855" s="13">
        <v>0.3850980690189546</v>
      </c>
      <c r="BCD855" s="13">
        <v>8.8063463340939285E-2</v>
      </c>
      <c r="BCE855" s="13">
        <v>20.62446054099567</v>
      </c>
      <c r="BCF855" s="13">
        <v>3.3311876073814979E-2</v>
      </c>
      <c r="BCG855" s="13">
        <v>9.8858221019546888E-2</v>
      </c>
      <c r="BCH855" s="13">
        <v>4.9447630344201651E-4</v>
      </c>
      <c r="BCI855" s="13">
        <v>23958.587150061605</v>
      </c>
      <c r="BCJ855" s="13">
        <v>1.9970295211745552E-5</v>
      </c>
      <c r="BCK855" s="13">
        <v>13.012600990979209</v>
      </c>
      <c r="BCL855" s="13">
        <v>3.4647142550787306E-6</v>
      </c>
      <c r="BCM855" s="13">
        <v>4.2043024146063972E-8</v>
      </c>
      <c r="BCN855" s="13">
        <v>2.0962589891403208E-2</v>
      </c>
      <c r="BCO855" s="13">
        <v>0.19125728185713195</v>
      </c>
      <c r="BCP855" s="13">
        <v>0.18989770639200507</v>
      </c>
      <c r="BCQ855" s="13">
        <v>2.780166354728054</v>
      </c>
      <c r="BCR855" s="13">
        <v>0.49608154039321822</v>
      </c>
      <c r="BCS855" s="13">
        <v>4.5993673755006674E-2</v>
      </c>
      <c r="BCT855" s="13">
        <v>0.10038013600428185</v>
      </c>
      <c r="BCU855" s="13">
        <v>0.90889911839098436</v>
      </c>
      <c r="BCV855" s="13">
        <v>0.11748216275198213</v>
      </c>
      <c r="BCW855" s="13">
        <v>34.416166190314826</v>
      </c>
      <c r="BCX855" s="13">
        <v>6.9941227956888133E-2</v>
      </c>
      <c r="BCY855" s="13">
        <v>2.3658571731772167E-2</v>
      </c>
      <c r="BCZ855" s="13">
        <v>4.9605026083881988E-2</v>
      </c>
      <c r="BDA855" s="13">
        <v>4.3908775266239659E-2</v>
      </c>
      <c r="BDB855" s="13">
        <v>3.9849799760542003E-4</v>
      </c>
      <c r="BDC855" s="13">
        <v>21420.865096411937</v>
      </c>
      <c r="BDD855" s="13">
        <v>1.2805233122194375E-5</v>
      </c>
      <c r="BDE855" s="13">
        <v>13.883821091957994</v>
      </c>
      <c r="BDF855" s="13">
        <v>6.0822319764538495E-6</v>
      </c>
      <c r="BDG855" s="13">
        <v>5.1897639420104711E-8</v>
      </c>
      <c r="BDH855" s="13">
        <v>5.2498344825143081E-2</v>
      </c>
      <c r="BDI855" s="13">
        <v>3.7161525914969427E-2</v>
      </c>
      <c r="BDJ855" s="13">
        <v>4.6398350730322911E-2</v>
      </c>
      <c r="BDK855" s="13">
        <v>0.38384350843414211</v>
      </c>
      <c r="BDL855" s="13">
        <v>0.19347661957732773</v>
      </c>
      <c r="BDM855" s="13">
        <v>0.21804595601541479</v>
      </c>
      <c r="BDN855" s="13">
        <v>0.22722287271302688</v>
      </c>
      <c r="BDO855" s="13">
        <v>0.10671450585057383</v>
      </c>
      <c r="BDP855" s="13">
        <v>0.31301887173680565</v>
      </c>
      <c r="BDQ855" s="13">
        <v>5.7795506195224</v>
      </c>
      <c r="BDR855" s="13">
        <v>4.5102442342124656</v>
      </c>
      <c r="BDS855" s="13">
        <v>0.23424369344333254</v>
      </c>
      <c r="BDT855" s="13">
        <v>0.3335146819764091</v>
      </c>
      <c r="BDU855" s="13">
        <v>0.19276365933253925</v>
      </c>
      <c r="BDV855" s="13">
        <v>0.85157545067302154</v>
      </c>
      <c r="BDW855" s="13">
        <v>8.5461817886566691E-2</v>
      </c>
      <c r="BDX855" s="13">
        <v>8.7567255687203733</v>
      </c>
      <c r="BDY855" s="13">
        <v>0.12983840480038503</v>
      </c>
      <c r="BDZ855" s="13">
        <v>6.5488496626570303</v>
      </c>
      <c r="BEA855" s="13">
        <v>1.3477543464804719E-2</v>
      </c>
      <c r="BEB855" s="13">
        <v>1.1473148778536939E-2</v>
      </c>
      <c r="BEC855" s="13">
        <v>2.134912818077303E-2</v>
      </c>
      <c r="BED855" s="13">
        <v>2.8256803798279752E-2</v>
      </c>
      <c r="BEE855" s="13">
        <v>0.10815954396844393</v>
      </c>
      <c r="BEF855" s="13">
        <v>5.4591529176900415E-4</v>
      </c>
      <c r="BEG855" s="13">
        <v>20743.716528226978</v>
      </c>
      <c r="BEH855" s="13">
        <v>1.0426488863203226E-5</v>
      </c>
      <c r="BEI855" s="13">
        <v>11.683356048705232</v>
      </c>
      <c r="BEJ855" s="13">
        <v>1.3896533197574372</v>
      </c>
      <c r="BEK855" s="13">
        <v>1.990591664237264E-6</v>
      </c>
      <c r="BEL855" s="13">
        <v>2.089645784944362E-8</v>
      </c>
      <c r="BEM855" s="13">
        <v>1.9222879148468843E-2</v>
      </c>
      <c r="BEN855" s="13">
        <v>1.7572543756102944E-2</v>
      </c>
      <c r="BEO855" s="13">
        <v>3.9148688618198126E-2</v>
      </c>
      <c r="BEP855" s="13">
        <v>0.42697350602597722</v>
      </c>
      <c r="BEQ855" s="13">
        <v>0.40246957005540884</v>
      </c>
      <c r="BER855" s="13">
        <v>8.2309428252977573E-2</v>
      </c>
      <c r="BES855" s="13">
        <v>0.23611880232387508</v>
      </c>
      <c r="BET855" s="13">
        <v>0.16612125562107283</v>
      </c>
      <c r="BEU855" s="22">
        <v>0.23304644709076586</v>
      </c>
    </row>
    <row r="856" spans="2:1503" x14ac:dyDescent="0.25">
      <c r="B856" s="16">
        <v>851</v>
      </c>
      <c r="C856" s="10">
        <v>0</v>
      </c>
      <c r="D856" s="11">
        <v>0</v>
      </c>
      <c r="E856" s="11">
        <v>0</v>
      </c>
      <c r="F856" s="11">
        <v>0</v>
      </c>
      <c r="G856" s="11">
        <v>1.8748724021327288E-5</v>
      </c>
      <c r="H856" s="11">
        <v>0</v>
      </c>
      <c r="I856" s="11">
        <v>0</v>
      </c>
      <c r="J856" s="11">
        <v>0</v>
      </c>
      <c r="K856" s="11">
        <v>0</v>
      </c>
      <c r="L856" s="11">
        <v>0</v>
      </c>
      <c r="M856" s="11">
        <v>0</v>
      </c>
      <c r="N856" s="11">
        <v>0</v>
      </c>
      <c r="O856" s="11">
        <v>-4.7116887313801689E-9</v>
      </c>
      <c r="P856" s="11">
        <v>0</v>
      </c>
      <c r="Q856" s="11">
        <v>0</v>
      </c>
      <c r="R856" s="11">
        <v>0</v>
      </c>
      <c r="S856" s="11">
        <v>0</v>
      </c>
      <c r="T856" s="11">
        <v>0</v>
      </c>
      <c r="U856" s="11">
        <v>0</v>
      </c>
      <c r="V856" s="11">
        <v>0</v>
      </c>
      <c r="W856" s="11">
        <v>0</v>
      </c>
      <c r="X856" s="11">
        <v>0</v>
      </c>
      <c r="Y856" s="11">
        <v>0</v>
      </c>
      <c r="Z856" s="11">
        <v>0</v>
      </c>
      <c r="AA856" s="11">
        <v>0</v>
      </c>
      <c r="AB856" s="11">
        <v>0</v>
      </c>
      <c r="AC856" s="11">
        <v>0</v>
      </c>
      <c r="AD856" s="11">
        <v>0</v>
      </c>
      <c r="AE856" s="11">
        <v>0</v>
      </c>
      <c r="AF856" s="11">
        <v>0</v>
      </c>
      <c r="AG856" s="11">
        <v>0</v>
      </c>
      <c r="AH856" s="11">
        <v>0</v>
      </c>
      <c r="AI856" s="11">
        <v>0</v>
      </c>
      <c r="AJ856" s="11">
        <v>0</v>
      </c>
      <c r="AK856" s="11">
        <v>0</v>
      </c>
      <c r="AL856" s="11">
        <v>0</v>
      </c>
      <c r="AM856" s="11">
        <v>0</v>
      </c>
      <c r="AN856" s="11">
        <v>0</v>
      </c>
      <c r="AO856" s="11">
        <v>0</v>
      </c>
      <c r="AP856" s="11">
        <v>0</v>
      </c>
      <c r="AQ856" s="11">
        <v>0</v>
      </c>
      <c r="AR856" s="11">
        <v>4.3031519379497932E-4</v>
      </c>
      <c r="AS856" s="11">
        <v>0</v>
      </c>
      <c r="AT856" s="11">
        <v>0</v>
      </c>
      <c r="AU856" s="11">
        <v>0</v>
      </c>
      <c r="AV856" s="11">
        <v>0</v>
      </c>
      <c r="AW856" s="11">
        <v>0</v>
      </c>
      <c r="AX856" s="11">
        <v>0</v>
      </c>
      <c r="AY856" s="11">
        <v>0</v>
      </c>
      <c r="AZ856" s="11">
        <v>0</v>
      </c>
      <c r="BA856" s="11">
        <v>-1.0477252334141717E-5</v>
      </c>
      <c r="BB856" s="11">
        <v>3.8064503957599919E-23</v>
      </c>
      <c r="BC856" s="11">
        <v>9.8607666662896986E-22</v>
      </c>
      <c r="BD856" s="11">
        <v>1.9030291802382452E-23</v>
      </c>
      <c r="BE856" s="11">
        <v>0</v>
      </c>
      <c r="BF856" s="11">
        <v>0</v>
      </c>
      <c r="BG856" s="11">
        <v>2.8293579086524761E-22</v>
      </c>
      <c r="BH856" s="11">
        <v>1.2875112956169975E-22</v>
      </c>
      <c r="BI856" s="11">
        <v>2.8293579086524761E-22</v>
      </c>
      <c r="BJ856" s="11">
        <v>1.8826314885017224E-7</v>
      </c>
      <c r="BK856" s="11">
        <v>0</v>
      </c>
      <c r="BL856" s="11">
        <v>0</v>
      </c>
      <c r="BM856" s="11">
        <v>0</v>
      </c>
      <c r="BN856" s="11">
        <v>0</v>
      </c>
      <c r="BO856" s="11">
        <v>0</v>
      </c>
      <c r="BP856" s="11">
        <v>0</v>
      </c>
      <c r="BQ856" s="11">
        <v>0</v>
      </c>
      <c r="BR856" s="11">
        <v>0</v>
      </c>
      <c r="BS856" s="11">
        <v>0</v>
      </c>
      <c r="BT856" s="11">
        <v>0</v>
      </c>
      <c r="BU856" s="11">
        <v>0</v>
      </c>
      <c r="BV856" s="11">
        <v>0</v>
      </c>
      <c r="BW856" s="11">
        <v>0</v>
      </c>
      <c r="BX856" s="11">
        <v>0</v>
      </c>
      <c r="BY856" s="11">
        <v>0</v>
      </c>
      <c r="BZ856" s="11">
        <v>0</v>
      </c>
      <c r="CA856" s="11">
        <v>0</v>
      </c>
      <c r="CB856" s="11">
        <v>0</v>
      </c>
      <c r="CC856" s="11">
        <v>0</v>
      </c>
      <c r="CD856" s="11">
        <v>0</v>
      </c>
      <c r="CE856" s="11">
        <v>0</v>
      </c>
      <c r="CF856" s="11">
        <v>0</v>
      </c>
      <c r="CG856" s="11">
        <v>0</v>
      </c>
      <c r="CH856" s="11">
        <v>0</v>
      </c>
      <c r="CI856" s="11">
        <v>0</v>
      </c>
      <c r="CJ856" s="11">
        <v>0</v>
      </c>
      <c r="CK856" s="11">
        <v>0</v>
      </c>
      <c r="CL856" s="11">
        <v>9.374702226451081E-9</v>
      </c>
      <c r="CM856" s="11">
        <v>-2.2459617132641882E-9</v>
      </c>
      <c r="CN856" s="11">
        <v>0</v>
      </c>
      <c r="CO856" s="11">
        <v>0</v>
      </c>
      <c r="CP856" s="11">
        <v>0</v>
      </c>
      <c r="CQ856" s="11">
        <v>0</v>
      </c>
      <c r="CR856" s="11">
        <v>0</v>
      </c>
      <c r="CS856" s="11">
        <v>0</v>
      </c>
      <c r="CT856" s="11">
        <v>0</v>
      </c>
      <c r="CU856" s="11">
        <v>0</v>
      </c>
      <c r="CV856" s="11">
        <v>0</v>
      </c>
      <c r="CW856" s="11">
        <v>0</v>
      </c>
      <c r="CX856" s="11">
        <v>0</v>
      </c>
      <c r="CY856" s="11">
        <v>0</v>
      </c>
      <c r="CZ856" s="11">
        <v>0</v>
      </c>
      <c r="DA856" s="11">
        <v>0</v>
      </c>
      <c r="DB856" s="11">
        <v>0</v>
      </c>
      <c r="DC856" s="11">
        <v>0</v>
      </c>
      <c r="DD856" s="11">
        <v>0</v>
      </c>
      <c r="DE856" s="11">
        <v>0</v>
      </c>
      <c r="DF856" s="11">
        <v>0</v>
      </c>
      <c r="DG856" s="11">
        <v>0</v>
      </c>
      <c r="DH856" s="11">
        <v>0</v>
      </c>
      <c r="DI856" s="11">
        <v>0</v>
      </c>
      <c r="DJ856" s="11">
        <v>0</v>
      </c>
      <c r="DK856" s="11">
        <v>0</v>
      </c>
      <c r="DL856" s="11">
        <v>0</v>
      </c>
      <c r="DM856" s="11">
        <v>0</v>
      </c>
      <c r="DN856" s="11">
        <v>0</v>
      </c>
      <c r="DO856" s="11">
        <v>0</v>
      </c>
      <c r="DP856" s="11">
        <v>0</v>
      </c>
      <c r="DQ856" s="11">
        <v>0</v>
      </c>
      <c r="DR856" s="11">
        <v>0</v>
      </c>
      <c r="DS856" s="11">
        <v>0</v>
      </c>
      <c r="DT856" s="11">
        <v>0</v>
      </c>
      <c r="DU856" s="11">
        <v>0</v>
      </c>
      <c r="DV856" s="11">
        <v>0</v>
      </c>
      <c r="DW856" s="11">
        <v>1.031217244909619E-7</v>
      </c>
      <c r="DX856" s="11">
        <v>2.2459617132470461E-9</v>
      </c>
      <c r="DY856" s="11">
        <v>-6.0747156806617437E-8</v>
      </c>
      <c r="DZ856" s="11">
        <v>0</v>
      </c>
      <c r="EA856" s="11">
        <v>1.4615071082016372E-7</v>
      </c>
      <c r="EB856" s="11">
        <v>0</v>
      </c>
      <c r="EC856" s="11">
        <v>4.268896888699689E-9</v>
      </c>
      <c r="ED856" s="11">
        <v>2.5506820497994719E-9</v>
      </c>
      <c r="EE856" s="11">
        <v>5.0931567007404524E-9</v>
      </c>
      <c r="EF856" s="11">
        <v>0</v>
      </c>
      <c r="EG856" s="11">
        <v>0</v>
      </c>
      <c r="EH856" s="11">
        <v>0</v>
      </c>
      <c r="EI856" s="11">
        <v>0</v>
      </c>
      <c r="EJ856" s="11">
        <v>0</v>
      </c>
      <c r="EK856" s="11">
        <v>0</v>
      </c>
      <c r="EL856" s="11">
        <v>0</v>
      </c>
      <c r="EM856" s="11">
        <v>0</v>
      </c>
      <c r="EN856" s="11">
        <v>0</v>
      </c>
      <c r="EO856" s="11">
        <v>0</v>
      </c>
      <c r="EP856" s="11">
        <v>0</v>
      </c>
      <c r="EQ856" s="11">
        <v>0</v>
      </c>
      <c r="ER856" s="11">
        <v>0</v>
      </c>
      <c r="ES856" s="11">
        <v>0</v>
      </c>
      <c r="ET856" s="11">
        <v>0</v>
      </c>
      <c r="EU856" s="11">
        <v>0</v>
      </c>
      <c r="EV856" s="11">
        <v>0</v>
      </c>
      <c r="EW856" s="11">
        <v>0</v>
      </c>
      <c r="EX856" s="11">
        <v>0</v>
      </c>
      <c r="EY856" s="11">
        <v>0</v>
      </c>
      <c r="EZ856" s="11">
        <v>0</v>
      </c>
      <c r="FA856" s="11">
        <v>0</v>
      </c>
      <c r="FB856" s="11">
        <v>9.9999999999999995E-21</v>
      </c>
      <c r="FC856" s="11">
        <v>0</v>
      </c>
      <c r="FD856" s="11">
        <v>0</v>
      </c>
      <c r="FE856" s="11">
        <v>0</v>
      </c>
      <c r="FF856" s="11">
        <v>0</v>
      </c>
      <c r="FG856" s="11">
        <v>0</v>
      </c>
      <c r="FH856" s="11">
        <v>3.7496587896825969E-6</v>
      </c>
      <c r="FI856" s="11">
        <v>0</v>
      </c>
      <c r="FJ856" s="11">
        <v>5.290567552950424E-8</v>
      </c>
      <c r="FK856" s="11">
        <v>-3.1846222559755745E-8</v>
      </c>
      <c r="FL856" s="11">
        <v>0</v>
      </c>
      <c r="FM856" s="11">
        <v>1.0945874085280424E-7</v>
      </c>
      <c r="FN856" s="11">
        <v>0</v>
      </c>
      <c r="FO856" s="11">
        <v>0</v>
      </c>
      <c r="FP856" s="11">
        <v>0</v>
      </c>
      <c r="FQ856" s="11">
        <v>0</v>
      </c>
      <c r="FR856" s="11">
        <v>6.0731876406156792E-9</v>
      </c>
      <c r="FS856" s="11">
        <v>0</v>
      </c>
      <c r="FT856" s="11">
        <v>0</v>
      </c>
      <c r="FU856" s="11">
        <v>0</v>
      </c>
      <c r="FV856" s="11">
        <v>0</v>
      </c>
      <c r="FW856" s="11">
        <v>0</v>
      </c>
      <c r="FX856" s="11">
        <v>0</v>
      </c>
      <c r="FY856" s="11">
        <v>0</v>
      </c>
      <c r="FZ856" s="11">
        <v>0</v>
      </c>
      <c r="GA856" s="11">
        <v>0</v>
      </c>
      <c r="GB856" s="11">
        <v>0</v>
      </c>
      <c r="GC856" s="11">
        <v>0</v>
      </c>
      <c r="GD856" s="11">
        <v>0</v>
      </c>
      <c r="GE856" s="11">
        <v>0</v>
      </c>
      <c r="GF856" s="11">
        <v>0</v>
      </c>
      <c r="GG856" s="11">
        <v>0</v>
      </c>
      <c r="GH856" s="11">
        <v>0</v>
      </c>
      <c r="GI856" s="11">
        <v>0</v>
      </c>
      <c r="GJ856" s="11">
        <v>0</v>
      </c>
      <c r="GK856" s="11">
        <v>0</v>
      </c>
      <c r="GL856" s="11">
        <v>0</v>
      </c>
      <c r="GM856" s="11">
        <v>0</v>
      </c>
      <c r="GN856" s="11">
        <v>0</v>
      </c>
      <c r="GO856" s="11">
        <v>0</v>
      </c>
      <c r="GP856" s="11">
        <v>0</v>
      </c>
      <c r="GQ856" s="11">
        <v>0</v>
      </c>
      <c r="GR856" s="11">
        <v>0</v>
      </c>
      <c r="GS856" s="11">
        <v>0</v>
      </c>
      <c r="GT856" s="11">
        <v>0</v>
      </c>
      <c r="GU856" s="11">
        <v>7.8414812770951142E-9</v>
      </c>
      <c r="GV856" s="11">
        <v>0</v>
      </c>
      <c r="GW856" s="11">
        <v>-1.4908086768396058E-7</v>
      </c>
      <c r="GX856" s="11">
        <v>0</v>
      </c>
      <c r="GY856" s="11">
        <v>0</v>
      </c>
      <c r="GZ856" s="11">
        <v>0</v>
      </c>
      <c r="HA856" s="11">
        <v>0</v>
      </c>
      <c r="HB856" s="11">
        <v>0</v>
      </c>
      <c r="HC856" s="11">
        <v>0</v>
      </c>
      <c r="HD856" s="11">
        <v>0</v>
      </c>
      <c r="HE856" s="11">
        <v>0</v>
      </c>
      <c r="HF856" s="11">
        <v>0</v>
      </c>
      <c r="HG856" s="11">
        <v>0</v>
      </c>
      <c r="HH856" s="11">
        <v>0</v>
      </c>
      <c r="HI856" s="11">
        <v>0</v>
      </c>
      <c r="HJ856" s="11">
        <v>0</v>
      </c>
      <c r="HK856" s="11">
        <v>0</v>
      </c>
      <c r="HL856" s="11">
        <v>0</v>
      </c>
      <c r="HM856" s="11">
        <v>0</v>
      </c>
      <c r="HN856" s="11">
        <v>0</v>
      </c>
      <c r="HO856" s="11">
        <v>0</v>
      </c>
      <c r="HP856" s="11">
        <v>0</v>
      </c>
      <c r="HQ856" s="11">
        <v>0</v>
      </c>
      <c r="HR856" s="11">
        <v>0</v>
      </c>
      <c r="HS856" s="11">
        <v>0</v>
      </c>
      <c r="HT856" s="11">
        <v>0</v>
      </c>
      <c r="HU856" s="11">
        <v>0</v>
      </c>
      <c r="HV856" s="11">
        <v>0</v>
      </c>
      <c r="HW856" s="11">
        <v>0</v>
      </c>
      <c r="HX856" s="11">
        <v>0</v>
      </c>
      <c r="HY856" s="11">
        <v>0</v>
      </c>
      <c r="HZ856" s="11">
        <v>0</v>
      </c>
      <c r="IA856" s="11">
        <v>0</v>
      </c>
      <c r="IB856" s="11">
        <v>0</v>
      </c>
      <c r="IC856" s="11">
        <v>0</v>
      </c>
      <c r="ID856" s="11">
        <v>0</v>
      </c>
      <c r="IE856" s="11">
        <v>0</v>
      </c>
      <c r="IF856" s="11">
        <v>0</v>
      </c>
      <c r="IG856" s="11">
        <v>1.3643352082029031E-10</v>
      </c>
      <c r="IH856" s="11">
        <v>0</v>
      </c>
      <c r="II856" s="11">
        <v>-1.0945874085282134E-7</v>
      </c>
      <c r="IJ856" s="11">
        <v>0</v>
      </c>
      <c r="IK856" s="11">
        <v>0</v>
      </c>
      <c r="IL856" s="11">
        <v>0</v>
      </c>
      <c r="IM856" s="11">
        <v>0</v>
      </c>
      <c r="IN856" s="11">
        <v>0</v>
      </c>
      <c r="IO856" s="11">
        <v>0</v>
      </c>
      <c r="IP856" s="11">
        <v>0</v>
      </c>
      <c r="IQ856" s="11">
        <v>0</v>
      </c>
      <c r="IR856" s="11">
        <v>0</v>
      </c>
      <c r="IS856" s="11">
        <v>0</v>
      </c>
      <c r="IT856" s="11">
        <v>0</v>
      </c>
      <c r="IU856" s="11">
        <v>0</v>
      </c>
      <c r="IV856" s="11">
        <v>0</v>
      </c>
      <c r="IW856" s="11">
        <v>0</v>
      </c>
      <c r="IX856" s="11">
        <v>0</v>
      </c>
      <c r="IY856" s="11">
        <v>0</v>
      </c>
      <c r="IZ856" s="11">
        <v>0</v>
      </c>
      <c r="JA856" s="11">
        <v>0</v>
      </c>
      <c r="JB856" s="11">
        <v>0</v>
      </c>
      <c r="JC856" s="11">
        <v>0</v>
      </c>
      <c r="JD856" s="11">
        <v>0</v>
      </c>
      <c r="JE856" s="11">
        <v>0</v>
      </c>
      <c r="JF856" s="11">
        <v>0</v>
      </c>
      <c r="JG856" s="11">
        <v>0</v>
      </c>
      <c r="JH856" s="11">
        <v>0</v>
      </c>
      <c r="JI856" s="11">
        <v>0</v>
      </c>
      <c r="JJ856" s="11">
        <v>0</v>
      </c>
      <c r="JK856" s="11">
        <v>0</v>
      </c>
      <c r="JL856" s="11">
        <v>0</v>
      </c>
      <c r="JM856" s="11">
        <v>0</v>
      </c>
      <c r="JN856" s="11">
        <v>0</v>
      </c>
      <c r="JO856" s="11">
        <v>1.0124678397715527E-6</v>
      </c>
      <c r="JP856" s="11">
        <v>0</v>
      </c>
      <c r="JQ856" s="11">
        <v>0</v>
      </c>
      <c r="JR856" s="11">
        <v>0</v>
      </c>
      <c r="JS856" s="11">
        <v>0</v>
      </c>
      <c r="JT856" s="11">
        <v>0</v>
      </c>
      <c r="JU856" s="11">
        <v>-4.3009536384764973E-9</v>
      </c>
      <c r="JV856" s="11">
        <v>0</v>
      </c>
      <c r="JW856" s="11">
        <v>0</v>
      </c>
      <c r="JX856" s="11">
        <v>0</v>
      </c>
      <c r="JY856" s="11">
        <v>0</v>
      </c>
      <c r="JZ856" s="11">
        <v>0</v>
      </c>
      <c r="KA856" s="11">
        <v>0</v>
      </c>
      <c r="KB856" s="11">
        <v>0</v>
      </c>
      <c r="KC856" s="11">
        <v>0</v>
      </c>
      <c r="KD856" s="11">
        <v>0</v>
      </c>
      <c r="KE856" s="11">
        <v>0</v>
      </c>
      <c r="KF856" s="11">
        <v>0</v>
      </c>
      <c r="KG856" s="11">
        <v>0</v>
      </c>
      <c r="KH856" s="11">
        <v>0</v>
      </c>
      <c r="KI856" s="11">
        <v>0</v>
      </c>
      <c r="KJ856" s="11">
        <v>0</v>
      </c>
      <c r="KK856" s="11">
        <v>0</v>
      </c>
      <c r="KL856" s="11">
        <v>0</v>
      </c>
      <c r="KM856" s="11">
        <v>0</v>
      </c>
      <c r="KN856" s="11">
        <v>0</v>
      </c>
      <c r="KO856" s="11">
        <v>0</v>
      </c>
      <c r="KP856" s="11">
        <v>0</v>
      </c>
      <c r="KQ856" s="11">
        <v>0</v>
      </c>
      <c r="KR856" s="11">
        <v>0</v>
      </c>
      <c r="KS856" s="11">
        <v>0</v>
      </c>
      <c r="KT856" s="11">
        <v>0</v>
      </c>
      <c r="KU856" s="11">
        <v>0</v>
      </c>
      <c r="KV856" s="11">
        <v>0</v>
      </c>
      <c r="KW856" s="11">
        <v>0</v>
      </c>
      <c r="KX856" s="11">
        <v>0</v>
      </c>
      <c r="KY856" s="11">
        <v>0</v>
      </c>
      <c r="KZ856" s="11">
        <v>2.2499285328256729E-6</v>
      </c>
      <c r="LA856" s="11">
        <v>0</v>
      </c>
      <c r="LB856" s="11">
        <v>0</v>
      </c>
      <c r="LC856" s="11">
        <v>0</v>
      </c>
      <c r="LD856" s="11">
        <v>0</v>
      </c>
      <c r="LE856" s="11">
        <v>0</v>
      </c>
      <c r="LF856" s="11">
        <v>0</v>
      </c>
      <c r="LG856" s="11">
        <v>-2.5732474782432164E-9</v>
      </c>
      <c r="LH856" s="11">
        <v>0</v>
      </c>
      <c r="LI856" s="11">
        <v>0</v>
      </c>
      <c r="LJ856" s="11">
        <v>0</v>
      </c>
      <c r="LK856" s="11">
        <v>0</v>
      </c>
      <c r="LL856" s="11">
        <v>0</v>
      </c>
      <c r="LM856" s="11">
        <v>0</v>
      </c>
      <c r="LN856" s="11">
        <v>0</v>
      </c>
      <c r="LO856" s="11">
        <v>0</v>
      </c>
      <c r="LP856" s="11">
        <v>0</v>
      </c>
      <c r="LQ856" s="11">
        <v>0</v>
      </c>
      <c r="LR856" s="11">
        <v>0</v>
      </c>
      <c r="LS856" s="11">
        <v>0</v>
      </c>
      <c r="LT856" s="11">
        <v>0</v>
      </c>
      <c r="LU856" s="11">
        <v>0</v>
      </c>
      <c r="LV856" s="11">
        <v>0</v>
      </c>
      <c r="LW856" s="11">
        <v>0</v>
      </c>
      <c r="LX856" s="11">
        <v>0</v>
      </c>
      <c r="LY856" s="11">
        <v>0</v>
      </c>
      <c r="LZ856" s="11">
        <v>0</v>
      </c>
      <c r="MA856" s="11">
        <v>0</v>
      </c>
      <c r="MB856" s="11">
        <v>0</v>
      </c>
      <c r="MC856" s="11">
        <v>0</v>
      </c>
      <c r="MD856" s="11">
        <v>0</v>
      </c>
      <c r="ME856" s="11">
        <v>0</v>
      </c>
      <c r="MF856" s="11">
        <v>0</v>
      </c>
      <c r="MG856" s="11">
        <v>0</v>
      </c>
      <c r="MH856" s="11">
        <v>0</v>
      </c>
      <c r="MI856" s="11">
        <v>0</v>
      </c>
      <c r="MJ856" s="11">
        <v>0</v>
      </c>
      <c r="MK856" s="11">
        <v>3.7498808880427885E-7</v>
      </c>
      <c r="ML856" s="11">
        <v>0</v>
      </c>
      <c r="MM856" s="11">
        <v>0</v>
      </c>
      <c r="MN856" s="11">
        <v>0</v>
      </c>
      <c r="MO856" s="11">
        <v>0</v>
      </c>
      <c r="MP856" s="11">
        <v>0</v>
      </c>
      <c r="MQ856" s="11">
        <v>0</v>
      </c>
      <c r="MR856" s="11">
        <v>0</v>
      </c>
      <c r="MS856" s="11">
        <v>-5.162115054290932E-9</v>
      </c>
      <c r="MT856" s="11">
        <v>0</v>
      </c>
      <c r="MU856" s="11">
        <v>0</v>
      </c>
      <c r="MV856" s="11">
        <v>0</v>
      </c>
      <c r="MW856" s="11">
        <v>0</v>
      </c>
      <c r="MX856" s="11">
        <v>0</v>
      </c>
      <c r="MY856" s="11">
        <v>0</v>
      </c>
      <c r="MZ856" s="11">
        <v>0</v>
      </c>
      <c r="NA856" s="11">
        <v>0</v>
      </c>
      <c r="NB856" s="11">
        <v>0</v>
      </c>
      <c r="NC856" s="11">
        <v>0</v>
      </c>
      <c r="ND856" s="11">
        <v>0</v>
      </c>
      <c r="NE856" s="11">
        <v>0</v>
      </c>
      <c r="NF856" s="11">
        <v>0</v>
      </c>
      <c r="NG856" s="11">
        <v>0</v>
      </c>
      <c r="NH856" s="11">
        <v>0</v>
      </c>
      <c r="NI856" s="11">
        <v>0</v>
      </c>
      <c r="NJ856" s="11">
        <v>0</v>
      </c>
      <c r="NK856" s="11">
        <v>0</v>
      </c>
      <c r="NL856" s="11">
        <v>0</v>
      </c>
      <c r="NM856" s="11">
        <v>0</v>
      </c>
      <c r="NN856" s="11">
        <v>0</v>
      </c>
      <c r="NO856" s="11">
        <v>0</v>
      </c>
      <c r="NP856" s="11">
        <v>0</v>
      </c>
      <c r="NQ856" s="11">
        <v>0</v>
      </c>
      <c r="NR856" s="11">
        <v>0</v>
      </c>
      <c r="NS856" s="11">
        <v>0</v>
      </c>
      <c r="NT856" s="11">
        <v>0</v>
      </c>
      <c r="NU856" s="11">
        <v>0</v>
      </c>
      <c r="NV856" s="11">
        <v>2.9695710822460489E-6</v>
      </c>
      <c r="NW856" s="11">
        <v>0</v>
      </c>
      <c r="NX856" s="11">
        <v>0</v>
      </c>
      <c r="NY856" s="11">
        <v>0</v>
      </c>
      <c r="NZ856" s="11">
        <v>0</v>
      </c>
      <c r="OA856" s="11">
        <v>0</v>
      </c>
      <c r="OB856" s="11">
        <v>0</v>
      </c>
      <c r="OC856" s="11">
        <v>0</v>
      </c>
      <c r="OD856" s="11">
        <v>0</v>
      </c>
      <c r="OE856" s="11">
        <v>-8.9192378283817498E-6</v>
      </c>
      <c r="OF856" s="11">
        <v>6.4530685609437307E-28</v>
      </c>
      <c r="OG856" s="11">
        <v>0</v>
      </c>
      <c r="OH856" s="11">
        <v>0</v>
      </c>
      <c r="OI856" s="11">
        <v>3.6889213586606312E-26</v>
      </c>
      <c r="OJ856" s="11">
        <v>5.1925638918420895E-7</v>
      </c>
      <c r="OK856" s="11">
        <v>0</v>
      </c>
      <c r="OL856" s="11">
        <v>0</v>
      </c>
      <c r="OM856" s="11">
        <v>0</v>
      </c>
      <c r="ON856" s="11">
        <v>0</v>
      </c>
      <c r="OO856" s="11">
        <v>2.9979281607393609E-7</v>
      </c>
      <c r="OP856" s="11">
        <v>0</v>
      </c>
      <c r="OQ856" s="11">
        <v>0</v>
      </c>
      <c r="OR856" s="11">
        <v>0</v>
      </c>
      <c r="OS856" s="11">
        <v>0</v>
      </c>
      <c r="OT856" s="11">
        <v>0</v>
      </c>
      <c r="OU856" s="11">
        <v>0</v>
      </c>
      <c r="OV856" s="11">
        <v>0</v>
      </c>
      <c r="OW856" s="11">
        <v>0</v>
      </c>
      <c r="OX856" s="11">
        <v>0</v>
      </c>
      <c r="OY856" s="11">
        <v>0</v>
      </c>
      <c r="OZ856" s="11">
        <v>0</v>
      </c>
      <c r="PA856" s="11">
        <v>0</v>
      </c>
      <c r="PB856" s="11">
        <v>0</v>
      </c>
      <c r="PC856" s="11">
        <v>0</v>
      </c>
      <c r="PD856" s="11">
        <v>0</v>
      </c>
      <c r="PE856" s="11">
        <v>0</v>
      </c>
      <c r="PF856" s="11">
        <v>0</v>
      </c>
      <c r="PG856" s="11">
        <v>0</v>
      </c>
      <c r="PH856" s="11">
        <v>0</v>
      </c>
      <c r="PI856" s="11">
        <v>0</v>
      </c>
      <c r="PJ856" s="11">
        <v>3.170976253530206E-8</v>
      </c>
      <c r="PK856" s="11">
        <v>0</v>
      </c>
      <c r="PL856" s="11">
        <v>0</v>
      </c>
      <c r="PM856" s="11">
        <v>0</v>
      </c>
      <c r="PN856" s="11">
        <v>0</v>
      </c>
      <c r="PO856" s="11">
        <v>0</v>
      </c>
      <c r="PP856" s="11">
        <v>3.9766805888527876E-6</v>
      </c>
      <c r="PQ856" s="11">
        <v>-2.9385921223314906E-7</v>
      </c>
      <c r="PR856" s="11">
        <v>8.3037289171706622E-9</v>
      </c>
      <c r="PS856" s="11">
        <v>0</v>
      </c>
      <c r="PT856" s="11">
        <v>1.4978908024120013E-8</v>
      </c>
      <c r="PU856" s="11">
        <v>0</v>
      </c>
      <c r="PV856" s="11">
        <v>0</v>
      </c>
      <c r="PW856" s="11">
        <v>0</v>
      </c>
      <c r="PX856" s="11">
        <v>0</v>
      </c>
      <c r="PY856" s="11">
        <v>0</v>
      </c>
      <c r="PZ856" s="11">
        <v>0</v>
      </c>
      <c r="QA856" s="11">
        <v>1.6806722689075633E-8</v>
      </c>
      <c r="QB856" s="11">
        <v>0</v>
      </c>
      <c r="QC856" s="11">
        <v>0</v>
      </c>
      <c r="QD856" s="11">
        <v>0</v>
      </c>
      <c r="QE856" s="11">
        <v>-0.22891725332355681</v>
      </c>
      <c r="QF856" s="11">
        <v>7.4439894604291713E-23</v>
      </c>
      <c r="QG856" s="11">
        <v>2.3574606209166837E-20</v>
      </c>
      <c r="QH856" s="11">
        <v>0</v>
      </c>
      <c r="QI856" s="11">
        <v>3.1268131352725021E-4</v>
      </c>
      <c r="QJ856" s="11">
        <v>0</v>
      </c>
      <c r="QK856" s="11">
        <v>0</v>
      </c>
      <c r="QL856" s="11">
        <v>0</v>
      </c>
      <c r="QM856" s="11">
        <v>0</v>
      </c>
      <c r="QN856" s="11">
        <v>0</v>
      </c>
      <c r="QO856" s="11">
        <v>0</v>
      </c>
      <c r="QP856" s="11">
        <v>0</v>
      </c>
      <c r="QQ856" s="11">
        <v>0</v>
      </c>
      <c r="QR856" s="11">
        <v>0</v>
      </c>
      <c r="QS856" s="11">
        <v>0</v>
      </c>
      <c r="QT856" s="11">
        <v>0</v>
      </c>
      <c r="QU856" s="11">
        <v>0</v>
      </c>
      <c r="QV856" s="11">
        <v>0</v>
      </c>
      <c r="QW856" s="11">
        <v>0</v>
      </c>
      <c r="QX856" s="11">
        <v>0</v>
      </c>
      <c r="QY856" s="11">
        <v>0</v>
      </c>
      <c r="QZ856" s="11">
        <v>0</v>
      </c>
      <c r="RA856" s="11">
        <v>0</v>
      </c>
      <c r="RB856" s="11">
        <v>0</v>
      </c>
      <c r="RC856" s="11">
        <v>0</v>
      </c>
      <c r="RD856" s="11">
        <v>0</v>
      </c>
      <c r="RE856" s="11">
        <v>0</v>
      </c>
      <c r="RF856" s="11">
        <v>0</v>
      </c>
      <c r="RG856" s="11">
        <v>0</v>
      </c>
      <c r="RH856" s="11">
        <v>0</v>
      </c>
      <c r="RI856" s="11">
        <v>0</v>
      </c>
      <c r="RJ856" s="11">
        <v>0</v>
      </c>
      <c r="RK856" s="11">
        <v>0</v>
      </c>
      <c r="RL856" s="11">
        <v>0</v>
      </c>
      <c r="RM856" s="11">
        <v>0</v>
      </c>
      <c r="RN856" s="11">
        <v>0</v>
      </c>
      <c r="RO856" s="11">
        <v>0</v>
      </c>
      <c r="RP856" s="11">
        <v>1.8139777286244382E-2</v>
      </c>
      <c r="RQ856" s="11">
        <v>-5.7944859880387919E-8</v>
      </c>
      <c r="RR856" s="11">
        <v>1.6049305977061724E-8</v>
      </c>
      <c r="RS856" s="11">
        <v>1.0542874056775359E-5</v>
      </c>
      <c r="RT856" s="11">
        <v>0</v>
      </c>
      <c r="RU856" s="11">
        <v>0</v>
      </c>
      <c r="RV856" s="11">
        <v>0</v>
      </c>
      <c r="RW856" s="11">
        <v>0</v>
      </c>
      <c r="RX856" s="11">
        <v>0</v>
      </c>
      <c r="RY856" s="11">
        <v>0</v>
      </c>
      <c r="RZ856" s="11">
        <v>0</v>
      </c>
      <c r="SA856" s="11">
        <v>0</v>
      </c>
      <c r="SB856" s="11">
        <v>0</v>
      </c>
      <c r="SC856" s="11">
        <v>0</v>
      </c>
      <c r="SD856" s="11">
        <v>0</v>
      </c>
      <c r="SE856" s="11">
        <v>0</v>
      </c>
      <c r="SF856" s="11">
        <v>0</v>
      </c>
      <c r="SG856" s="11">
        <v>0</v>
      </c>
      <c r="SH856" s="11">
        <v>0</v>
      </c>
      <c r="SI856" s="11">
        <v>0</v>
      </c>
      <c r="SJ856" s="11">
        <v>0</v>
      </c>
      <c r="SK856" s="11">
        <v>0</v>
      </c>
      <c r="SL856" s="11">
        <v>0</v>
      </c>
      <c r="SM856" s="11">
        <v>0</v>
      </c>
      <c r="SN856" s="11">
        <v>0</v>
      </c>
      <c r="SO856" s="11">
        <v>0</v>
      </c>
      <c r="SP856" s="11">
        <v>0</v>
      </c>
      <c r="SQ856" s="11">
        <v>0</v>
      </c>
      <c r="SR856" s="11">
        <v>0</v>
      </c>
      <c r="SS856" s="11">
        <v>0</v>
      </c>
      <c r="ST856" s="11">
        <v>0</v>
      </c>
      <c r="SU856" s="11">
        <v>0</v>
      </c>
      <c r="SV856" s="11">
        <v>0</v>
      </c>
      <c r="SW856" s="11">
        <v>0</v>
      </c>
      <c r="SX856" s="11">
        <v>0</v>
      </c>
      <c r="SY856" s="11">
        <v>0</v>
      </c>
      <c r="SZ856" s="11">
        <v>0</v>
      </c>
      <c r="TA856" s="11">
        <v>0.20860743879180851</v>
      </c>
      <c r="TB856" s="11">
        <v>0</v>
      </c>
      <c r="TC856" s="11">
        <v>-1.6158415300182592E-8</v>
      </c>
      <c r="TD856" s="11">
        <v>0</v>
      </c>
      <c r="TE856" s="11">
        <v>0</v>
      </c>
      <c r="TF856" s="11">
        <v>0</v>
      </c>
      <c r="TG856" s="11">
        <v>0</v>
      </c>
      <c r="TH856" s="11">
        <v>0</v>
      </c>
      <c r="TI856" s="11">
        <v>0</v>
      </c>
      <c r="TJ856" s="11">
        <v>0</v>
      </c>
      <c r="TK856" s="11">
        <v>0</v>
      </c>
      <c r="TL856" s="11">
        <v>0</v>
      </c>
      <c r="TM856" s="11">
        <v>0</v>
      </c>
      <c r="TN856" s="11">
        <v>0</v>
      </c>
      <c r="TO856" s="11">
        <v>0</v>
      </c>
      <c r="TP856" s="11">
        <v>0</v>
      </c>
      <c r="TQ856" s="11">
        <v>0</v>
      </c>
      <c r="TR856" s="11">
        <v>0</v>
      </c>
      <c r="TS856" s="11">
        <v>0</v>
      </c>
      <c r="TT856" s="11">
        <v>0</v>
      </c>
      <c r="TU856" s="11">
        <v>0</v>
      </c>
      <c r="TV856" s="11">
        <v>0</v>
      </c>
      <c r="TW856" s="11">
        <v>0</v>
      </c>
      <c r="TX856" s="11">
        <v>0</v>
      </c>
      <c r="TY856" s="11">
        <v>0</v>
      </c>
      <c r="TZ856" s="11">
        <v>0</v>
      </c>
      <c r="UA856" s="11">
        <v>0</v>
      </c>
      <c r="UB856" s="11">
        <v>0</v>
      </c>
      <c r="UC856" s="11">
        <v>0</v>
      </c>
      <c r="UD856" s="11">
        <v>0</v>
      </c>
      <c r="UE856" s="11">
        <v>0</v>
      </c>
      <c r="UF856" s="11">
        <v>0</v>
      </c>
      <c r="UG856" s="11">
        <v>0</v>
      </c>
      <c r="UH856" s="11">
        <v>0</v>
      </c>
      <c r="UI856" s="11">
        <v>0</v>
      </c>
      <c r="UJ856" s="11">
        <v>0</v>
      </c>
      <c r="UK856" s="11">
        <v>0</v>
      </c>
      <c r="UL856" s="11">
        <v>0</v>
      </c>
      <c r="UM856" s="11">
        <v>1.4054029982794489E-8</v>
      </c>
      <c r="UN856" s="11">
        <v>0</v>
      </c>
      <c r="UO856" s="11">
        <v>-1.0544045696182074E-5</v>
      </c>
      <c r="UP856" s="11">
        <v>0</v>
      </c>
      <c r="UQ856" s="11">
        <v>0</v>
      </c>
      <c r="UR856" s="11">
        <v>0</v>
      </c>
      <c r="US856" s="11">
        <v>0</v>
      </c>
      <c r="UT856" s="11">
        <v>0</v>
      </c>
      <c r="UU856" s="11">
        <v>0</v>
      </c>
      <c r="UV856" s="11">
        <v>0</v>
      </c>
      <c r="UW856" s="11">
        <v>0</v>
      </c>
      <c r="UX856" s="11">
        <v>0</v>
      </c>
      <c r="UY856" s="11">
        <v>0</v>
      </c>
      <c r="UZ856" s="11">
        <v>0</v>
      </c>
      <c r="VA856" s="11">
        <v>0</v>
      </c>
      <c r="VB856" s="11">
        <v>0</v>
      </c>
      <c r="VC856" s="11">
        <v>0</v>
      </c>
      <c r="VD856" s="11">
        <v>0</v>
      </c>
      <c r="VE856" s="11">
        <v>0</v>
      </c>
      <c r="VF856" s="11">
        <v>0</v>
      </c>
      <c r="VG856" s="11">
        <v>0</v>
      </c>
      <c r="VH856" s="11">
        <v>0</v>
      </c>
      <c r="VI856" s="11">
        <v>0</v>
      </c>
      <c r="VJ856" s="11">
        <v>0</v>
      </c>
      <c r="VK856" s="11">
        <v>0</v>
      </c>
      <c r="VL856" s="11">
        <v>0</v>
      </c>
      <c r="VM856" s="11">
        <v>0</v>
      </c>
      <c r="VN856" s="11">
        <v>0</v>
      </c>
      <c r="VO856" s="11">
        <v>0</v>
      </c>
      <c r="VP856" s="11">
        <v>0</v>
      </c>
      <c r="VQ856" s="11">
        <v>0</v>
      </c>
      <c r="VR856" s="11">
        <v>0</v>
      </c>
      <c r="VS856" s="11">
        <v>0</v>
      </c>
      <c r="VT856" s="11">
        <v>0</v>
      </c>
      <c r="VU856" s="11">
        <v>0</v>
      </c>
      <c r="VV856" s="11">
        <v>0</v>
      </c>
      <c r="VW856" s="11">
        <v>2.1700368791780162E-3</v>
      </c>
      <c r="VX856" s="11">
        <v>0</v>
      </c>
      <c r="VY856" s="11">
        <v>0</v>
      </c>
      <c r="VZ856" s="11">
        <v>0</v>
      </c>
      <c r="WA856" s="11">
        <v>-7.7532225989250341E-4</v>
      </c>
      <c r="WB856" s="11">
        <v>5.0555972639068587E-25</v>
      </c>
      <c r="WC856" s="11">
        <v>1.7324406714973557E-23</v>
      </c>
      <c r="WD856" s="11">
        <v>5.0549364704476769E-24</v>
      </c>
      <c r="WE856" s="11">
        <v>0</v>
      </c>
      <c r="WF856" s="11">
        <v>0</v>
      </c>
      <c r="WG856" s="11">
        <v>5.1226179519854658E-23</v>
      </c>
      <c r="WH856" s="11">
        <v>1.7277330064898998E-24</v>
      </c>
      <c r="WI856" s="11">
        <v>6.6038427704847705E-24</v>
      </c>
      <c r="WJ856" s="11">
        <v>7.7752482123247428E-9</v>
      </c>
      <c r="WK856" s="11">
        <v>0</v>
      </c>
      <c r="WL856" s="11">
        <v>0</v>
      </c>
      <c r="WM856" s="11">
        <v>0</v>
      </c>
      <c r="WN856" s="11">
        <v>0</v>
      </c>
      <c r="WO856" s="11">
        <v>0</v>
      </c>
      <c r="WP856" s="11">
        <v>0</v>
      </c>
      <c r="WQ856" s="11">
        <v>0</v>
      </c>
      <c r="WR856" s="11">
        <v>0</v>
      </c>
      <c r="WS856" s="11">
        <v>0</v>
      </c>
      <c r="WT856" s="11">
        <v>0</v>
      </c>
      <c r="WU856" s="11">
        <v>0</v>
      </c>
      <c r="WV856" s="11">
        <v>0</v>
      </c>
      <c r="WW856" s="11">
        <v>0</v>
      </c>
      <c r="WX856" s="11">
        <v>0</v>
      </c>
      <c r="WY856" s="11">
        <v>0</v>
      </c>
      <c r="WZ856" s="11">
        <v>0</v>
      </c>
      <c r="XA856" s="11">
        <v>0</v>
      </c>
      <c r="XB856" s="11">
        <v>0</v>
      </c>
      <c r="XC856" s="11">
        <v>0</v>
      </c>
      <c r="XD856" s="11">
        <v>0</v>
      </c>
      <c r="XE856" s="11">
        <v>0</v>
      </c>
      <c r="XF856" s="11">
        <v>0</v>
      </c>
      <c r="XG856" s="11">
        <v>0</v>
      </c>
      <c r="XH856" s="11">
        <v>0</v>
      </c>
      <c r="XI856" s="11">
        <v>0</v>
      </c>
      <c r="XJ856" s="11">
        <v>0</v>
      </c>
      <c r="XK856" s="11">
        <v>0</v>
      </c>
      <c r="XL856" s="11">
        <v>3.232538624668541E-25</v>
      </c>
      <c r="XM856" s="11">
        <v>-1.9395753921602968E-20</v>
      </c>
      <c r="XN856" s="11">
        <v>0</v>
      </c>
      <c r="XO856" s="11">
        <v>0</v>
      </c>
      <c r="XP856" s="11">
        <v>0</v>
      </c>
      <c r="XQ856" s="11">
        <v>0</v>
      </c>
      <c r="XR856" s="11">
        <v>0</v>
      </c>
      <c r="XS856" s="11">
        <v>0</v>
      </c>
      <c r="XT856" s="11">
        <v>0</v>
      </c>
      <c r="XU856" s="11">
        <v>0</v>
      </c>
      <c r="XV856" s="11">
        <v>0</v>
      </c>
      <c r="XW856" s="11">
        <v>0</v>
      </c>
      <c r="XX856" s="11">
        <v>0</v>
      </c>
      <c r="XY856" s="11">
        <v>0</v>
      </c>
      <c r="XZ856" s="11">
        <v>0</v>
      </c>
      <c r="YA856" s="11">
        <v>0</v>
      </c>
      <c r="YB856" s="11">
        <v>0</v>
      </c>
      <c r="YC856" s="11">
        <v>0</v>
      </c>
      <c r="YD856" s="11">
        <v>0</v>
      </c>
      <c r="YE856" s="11">
        <v>0</v>
      </c>
      <c r="YF856" s="11">
        <v>0</v>
      </c>
      <c r="YG856" s="11">
        <v>0</v>
      </c>
      <c r="YH856" s="11">
        <v>0</v>
      </c>
      <c r="YI856" s="11">
        <v>0</v>
      </c>
      <c r="YJ856" s="11">
        <v>0</v>
      </c>
      <c r="YK856" s="11">
        <v>0</v>
      </c>
      <c r="YL856" s="11">
        <v>0</v>
      </c>
      <c r="YM856" s="11">
        <v>0</v>
      </c>
      <c r="YN856" s="11">
        <v>0</v>
      </c>
      <c r="YO856" s="11">
        <v>0</v>
      </c>
      <c r="YP856" s="11">
        <v>0</v>
      </c>
      <c r="YQ856" s="11">
        <v>0</v>
      </c>
      <c r="YR856" s="11">
        <v>0</v>
      </c>
      <c r="YS856" s="11">
        <v>0</v>
      </c>
      <c r="YT856" s="11">
        <v>4.3890829897581684E-8</v>
      </c>
      <c r="YU856" s="11">
        <v>0</v>
      </c>
      <c r="YV856" s="11">
        <v>0</v>
      </c>
      <c r="YW856" s="11">
        <v>7.7580926992044994E-6</v>
      </c>
      <c r="YX856" s="11">
        <v>9.9999999999999995E-21</v>
      </c>
      <c r="YY856" s="11">
        <v>-2.9411074660646211E-8</v>
      </c>
      <c r="YZ856" s="11">
        <v>0</v>
      </c>
      <c r="ZA856" s="11">
        <v>1.8277007127096193E-7</v>
      </c>
      <c r="ZB856" s="11">
        <v>0</v>
      </c>
      <c r="ZC856" s="11">
        <v>4.1681484439838193E-8</v>
      </c>
      <c r="ZD856" s="11">
        <v>1.4124734254775556E-9</v>
      </c>
      <c r="ZE856" s="11">
        <v>4.6664679539183443E-9</v>
      </c>
      <c r="ZF856" s="11">
        <v>0</v>
      </c>
      <c r="ZG856" s="11">
        <v>0</v>
      </c>
      <c r="ZH856" s="11">
        <v>0</v>
      </c>
      <c r="ZI856" s="11">
        <v>0</v>
      </c>
      <c r="ZJ856" s="11">
        <v>0</v>
      </c>
      <c r="ZK856" s="11">
        <v>0</v>
      </c>
      <c r="ZL856" s="11">
        <v>0</v>
      </c>
      <c r="ZM856" s="11">
        <v>0</v>
      </c>
      <c r="ZN856" s="11">
        <v>0</v>
      </c>
      <c r="ZO856" s="11">
        <v>0</v>
      </c>
      <c r="ZP856" s="11">
        <v>0</v>
      </c>
      <c r="ZQ856" s="11">
        <v>0</v>
      </c>
      <c r="ZR856" s="11">
        <v>0</v>
      </c>
      <c r="ZS856" s="11">
        <v>0</v>
      </c>
      <c r="ZT856" s="11">
        <v>0</v>
      </c>
      <c r="ZU856" s="11">
        <v>0</v>
      </c>
      <c r="ZV856" s="11">
        <v>0</v>
      </c>
      <c r="ZW856" s="11">
        <v>0</v>
      </c>
      <c r="ZX856" s="11">
        <v>0</v>
      </c>
      <c r="ZY856" s="11">
        <v>0</v>
      </c>
      <c r="ZZ856" s="11">
        <v>0</v>
      </c>
      <c r="AAA856" s="11">
        <v>0</v>
      </c>
      <c r="AAB856" s="11">
        <v>0</v>
      </c>
      <c r="AAC856" s="11">
        <v>0</v>
      </c>
      <c r="AAD856" s="11">
        <v>0</v>
      </c>
      <c r="AAE856" s="11">
        <v>0</v>
      </c>
      <c r="AAF856" s="11">
        <v>0</v>
      </c>
      <c r="AAG856" s="11">
        <v>0</v>
      </c>
      <c r="AAH856" s="11">
        <v>1.4693357384857006E-27</v>
      </c>
      <c r="AAI856" s="11">
        <v>0</v>
      </c>
      <c r="AAJ856" s="11">
        <v>1.4198247708275418E-8</v>
      </c>
      <c r="AAK856" s="11">
        <v>-4.5758800688421831E-9</v>
      </c>
      <c r="AAL856" s="11">
        <v>0</v>
      </c>
      <c r="AAM856" s="11">
        <v>1.1337487597654287E-7</v>
      </c>
      <c r="AAN856" s="11">
        <v>0</v>
      </c>
      <c r="AAO856" s="11">
        <v>0</v>
      </c>
      <c r="AAP856" s="11">
        <v>0</v>
      </c>
      <c r="AAQ856" s="11">
        <v>0</v>
      </c>
      <c r="AAR856" s="11">
        <v>0</v>
      </c>
      <c r="AAS856" s="11">
        <v>0</v>
      </c>
      <c r="AAT856" s="11">
        <v>2.6503616274464086E-14</v>
      </c>
      <c r="AAU856" s="11">
        <v>0</v>
      </c>
      <c r="AAV856" s="11">
        <v>0</v>
      </c>
      <c r="AAW856" s="11">
        <v>0</v>
      </c>
      <c r="AAX856" s="11">
        <v>0</v>
      </c>
      <c r="AAY856" s="11">
        <v>0</v>
      </c>
      <c r="AAZ856" s="11">
        <v>0</v>
      </c>
      <c r="ABA856" s="11">
        <v>0</v>
      </c>
      <c r="ABB856" s="11">
        <v>0</v>
      </c>
      <c r="ABC856" s="11">
        <v>0</v>
      </c>
      <c r="ABD856" s="11">
        <v>0</v>
      </c>
      <c r="ABE856" s="11">
        <v>0</v>
      </c>
      <c r="ABF856" s="11">
        <v>0</v>
      </c>
      <c r="ABG856" s="11">
        <v>0</v>
      </c>
      <c r="ABH856" s="11">
        <v>0</v>
      </c>
      <c r="ABI856" s="11">
        <v>0</v>
      </c>
      <c r="ABJ856" s="11">
        <v>0</v>
      </c>
      <c r="ABK856" s="11">
        <v>0</v>
      </c>
      <c r="ABL856" s="11">
        <v>0</v>
      </c>
      <c r="ABM856" s="11">
        <v>0</v>
      </c>
      <c r="ABN856" s="11">
        <v>0</v>
      </c>
      <c r="ABO856" s="11">
        <v>0</v>
      </c>
      <c r="ABP856" s="11">
        <v>0</v>
      </c>
      <c r="ABQ856" s="11">
        <v>0</v>
      </c>
      <c r="ABR856" s="11">
        <v>0</v>
      </c>
      <c r="ABS856" s="11">
        <v>0</v>
      </c>
      <c r="ABT856" s="11">
        <v>0</v>
      </c>
      <c r="ABU856" s="11">
        <v>1.5212826952361381E-8</v>
      </c>
      <c r="ABV856" s="11">
        <v>0</v>
      </c>
      <c r="ABW856" s="11">
        <v>-1.8590690301547179E-7</v>
      </c>
      <c r="ABX856" s="11">
        <v>0</v>
      </c>
      <c r="ABY856" s="11">
        <v>0</v>
      </c>
      <c r="ABZ856" s="11">
        <v>0</v>
      </c>
      <c r="ACA856" s="11">
        <v>0</v>
      </c>
      <c r="ACB856" s="11">
        <v>0</v>
      </c>
      <c r="ACC856" s="11">
        <v>0</v>
      </c>
      <c r="ACD856" s="11">
        <v>0</v>
      </c>
      <c r="ACE856" s="11">
        <v>0</v>
      </c>
      <c r="ACF856" s="11">
        <v>0</v>
      </c>
      <c r="ACG856" s="11">
        <v>0</v>
      </c>
      <c r="ACH856" s="11">
        <v>0</v>
      </c>
      <c r="ACI856" s="11">
        <v>0</v>
      </c>
      <c r="ACJ856" s="11">
        <v>0</v>
      </c>
      <c r="ACK856" s="11">
        <v>0</v>
      </c>
      <c r="ACL856" s="11">
        <v>0</v>
      </c>
      <c r="ACM856" s="11">
        <v>0</v>
      </c>
      <c r="ACN856" s="11">
        <v>0</v>
      </c>
      <c r="ACO856" s="11">
        <v>0</v>
      </c>
      <c r="ACP856" s="11">
        <v>0</v>
      </c>
      <c r="ACQ856" s="11">
        <v>0</v>
      </c>
      <c r="ACR856" s="11">
        <v>0</v>
      </c>
      <c r="ACS856" s="11">
        <v>0</v>
      </c>
      <c r="ACT856" s="11">
        <v>0</v>
      </c>
      <c r="ACU856" s="11">
        <v>0</v>
      </c>
      <c r="ACV856" s="11">
        <v>0</v>
      </c>
      <c r="ACW856" s="11">
        <v>0</v>
      </c>
      <c r="ACX856" s="11">
        <v>0</v>
      </c>
      <c r="ACY856" s="11">
        <v>0</v>
      </c>
      <c r="ACZ856" s="11">
        <v>0</v>
      </c>
      <c r="ADA856" s="11">
        <v>0</v>
      </c>
      <c r="ADB856" s="11">
        <v>0</v>
      </c>
      <c r="ADC856" s="11">
        <v>0</v>
      </c>
      <c r="ADD856" s="11">
        <v>0</v>
      </c>
      <c r="ADE856" s="11">
        <v>0</v>
      </c>
      <c r="ADF856" s="11">
        <v>0</v>
      </c>
      <c r="ADG856" s="11">
        <v>4.5758800688227841E-9</v>
      </c>
      <c r="ADH856" s="11">
        <v>0</v>
      </c>
      <c r="ADI856" s="11">
        <v>-1.1428916921813877E-7</v>
      </c>
      <c r="ADJ856" s="11">
        <v>0</v>
      </c>
      <c r="ADK856" s="11">
        <v>0</v>
      </c>
      <c r="ADL856" s="11">
        <v>0</v>
      </c>
      <c r="ADM856" s="11">
        <v>0</v>
      </c>
      <c r="ADN856" s="11">
        <v>0</v>
      </c>
      <c r="ADO856" s="11">
        <v>0</v>
      </c>
      <c r="ADP856" s="11">
        <v>0</v>
      </c>
      <c r="ADQ856" s="11">
        <v>0</v>
      </c>
      <c r="ADR856" s="11">
        <v>0</v>
      </c>
      <c r="ADS856" s="11">
        <v>0</v>
      </c>
      <c r="ADT856" s="11">
        <v>0</v>
      </c>
      <c r="ADU856" s="11">
        <v>0</v>
      </c>
      <c r="ADV856" s="11">
        <v>0</v>
      </c>
      <c r="ADW856" s="11">
        <v>0</v>
      </c>
      <c r="ADX856" s="11">
        <v>0</v>
      </c>
      <c r="ADY856" s="11">
        <v>0</v>
      </c>
      <c r="ADZ856" s="11">
        <v>0</v>
      </c>
      <c r="AEA856" s="11">
        <v>0</v>
      </c>
      <c r="AEB856" s="11">
        <v>0</v>
      </c>
      <c r="AEC856" s="11">
        <v>0</v>
      </c>
      <c r="AED856" s="11">
        <v>0</v>
      </c>
      <c r="AEE856" s="11">
        <v>0</v>
      </c>
      <c r="AEF856" s="11">
        <v>0</v>
      </c>
      <c r="AEG856" s="11">
        <v>0</v>
      </c>
      <c r="AEH856" s="11">
        <v>0</v>
      </c>
      <c r="AEI856" s="11">
        <v>0</v>
      </c>
      <c r="AEJ856" s="11">
        <v>0</v>
      </c>
      <c r="AEK856" s="11">
        <v>0</v>
      </c>
      <c r="AEL856" s="11">
        <v>0</v>
      </c>
      <c r="AEM856" s="11">
        <v>0</v>
      </c>
      <c r="AEN856" s="11">
        <v>0</v>
      </c>
      <c r="AEO856" s="11">
        <v>3.2325386243667737E-25</v>
      </c>
      <c r="AEP856" s="11">
        <v>0</v>
      </c>
      <c r="AEQ856" s="11">
        <v>0</v>
      </c>
      <c r="AER856" s="11">
        <v>0</v>
      </c>
      <c r="AES856" s="11">
        <v>0</v>
      </c>
      <c r="AET856" s="11">
        <v>0</v>
      </c>
      <c r="AEU856" s="11">
        <v>-4.1820230510376024E-8</v>
      </c>
      <c r="AEV856" s="11">
        <v>0</v>
      </c>
      <c r="AEW856" s="11">
        <v>0</v>
      </c>
      <c r="AEX856" s="11">
        <v>0</v>
      </c>
      <c r="AEY856" s="11">
        <v>0</v>
      </c>
      <c r="AEZ856" s="11">
        <v>0</v>
      </c>
      <c r="AFA856" s="11">
        <v>0</v>
      </c>
      <c r="AFB856" s="11">
        <v>0</v>
      </c>
      <c r="AFC856" s="11">
        <v>0</v>
      </c>
      <c r="AFD856" s="11">
        <v>0</v>
      </c>
      <c r="AFE856" s="11">
        <v>0</v>
      </c>
      <c r="AFF856" s="11">
        <v>0</v>
      </c>
      <c r="AFG856" s="11">
        <v>0</v>
      </c>
      <c r="AFH856" s="11">
        <v>0</v>
      </c>
      <c r="AFI856" s="11">
        <v>0</v>
      </c>
      <c r="AFJ856" s="11">
        <v>0</v>
      </c>
      <c r="AFK856" s="11">
        <v>0</v>
      </c>
      <c r="AFL856" s="11">
        <v>0</v>
      </c>
      <c r="AFM856" s="11">
        <v>0</v>
      </c>
      <c r="AFN856" s="11">
        <v>0</v>
      </c>
      <c r="AFO856" s="11">
        <v>0</v>
      </c>
      <c r="AFP856" s="11">
        <v>0</v>
      </c>
      <c r="AFQ856" s="11">
        <v>0</v>
      </c>
      <c r="AFR856" s="11">
        <v>0</v>
      </c>
      <c r="AFS856" s="11">
        <v>0</v>
      </c>
      <c r="AFT856" s="11">
        <v>0</v>
      </c>
      <c r="AFU856" s="11">
        <v>0</v>
      </c>
      <c r="AFV856" s="11">
        <v>0</v>
      </c>
      <c r="AFW856" s="11">
        <v>0</v>
      </c>
      <c r="AFX856" s="11">
        <v>0</v>
      </c>
      <c r="AFY856" s="11">
        <v>0</v>
      </c>
      <c r="AFZ856" s="11">
        <v>5.8185695238601926E-6</v>
      </c>
      <c r="AGA856" s="11">
        <v>0</v>
      </c>
      <c r="AGB856" s="11">
        <v>0</v>
      </c>
      <c r="AGC856" s="11">
        <v>0</v>
      </c>
      <c r="AGD856" s="11">
        <v>0</v>
      </c>
      <c r="AGE856" s="11">
        <v>0</v>
      </c>
      <c r="AGF856" s="11">
        <v>0</v>
      </c>
      <c r="AGG856" s="11">
        <v>-1.4257854734951044E-9</v>
      </c>
      <c r="AGH856" s="11">
        <v>0</v>
      </c>
      <c r="AGI856" s="11">
        <v>0</v>
      </c>
      <c r="AGJ856" s="11">
        <v>0</v>
      </c>
      <c r="AGK856" s="11">
        <v>0</v>
      </c>
      <c r="AGL856" s="11">
        <v>0</v>
      </c>
      <c r="AGM856" s="11">
        <v>0</v>
      </c>
      <c r="AGN856" s="11">
        <v>0</v>
      </c>
      <c r="AGO856" s="11">
        <v>0</v>
      </c>
      <c r="AGP856" s="11">
        <v>0</v>
      </c>
      <c r="AGQ856" s="11">
        <v>0</v>
      </c>
      <c r="AGR856" s="11">
        <v>0</v>
      </c>
      <c r="AGS856" s="11">
        <v>0</v>
      </c>
      <c r="AGT856" s="11">
        <v>0</v>
      </c>
      <c r="AGU856" s="11">
        <v>0</v>
      </c>
      <c r="AGV856" s="11">
        <v>0</v>
      </c>
      <c r="AGW856" s="11">
        <v>0</v>
      </c>
      <c r="AGX856" s="11">
        <v>0</v>
      </c>
      <c r="AGY856" s="11">
        <v>0</v>
      </c>
      <c r="AGZ856" s="11">
        <v>0</v>
      </c>
      <c r="AHA856" s="11">
        <v>0</v>
      </c>
      <c r="AHB856" s="11">
        <v>0</v>
      </c>
      <c r="AHC856" s="11">
        <v>0</v>
      </c>
      <c r="AHD856" s="11">
        <v>0</v>
      </c>
      <c r="AHE856" s="11">
        <v>0</v>
      </c>
      <c r="AHF856" s="11">
        <v>0</v>
      </c>
      <c r="AHG856" s="11">
        <v>0</v>
      </c>
      <c r="AHH856" s="11">
        <v>0</v>
      </c>
      <c r="AHI856" s="11">
        <v>0</v>
      </c>
      <c r="AHJ856" s="11">
        <v>0</v>
      </c>
      <c r="AHK856" s="11">
        <v>0</v>
      </c>
      <c r="AHL856" s="11">
        <v>0</v>
      </c>
      <c r="AHM856" s="11">
        <v>0</v>
      </c>
      <c r="AHN856" s="11">
        <v>0</v>
      </c>
      <c r="AHO856" s="11">
        <v>0</v>
      </c>
      <c r="AHP856" s="11">
        <v>0</v>
      </c>
      <c r="AHQ856" s="11">
        <v>0</v>
      </c>
      <c r="AHR856" s="11">
        <v>0</v>
      </c>
      <c r="AHS856" s="11">
        <v>0</v>
      </c>
      <c r="AHT856" s="11">
        <v>0</v>
      </c>
      <c r="AHU856" s="11">
        <v>0</v>
      </c>
      <c r="AHV856" s="11">
        <v>0</v>
      </c>
      <c r="AHW856" s="11">
        <v>0</v>
      </c>
      <c r="AHX856" s="11">
        <v>0</v>
      </c>
      <c r="AHY856" s="11">
        <v>0</v>
      </c>
      <c r="AHZ856" s="11">
        <v>0</v>
      </c>
      <c r="AIA856" s="11">
        <v>0</v>
      </c>
      <c r="AIB856" s="11">
        <v>0</v>
      </c>
      <c r="AIC856" s="11">
        <v>0</v>
      </c>
      <c r="AID856" s="11">
        <v>2.4911186751511984E-7</v>
      </c>
      <c r="AIE856" s="11">
        <v>-9.6034351976486099E-9</v>
      </c>
      <c r="AIF856" s="11">
        <v>1.1706467442129495E-7</v>
      </c>
      <c r="AIG856" s="11">
        <v>0</v>
      </c>
      <c r="AIH856" s="11">
        <v>0</v>
      </c>
      <c r="AII856" s="11">
        <v>0</v>
      </c>
      <c r="AIJ856" s="11">
        <v>1.9607843137254903E-9</v>
      </c>
      <c r="AIK856" s="11">
        <v>0</v>
      </c>
      <c r="AIL856" s="11">
        <v>0</v>
      </c>
      <c r="AIM856" s="11">
        <v>0</v>
      </c>
      <c r="AIN856" s="11">
        <v>0</v>
      </c>
      <c r="AIO856" s="11">
        <v>0</v>
      </c>
      <c r="AIP856" s="11">
        <v>0</v>
      </c>
      <c r="AIQ856" s="11">
        <v>0</v>
      </c>
      <c r="AIR856" s="11">
        <v>0</v>
      </c>
      <c r="AIS856" s="11">
        <v>0</v>
      </c>
      <c r="AIT856" s="11">
        <v>0</v>
      </c>
      <c r="AIU856" s="11">
        <v>0</v>
      </c>
      <c r="AIV856" s="11">
        <v>0</v>
      </c>
      <c r="AIW856" s="11">
        <v>0</v>
      </c>
      <c r="AIX856" s="11">
        <v>0</v>
      </c>
      <c r="AIY856" s="11">
        <v>0</v>
      </c>
      <c r="AIZ856" s="11">
        <v>0</v>
      </c>
      <c r="AJA856" s="11">
        <v>0</v>
      </c>
      <c r="AJB856" s="11">
        <v>0</v>
      </c>
      <c r="AJC856" s="11">
        <v>0</v>
      </c>
      <c r="AJD856" s="11">
        <v>0</v>
      </c>
      <c r="AJE856" s="11">
        <v>0</v>
      </c>
      <c r="AJF856" s="11">
        <v>0</v>
      </c>
      <c r="AJG856" s="11">
        <v>0</v>
      </c>
      <c r="AJH856" s="11">
        <v>0</v>
      </c>
      <c r="AJI856" s="11">
        <v>0</v>
      </c>
      <c r="AJJ856" s="11">
        <v>0</v>
      </c>
      <c r="AJK856" s="11">
        <v>0</v>
      </c>
      <c r="AJL856" s="11">
        <v>0</v>
      </c>
      <c r="AJM856" s="11">
        <v>0</v>
      </c>
      <c r="AJN856" s="11">
        <v>0</v>
      </c>
      <c r="AJO856" s="11">
        <v>0</v>
      </c>
      <c r="AJP856" s="11">
        <v>1.0567711226906692E-11</v>
      </c>
      <c r="AJQ856" s="11">
        <v>-1.1706765835561367E-7</v>
      </c>
      <c r="AJR856" s="11">
        <v>0</v>
      </c>
      <c r="AJS856" s="11">
        <v>0</v>
      </c>
      <c r="AJT856" s="11">
        <v>0</v>
      </c>
      <c r="AJU856" s="11">
        <v>0</v>
      </c>
      <c r="AJV856" s="11">
        <v>0</v>
      </c>
      <c r="AJW856" s="11">
        <v>0</v>
      </c>
      <c r="AJX856" s="11">
        <v>0</v>
      </c>
      <c r="AJY856" s="11">
        <v>0</v>
      </c>
      <c r="AJZ856" s="11">
        <v>0</v>
      </c>
      <c r="AKA856" s="11">
        <v>0</v>
      </c>
      <c r="AKB856" s="11">
        <v>0</v>
      </c>
      <c r="AKC856" s="11">
        <v>0</v>
      </c>
      <c r="AKD856" s="11">
        <v>0</v>
      </c>
      <c r="AKE856" s="11">
        <v>0</v>
      </c>
      <c r="AKF856" s="11">
        <v>0</v>
      </c>
      <c r="AKG856" s="11">
        <v>0</v>
      </c>
      <c r="AKH856" s="11">
        <v>0</v>
      </c>
      <c r="AKI856" s="11">
        <v>0</v>
      </c>
      <c r="AKJ856" s="11">
        <v>0</v>
      </c>
      <c r="AKK856" s="11">
        <v>0</v>
      </c>
      <c r="AKL856" s="11">
        <v>0</v>
      </c>
      <c r="AKM856" s="11">
        <v>0</v>
      </c>
      <c r="AKN856" s="11">
        <v>0</v>
      </c>
      <c r="AKO856" s="11">
        <v>0</v>
      </c>
      <c r="AKP856" s="11">
        <v>0</v>
      </c>
      <c r="AKQ856" s="11">
        <v>0</v>
      </c>
      <c r="AKR856" s="11">
        <v>0</v>
      </c>
      <c r="AKS856" s="11">
        <v>0</v>
      </c>
      <c r="AKT856" s="11">
        <v>0</v>
      </c>
      <c r="AKU856" s="11">
        <v>0</v>
      </c>
      <c r="AKV856" s="11">
        <v>0</v>
      </c>
      <c r="AKW856" s="11">
        <v>0</v>
      </c>
      <c r="AKX856" s="11">
        <v>0</v>
      </c>
      <c r="AKY856" s="11">
        <v>3.9766805888515178E-6</v>
      </c>
      <c r="AKZ856" s="11">
        <v>0</v>
      </c>
      <c r="ALA856" s="11">
        <v>0</v>
      </c>
      <c r="ALB856" s="11">
        <v>0</v>
      </c>
      <c r="ALC856" s="11">
        <v>-1.5079672208647487E-8</v>
      </c>
      <c r="ALD856" s="11">
        <v>0</v>
      </c>
      <c r="ALE856" s="11">
        <v>0</v>
      </c>
      <c r="ALF856" s="11">
        <v>0</v>
      </c>
      <c r="ALG856" s="11">
        <v>0</v>
      </c>
      <c r="ALH856" s="11">
        <v>0</v>
      </c>
      <c r="ALI856" s="11">
        <v>0</v>
      </c>
      <c r="ALJ856" s="11">
        <v>0</v>
      </c>
      <c r="ALK856" s="11">
        <v>0</v>
      </c>
      <c r="ALL856" s="11">
        <v>0</v>
      </c>
      <c r="ALM856" s="11">
        <v>0</v>
      </c>
      <c r="ALN856" s="11">
        <v>0</v>
      </c>
      <c r="ALO856" s="11">
        <v>0</v>
      </c>
      <c r="ALP856" s="11">
        <v>0</v>
      </c>
      <c r="ALQ856" s="11">
        <v>0</v>
      </c>
      <c r="ALR856" s="11">
        <v>0</v>
      </c>
      <c r="ALS856" s="11">
        <v>0</v>
      </c>
      <c r="ALT856" s="11">
        <v>0</v>
      </c>
      <c r="ALU856" s="11">
        <v>0</v>
      </c>
      <c r="ALV856" s="11">
        <v>0</v>
      </c>
      <c r="ALW856" s="11">
        <v>0</v>
      </c>
      <c r="ALX856" s="11">
        <v>0</v>
      </c>
      <c r="ALY856" s="11">
        <v>0</v>
      </c>
      <c r="ALZ856" s="11">
        <v>0</v>
      </c>
      <c r="AMA856" s="11">
        <v>0</v>
      </c>
      <c r="AMB856" s="11">
        <v>0</v>
      </c>
      <c r="AMC856" s="11">
        <v>0</v>
      </c>
      <c r="AMD856" s="11">
        <v>0</v>
      </c>
      <c r="AME856" s="11">
        <v>0</v>
      </c>
      <c r="AMF856" s="11">
        <v>0</v>
      </c>
      <c r="AMG856" s="11">
        <v>0</v>
      </c>
      <c r="AMH856" s="11">
        <v>0</v>
      </c>
      <c r="AMI856" s="11">
        <v>0</v>
      </c>
      <c r="AMJ856" s="11">
        <v>2.844922114157459E-7</v>
      </c>
      <c r="AMK856" s="11">
        <v>0</v>
      </c>
      <c r="AML856" s="11">
        <v>0</v>
      </c>
      <c r="AMM856" s="11">
        <v>0</v>
      </c>
      <c r="AMN856" s="11">
        <v>0</v>
      </c>
      <c r="AMO856" s="11">
        <v>-8.5779183114769953E-6</v>
      </c>
      <c r="AMP856" s="11">
        <v>1.8947901808267009E-33</v>
      </c>
      <c r="AMQ856" s="11">
        <v>0</v>
      </c>
      <c r="AMR856" s="11">
        <v>0</v>
      </c>
      <c r="AMS856" s="11">
        <v>1.0831679352189609E-31</v>
      </c>
      <c r="AMT856" s="11">
        <v>0</v>
      </c>
      <c r="AMU856" s="11">
        <v>0</v>
      </c>
      <c r="AMV856" s="11">
        <v>0</v>
      </c>
      <c r="AMW856" s="11">
        <v>0</v>
      </c>
      <c r="AMX856" s="11">
        <v>0</v>
      </c>
      <c r="AMY856" s="11">
        <v>0</v>
      </c>
      <c r="AMZ856" s="11">
        <v>0</v>
      </c>
      <c r="ANA856" s="11">
        <v>0</v>
      </c>
      <c r="ANB856" s="11">
        <v>0</v>
      </c>
      <c r="ANC856" s="11">
        <v>0</v>
      </c>
      <c r="AND856" s="11">
        <v>0</v>
      </c>
      <c r="ANE856" s="11">
        <v>0</v>
      </c>
      <c r="ANF856" s="11">
        <v>0</v>
      </c>
      <c r="ANG856" s="11">
        <v>0</v>
      </c>
      <c r="ANH856" s="11">
        <v>0</v>
      </c>
      <c r="ANI856" s="11">
        <v>0</v>
      </c>
      <c r="ANJ856" s="11">
        <v>0</v>
      </c>
      <c r="ANK856" s="11">
        <v>0</v>
      </c>
      <c r="ANL856" s="11">
        <v>0</v>
      </c>
      <c r="ANM856" s="11">
        <v>0</v>
      </c>
      <c r="ANN856" s="11">
        <v>0</v>
      </c>
      <c r="ANO856" s="11">
        <v>0</v>
      </c>
      <c r="ANP856" s="11">
        <v>0</v>
      </c>
      <c r="ANQ856" s="11">
        <v>0</v>
      </c>
      <c r="ANR856" s="11">
        <v>0</v>
      </c>
      <c r="ANS856" s="11">
        <v>0</v>
      </c>
      <c r="ANT856" s="11">
        <v>0</v>
      </c>
      <c r="ANU856" s="11">
        <v>0</v>
      </c>
      <c r="ANV856" s="11">
        <v>3.8674157077409421E-8</v>
      </c>
      <c r="ANW856" s="11">
        <v>0</v>
      </c>
      <c r="ANX856" s="11">
        <v>0</v>
      </c>
      <c r="ANY856" s="11">
        <v>0</v>
      </c>
      <c r="ANZ856" s="11">
        <v>4.8349773578471839E-6</v>
      </c>
      <c r="AOA856" s="11">
        <v>-2.6926123984947601E-7</v>
      </c>
      <c r="AOB856" s="11">
        <v>8.9753746616491718E-9</v>
      </c>
      <c r="AOC856" s="11">
        <v>0</v>
      </c>
      <c r="AOD856" s="11">
        <v>5.3651524137178658E-9</v>
      </c>
      <c r="AOE856" s="11">
        <v>0</v>
      </c>
      <c r="AOF856" s="11">
        <v>0</v>
      </c>
      <c r="AOG856" s="11">
        <v>0</v>
      </c>
      <c r="AOH856" s="11">
        <v>0</v>
      </c>
      <c r="AOI856" s="11">
        <v>0</v>
      </c>
      <c r="AOJ856" s="11">
        <v>0</v>
      </c>
      <c r="AOK856" s="11">
        <v>0</v>
      </c>
      <c r="AOL856" s="11">
        <v>0</v>
      </c>
      <c r="AOM856" s="11">
        <v>0</v>
      </c>
      <c r="AON856" s="11">
        <v>0</v>
      </c>
      <c r="AOO856" s="11">
        <v>0</v>
      </c>
      <c r="AOP856" s="11">
        <v>0</v>
      </c>
      <c r="AOQ856" s="11">
        <v>0</v>
      </c>
      <c r="AOR856" s="11">
        <v>0</v>
      </c>
      <c r="AOS856" s="11">
        <v>0</v>
      </c>
      <c r="AOT856" s="11">
        <v>0</v>
      </c>
      <c r="AOU856" s="11">
        <v>0</v>
      </c>
      <c r="AOV856" s="11">
        <v>0</v>
      </c>
      <c r="AOW856" s="11">
        <v>0</v>
      </c>
      <c r="AOX856" s="11">
        <v>0</v>
      </c>
      <c r="AOY856" s="11">
        <v>0</v>
      </c>
      <c r="AOZ856" s="11">
        <v>0</v>
      </c>
      <c r="APA856" s="11">
        <v>0</v>
      </c>
      <c r="APB856" s="11">
        <v>0</v>
      </c>
      <c r="APC856" s="11">
        <v>0</v>
      </c>
      <c r="APD856" s="11">
        <v>0</v>
      </c>
      <c r="APE856" s="11">
        <v>0</v>
      </c>
      <c r="APF856" s="11">
        <v>0</v>
      </c>
      <c r="APG856" s="11">
        <v>0</v>
      </c>
      <c r="APH856" s="11">
        <v>0</v>
      </c>
      <c r="API856" s="11">
        <v>0</v>
      </c>
      <c r="APJ856" s="11">
        <v>0</v>
      </c>
      <c r="APK856" s="11">
        <v>0</v>
      </c>
      <c r="APL856" s="11">
        <v>2.6926123984947511E-7</v>
      </c>
      <c r="APM856" s="11">
        <v>-1.0946726686602451E-8</v>
      </c>
      <c r="APN856" s="11">
        <v>1.1706554436947736E-7</v>
      </c>
      <c r="APO856" s="11">
        <v>0</v>
      </c>
      <c r="APP856" s="11">
        <v>0</v>
      </c>
      <c r="APQ856" s="11">
        <v>0</v>
      </c>
      <c r="APR856" s="11">
        <v>0</v>
      </c>
      <c r="APS856" s="11">
        <v>0</v>
      </c>
      <c r="APT856" s="11">
        <v>0</v>
      </c>
      <c r="APU856" s="11">
        <v>0</v>
      </c>
      <c r="APV856" s="11">
        <v>0</v>
      </c>
      <c r="APW856" s="11">
        <v>0</v>
      </c>
      <c r="APX856" s="11">
        <v>0</v>
      </c>
      <c r="APY856" s="11">
        <v>0</v>
      </c>
      <c r="APZ856" s="11">
        <v>0</v>
      </c>
      <c r="AQA856" s="11">
        <v>0</v>
      </c>
      <c r="AQB856" s="11">
        <v>0</v>
      </c>
      <c r="AQC856" s="11">
        <v>0</v>
      </c>
      <c r="AQD856" s="11">
        <v>0</v>
      </c>
      <c r="AQE856" s="11">
        <v>0</v>
      </c>
      <c r="AQF856" s="11">
        <v>0</v>
      </c>
      <c r="AQG856" s="11">
        <v>0</v>
      </c>
      <c r="AQH856" s="11">
        <v>0</v>
      </c>
      <c r="AQI856" s="11">
        <v>0</v>
      </c>
      <c r="AQJ856" s="11">
        <v>0</v>
      </c>
      <c r="AQK856" s="11">
        <v>0</v>
      </c>
      <c r="AQL856" s="11">
        <v>0</v>
      </c>
      <c r="AQM856" s="11">
        <v>0</v>
      </c>
      <c r="AQN856" s="11">
        <v>0</v>
      </c>
      <c r="AQO856" s="11">
        <v>0</v>
      </c>
      <c r="AQP856" s="11">
        <v>0</v>
      </c>
      <c r="AQQ856" s="11">
        <v>0</v>
      </c>
      <c r="AQR856" s="11">
        <v>0</v>
      </c>
      <c r="AQS856" s="11">
        <v>0</v>
      </c>
      <c r="AQT856" s="11">
        <v>0</v>
      </c>
      <c r="AQU856" s="11">
        <v>0</v>
      </c>
      <c r="AQV856" s="11">
        <v>0</v>
      </c>
      <c r="AQW856" s="11">
        <v>0</v>
      </c>
      <c r="AQX856" s="11">
        <v>1.0567711226906692E-11</v>
      </c>
      <c r="AQY856" s="11">
        <v>-1.1706765835561049E-7</v>
      </c>
      <c r="AQZ856" s="11">
        <v>0</v>
      </c>
      <c r="ARA856" s="11">
        <v>0</v>
      </c>
      <c r="ARB856" s="11">
        <v>0</v>
      </c>
      <c r="ARC856" s="11">
        <v>0</v>
      </c>
      <c r="ARD856" s="11">
        <v>0</v>
      </c>
      <c r="ARE856" s="11">
        <v>0</v>
      </c>
      <c r="ARF856" s="11">
        <v>0</v>
      </c>
      <c r="ARG856" s="11">
        <v>0</v>
      </c>
      <c r="ARH856" s="11">
        <v>0</v>
      </c>
      <c r="ARI856" s="11">
        <v>0</v>
      </c>
      <c r="ARJ856" s="11">
        <v>0</v>
      </c>
      <c r="ARK856" s="11">
        <v>0</v>
      </c>
      <c r="ARL856" s="11">
        <v>0</v>
      </c>
      <c r="ARM856" s="11">
        <v>0</v>
      </c>
      <c r="ARN856" s="11">
        <v>0</v>
      </c>
      <c r="ARO856" s="11">
        <v>0</v>
      </c>
      <c r="ARP856" s="11">
        <v>0</v>
      </c>
      <c r="ARQ856" s="11">
        <v>0</v>
      </c>
      <c r="ARR856" s="11">
        <v>0</v>
      </c>
      <c r="ARS856" s="11">
        <v>0</v>
      </c>
      <c r="ART856" s="11">
        <v>0</v>
      </c>
      <c r="ARU856" s="11">
        <v>0</v>
      </c>
      <c r="ARV856" s="11">
        <v>0</v>
      </c>
      <c r="ARW856" s="11">
        <v>0</v>
      </c>
      <c r="ARX856" s="11">
        <v>0</v>
      </c>
      <c r="ARY856" s="11">
        <v>0</v>
      </c>
      <c r="ARZ856" s="11">
        <v>0</v>
      </c>
      <c r="ASA856" s="11">
        <v>0</v>
      </c>
      <c r="ASB856" s="11">
        <v>0</v>
      </c>
      <c r="ASC856" s="11">
        <v>0</v>
      </c>
      <c r="ASD856" s="11">
        <v>0</v>
      </c>
      <c r="ASE856" s="11">
        <v>0</v>
      </c>
      <c r="ASF856" s="11">
        <v>0</v>
      </c>
      <c r="ASG856" s="11">
        <v>3.2233182385637737E-6</v>
      </c>
      <c r="ASH856" s="11">
        <v>0</v>
      </c>
      <c r="ASI856" s="11">
        <v>0</v>
      </c>
      <c r="ASJ856" s="11">
        <v>0</v>
      </c>
      <c r="ASK856" s="11">
        <v>-5.4011396224771108E-9</v>
      </c>
      <c r="ASL856" s="11">
        <v>0</v>
      </c>
      <c r="ASM856" s="11">
        <v>0</v>
      </c>
      <c r="ASN856" s="11">
        <v>0</v>
      </c>
      <c r="ASO856" s="11">
        <v>0</v>
      </c>
      <c r="ASP856" s="11">
        <v>0</v>
      </c>
      <c r="ASQ856" s="11">
        <v>0</v>
      </c>
      <c r="ASR856" s="11">
        <v>0</v>
      </c>
      <c r="ASS856" s="11">
        <v>0</v>
      </c>
      <c r="AST856" s="11">
        <v>0</v>
      </c>
      <c r="ASU856" s="11">
        <v>0</v>
      </c>
      <c r="ASV856" s="11">
        <v>0</v>
      </c>
      <c r="ASW856" s="11">
        <v>0</v>
      </c>
      <c r="ASX856" s="11">
        <v>0</v>
      </c>
      <c r="ASY856" s="11">
        <v>0</v>
      </c>
      <c r="ASZ856" s="11">
        <v>0</v>
      </c>
      <c r="ATA856" s="11">
        <v>0</v>
      </c>
      <c r="ATB856" s="11">
        <v>0</v>
      </c>
      <c r="ATC856" s="11">
        <v>0</v>
      </c>
      <c r="ATD856" s="11">
        <v>0</v>
      </c>
      <c r="ATE856" s="11">
        <v>0</v>
      </c>
      <c r="ATF856" s="11">
        <v>0</v>
      </c>
      <c r="ATG856" s="11">
        <v>0</v>
      </c>
      <c r="ATH856" s="11">
        <v>0</v>
      </c>
      <c r="ATI856" s="11">
        <v>0</v>
      </c>
      <c r="ATJ856" s="11">
        <v>0</v>
      </c>
      <c r="ATK856" s="11">
        <v>0</v>
      </c>
      <c r="ATL856" s="11">
        <v>0</v>
      </c>
      <c r="ATM856" s="11">
        <v>4.9275496452969838E-7</v>
      </c>
      <c r="ATN856" s="11">
        <v>0</v>
      </c>
      <c r="ATO856" s="11">
        <v>0</v>
      </c>
      <c r="ATP856" s="11">
        <v>0</v>
      </c>
      <c r="ATQ856" s="11">
        <v>0</v>
      </c>
      <c r="ATR856" s="11">
        <v>0</v>
      </c>
      <c r="ATS856" s="11">
        <v>0</v>
      </c>
      <c r="ATT856" s="11">
        <v>0</v>
      </c>
      <c r="ATU856" s="11">
        <v>0</v>
      </c>
      <c r="ATV856" s="11">
        <v>0</v>
      </c>
      <c r="ATW856" s="11">
        <v>-8.4122738683008403E-6</v>
      </c>
      <c r="ATX856" s="11">
        <v>4.9393931600995792E-25</v>
      </c>
      <c r="ATY856" s="11">
        <v>0</v>
      </c>
      <c r="ATZ856" s="11">
        <v>0</v>
      </c>
      <c r="AUA856" s="11">
        <v>2.8204994980366868E-23</v>
      </c>
      <c r="AUB856" s="11">
        <v>0</v>
      </c>
      <c r="AUC856" s="11">
        <v>0</v>
      </c>
      <c r="AUD856" s="11">
        <v>0</v>
      </c>
      <c r="AUE856" s="11">
        <v>0</v>
      </c>
      <c r="AUF856" s="11">
        <v>0</v>
      </c>
      <c r="AUG856" s="11">
        <v>0</v>
      </c>
      <c r="AUH856" s="11">
        <v>0</v>
      </c>
      <c r="AUI856" s="11">
        <v>0</v>
      </c>
      <c r="AUJ856" s="11">
        <v>0</v>
      </c>
      <c r="AUK856" s="11">
        <v>0</v>
      </c>
      <c r="AUL856" s="11">
        <v>0</v>
      </c>
      <c r="AUM856" s="11">
        <v>0</v>
      </c>
      <c r="AUN856" s="11">
        <v>0</v>
      </c>
      <c r="AUO856" s="11">
        <v>0</v>
      </c>
      <c r="AUP856" s="11">
        <v>0</v>
      </c>
      <c r="AUQ856" s="11">
        <v>0</v>
      </c>
      <c r="AUR856" s="11">
        <v>0</v>
      </c>
      <c r="AUS856" s="11">
        <v>0</v>
      </c>
      <c r="AUT856" s="11">
        <v>0</v>
      </c>
      <c r="AUU856" s="11">
        <v>0</v>
      </c>
      <c r="AUV856" s="11">
        <v>0</v>
      </c>
      <c r="AUW856" s="11">
        <v>0</v>
      </c>
      <c r="AUX856" s="11">
        <v>0</v>
      </c>
      <c r="AUY856" s="11">
        <v>0</v>
      </c>
      <c r="AUZ856" s="11">
        <v>0</v>
      </c>
      <c r="AVA856" s="11">
        <v>0</v>
      </c>
      <c r="AVB856" s="11">
        <v>0</v>
      </c>
      <c r="AVC856" s="11">
        <v>0</v>
      </c>
      <c r="AVD856" s="11">
        <v>0</v>
      </c>
      <c r="AVE856" s="11">
        <v>0</v>
      </c>
      <c r="AVF856" s="11">
        <v>0</v>
      </c>
      <c r="AVG856" s="11">
        <v>0</v>
      </c>
      <c r="AVH856" s="11">
        <v>5.6784803086240609E-6</v>
      </c>
      <c r="AVI856" s="11">
        <v>-2.4405115581587169E-7</v>
      </c>
      <c r="AVJ856" s="11">
        <v>7.5748144375595357E-9</v>
      </c>
      <c r="AVK856" s="11">
        <v>0</v>
      </c>
      <c r="AVL856" s="11">
        <v>2.7797248837989537E-8</v>
      </c>
      <c r="AVM856" s="11">
        <v>0</v>
      </c>
      <c r="AVN856" s="11">
        <v>0</v>
      </c>
      <c r="AVO856" s="11">
        <v>0</v>
      </c>
      <c r="AVP856" s="11">
        <v>0</v>
      </c>
      <c r="AVQ856" s="11">
        <v>0</v>
      </c>
      <c r="AVR856" s="11">
        <v>0</v>
      </c>
      <c r="AVS856" s="11">
        <v>0</v>
      </c>
      <c r="AVT856" s="11">
        <v>0</v>
      </c>
      <c r="AVU856" s="11">
        <v>0</v>
      </c>
      <c r="AVV856" s="11">
        <v>0</v>
      </c>
      <c r="AVW856" s="11">
        <v>0</v>
      </c>
      <c r="AVX856" s="11">
        <v>0</v>
      </c>
      <c r="AVY856" s="11">
        <v>0</v>
      </c>
      <c r="AVZ856" s="11">
        <v>0</v>
      </c>
      <c r="AWA856" s="11">
        <v>0</v>
      </c>
      <c r="AWB856" s="11">
        <v>0</v>
      </c>
      <c r="AWC856" s="11">
        <v>0</v>
      </c>
      <c r="AWD856" s="11">
        <v>0</v>
      </c>
      <c r="AWE856" s="11">
        <v>0</v>
      </c>
      <c r="AWF856" s="11">
        <v>0</v>
      </c>
      <c r="AWG856" s="11">
        <v>0</v>
      </c>
      <c r="AWH856" s="11">
        <v>0</v>
      </c>
      <c r="AWI856" s="11">
        <v>0</v>
      </c>
      <c r="AWJ856" s="11">
        <v>0</v>
      </c>
      <c r="AWK856" s="11">
        <v>1.2891385692469807E-9</v>
      </c>
      <c r="AWL856" s="11">
        <v>0</v>
      </c>
      <c r="AWM856" s="11">
        <v>0</v>
      </c>
      <c r="AWN856" s="11">
        <v>0</v>
      </c>
      <c r="AWO856" s="11">
        <v>0</v>
      </c>
      <c r="AWP856" s="11">
        <v>0</v>
      </c>
      <c r="AWQ856" s="11">
        <v>0</v>
      </c>
      <c r="AWR856" s="11">
        <v>0</v>
      </c>
      <c r="AWS856" s="11">
        <v>0</v>
      </c>
      <c r="AWT856" s="11">
        <v>2.2724443312678606E-7</v>
      </c>
      <c r="AWU856" s="11">
        <v>-7.5853821487964406E-9</v>
      </c>
      <c r="AWV856" s="11">
        <v>1.1706554436947736E-7</v>
      </c>
      <c r="AWW856" s="11">
        <v>0</v>
      </c>
      <c r="AWX856" s="11">
        <v>0</v>
      </c>
      <c r="AWY856" s="11">
        <v>0</v>
      </c>
      <c r="AWZ856" s="11">
        <v>0</v>
      </c>
      <c r="AXA856" s="11">
        <v>0</v>
      </c>
      <c r="AXB856" s="11">
        <v>0</v>
      </c>
      <c r="AXC856" s="11">
        <v>0</v>
      </c>
      <c r="AXD856" s="11">
        <v>0</v>
      </c>
      <c r="AXE856" s="11">
        <v>0</v>
      </c>
      <c r="AXF856" s="11">
        <v>0</v>
      </c>
      <c r="AXG856" s="11">
        <v>0</v>
      </c>
      <c r="AXH856" s="11">
        <v>0</v>
      </c>
      <c r="AXI856" s="11">
        <v>0</v>
      </c>
      <c r="AXJ856" s="11">
        <v>0</v>
      </c>
      <c r="AXK856" s="11">
        <v>0</v>
      </c>
      <c r="AXL856" s="11">
        <v>0</v>
      </c>
      <c r="AXM856" s="11">
        <v>0</v>
      </c>
      <c r="AXN856" s="11">
        <v>0</v>
      </c>
      <c r="AXO856" s="11">
        <v>0</v>
      </c>
      <c r="AXP856" s="11">
        <v>0</v>
      </c>
      <c r="AXQ856" s="11">
        <v>0</v>
      </c>
      <c r="AXR856" s="11">
        <v>0</v>
      </c>
      <c r="AXS856" s="11">
        <v>0</v>
      </c>
      <c r="AXT856" s="11">
        <v>0</v>
      </c>
      <c r="AXU856" s="11">
        <v>0</v>
      </c>
      <c r="AXV856" s="11">
        <v>0</v>
      </c>
      <c r="AXW856" s="11">
        <v>0</v>
      </c>
      <c r="AXX856" s="11">
        <v>0</v>
      </c>
      <c r="AXY856" s="11">
        <v>0</v>
      </c>
      <c r="AXZ856" s="11">
        <v>0</v>
      </c>
      <c r="AYA856" s="11">
        <v>0</v>
      </c>
      <c r="AYB856" s="11">
        <v>0</v>
      </c>
      <c r="AYC856" s="11">
        <v>0</v>
      </c>
      <c r="AYD856" s="11">
        <v>0</v>
      </c>
      <c r="AYE856" s="11">
        <v>0</v>
      </c>
      <c r="AYF856" s="11">
        <v>1.0567711226906692E-11</v>
      </c>
      <c r="AYG856" s="11">
        <v>-1.1706765835561961E-7</v>
      </c>
      <c r="AYH856" s="11">
        <v>0</v>
      </c>
      <c r="AYI856" s="11">
        <v>0</v>
      </c>
      <c r="AYJ856" s="11">
        <v>0</v>
      </c>
      <c r="AYK856" s="11">
        <v>0</v>
      </c>
      <c r="AYL856" s="11">
        <v>0</v>
      </c>
      <c r="AYM856" s="11">
        <v>0</v>
      </c>
      <c r="AYN856" s="11">
        <v>0</v>
      </c>
      <c r="AYO856" s="11">
        <v>0</v>
      </c>
      <c r="AYP856" s="11">
        <v>0</v>
      </c>
      <c r="AYQ856" s="11">
        <v>0</v>
      </c>
      <c r="AYR856" s="11">
        <v>0</v>
      </c>
      <c r="AYS856" s="11">
        <v>0</v>
      </c>
      <c r="AYT856" s="11">
        <v>0</v>
      </c>
      <c r="AYU856" s="11">
        <v>0</v>
      </c>
      <c r="AYV856" s="11">
        <v>0</v>
      </c>
      <c r="AYW856" s="11">
        <v>0</v>
      </c>
      <c r="AYX856" s="11">
        <v>0</v>
      </c>
      <c r="AYY856" s="11">
        <v>0</v>
      </c>
      <c r="AYZ856" s="11">
        <v>0</v>
      </c>
      <c r="AZA856" s="11">
        <v>0</v>
      </c>
      <c r="AZB856" s="11">
        <v>0</v>
      </c>
      <c r="AZC856" s="11">
        <v>0</v>
      </c>
      <c r="AZD856" s="11">
        <v>0</v>
      </c>
      <c r="AZE856" s="11">
        <v>0</v>
      </c>
      <c r="AZF856" s="11">
        <v>0</v>
      </c>
      <c r="AZG856" s="11">
        <v>0</v>
      </c>
      <c r="AZH856" s="11">
        <v>0</v>
      </c>
      <c r="AZI856" s="11">
        <v>0</v>
      </c>
      <c r="AZJ856" s="11">
        <v>0</v>
      </c>
      <c r="AZK856" s="11">
        <v>0</v>
      </c>
      <c r="AZL856" s="11">
        <v>0</v>
      </c>
      <c r="AZM856" s="11">
        <v>0</v>
      </c>
      <c r="AZN856" s="11">
        <v>0</v>
      </c>
      <c r="AZO856" s="11">
        <v>2.4336344177210153E-6</v>
      </c>
      <c r="AZP856" s="11">
        <v>0</v>
      </c>
      <c r="AZQ856" s="11">
        <v>0</v>
      </c>
      <c r="AZR856" s="11">
        <v>0</v>
      </c>
      <c r="AZS856" s="11">
        <v>-2.7984382323543045E-8</v>
      </c>
      <c r="AZT856" s="12">
        <v>12803667440.239367</v>
      </c>
      <c r="AZU856" s="12">
        <v>5130938.9250826845</v>
      </c>
      <c r="AZV856" s="12">
        <v>1472000</v>
      </c>
      <c r="AZW856" s="12">
        <v>94894.504579645101</v>
      </c>
      <c r="AZX856" s="12">
        <v>88858621644.58638</v>
      </c>
      <c r="AZY856" s="12">
        <v>2.1999999999999999E-10</v>
      </c>
      <c r="AZZ856" s="12">
        <v>154071385.82331538</v>
      </c>
      <c r="BAA856" s="12">
        <v>1E-13</v>
      </c>
      <c r="BAB856" s="12">
        <v>1462068.6385724479</v>
      </c>
      <c r="BAC856" s="12">
        <v>2.9999999999999999E-16</v>
      </c>
      <c r="BAD856" s="12">
        <v>1.1E-13</v>
      </c>
      <c r="BAE856" s="12">
        <v>7920000</v>
      </c>
      <c r="BAF856" s="12">
        <v>6380000</v>
      </c>
      <c r="BAG856" s="12">
        <v>4917812775768902</v>
      </c>
      <c r="BAH856" s="12">
        <v>928602500000</v>
      </c>
      <c r="BAI856" s="12">
        <v>394212084233.26855</v>
      </c>
      <c r="BAJ856" s="12">
        <v>742837999999999.88</v>
      </c>
      <c r="BAK856" s="12">
        <v>3005897681.0420146</v>
      </c>
      <c r="BAL856" s="12">
        <v>183107406121.36975</v>
      </c>
      <c r="BAM856" s="12">
        <v>50144535000</v>
      </c>
      <c r="BAN856" s="12">
        <v>445729200000</v>
      </c>
      <c r="BAO856" s="12">
        <v>18572050000</v>
      </c>
      <c r="BAP856" s="12">
        <v>7.757118E+16</v>
      </c>
      <c r="BAQ856" s="12">
        <v>3878559000000000</v>
      </c>
      <c r="BAR856" s="12">
        <v>1.1635677E+17</v>
      </c>
      <c r="BAS856" s="12">
        <v>1163567700000</v>
      </c>
      <c r="BAT856" s="12">
        <v>1939279500000</v>
      </c>
      <c r="BAU856" s="12">
        <v>4.25E+16</v>
      </c>
      <c r="BAV856" s="12">
        <v>2550000000000000</v>
      </c>
      <c r="BAW856" s="12">
        <v>7.65E+16</v>
      </c>
      <c r="BAX856" s="12">
        <v>765000000000</v>
      </c>
      <c r="BAY856" s="12">
        <v>850000000000</v>
      </c>
      <c r="BAZ856" s="12">
        <v>1.275E+17</v>
      </c>
      <c r="BBA856" s="12">
        <v>8924999999999999</v>
      </c>
      <c r="BBB856" s="12">
        <v>2.6774999999999997E+17</v>
      </c>
      <c r="BBC856" s="12">
        <v>2677500000000</v>
      </c>
      <c r="BBD856" s="12">
        <v>1912500000000.0005</v>
      </c>
      <c r="BBE856" s="13">
        <v>4.0085460352208475</v>
      </c>
      <c r="BBF856" s="13">
        <v>2.9180186708961244</v>
      </c>
      <c r="BBG856" s="13">
        <v>3.8592898687031765</v>
      </c>
      <c r="BBH856" s="13">
        <v>2647.9338492200204</v>
      </c>
      <c r="BBI856" s="12">
        <v>290.49872248912999</v>
      </c>
      <c r="BBJ856" s="12">
        <v>38.469027293055802</v>
      </c>
      <c r="BBK856" s="12">
        <v>106.798789930173</v>
      </c>
      <c r="BBL856" s="12">
        <v>5062.7774870000003</v>
      </c>
      <c r="BBM856" s="12">
        <v>531.8277008</v>
      </c>
      <c r="BBN856" s="12">
        <v>2767.6875111825002</v>
      </c>
      <c r="BBO856" s="14">
        <v>800.22921501496046</v>
      </c>
      <c r="BBP856" s="14">
        <v>403.90282565721083</v>
      </c>
      <c r="BBQ856" s="14">
        <v>662.01071208153655</v>
      </c>
      <c r="BBR856" s="13">
        <v>7.6925804462121254</v>
      </c>
      <c r="BBS856" s="13">
        <v>5.6564370953624179</v>
      </c>
      <c r="BBT856" s="13">
        <v>7.1916374150365483</v>
      </c>
      <c r="BBU856" s="14">
        <v>27.237154911350302</v>
      </c>
      <c r="BBV856" s="14">
        <v>24.100254847027024</v>
      </c>
      <c r="BBW856" s="14">
        <v>32.743609820038017</v>
      </c>
      <c r="BBX856" s="14">
        <v>945.86773368711283</v>
      </c>
      <c r="BBY856" s="14">
        <v>780.34462026234792</v>
      </c>
      <c r="BBZ856" s="14">
        <v>764.51827913590569</v>
      </c>
      <c r="BCA856" s="13">
        <v>7.4136331702847738</v>
      </c>
      <c r="BCB856" s="13">
        <v>0.70282359961019236</v>
      </c>
      <c r="BCC856" s="13">
        <v>0.16451839133341295</v>
      </c>
      <c r="BCD856" s="13">
        <v>0.12964488307221703</v>
      </c>
      <c r="BCE856" s="13">
        <v>11.414480588344363</v>
      </c>
      <c r="BCF856" s="13">
        <v>7.0369657908612923E-2</v>
      </c>
      <c r="BCG856" s="13">
        <v>2.5262604998126097E-2</v>
      </c>
      <c r="BCH856" s="13">
        <v>4.7916282305052806E-4</v>
      </c>
      <c r="BCI856" s="13">
        <v>22067.056580444467</v>
      </c>
      <c r="BCJ856" s="13">
        <v>2.2843125623009328E-5</v>
      </c>
      <c r="BCK856" s="13">
        <v>6.5808699500353827</v>
      </c>
      <c r="BCL856" s="13">
        <v>2.3301071023233096E-6</v>
      </c>
      <c r="BCM856" s="13">
        <v>4.7489024903966575E-8</v>
      </c>
      <c r="BCN856" s="13">
        <v>1.0641665785180433E-2</v>
      </c>
      <c r="BCO856" s="13">
        <v>0.42312433413529393</v>
      </c>
      <c r="BCP856" s="13">
        <v>0.4270615728358147</v>
      </c>
      <c r="BCQ856" s="13">
        <v>2.7690693912356972</v>
      </c>
      <c r="BCR856" s="13">
        <v>0.20654981916440179</v>
      </c>
      <c r="BCS856" s="13">
        <v>0.17661924585755362</v>
      </c>
      <c r="BCT856" s="13">
        <v>0.11739889961601596</v>
      </c>
      <c r="BCU856" s="13">
        <v>0.6807254670756191</v>
      </c>
      <c r="BCV856" s="13">
        <v>3.808058037610456E-2</v>
      </c>
      <c r="BCW856" s="13">
        <v>6.7318903246767929</v>
      </c>
      <c r="BCX856" s="13">
        <v>3.2251069957377178E-2</v>
      </c>
      <c r="BCY856" s="13">
        <v>6.8597242539022727E-3</v>
      </c>
      <c r="BCZ856" s="13">
        <v>9.3738404482408083E-2</v>
      </c>
      <c r="BDA856" s="13">
        <v>4.9181626306130821E-2</v>
      </c>
      <c r="BDB856" s="13">
        <v>4.1660071383072038E-4</v>
      </c>
      <c r="BDC856" s="13">
        <v>17327.317689611406</v>
      </c>
      <c r="BDD856" s="13">
        <v>1.9367806210294555E-5</v>
      </c>
      <c r="BDE856" s="13">
        <v>13.115620420501376</v>
      </c>
      <c r="BDF856" s="13">
        <v>3.4349327285839772E-6</v>
      </c>
      <c r="BDG856" s="13">
        <v>4.3496228945964345E-8</v>
      </c>
      <c r="BDH856" s="13">
        <v>3.8679193890170584E-2</v>
      </c>
      <c r="BDI856" s="13">
        <v>2.8635727765782156E-2</v>
      </c>
      <c r="BDJ856" s="13">
        <v>1.4333397567197903E-2</v>
      </c>
      <c r="BDK856" s="13">
        <v>0.22107143927487091</v>
      </c>
      <c r="BDL856" s="13">
        <v>0.28040307224834321</v>
      </c>
      <c r="BDM856" s="13">
        <v>0.19201452746308262</v>
      </c>
      <c r="BDN856" s="13">
        <v>0.10929680664218901</v>
      </c>
      <c r="BDO856" s="13">
        <v>0.31153771161559263</v>
      </c>
      <c r="BDP856" s="13">
        <v>0.27684240574265384</v>
      </c>
      <c r="BDQ856" s="13">
        <v>2.9427384219757542</v>
      </c>
      <c r="BDR856" s="13">
        <v>4.929941820999189</v>
      </c>
      <c r="BDS856" s="13">
        <v>0.30049310708489158</v>
      </c>
      <c r="BDT856" s="13">
        <v>0.33697048843564797</v>
      </c>
      <c r="BDU856" s="13">
        <v>4.4410236972495111E-2</v>
      </c>
      <c r="BDV856" s="13">
        <v>0.86938898828826594</v>
      </c>
      <c r="BDW856" s="13">
        <v>9.5805854115646405E-2</v>
      </c>
      <c r="BDX856" s="13">
        <v>8.9694807996945318</v>
      </c>
      <c r="BDY856" s="13">
        <v>9.9466507182985067E-2</v>
      </c>
      <c r="BDZ856" s="13">
        <v>4.0674830480235551</v>
      </c>
      <c r="BEA856" s="13">
        <v>5.5848631488940211E-2</v>
      </c>
      <c r="BEB856" s="13">
        <v>3.9142217104070627E-2</v>
      </c>
      <c r="BEC856" s="13">
        <v>9.6298944590243976E-2</v>
      </c>
      <c r="BED856" s="13">
        <v>6.0041461304175259E-2</v>
      </c>
      <c r="BEE856" s="13">
        <v>3.4512202206490941E-2</v>
      </c>
      <c r="BEF856" s="13">
        <v>6.210908378039391E-4</v>
      </c>
      <c r="BEG856" s="13">
        <v>26201.453260997387</v>
      </c>
      <c r="BEH856" s="13">
        <v>2.2559391729914699E-5</v>
      </c>
      <c r="BEI856" s="13">
        <v>13.362834726333553</v>
      </c>
      <c r="BEJ856" s="13">
        <v>1.5295800299402482</v>
      </c>
      <c r="BEK856" s="13">
        <v>2.6674994142706279E-6</v>
      </c>
      <c r="BEL856" s="13">
        <v>2.4868239660152864E-8</v>
      </c>
      <c r="BEM856" s="13">
        <v>3.610688131262061E-2</v>
      </c>
      <c r="BEN856" s="13">
        <v>1.9616276458252334E-2</v>
      </c>
      <c r="BEO856" s="13">
        <v>1.7948770740740874E-2</v>
      </c>
      <c r="BEP856" s="13">
        <v>0.25668585770715313</v>
      </c>
      <c r="BEQ856" s="13">
        <v>0.19705951649031705</v>
      </c>
      <c r="BER856" s="13">
        <v>0.16571126582225273</v>
      </c>
      <c r="BES856" s="13">
        <v>0.28803724310434098</v>
      </c>
      <c r="BET856" s="13">
        <v>0.25946792641762895</v>
      </c>
      <c r="BEU856" s="22">
        <v>0.33393310401152598</v>
      </c>
    </row>
    <row r="857" spans="2:1503" x14ac:dyDescent="0.25">
      <c r="B857" s="16">
        <v>852</v>
      </c>
      <c r="C857" s="10">
        <v>0</v>
      </c>
      <c r="D857" s="11">
        <v>0</v>
      </c>
      <c r="E857" s="11">
        <v>0</v>
      </c>
      <c r="F857" s="11">
        <v>0</v>
      </c>
      <c r="G857" s="11">
        <v>2.3146587774466744E-5</v>
      </c>
      <c r="H857" s="11">
        <v>0</v>
      </c>
      <c r="I857" s="11">
        <v>0</v>
      </c>
      <c r="J857" s="11">
        <v>0</v>
      </c>
      <c r="K857" s="11">
        <v>0</v>
      </c>
      <c r="L857" s="11">
        <v>0</v>
      </c>
      <c r="M857" s="11">
        <v>0</v>
      </c>
      <c r="N857" s="11">
        <v>0</v>
      </c>
      <c r="O857" s="11">
        <v>-3.9895014298507566E-9</v>
      </c>
      <c r="P857" s="11">
        <v>0</v>
      </c>
      <c r="Q857" s="11">
        <v>0</v>
      </c>
      <c r="R857" s="11">
        <v>0</v>
      </c>
      <c r="S857" s="11">
        <v>0</v>
      </c>
      <c r="T857" s="11">
        <v>0</v>
      </c>
      <c r="U857" s="11">
        <v>0</v>
      </c>
      <c r="V857" s="11">
        <v>0</v>
      </c>
      <c r="W857" s="11">
        <v>0</v>
      </c>
      <c r="X857" s="11">
        <v>0</v>
      </c>
      <c r="Y857" s="11">
        <v>0</v>
      </c>
      <c r="Z857" s="11">
        <v>0</v>
      </c>
      <c r="AA857" s="11">
        <v>0</v>
      </c>
      <c r="AB857" s="11">
        <v>0</v>
      </c>
      <c r="AC857" s="11">
        <v>0</v>
      </c>
      <c r="AD857" s="11">
        <v>0</v>
      </c>
      <c r="AE857" s="11">
        <v>0</v>
      </c>
      <c r="AF857" s="11">
        <v>0</v>
      </c>
      <c r="AG857" s="11">
        <v>0</v>
      </c>
      <c r="AH857" s="11">
        <v>0</v>
      </c>
      <c r="AI857" s="11">
        <v>0</v>
      </c>
      <c r="AJ857" s="11">
        <v>0</v>
      </c>
      <c r="AK857" s="11">
        <v>0</v>
      </c>
      <c r="AL857" s="11">
        <v>0</v>
      </c>
      <c r="AM857" s="11">
        <v>0</v>
      </c>
      <c r="AN857" s="11">
        <v>0</v>
      </c>
      <c r="AO857" s="11">
        <v>0</v>
      </c>
      <c r="AP857" s="11">
        <v>0</v>
      </c>
      <c r="AQ857" s="11">
        <v>0</v>
      </c>
      <c r="AR857" s="11">
        <v>4.4973287960507036E-4</v>
      </c>
      <c r="AS857" s="11">
        <v>0</v>
      </c>
      <c r="AT857" s="11">
        <v>0</v>
      </c>
      <c r="AU857" s="11">
        <v>0</v>
      </c>
      <c r="AV857" s="11">
        <v>0</v>
      </c>
      <c r="AW857" s="11">
        <v>0</v>
      </c>
      <c r="AX857" s="11">
        <v>0</v>
      </c>
      <c r="AY857" s="11">
        <v>0</v>
      </c>
      <c r="AZ857" s="11">
        <v>0</v>
      </c>
      <c r="BA857" s="11">
        <v>-1.1136878106003412E-5</v>
      </c>
      <c r="BB857" s="11">
        <v>1.5900694383373651E-28</v>
      </c>
      <c r="BC857" s="11">
        <v>2.6359233226557411E-27</v>
      </c>
      <c r="BD857" s="11">
        <v>7.9467463760874991E-29</v>
      </c>
      <c r="BE857" s="11">
        <v>0</v>
      </c>
      <c r="BF857" s="11">
        <v>0</v>
      </c>
      <c r="BG857" s="11">
        <v>3.3932533654553547E-28</v>
      </c>
      <c r="BH857" s="11">
        <v>1.5441143107253237E-28</v>
      </c>
      <c r="BI857" s="11">
        <v>3.3932533654553547E-28</v>
      </c>
      <c r="BJ857" s="11">
        <v>1.0969134729446182E-7</v>
      </c>
      <c r="BK857" s="11">
        <v>0</v>
      </c>
      <c r="BL857" s="11">
        <v>0</v>
      </c>
      <c r="BM857" s="11">
        <v>0</v>
      </c>
      <c r="BN857" s="11">
        <v>0</v>
      </c>
      <c r="BO857" s="11">
        <v>0</v>
      </c>
      <c r="BP857" s="11">
        <v>0</v>
      </c>
      <c r="BQ857" s="11">
        <v>0</v>
      </c>
      <c r="BR857" s="11">
        <v>0</v>
      </c>
      <c r="BS857" s="11">
        <v>0</v>
      </c>
      <c r="BT857" s="11">
        <v>0</v>
      </c>
      <c r="BU857" s="11">
        <v>0</v>
      </c>
      <c r="BV857" s="11">
        <v>0</v>
      </c>
      <c r="BW857" s="11">
        <v>0</v>
      </c>
      <c r="BX857" s="11">
        <v>0</v>
      </c>
      <c r="BY857" s="11">
        <v>0</v>
      </c>
      <c r="BZ857" s="11">
        <v>0</v>
      </c>
      <c r="CA857" s="11">
        <v>0</v>
      </c>
      <c r="CB857" s="11">
        <v>0</v>
      </c>
      <c r="CC857" s="11">
        <v>0</v>
      </c>
      <c r="CD857" s="11">
        <v>0</v>
      </c>
      <c r="CE857" s="11">
        <v>0</v>
      </c>
      <c r="CF857" s="11">
        <v>0</v>
      </c>
      <c r="CG857" s="11">
        <v>0</v>
      </c>
      <c r="CH857" s="11">
        <v>0</v>
      </c>
      <c r="CI857" s="11">
        <v>0</v>
      </c>
      <c r="CJ857" s="11">
        <v>0</v>
      </c>
      <c r="CK857" s="11">
        <v>0</v>
      </c>
      <c r="CL857" s="11">
        <v>1.0554826902230165E-8</v>
      </c>
      <c r="CM857" s="11">
        <v>-3.1686861531417682E-9</v>
      </c>
      <c r="CN857" s="11">
        <v>0</v>
      </c>
      <c r="CO857" s="11">
        <v>0</v>
      </c>
      <c r="CP857" s="11">
        <v>0</v>
      </c>
      <c r="CQ857" s="11">
        <v>0</v>
      </c>
      <c r="CR857" s="11">
        <v>0</v>
      </c>
      <c r="CS857" s="11">
        <v>0</v>
      </c>
      <c r="CT857" s="11">
        <v>0</v>
      </c>
      <c r="CU857" s="11">
        <v>0</v>
      </c>
      <c r="CV857" s="11">
        <v>0</v>
      </c>
      <c r="CW857" s="11">
        <v>0</v>
      </c>
      <c r="CX857" s="11">
        <v>0</v>
      </c>
      <c r="CY857" s="11">
        <v>0</v>
      </c>
      <c r="CZ857" s="11">
        <v>0</v>
      </c>
      <c r="DA857" s="11">
        <v>0</v>
      </c>
      <c r="DB857" s="11">
        <v>0</v>
      </c>
      <c r="DC857" s="11">
        <v>0</v>
      </c>
      <c r="DD857" s="11">
        <v>0</v>
      </c>
      <c r="DE857" s="11">
        <v>0</v>
      </c>
      <c r="DF857" s="11">
        <v>0</v>
      </c>
      <c r="DG857" s="11">
        <v>0</v>
      </c>
      <c r="DH857" s="11">
        <v>0</v>
      </c>
      <c r="DI857" s="11">
        <v>0</v>
      </c>
      <c r="DJ857" s="11">
        <v>0</v>
      </c>
      <c r="DK857" s="11">
        <v>0</v>
      </c>
      <c r="DL857" s="11">
        <v>0</v>
      </c>
      <c r="DM857" s="11">
        <v>0</v>
      </c>
      <c r="DN857" s="11">
        <v>0</v>
      </c>
      <c r="DO857" s="11">
        <v>0</v>
      </c>
      <c r="DP857" s="11">
        <v>0</v>
      </c>
      <c r="DQ857" s="11">
        <v>0</v>
      </c>
      <c r="DR857" s="11">
        <v>0</v>
      </c>
      <c r="DS857" s="11">
        <v>0</v>
      </c>
      <c r="DT857" s="11">
        <v>0</v>
      </c>
      <c r="DU857" s="11">
        <v>0</v>
      </c>
      <c r="DV857" s="11">
        <v>0</v>
      </c>
      <c r="DW857" s="11">
        <v>1.1610309592453183E-7</v>
      </c>
      <c r="DX857" s="11">
        <v>3.1686861531386158E-9</v>
      </c>
      <c r="DY857" s="11">
        <v>-6.1471371552182265E-8</v>
      </c>
      <c r="DZ857" s="11">
        <v>0</v>
      </c>
      <c r="EA857" s="11">
        <v>1.428214346463391E-7</v>
      </c>
      <c r="EB857" s="11">
        <v>0</v>
      </c>
      <c r="EC857" s="11">
        <v>1.4094536975667186E-9</v>
      </c>
      <c r="ED857" s="11">
        <v>4.1880497940674236E-9</v>
      </c>
      <c r="EE857" s="11">
        <v>4.3848975744252419E-9</v>
      </c>
      <c r="EF857" s="11">
        <v>0</v>
      </c>
      <c r="EG857" s="11">
        <v>0</v>
      </c>
      <c r="EH857" s="11">
        <v>0</v>
      </c>
      <c r="EI857" s="11">
        <v>0</v>
      </c>
      <c r="EJ857" s="11">
        <v>0</v>
      </c>
      <c r="EK857" s="11">
        <v>0</v>
      </c>
      <c r="EL857" s="11">
        <v>0</v>
      </c>
      <c r="EM857" s="11">
        <v>0</v>
      </c>
      <c r="EN857" s="11">
        <v>0</v>
      </c>
      <c r="EO857" s="11">
        <v>0</v>
      </c>
      <c r="EP857" s="11">
        <v>0</v>
      </c>
      <c r="EQ857" s="11">
        <v>0</v>
      </c>
      <c r="ER857" s="11">
        <v>0</v>
      </c>
      <c r="ES857" s="11">
        <v>0</v>
      </c>
      <c r="ET857" s="11">
        <v>0</v>
      </c>
      <c r="EU857" s="11">
        <v>0</v>
      </c>
      <c r="EV857" s="11">
        <v>0</v>
      </c>
      <c r="EW857" s="11">
        <v>0</v>
      </c>
      <c r="EX857" s="11">
        <v>0</v>
      </c>
      <c r="EY857" s="11">
        <v>0</v>
      </c>
      <c r="EZ857" s="11">
        <v>0</v>
      </c>
      <c r="FA857" s="11">
        <v>0</v>
      </c>
      <c r="FB857" s="11">
        <v>9.9999999999999995E-21</v>
      </c>
      <c r="FC857" s="11">
        <v>0</v>
      </c>
      <c r="FD857" s="11">
        <v>0</v>
      </c>
      <c r="FE857" s="11">
        <v>0</v>
      </c>
      <c r="FF857" s="11">
        <v>0</v>
      </c>
      <c r="FG857" s="11">
        <v>0</v>
      </c>
      <c r="FH857" s="11">
        <v>4.2216807010528463E-6</v>
      </c>
      <c r="FI857" s="11">
        <v>0</v>
      </c>
      <c r="FJ857" s="11">
        <v>4.7816119890880055E-8</v>
      </c>
      <c r="FK857" s="11">
        <v>-3.2015031080319912E-8</v>
      </c>
      <c r="FL857" s="11">
        <v>0</v>
      </c>
      <c r="FM857" s="11">
        <v>3.2559884913292276E-8</v>
      </c>
      <c r="FN857" s="11">
        <v>0</v>
      </c>
      <c r="FO857" s="11">
        <v>0</v>
      </c>
      <c r="FP857" s="11">
        <v>0</v>
      </c>
      <c r="FQ857" s="11">
        <v>0</v>
      </c>
      <c r="FR857" s="11">
        <v>6.0731851969796297E-9</v>
      </c>
      <c r="FS857" s="11">
        <v>0</v>
      </c>
      <c r="FT857" s="11">
        <v>0</v>
      </c>
      <c r="FU857" s="11">
        <v>0</v>
      </c>
      <c r="FV857" s="11">
        <v>0</v>
      </c>
      <c r="FW857" s="11">
        <v>0</v>
      </c>
      <c r="FX857" s="11">
        <v>0</v>
      </c>
      <c r="FY857" s="11">
        <v>0</v>
      </c>
      <c r="FZ857" s="11">
        <v>0</v>
      </c>
      <c r="GA857" s="11">
        <v>0</v>
      </c>
      <c r="GB857" s="11">
        <v>0</v>
      </c>
      <c r="GC857" s="11">
        <v>0</v>
      </c>
      <c r="GD857" s="11">
        <v>0</v>
      </c>
      <c r="GE857" s="11">
        <v>0</v>
      </c>
      <c r="GF857" s="11">
        <v>0</v>
      </c>
      <c r="GG857" s="11">
        <v>0</v>
      </c>
      <c r="GH857" s="11">
        <v>0</v>
      </c>
      <c r="GI857" s="11">
        <v>0</v>
      </c>
      <c r="GJ857" s="11">
        <v>0</v>
      </c>
      <c r="GK857" s="11">
        <v>0</v>
      </c>
      <c r="GL857" s="11">
        <v>0</v>
      </c>
      <c r="GM857" s="11">
        <v>0</v>
      </c>
      <c r="GN857" s="11">
        <v>0</v>
      </c>
      <c r="GO857" s="11">
        <v>0</v>
      </c>
      <c r="GP857" s="11">
        <v>0</v>
      </c>
      <c r="GQ857" s="11">
        <v>0</v>
      </c>
      <c r="GR857" s="11">
        <v>0</v>
      </c>
      <c r="GS857" s="11">
        <v>0</v>
      </c>
      <c r="GT857" s="11">
        <v>0</v>
      </c>
      <c r="GU857" s="11">
        <v>1.3655251661299054E-8</v>
      </c>
      <c r="GV857" s="11">
        <v>0</v>
      </c>
      <c r="GW857" s="11">
        <v>-1.4528622325683697E-7</v>
      </c>
      <c r="GX857" s="11">
        <v>0</v>
      </c>
      <c r="GY857" s="11">
        <v>0</v>
      </c>
      <c r="GZ857" s="11">
        <v>0</v>
      </c>
      <c r="HA857" s="11">
        <v>0</v>
      </c>
      <c r="HB857" s="11">
        <v>0</v>
      </c>
      <c r="HC857" s="11">
        <v>0</v>
      </c>
      <c r="HD857" s="11">
        <v>0</v>
      </c>
      <c r="HE857" s="11">
        <v>0</v>
      </c>
      <c r="HF857" s="11">
        <v>0</v>
      </c>
      <c r="HG857" s="11">
        <v>0</v>
      </c>
      <c r="HH857" s="11">
        <v>0</v>
      </c>
      <c r="HI857" s="11">
        <v>0</v>
      </c>
      <c r="HJ857" s="11">
        <v>0</v>
      </c>
      <c r="HK857" s="11">
        <v>0</v>
      </c>
      <c r="HL857" s="11">
        <v>0</v>
      </c>
      <c r="HM857" s="11">
        <v>0</v>
      </c>
      <c r="HN857" s="11">
        <v>0</v>
      </c>
      <c r="HO857" s="11">
        <v>0</v>
      </c>
      <c r="HP857" s="11">
        <v>0</v>
      </c>
      <c r="HQ857" s="11">
        <v>0</v>
      </c>
      <c r="HR857" s="11">
        <v>0</v>
      </c>
      <c r="HS857" s="11">
        <v>0</v>
      </c>
      <c r="HT857" s="11">
        <v>0</v>
      </c>
      <c r="HU857" s="11">
        <v>0</v>
      </c>
      <c r="HV857" s="11">
        <v>0</v>
      </c>
      <c r="HW857" s="11">
        <v>0</v>
      </c>
      <c r="HX857" s="11">
        <v>0</v>
      </c>
      <c r="HY857" s="11">
        <v>0</v>
      </c>
      <c r="HZ857" s="11">
        <v>0</v>
      </c>
      <c r="IA857" s="11">
        <v>0</v>
      </c>
      <c r="IB857" s="11">
        <v>0</v>
      </c>
      <c r="IC857" s="11">
        <v>0</v>
      </c>
      <c r="ID857" s="11">
        <v>0</v>
      </c>
      <c r="IE857" s="11">
        <v>0</v>
      </c>
      <c r="IF857" s="11">
        <v>0</v>
      </c>
      <c r="IG857" s="11">
        <v>3.052433172871893E-10</v>
      </c>
      <c r="IH857" s="11">
        <v>0</v>
      </c>
      <c r="II857" s="11">
        <v>-3.2559884913295426E-8</v>
      </c>
      <c r="IJ857" s="11">
        <v>0</v>
      </c>
      <c r="IK857" s="11">
        <v>0</v>
      </c>
      <c r="IL857" s="11">
        <v>0</v>
      </c>
      <c r="IM857" s="11">
        <v>0</v>
      </c>
      <c r="IN857" s="11">
        <v>0</v>
      </c>
      <c r="IO857" s="11">
        <v>0</v>
      </c>
      <c r="IP857" s="11">
        <v>0</v>
      </c>
      <c r="IQ857" s="11">
        <v>0</v>
      </c>
      <c r="IR857" s="11">
        <v>0</v>
      </c>
      <c r="IS857" s="11">
        <v>0</v>
      </c>
      <c r="IT857" s="11">
        <v>0</v>
      </c>
      <c r="IU857" s="11">
        <v>0</v>
      </c>
      <c r="IV857" s="11">
        <v>0</v>
      </c>
      <c r="IW857" s="11">
        <v>0</v>
      </c>
      <c r="IX857" s="11">
        <v>0</v>
      </c>
      <c r="IY857" s="11">
        <v>0</v>
      </c>
      <c r="IZ857" s="11">
        <v>0</v>
      </c>
      <c r="JA857" s="11">
        <v>0</v>
      </c>
      <c r="JB857" s="11">
        <v>0</v>
      </c>
      <c r="JC857" s="11">
        <v>0</v>
      </c>
      <c r="JD857" s="11">
        <v>0</v>
      </c>
      <c r="JE857" s="11">
        <v>0</v>
      </c>
      <c r="JF857" s="11">
        <v>0</v>
      </c>
      <c r="JG857" s="11">
        <v>0</v>
      </c>
      <c r="JH857" s="11">
        <v>0</v>
      </c>
      <c r="JI857" s="11">
        <v>0</v>
      </c>
      <c r="JJ857" s="11">
        <v>0</v>
      </c>
      <c r="JK857" s="11">
        <v>0</v>
      </c>
      <c r="JL857" s="11">
        <v>0</v>
      </c>
      <c r="JM857" s="11">
        <v>0</v>
      </c>
      <c r="JN857" s="11">
        <v>0</v>
      </c>
      <c r="JO857" s="11">
        <v>1.1399213054406375E-6</v>
      </c>
      <c r="JP857" s="11">
        <v>0</v>
      </c>
      <c r="JQ857" s="11">
        <v>0</v>
      </c>
      <c r="JR857" s="11">
        <v>0</v>
      </c>
      <c r="JS857" s="11">
        <v>0</v>
      </c>
      <c r="JT857" s="11">
        <v>0</v>
      </c>
      <c r="JU857" s="11">
        <v>-1.4190511762422459E-9</v>
      </c>
      <c r="JV857" s="11">
        <v>0</v>
      </c>
      <c r="JW857" s="11">
        <v>0</v>
      </c>
      <c r="JX857" s="11">
        <v>0</v>
      </c>
      <c r="JY857" s="11">
        <v>0</v>
      </c>
      <c r="JZ857" s="11">
        <v>0</v>
      </c>
      <c r="KA857" s="11">
        <v>0</v>
      </c>
      <c r="KB857" s="11">
        <v>0</v>
      </c>
      <c r="KC857" s="11">
        <v>0</v>
      </c>
      <c r="KD857" s="11">
        <v>0</v>
      </c>
      <c r="KE857" s="11">
        <v>0</v>
      </c>
      <c r="KF857" s="11">
        <v>0</v>
      </c>
      <c r="KG857" s="11">
        <v>0</v>
      </c>
      <c r="KH857" s="11">
        <v>0</v>
      </c>
      <c r="KI857" s="11">
        <v>0</v>
      </c>
      <c r="KJ857" s="11">
        <v>0</v>
      </c>
      <c r="KK857" s="11">
        <v>0</v>
      </c>
      <c r="KL857" s="11">
        <v>0</v>
      </c>
      <c r="KM857" s="11">
        <v>0</v>
      </c>
      <c r="KN857" s="11">
        <v>0</v>
      </c>
      <c r="KO857" s="11">
        <v>0</v>
      </c>
      <c r="KP857" s="11">
        <v>0</v>
      </c>
      <c r="KQ857" s="11">
        <v>0</v>
      </c>
      <c r="KR857" s="11">
        <v>0</v>
      </c>
      <c r="KS857" s="11">
        <v>0</v>
      </c>
      <c r="KT857" s="11">
        <v>0</v>
      </c>
      <c r="KU857" s="11">
        <v>0</v>
      </c>
      <c r="KV857" s="11">
        <v>0</v>
      </c>
      <c r="KW857" s="11">
        <v>0</v>
      </c>
      <c r="KX857" s="11">
        <v>0</v>
      </c>
      <c r="KY857" s="11">
        <v>0</v>
      </c>
      <c r="KZ857" s="11">
        <v>2.5331584565347503E-6</v>
      </c>
      <c r="LA857" s="11">
        <v>0</v>
      </c>
      <c r="LB857" s="11">
        <v>0</v>
      </c>
      <c r="LC857" s="11">
        <v>0</v>
      </c>
      <c r="LD857" s="11">
        <v>0</v>
      </c>
      <c r="LE857" s="11">
        <v>0</v>
      </c>
      <c r="LF857" s="11">
        <v>0</v>
      </c>
      <c r="LG857" s="11">
        <v>-4.2075360223875205E-9</v>
      </c>
      <c r="LH857" s="11">
        <v>0</v>
      </c>
      <c r="LI857" s="11">
        <v>0</v>
      </c>
      <c r="LJ857" s="11">
        <v>0</v>
      </c>
      <c r="LK857" s="11">
        <v>0</v>
      </c>
      <c r="LL857" s="11">
        <v>0</v>
      </c>
      <c r="LM857" s="11">
        <v>0</v>
      </c>
      <c r="LN857" s="11">
        <v>0</v>
      </c>
      <c r="LO857" s="11">
        <v>0</v>
      </c>
      <c r="LP857" s="11">
        <v>0</v>
      </c>
      <c r="LQ857" s="11">
        <v>0</v>
      </c>
      <c r="LR857" s="11">
        <v>0</v>
      </c>
      <c r="LS857" s="11">
        <v>0</v>
      </c>
      <c r="LT857" s="11">
        <v>0</v>
      </c>
      <c r="LU857" s="11">
        <v>0</v>
      </c>
      <c r="LV857" s="11">
        <v>0</v>
      </c>
      <c r="LW857" s="11">
        <v>0</v>
      </c>
      <c r="LX857" s="11">
        <v>0</v>
      </c>
      <c r="LY857" s="11">
        <v>0</v>
      </c>
      <c r="LZ857" s="11">
        <v>0</v>
      </c>
      <c r="MA857" s="11">
        <v>0</v>
      </c>
      <c r="MB857" s="11">
        <v>0</v>
      </c>
      <c r="MC857" s="11">
        <v>0</v>
      </c>
      <c r="MD857" s="11">
        <v>0</v>
      </c>
      <c r="ME857" s="11">
        <v>0</v>
      </c>
      <c r="MF857" s="11">
        <v>0</v>
      </c>
      <c r="MG857" s="11">
        <v>0</v>
      </c>
      <c r="MH857" s="11">
        <v>0</v>
      </c>
      <c r="MI857" s="11">
        <v>0</v>
      </c>
      <c r="MJ857" s="11">
        <v>0</v>
      </c>
      <c r="MK857" s="11">
        <v>4.22193076089125E-7</v>
      </c>
      <c r="ML857" s="11">
        <v>0</v>
      </c>
      <c r="MM857" s="11">
        <v>0</v>
      </c>
      <c r="MN857" s="11">
        <v>0</v>
      </c>
      <c r="MO857" s="11">
        <v>0</v>
      </c>
      <c r="MP857" s="11">
        <v>0</v>
      </c>
      <c r="MQ857" s="11">
        <v>0</v>
      </c>
      <c r="MR857" s="11">
        <v>0</v>
      </c>
      <c r="MS857" s="11">
        <v>-4.407345089573822E-9</v>
      </c>
      <c r="MT857" s="11">
        <v>0</v>
      </c>
      <c r="MU857" s="11">
        <v>0</v>
      </c>
      <c r="MV857" s="11">
        <v>0</v>
      </c>
      <c r="MW857" s="11">
        <v>0</v>
      </c>
      <c r="MX857" s="11">
        <v>0</v>
      </c>
      <c r="MY857" s="11">
        <v>0</v>
      </c>
      <c r="MZ857" s="11">
        <v>0</v>
      </c>
      <c r="NA857" s="11">
        <v>0</v>
      </c>
      <c r="NB857" s="11">
        <v>0</v>
      </c>
      <c r="NC857" s="11">
        <v>0</v>
      </c>
      <c r="ND857" s="11">
        <v>0</v>
      </c>
      <c r="NE857" s="11">
        <v>0</v>
      </c>
      <c r="NF857" s="11">
        <v>0</v>
      </c>
      <c r="NG857" s="11">
        <v>0</v>
      </c>
      <c r="NH857" s="11">
        <v>0</v>
      </c>
      <c r="NI857" s="11">
        <v>0</v>
      </c>
      <c r="NJ857" s="11">
        <v>0</v>
      </c>
      <c r="NK857" s="11">
        <v>0</v>
      </c>
      <c r="NL857" s="11">
        <v>0</v>
      </c>
      <c r="NM857" s="11">
        <v>0</v>
      </c>
      <c r="NN857" s="11">
        <v>0</v>
      </c>
      <c r="NO857" s="11">
        <v>0</v>
      </c>
      <c r="NP857" s="11">
        <v>0</v>
      </c>
      <c r="NQ857" s="11">
        <v>0</v>
      </c>
      <c r="NR857" s="11">
        <v>0</v>
      </c>
      <c r="NS857" s="11">
        <v>0</v>
      </c>
      <c r="NT857" s="11">
        <v>0</v>
      </c>
      <c r="NU857" s="11">
        <v>0</v>
      </c>
      <c r="NV857" s="11">
        <v>2.6709463870930334E-6</v>
      </c>
      <c r="NW857" s="11">
        <v>0</v>
      </c>
      <c r="NX857" s="11">
        <v>0</v>
      </c>
      <c r="NY857" s="11">
        <v>0</v>
      </c>
      <c r="NZ857" s="11">
        <v>0</v>
      </c>
      <c r="OA857" s="11">
        <v>0</v>
      </c>
      <c r="OB857" s="11">
        <v>0</v>
      </c>
      <c r="OC857" s="11">
        <v>0</v>
      </c>
      <c r="OD857" s="11">
        <v>0</v>
      </c>
      <c r="OE857" s="11">
        <v>-8.8587069653828658E-6</v>
      </c>
      <c r="OF857" s="11">
        <v>6.4490272709297056E-28</v>
      </c>
      <c r="OG857" s="11">
        <v>0</v>
      </c>
      <c r="OH857" s="11">
        <v>0</v>
      </c>
      <c r="OI857" s="11">
        <v>7.7222002709548618E-27</v>
      </c>
      <c r="OJ857" s="11">
        <v>5.1925638918420895E-7</v>
      </c>
      <c r="OK857" s="11">
        <v>0</v>
      </c>
      <c r="OL857" s="11">
        <v>0</v>
      </c>
      <c r="OM857" s="11">
        <v>0</v>
      </c>
      <c r="ON857" s="11">
        <v>0</v>
      </c>
      <c r="OO857" s="11">
        <v>2.9979281607393609E-7</v>
      </c>
      <c r="OP857" s="11">
        <v>0</v>
      </c>
      <c r="OQ857" s="11">
        <v>0</v>
      </c>
      <c r="OR857" s="11">
        <v>0</v>
      </c>
      <c r="OS857" s="11">
        <v>0</v>
      </c>
      <c r="OT857" s="11">
        <v>0</v>
      </c>
      <c r="OU857" s="11">
        <v>0</v>
      </c>
      <c r="OV857" s="11">
        <v>0</v>
      </c>
      <c r="OW857" s="11">
        <v>0</v>
      </c>
      <c r="OX857" s="11">
        <v>0</v>
      </c>
      <c r="OY857" s="11">
        <v>0</v>
      </c>
      <c r="OZ857" s="11">
        <v>0</v>
      </c>
      <c r="PA857" s="11">
        <v>0</v>
      </c>
      <c r="PB857" s="11">
        <v>0</v>
      </c>
      <c r="PC857" s="11">
        <v>0</v>
      </c>
      <c r="PD857" s="11">
        <v>0</v>
      </c>
      <c r="PE857" s="11">
        <v>0</v>
      </c>
      <c r="PF857" s="11">
        <v>0</v>
      </c>
      <c r="PG857" s="11">
        <v>0</v>
      </c>
      <c r="PH857" s="11">
        <v>0</v>
      </c>
      <c r="PI857" s="11">
        <v>0</v>
      </c>
      <c r="PJ857" s="11">
        <v>3.1709749776414401E-8</v>
      </c>
      <c r="PK857" s="11">
        <v>0</v>
      </c>
      <c r="PL857" s="11">
        <v>0</v>
      </c>
      <c r="PM857" s="11">
        <v>0</v>
      </c>
      <c r="PN857" s="11">
        <v>0</v>
      </c>
      <c r="PO857" s="11">
        <v>0</v>
      </c>
      <c r="PP857" s="11">
        <v>3.9857010581312004E-6</v>
      </c>
      <c r="PQ857" s="11">
        <v>-2.9385920978951301E-7</v>
      </c>
      <c r="PR857" s="11">
        <v>8.3037289171706622E-9</v>
      </c>
      <c r="PS857" s="11">
        <v>0</v>
      </c>
      <c r="PT857" s="11">
        <v>3.1547155119630399E-9</v>
      </c>
      <c r="PU857" s="11">
        <v>0</v>
      </c>
      <c r="PV857" s="11">
        <v>0</v>
      </c>
      <c r="PW857" s="11">
        <v>0</v>
      </c>
      <c r="PX857" s="11">
        <v>0</v>
      </c>
      <c r="PY857" s="11">
        <v>0</v>
      </c>
      <c r="PZ857" s="11">
        <v>0</v>
      </c>
      <c r="QA857" s="11">
        <v>1.6806722689075633E-8</v>
      </c>
      <c r="QB857" s="11">
        <v>0</v>
      </c>
      <c r="QC857" s="11">
        <v>0</v>
      </c>
      <c r="QD857" s="11">
        <v>0</v>
      </c>
      <c r="QE857" s="11">
        <v>-3.3603516899862806</v>
      </c>
      <c r="QF857" s="11">
        <v>1.5266269125800262E-25</v>
      </c>
      <c r="QG857" s="11">
        <v>5.724556546831844E-23</v>
      </c>
      <c r="QH857" s="11">
        <v>0</v>
      </c>
      <c r="QI857" s="11">
        <v>1.8087489936019358E-4</v>
      </c>
      <c r="QJ857" s="11">
        <v>0</v>
      </c>
      <c r="QK857" s="11">
        <v>0</v>
      </c>
      <c r="QL857" s="11">
        <v>0</v>
      </c>
      <c r="QM857" s="11">
        <v>0</v>
      </c>
      <c r="QN857" s="11">
        <v>0</v>
      </c>
      <c r="QO857" s="11">
        <v>0</v>
      </c>
      <c r="QP857" s="11">
        <v>0</v>
      </c>
      <c r="QQ857" s="11">
        <v>0</v>
      </c>
      <c r="QR857" s="11">
        <v>0</v>
      </c>
      <c r="QS857" s="11">
        <v>0</v>
      </c>
      <c r="QT857" s="11">
        <v>0</v>
      </c>
      <c r="QU857" s="11">
        <v>0</v>
      </c>
      <c r="QV857" s="11">
        <v>0</v>
      </c>
      <c r="QW857" s="11">
        <v>0</v>
      </c>
      <c r="QX857" s="11">
        <v>0</v>
      </c>
      <c r="QY857" s="11">
        <v>0</v>
      </c>
      <c r="QZ857" s="11">
        <v>0</v>
      </c>
      <c r="RA857" s="11">
        <v>0</v>
      </c>
      <c r="RB857" s="11">
        <v>0</v>
      </c>
      <c r="RC857" s="11">
        <v>0</v>
      </c>
      <c r="RD857" s="11">
        <v>0</v>
      </c>
      <c r="RE857" s="11">
        <v>0</v>
      </c>
      <c r="RF857" s="11">
        <v>0</v>
      </c>
      <c r="RG857" s="11">
        <v>0</v>
      </c>
      <c r="RH857" s="11">
        <v>0</v>
      </c>
      <c r="RI857" s="11">
        <v>0</v>
      </c>
      <c r="RJ857" s="11">
        <v>0</v>
      </c>
      <c r="RK857" s="11">
        <v>0</v>
      </c>
      <c r="RL857" s="11">
        <v>0</v>
      </c>
      <c r="RM857" s="11">
        <v>0</v>
      </c>
      <c r="RN857" s="11">
        <v>0</v>
      </c>
      <c r="RO857" s="11">
        <v>0</v>
      </c>
      <c r="RP857" s="11">
        <v>0.2686464849204877</v>
      </c>
      <c r="RQ857" s="11">
        <v>-6.7667061929912318E-8</v>
      </c>
      <c r="RR857" s="11">
        <v>2.0639158839837063E-9</v>
      </c>
      <c r="RS857" s="11">
        <v>5.0641377856060297E-6</v>
      </c>
      <c r="RT857" s="11">
        <v>0</v>
      </c>
      <c r="RU857" s="11">
        <v>0</v>
      </c>
      <c r="RV857" s="11">
        <v>0</v>
      </c>
      <c r="RW857" s="11">
        <v>0</v>
      </c>
      <c r="RX857" s="11">
        <v>0</v>
      </c>
      <c r="RY857" s="11">
        <v>0</v>
      </c>
      <c r="RZ857" s="11">
        <v>0</v>
      </c>
      <c r="SA857" s="11">
        <v>0</v>
      </c>
      <c r="SB857" s="11">
        <v>0</v>
      </c>
      <c r="SC857" s="11">
        <v>0</v>
      </c>
      <c r="SD857" s="11">
        <v>0</v>
      </c>
      <c r="SE857" s="11">
        <v>0</v>
      </c>
      <c r="SF857" s="11">
        <v>0</v>
      </c>
      <c r="SG857" s="11">
        <v>0</v>
      </c>
      <c r="SH857" s="11">
        <v>0</v>
      </c>
      <c r="SI857" s="11">
        <v>0</v>
      </c>
      <c r="SJ857" s="11">
        <v>0</v>
      </c>
      <c r="SK857" s="11">
        <v>0</v>
      </c>
      <c r="SL857" s="11">
        <v>0</v>
      </c>
      <c r="SM857" s="11">
        <v>0</v>
      </c>
      <c r="SN857" s="11">
        <v>0</v>
      </c>
      <c r="SO857" s="11">
        <v>0</v>
      </c>
      <c r="SP857" s="11">
        <v>0</v>
      </c>
      <c r="SQ857" s="11">
        <v>0</v>
      </c>
      <c r="SR857" s="11">
        <v>0</v>
      </c>
      <c r="SS857" s="11">
        <v>0</v>
      </c>
      <c r="ST857" s="11">
        <v>0</v>
      </c>
      <c r="SU857" s="11">
        <v>0</v>
      </c>
      <c r="SV857" s="11">
        <v>0</v>
      </c>
      <c r="SW857" s="11">
        <v>0</v>
      </c>
      <c r="SX857" s="11">
        <v>0</v>
      </c>
      <c r="SY857" s="11">
        <v>0</v>
      </c>
      <c r="SZ857" s="11">
        <v>0</v>
      </c>
      <c r="TA857" s="11">
        <v>3.0894345765856088</v>
      </c>
      <c r="TB857" s="11">
        <v>0</v>
      </c>
      <c r="TC857" s="11">
        <v>-2.0810402435473135E-9</v>
      </c>
      <c r="TD857" s="11">
        <v>0</v>
      </c>
      <c r="TE857" s="11">
        <v>0</v>
      </c>
      <c r="TF857" s="11">
        <v>0</v>
      </c>
      <c r="TG857" s="11">
        <v>0</v>
      </c>
      <c r="TH857" s="11">
        <v>0</v>
      </c>
      <c r="TI857" s="11">
        <v>0</v>
      </c>
      <c r="TJ857" s="11">
        <v>0</v>
      </c>
      <c r="TK857" s="11">
        <v>0</v>
      </c>
      <c r="TL857" s="11">
        <v>0</v>
      </c>
      <c r="TM857" s="11">
        <v>0</v>
      </c>
      <c r="TN857" s="11">
        <v>0</v>
      </c>
      <c r="TO857" s="11">
        <v>0</v>
      </c>
      <c r="TP857" s="11">
        <v>0</v>
      </c>
      <c r="TQ857" s="11">
        <v>0</v>
      </c>
      <c r="TR857" s="11">
        <v>0</v>
      </c>
      <c r="TS857" s="11">
        <v>0</v>
      </c>
      <c r="TT857" s="11">
        <v>0</v>
      </c>
      <c r="TU857" s="11">
        <v>0</v>
      </c>
      <c r="TV857" s="11">
        <v>0</v>
      </c>
      <c r="TW857" s="11">
        <v>0</v>
      </c>
      <c r="TX857" s="11">
        <v>0</v>
      </c>
      <c r="TY857" s="11">
        <v>0</v>
      </c>
      <c r="TZ857" s="11">
        <v>0</v>
      </c>
      <c r="UA857" s="11">
        <v>0</v>
      </c>
      <c r="UB857" s="11">
        <v>0</v>
      </c>
      <c r="UC857" s="11">
        <v>0</v>
      </c>
      <c r="UD857" s="11">
        <v>0</v>
      </c>
      <c r="UE857" s="11">
        <v>0</v>
      </c>
      <c r="UF857" s="11">
        <v>0</v>
      </c>
      <c r="UG857" s="11">
        <v>0</v>
      </c>
      <c r="UH857" s="11">
        <v>0</v>
      </c>
      <c r="UI857" s="11">
        <v>0</v>
      </c>
      <c r="UJ857" s="11">
        <v>0</v>
      </c>
      <c r="UK857" s="11">
        <v>0</v>
      </c>
      <c r="UL857" s="11">
        <v>0</v>
      </c>
      <c r="UM857" s="11">
        <v>3.5254462273451353E-8</v>
      </c>
      <c r="UN857" s="11">
        <v>0</v>
      </c>
      <c r="UO857" s="11">
        <v>-5.0650900140232845E-6</v>
      </c>
      <c r="UP857" s="11">
        <v>0</v>
      </c>
      <c r="UQ857" s="11">
        <v>0</v>
      </c>
      <c r="UR857" s="11">
        <v>0</v>
      </c>
      <c r="US857" s="11">
        <v>0</v>
      </c>
      <c r="UT857" s="11">
        <v>0</v>
      </c>
      <c r="UU857" s="11">
        <v>0</v>
      </c>
      <c r="UV857" s="11">
        <v>0</v>
      </c>
      <c r="UW857" s="11">
        <v>0</v>
      </c>
      <c r="UX857" s="11">
        <v>0</v>
      </c>
      <c r="UY857" s="11">
        <v>0</v>
      </c>
      <c r="UZ857" s="11">
        <v>0</v>
      </c>
      <c r="VA857" s="11">
        <v>0</v>
      </c>
      <c r="VB857" s="11">
        <v>0</v>
      </c>
      <c r="VC857" s="11">
        <v>0</v>
      </c>
      <c r="VD857" s="11">
        <v>0</v>
      </c>
      <c r="VE857" s="11">
        <v>0</v>
      </c>
      <c r="VF857" s="11">
        <v>0</v>
      </c>
      <c r="VG857" s="11">
        <v>0</v>
      </c>
      <c r="VH857" s="11">
        <v>0</v>
      </c>
      <c r="VI857" s="11">
        <v>0</v>
      </c>
      <c r="VJ857" s="11">
        <v>0</v>
      </c>
      <c r="VK857" s="11">
        <v>0</v>
      </c>
      <c r="VL857" s="11">
        <v>0</v>
      </c>
      <c r="VM857" s="11">
        <v>0</v>
      </c>
      <c r="VN857" s="11">
        <v>0</v>
      </c>
      <c r="VO857" s="11">
        <v>0</v>
      </c>
      <c r="VP857" s="11">
        <v>0</v>
      </c>
      <c r="VQ857" s="11">
        <v>0</v>
      </c>
      <c r="VR857" s="11">
        <v>0</v>
      </c>
      <c r="VS857" s="11">
        <v>0</v>
      </c>
      <c r="VT857" s="11">
        <v>0</v>
      </c>
      <c r="VU857" s="11">
        <v>0</v>
      </c>
      <c r="VV857" s="11">
        <v>0</v>
      </c>
      <c r="VW857" s="11">
        <v>2.2706281138580764E-3</v>
      </c>
      <c r="VX857" s="11">
        <v>0</v>
      </c>
      <c r="VY857" s="11">
        <v>0</v>
      </c>
      <c r="VZ857" s="11">
        <v>0</v>
      </c>
      <c r="WA857" s="11">
        <v>-6.7051605524713533E-4</v>
      </c>
      <c r="WB857" s="11">
        <v>8.490216451723667E-27</v>
      </c>
      <c r="WC857" s="11">
        <v>3.6869609979486433E-25</v>
      </c>
      <c r="WD857" s="11">
        <v>8.4843220658790821E-26</v>
      </c>
      <c r="WE857" s="11">
        <v>0</v>
      </c>
      <c r="WF857" s="11">
        <v>0</v>
      </c>
      <c r="WG857" s="11">
        <v>1.8462249932106562E-26</v>
      </c>
      <c r="WH857" s="11">
        <v>1.3734133611621955E-26</v>
      </c>
      <c r="WI857" s="11">
        <v>3.480463918619951E-26</v>
      </c>
      <c r="WJ857" s="11">
        <v>2.1953931084429723E-8</v>
      </c>
      <c r="WK857" s="11">
        <v>0</v>
      </c>
      <c r="WL857" s="11">
        <v>0</v>
      </c>
      <c r="WM857" s="11">
        <v>0</v>
      </c>
      <c r="WN857" s="11">
        <v>0</v>
      </c>
      <c r="WO857" s="11">
        <v>0</v>
      </c>
      <c r="WP857" s="11">
        <v>0</v>
      </c>
      <c r="WQ857" s="11">
        <v>0</v>
      </c>
      <c r="WR857" s="11">
        <v>0</v>
      </c>
      <c r="WS857" s="11">
        <v>0</v>
      </c>
      <c r="WT857" s="11">
        <v>0</v>
      </c>
      <c r="WU857" s="11">
        <v>0</v>
      </c>
      <c r="WV857" s="11">
        <v>0</v>
      </c>
      <c r="WW857" s="11">
        <v>0</v>
      </c>
      <c r="WX857" s="11">
        <v>0</v>
      </c>
      <c r="WY857" s="11">
        <v>0</v>
      </c>
      <c r="WZ857" s="11">
        <v>0</v>
      </c>
      <c r="XA857" s="11">
        <v>0</v>
      </c>
      <c r="XB857" s="11">
        <v>0</v>
      </c>
      <c r="XC857" s="11">
        <v>0</v>
      </c>
      <c r="XD857" s="11">
        <v>0</v>
      </c>
      <c r="XE857" s="11">
        <v>0</v>
      </c>
      <c r="XF857" s="11">
        <v>0</v>
      </c>
      <c r="XG857" s="11">
        <v>0</v>
      </c>
      <c r="XH857" s="11">
        <v>0</v>
      </c>
      <c r="XI857" s="11">
        <v>0</v>
      </c>
      <c r="XJ857" s="11">
        <v>0</v>
      </c>
      <c r="XK857" s="11">
        <v>0</v>
      </c>
      <c r="XL857" s="11">
        <v>3.9907909956028801E-25</v>
      </c>
      <c r="XM857" s="11">
        <v>-1.5337651172181295E-20</v>
      </c>
      <c r="XN857" s="11">
        <v>0</v>
      </c>
      <c r="XO857" s="11">
        <v>0</v>
      </c>
      <c r="XP857" s="11">
        <v>0</v>
      </c>
      <c r="XQ857" s="11">
        <v>0</v>
      </c>
      <c r="XR857" s="11">
        <v>0</v>
      </c>
      <c r="XS857" s="11">
        <v>0</v>
      </c>
      <c r="XT857" s="11">
        <v>0</v>
      </c>
      <c r="XU857" s="11">
        <v>0</v>
      </c>
      <c r="XV857" s="11">
        <v>0</v>
      </c>
      <c r="XW857" s="11">
        <v>0</v>
      </c>
      <c r="XX857" s="11">
        <v>0</v>
      </c>
      <c r="XY857" s="11">
        <v>0</v>
      </c>
      <c r="XZ857" s="11">
        <v>0</v>
      </c>
      <c r="YA857" s="11">
        <v>0</v>
      </c>
      <c r="YB857" s="11">
        <v>0</v>
      </c>
      <c r="YC857" s="11">
        <v>0</v>
      </c>
      <c r="YD857" s="11">
        <v>0</v>
      </c>
      <c r="YE857" s="11">
        <v>0</v>
      </c>
      <c r="YF857" s="11">
        <v>0</v>
      </c>
      <c r="YG857" s="11">
        <v>0</v>
      </c>
      <c r="YH857" s="11">
        <v>0</v>
      </c>
      <c r="YI857" s="11">
        <v>0</v>
      </c>
      <c r="YJ857" s="11">
        <v>0</v>
      </c>
      <c r="YK857" s="11">
        <v>0</v>
      </c>
      <c r="YL857" s="11">
        <v>0</v>
      </c>
      <c r="YM857" s="11">
        <v>0</v>
      </c>
      <c r="YN857" s="11">
        <v>0</v>
      </c>
      <c r="YO857" s="11">
        <v>0</v>
      </c>
      <c r="YP857" s="11">
        <v>0</v>
      </c>
      <c r="YQ857" s="11">
        <v>0</v>
      </c>
      <c r="YR857" s="11">
        <v>0</v>
      </c>
      <c r="YS857" s="11">
        <v>0</v>
      </c>
      <c r="YT857" s="11">
        <v>3.2412599656456121E-8</v>
      </c>
      <c r="YU857" s="11">
        <v>0</v>
      </c>
      <c r="YV857" s="11">
        <v>0</v>
      </c>
      <c r="YW857" s="11">
        <v>9.5778983894469126E-6</v>
      </c>
      <c r="YX857" s="11">
        <v>9.9999999999999995E-21</v>
      </c>
      <c r="YY857" s="11">
        <v>-4.5918962109544624E-8</v>
      </c>
      <c r="YZ857" s="11">
        <v>0</v>
      </c>
      <c r="ZA857" s="11">
        <v>1.4731096669133955E-8</v>
      </c>
      <c r="ZB857" s="11">
        <v>0</v>
      </c>
      <c r="ZC857" s="11">
        <v>1.2543233397007032E-9</v>
      </c>
      <c r="ZD857" s="11">
        <v>9.2138511979351218E-10</v>
      </c>
      <c r="ZE857" s="11">
        <v>3.974615291678548E-9</v>
      </c>
      <c r="ZF857" s="11">
        <v>0</v>
      </c>
      <c r="ZG857" s="11">
        <v>0</v>
      </c>
      <c r="ZH857" s="11">
        <v>0</v>
      </c>
      <c r="ZI857" s="11">
        <v>0</v>
      </c>
      <c r="ZJ857" s="11">
        <v>0</v>
      </c>
      <c r="ZK857" s="11">
        <v>0</v>
      </c>
      <c r="ZL857" s="11">
        <v>0</v>
      </c>
      <c r="ZM857" s="11">
        <v>0</v>
      </c>
      <c r="ZN857" s="11">
        <v>0</v>
      </c>
      <c r="ZO857" s="11">
        <v>0</v>
      </c>
      <c r="ZP857" s="11">
        <v>0</v>
      </c>
      <c r="ZQ857" s="11">
        <v>0</v>
      </c>
      <c r="ZR857" s="11">
        <v>0</v>
      </c>
      <c r="ZS857" s="11">
        <v>0</v>
      </c>
      <c r="ZT857" s="11">
        <v>0</v>
      </c>
      <c r="ZU857" s="11">
        <v>0</v>
      </c>
      <c r="ZV857" s="11">
        <v>0</v>
      </c>
      <c r="ZW857" s="11">
        <v>0</v>
      </c>
      <c r="ZX857" s="11">
        <v>0</v>
      </c>
      <c r="ZY857" s="11">
        <v>0</v>
      </c>
      <c r="ZZ857" s="11">
        <v>0</v>
      </c>
      <c r="AAA857" s="11">
        <v>0</v>
      </c>
      <c r="AAB857" s="11">
        <v>0</v>
      </c>
      <c r="AAC857" s="11">
        <v>0</v>
      </c>
      <c r="AAD857" s="11">
        <v>0</v>
      </c>
      <c r="AAE857" s="11">
        <v>0</v>
      </c>
      <c r="AAF857" s="11">
        <v>0</v>
      </c>
      <c r="AAG857" s="11">
        <v>0</v>
      </c>
      <c r="AAH857" s="11">
        <v>1.8139959070922184E-27</v>
      </c>
      <c r="AAI857" s="11">
        <v>0</v>
      </c>
      <c r="AAJ857" s="11">
        <v>2.5805967642256805E-8</v>
      </c>
      <c r="AAK857" s="11">
        <v>-4.4875702063212693E-9</v>
      </c>
      <c r="AAL857" s="11">
        <v>0</v>
      </c>
      <c r="AAM857" s="11">
        <v>1.7825660676132097E-8</v>
      </c>
      <c r="AAN857" s="11">
        <v>0</v>
      </c>
      <c r="AAO857" s="11">
        <v>0</v>
      </c>
      <c r="AAP857" s="11">
        <v>0</v>
      </c>
      <c r="AAQ857" s="11">
        <v>0</v>
      </c>
      <c r="AAR857" s="11">
        <v>0</v>
      </c>
      <c r="AAS857" s="11">
        <v>0</v>
      </c>
      <c r="AAT857" s="11">
        <v>3.798661516924104E-14</v>
      </c>
      <c r="AAU857" s="11">
        <v>0</v>
      </c>
      <c r="AAV857" s="11">
        <v>0</v>
      </c>
      <c r="AAW857" s="11">
        <v>0</v>
      </c>
      <c r="AAX857" s="11">
        <v>0</v>
      </c>
      <c r="AAY857" s="11">
        <v>0</v>
      </c>
      <c r="AAZ857" s="11">
        <v>0</v>
      </c>
      <c r="ABA857" s="11">
        <v>0</v>
      </c>
      <c r="ABB857" s="11">
        <v>0</v>
      </c>
      <c r="ABC857" s="11">
        <v>0</v>
      </c>
      <c r="ABD857" s="11">
        <v>0</v>
      </c>
      <c r="ABE857" s="11">
        <v>0</v>
      </c>
      <c r="ABF857" s="11">
        <v>0</v>
      </c>
      <c r="ABG857" s="11">
        <v>0</v>
      </c>
      <c r="ABH857" s="11">
        <v>0</v>
      </c>
      <c r="ABI857" s="11">
        <v>0</v>
      </c>
      <c r="ABJ857" s="11">
        <v>0</v>
      </c>
      <c r="ABK857" s="11">
        <v>0</v>
      </c>
      <c r="ABL857" s="11">
        <v>0</v>
      </c>
      <c r="ABM857" s="11">
        <v>0</v>
      </c>
      <c r="ABN857" s="11">
        <v>0</v>
      </c>
      <c r="ABO857" s="11">
        <v>0</v>
      </c>
      <c r="ABP857" s="11">
        <v>0</v>
      </c>
      <c r="ABQ857" s="11">
        <v>0</v>
      </c>
      <c r="ABR857" s="11">
        <v>0</v>
      </c>
      <c r="ABS857" s="11">
        <v>0</v>
      </c>
      <c r="ABT857" s="11">
        <v>0</v>
      </c>
      <c r="ABU857" s="11">
        <v>2.0112994467282485E-8</v>
      </c>
      <c r="ABV857" s="11">
        <v>0</v>
      </c>
      <c r="ABW857" s="11">
        <v>-1.6242263391851065E-8</v>
      </c>
      <c r="ABX857" s="11">
        <v>0</v>
      </c>
      <c r="ABY857" s="11">
        <v>0</v>
      </c>
      <c r="ABZ857" s="11">
        <v>0</v>
      </c>
      <c r="ACA857" s="11">
        <v>0</v>
      </c>
      <c r="ACB857" s="11">
        <v>0</v>
      </c>
      <c r="ACC857" s="11">
        <v>0</v>
      </c>
      <c r="ACD857" s="11">
        <v>0</v>
      </c>
      <c r="ACE857" s="11">
        <v>0</v>
      </c>
      <c r="ACF857" s="11">
        <v>0</v>
      </c>
      <c r="ACG857" s="11">
        <v>0</v>
      </c>
      <c r="ACH857" s="11">
        <v>0</v>
      </c>
      <c r="ACI857" s="11">
        <v>0</v>
      </c>
      <c r="ACJ857" s="11">
        <v>0</v>
      </c>
      <c r="ACK857" s="11">
        <v>0</v>
      </c>
      <c r="ACL857" s="11">
        <v>0</v>
      </c>
      <c r="ACM857" s="11">
        <v>0</v>
      </c>
      <c r="ACN857" s="11">
        <v>0</v>
      </c>
      <c r="ACO857" s="11">
        <v>0</v>
      </c>
      <c r="ACP857" s="11">
        <v>0</v>
      </c>
      <c r="ACQ857" s="11">
        <v>0</v>
      </c>
      <c r="ACR857" s="11">
        <v>0</v>
      </c>
      <c r="ACS857" s="11">
        <v>0</v>
      </c>
      <c r="ACT857" s="11">
        <v>0</v>
      </c>
      <c r="ACU857" s="11">
        <v>0</v>
      </c>
      <c r="ACV857" s="11">
        <v>0</v>
      </c>
      <c r="ACW857" s="11">
        <v>0</v>
      </c>
      <c r="ACX857" s="11">
        <v>0</v>
      </c>
      <c r="ACY857" s="11">
        <v>0</v>
      </c>
      <c r="ACZ857" s="11">
        <v>0</v>
      </c>
      <c r="ADA857" s="11">
        <v>0</v>
      </c>
      <c r="ADB857" s="11">
        <v>0</v>
      </c>
      <c r="ADC857" s="11">
        <v>0</v>
      </c>
      <c r="ADD857" s="11">
        <v>0</v>
      </c>
      <c r="ADE857" s="11">
        <v>0</v>
      </c>
      <c r="ADF857" s="11">
        <v>0</v>
      </c>
      <c r="ADG857" s="11">
        <v>4.4875702063059358E-9</v>
      </c>
      <c r="ADH857" s="11">
        <v>0</v>
      </c>
      <c r="ADI857" s="11">
        <v>-1.8739953917723937E-8</v>
      </c>
      <c r="ADJ857" s="11">
        <v>0</v>
      </c>
      <c r="ADK857" s="11">
        <v>0</v>
      </c>
      <c r="ADL857" s="11">
        <v>0</v>
      </c>
      <c r="ADM857" s="11">
        <v>0</v>
      </c>
      <c r="ADN857" s="11">
        <v>0</v>
      </c>
      <c r="ADO857" s="11">
        <v>0</v>
      </c>
      <c r="ADP857" s="11">
        <v>0</v>
      </c>
      <c r="ADQ857" s="11">
        <v>0</v>
      </c>
      <c r="ADR857" s="11">
        <v>0</v>
      </c>
      <c r="ADS857" s="11">
        <v>0</v>
      </c>
      <c r="ADT857" s="11">
        <v>0</v>
      </c>
      <c r="ADU857" s="11">
        <v>0</v>
      </c>
      <c r="ADV857" s="11">
        <v>0</v>
      </c>
      <c r="ADW857" s="11">
        <v>0</v>
      </c>
      <c r="ADX857" s="11">
        <v>0</v>
      </c>
      <c r="ADY857" s="11">
        <v>0</v>
      </c>
      <c r="ADZ857" s="11">
        <v>0</v>
      </c>
      <c r="AEA857" s="11">
        <v>0</v>
      </c>
      <c r="AEB857" s="11">
        <v>0</v>
      </c>
      <c r="AEC857" s="11">
        <v>0</v>
      </c>
      <c r="AED857" s="11">
        <v>0</v>
      </c>
      <c r="AEE857" s="11">
        <v>0</v>
      </c>
      <c r="AEF857" s="11">
        <v>0</v>
      </c>
      <c r="AEG857" s="11">
        <v>0</v>
      </c>
      <c r="AEH857" s="11">
        <v>0</v>
      </c>
      <c r="AEI857" s="11">
        <v>0</v>
      </c>
      <c r="AEJ857" s="11">
        <v>0</v>
      </c>
      <c r="AEK857" s="11">
        <v>0</v>
      </c>
      <c r="AEL857" s="11">
        <v>0</v>
      </c>
      <c r="AEM857" s="11">
        <v>0</v>
      </c>
      <c r="AEN857" s="11">
        <v>0</v>
      </c>
      <c r="AEO857" s="11">
        <v>3.9907909955977148E-25</v>
      </c>
      <c r="AEP857" s="11">
        <v>0</v>
      </c>
      <c r="AEQ857" s="11">
        <v>0</v>
      </c>
      <c r="AER857" s="11">
        <v>0</v>
      </c>
      <c r="AES857" s="11">
        <v>0</v>
      </c>
      <c r="AET857" s="11">
        <v>0</v>
      </c>
      <c r="AEU857" s="11">
        <v>-1.2602702137081588E-9</v>
      </c>
      <c r="AEV857" s="11">
        <v>0</v>
      </c>
      <c r="AEW857" s="11">
        <v>0</v>
      </c>
      <c r="AEX857" s="11">
        <v>0</v>
      </c>
      <c r="AEY857" s="11">
        <v>0</v>
      </c>
      <c r="AEZ857" s="11">
        <v>0</v>
      </c>
      <c r="AFA857" s="11">
        <v>0</v>
      </c>
      <c r="AFB857" s="11">
        <v>0</v>
      </c>
      <c r="AFC857" s="11">
        <v>0</v>
      </c>
      <c r="AFD857" s="11">
        <v>0</v>
      </c>
      <c r="AFE857" s="11">
        <v>0</v>
      </c>
      <c r="AFF857" s="11">
        <v>0</v>
      </c>
      <c r="AFG857" s="11">
        <v>0</v>
      </c>
      <c r="AFH857" s="11">
        <v>0</v>
      </c>
      <c r="AFI857" s="11">
        <v>0</v>
      </c>
      <c r="AFJ857" s="11">
        <v>0</v>
      </c>
      <c r="AFK857" s="11">
        <v>0</v>
      </c>
      <c r="AFL857" s="11">
        <v>0</v>
      </c>
      <c r="AFM857" s="11">
        <v>0</v>
      </c>
      <c r="AFN857" s="11">
        <v>0</v>
      </c>
      <c r="AFO857" s="11">
        <v>0</v>
      </c>
      <c r="AFP857" s="11">
        <v>0</v>
      </c>
      <c r="AFQ857" s="11">
        <v>0</v>
      </c>
      <c r="AFR857" s="11">
        <v>0</v>
      </c>
      <c r="AFS857" s="11">
        <v>0</v>
      </c>
      <c r="AFT857" s="11">
        <v>0</v>
      </c>
      <c r="AFU857" s="11">
        <v>0</v>
      </c>
      <c r="AFV857" s="11">
        <v>0</v>
      </c>
      <c r="AFW857" s="11">
        <v>0</v>
      </c>
      <c r="AFX857" s="11">
        <v>0</v>
      </c>
      <c r="AFY857" s="11">
        <v>0</v>
      </c>
      <c r="AFZ857" s="11">
        <v>7.1834237920758861E-6</v>
      </c>
      <c r="AGA857" s="11">
        <v>0</v>
      </c>
      <c r="AGB857" s="11">
        <v>0</v>
      </c>
      <c r="AGC857" s="11">
        <v>0</v>
      </c>
      <c r="AGD857" s="11">
        <v>0</v>
      </c>
      <c r="AGE857" s="11">
        <v>0</v>
      </c>
      <c r="AGF857" s="11">
        <v>0</v>
      </c>
      <c r="AGG857" s="11">
        <v>-9.2513091204192213E-10</v>
      </c>
      <c r="AGH857" s="11">
        <v>0</v>
      </c>
      <c r="AGI857" s="11">
        <v>0</v>
      </c>
      <c r="AGJ857" s="11">
        <v>0</v>
      </c>
      <c r="AGK857" s="11">
        <v>0</v>
      </c>
      <c r="AGL857" s="11">
        <v>0</v>
      </c>
      <c r="AGM857" s="11">
        <v>0</v>
      </c>
      <c r="AGN857" s="11">
        <v>0</v>
      </c>
      <c r="AGO857" s="11">
        <v>0</v>
      </c>
      <c r="AGP857" s="11">
        <v>0</v>
      </c>
      <c r="AGQ857" s="11">
        <v>0</v>
      </c>
      <c r="AGR857" s="11">
        <v>0</v>
      </c>
      <c r="AGS857" s="11">
        <v>0</v>
      </c>
      <c r="AGT857" s="11">
        <v>0</v>
      </c>
      <c r="AGU857" s="11">
        <v>0</v>
      </c>
      <c r="AGV857" s="11">
        <v>0</v>
      </c>
      <c r="AGW857" s="11">
        <v>0</v>
      </c>
      <c r="AGX857" s="11">
        <v>0</v>
      </c>
      <c r="AGY857" s="11">
        <v>0</v>
      </c>
      <c r="AGZ857" s="11">
        <v>0</v>
      </c>
      <c r="AHA857" s="11">
        <v>0</v>
      </c>
      <c r="AHB857" s="11">
        <v>0</v>
      </c>
      <c r="AHC857" s="11">
        <v>0</v>
      </c>
      <c r="AHD857" s="11">
        <v>0</v>
      </c>
      <c r="AHE857" s="11">
        <v>0</v>
      </c>
      <c r="AHF857" s="11">
        <v>0</v>
      </c>
      <c r="AHG857" s="11">
        <v>0</v>
      </c>
      <c r="AHH857" s="11">
        <v>0</v>
      </c>
      <c r="AHI857" s="11">
        <v>0</v>
      </c>
      <c r="AHJ857" s="11">
        <v>0</v>
      </c>
      <c r="AHK857" s="11">
        <v>0</v>
      </c>
      <c r="AHL857" s="11">
        <v>0</v>
      </c>
      <c r="AHM857" s="11">
        <v>0</v>
      </c>
      <c r="AHN857" s="11">
        <v>0</v>
      </c>
      <c r="AHO857" s="11">
        <v>0</v>
      </c>
      <c r="AHP857" s="11">
        <v>0</v>
      </c>
      <c r="AHQ857" s="11">
        <v>0</v>
      </c>
      <c r="AHR857" s="11">
        <v>0</v>
      </c>
      <c r="AHS857" s="11">
        <v>0</v>
      </c>
      <c r="AHT857" s="11">
        <v>0</v>
      </c>
      <c r="AHU857" s="11">
        <v>0</v>
      </c>
      <c r="AHV857" s="11">
        <v>0</v>
      </c>
      <c r="AHW857" s="11">
        <v>0</v>
      </c>
      <c r="AHX857" s="11">
        <v>0</v>
      </c>
      <c r="AHY857" s="11">
        <v>0</v>
      </c>
      <c r="AHZ857" s="11">
        <v>0</v>
      </c>
      <c r="AIA857" s="11">
        <v>0</v>
      </c>
      <c r="AIB857" s="11">
        <v>0</v>
      </c>
      <c r="AIC857" s="11">
        <v>0</v>
      </c>
      <c r="AID857" s="11">
        <v>2.4911186751511984E-7</v>
      </c>
      <c r="AIE857" s="11">
        <v>-9.6094688828782091E-9</v>
      </c>
      <c r="AIF857" s="11">
        <v>3.3974128681341846E-8</v>
      </c>
      <c r="AIG857" s="11">
        <v>0</v>
      </c>
      <c r="AIH857" s="11">
        <v>0</v>
      </c>
      <c r="AII857" s="11">
        <v>0</v>
      </c>
      <c r="AIJ857" s="11">
        <v>1.9607843137254903E-9</v>
      </c>
      <c r="AIK857" s="11">
        <v>0</v>
      </c>
      <c r="AIL857" s="11">
        <v>0</v>
      </c>
      <c r="AIM857" s="11">
        <v>0</v>
      </c>
      <c r="AIN857" s="11">
        <v>0</v>
      </c>
      <c r="AIO857" s="11">
        <v>0</v>
      </c>
      <c r="AIP857" s="11">
        <v>0</v>
      </c>
      <c r="AIQ857" s="11">
        <v>0</v>
      </c>
      <c r="AIR857" s="11">
        <v>0</v>
      </c>
      <c r="AIS857" s="11">
        <v>0</v>
      </c>
      <c r="AIT857" s="11">
        <v>0</v>
      </c>
      <c r="AIU857" s="11">
        <v>0</v>
      </c>
      <c r="AIV857" s="11">
        <v>0</v>
      </c>
      <c r="AIW857" s="11">
        <v>0</v>
      </c>
      <c r="AIX857" s="11">
        <v>0</v>
      </c>
      <c r="AIY857" s="11">
        <v>0</v>
      </c>
      <c r="AIZ857" s="11">
        <v>0</v>
      </c>
      <c r="AJA857" s="11">
        <v>0</v>
      </c>
      <c r="AJB857" s="11">
        <v>0</v>
      </c>
      <c r="AJC857" s="11">
        <v>0</v>
      </c>
      <c r="AJD857" s="11">
        <v>0</v>
      </c>
      <c r="AJE857" s="11">
        <v>0</v>
      </c>
      <c r="AJF857" s="11">
        <v>0</v>
      </c>
      <c r="AJG857" s="11">
        <v>0</v>
      </c>
      <c r="AJH857" s="11">
        <v>0</v>
      </c>
      <c r="AJI857" s="11">
        <v>0</v>
      </c>
      <c r="AJJ857" s="11">
        <v>0</v>
      </c>
      <c r="AJK857" s="11">
        <v>0</v>
      </c>
      <c r="AJL857" s="11">
        <v>0</v>
      </c>
      <c r="AJM857" s="11">
        <v>0</v>
      </c>
      <c r="AJN857" s="11">
        <v>0</v>
      </c>
      <c r="AJO857" s="11">
        <v>0</v>
      </c>
      <c r="AJP857" s="11">
        <v>1.6601396456508299E-11</v>
      </c>
      <c r="AJQ857" s="11">
        <v>-3.397711261566056E-8</v>
      </c>
      <c r="AJR857" s="11">
        <v>0</v>
      </c>
      <c r="AJS857" s="11">
        <v>0</v>
      </c>
      <c r="AJT857" s="11">
        <v>0</v>
      </c>
      <c r="AJU857" s="11">
        <v>0</v>
      </c>
      <c r="AJV857" s="11">
        <v>0</v>
      </c>
      <c r="AJW857" s="11">
        <v>0</v>
      </c>
      <c r="AJX857" s="11">
        <v>0</v>
      </c>
      <c r="AJY857" s="11">
        <v>0</v>
      </c>
      <c r="AJZ857" s="11">
        <v>0</v>
      </c>
      <c r="AKA857" s="11">
        <v>0</v>
      </c>
      <c r="AKB857" s="11">
        <v>0</v>
      </c>
      <c r="AKC857" s="11">
        <v>0</v>
      </c>
      <c r="AKD857" s="11">
        <v>0</v>
      </c>
      <c r="AKE857" s="11">
        <v>0</v>
      </c>
      <c r="AKF857" s="11">
        <v>0</v>
      </c>
      <c r="AKG857" s="11">
        <v>0</v>
      </c>
      <c r="AKH857" s="11">
        <v>0</v>
      </c>
      <c r="AKI857" s="11">
        <v>0</v>
      </c>
      <c r="AKJ857" s="11">
        <v>0</v>
      </c>
      <c r="AKK857" s="11">
        <v>0</v>
      </c>
      <c r="AKL857" s="11">
        <v>0</v>
      </c>
      <c r="AKM857" s="11">
        <v>0</v>
      </c>
      <c r="AKN857" s="11">
        <v>0</v>
      </c>
      <c r="AKO857" s="11">
        <v>0</v>
      </c>
      <c r="AKP857" s="11">
        <v>0</v>
      </c>
      <c r="AKQ857" s="11">
        <v>0</v>
      </c>
      <c r="AKR857" s="11">
        <v>0</v>
      </c>
      <c r="AKS857" s="11">
        <v>0</v>
      </c>
      <c r="AKT857" s="11">
        <v>0</v>
      </c>
      <c r="AKU857" s="11">
        <v>0</v>
      </c>
      <c r="AKV857" s="11">
        <v>0</v>
      </c>
      <c r="AKW857" s="11">
        <v>0</v>
      </c>
      <c r="AKX857" s="11">
        <v>0</v>
      </c>
      <c r="AKY857" s="11">
        <v>3.9857010581299307E-6</v>
      </c>
      <c r="AKZ857" s="11">
        <v>0</v>
      </c>
      <c r="ALA857" s="11">
        <v>0</v>
      </c>
      <c r="ALB857" s="11">
        <v>0</v>
      </c>
      <c r="ALC857" s="11">
        <v>-3.1758089140366157E-9</v>
      </c>
      <c r="ALD857" s="11">
        <v>0</v>
      </c>
      <c r="ALE857" s="11">
        <v>0</v>
      </c>
      <c r="ALF857" s="11">
        <v>0</v>
      </c>
      <c r="ALG857" s="11">
        <v>0</v>
      </c>
      <c r="ALH857" s="11">
        <v>0</v>
      </c>
      <c r="ALI857" s="11">
        <v>0</v>
      </c>
      <c r="ALJ857" s="11">
        <v>0</v>
      </c>
      <c r="ALK857" s="11">
        <v>0</v>
      </c>
      <c r="ALL857" s="11">
        <v>0</v>
      </c>
      <c r="ALM857" s="11">
        <v>0</v>
      </c>
      <c r="ALN857" s="11">
        <v>0</v>
      </c>
      <c r="ALO857" s="11">
        <v>0</v>
      </c>
      <c r="ALP857" s="11">
        <v>0</v>
      </c>
      <c r="ALQ857" s="11">
        <v>0</v>
      </c>
      <c r="ALR857" s="11">
        <v>0</v>
      </c>
      <c r="ALS857" s="11">
        <v>0</v>
      </c>
      <c r="ALT857" s="11">
        <v>0</v>
      </c>
      <c r="ALU857" s="11">
        <v>0</v>
      </c>
      <c r="ALV857" s="11">
        <v>0</v>
      </c>
      <c r="ALW857" s="11">
        <v>0</v>
      </c>
      <c r="ALX857" s="11">
        <v>0</v>
      </c>
      <c r="ALY857" s="11">
        <v>0</v>
      </c>
      <c r="ALZ857" s="11">
        <v>0</v>
      </c>
      <c r="AMA857" s="11">
        <v>0</v>
      </c>
      <c r="AMB857" s="11">
        <v>0</v>
      </c>
      <c r="AMC857" s="11">
        <v>0</v>
      </c>
      <c r="AMD857" s="11">
        <v>0</v>
      </c>
      <c r="AME857" s="11">
        <v>0</v>
      </c>
      <c r="AMF857" s="11">
        <v>0</v>
      </c>
      <c r="AMG857" s="11">
        <v>0</v>
      </c>
      <c r="AMH857" s="11">
        <v>0</v>
      </c>
      <c r="AMI857" s="11">
        <v>0</v>
      </c>
      <c r="AMJ857" s="11">
        <v>2.844922114157459E-7</v>
      </c>
      <c r="AMK857" s="11">
        <v>0</v>
      </c>
      <c r="AML857" s="11">
        <v>0</v>
      </c>
      <c r="AMM857" s="11">
        <v>0</v>
      </c>
      <c r="AMN857" s="11">
        <v>0</v>
      </c>
      <c r="AMO857" s="11">
        <v>-8.5779183114769953E-6</v>
      </c>
      <c r="AMP857" s="11">
        <v>1.893603552083471E-33</v>
      </c>
      <c r="AMQ857" s="11">
        <v>0</v>
      </c>
      <c r="AMR857" s="11">
        <v>0</v>
      </c>
      <c r="AMS857" s="11">
        <v>2.2674422340947982E-32</v>
      </c>
      <c r="AMT857" s="11">
        <v>0</v>
      </c>
      <c r="AMU857" s="11">
        <v>0</v>
      </c>
      <c r="AMV857" s="11">
        <v>0</v>
      </c>
      <c r="AMW857" s="11">
        <v>0</v>
      </c>
      <c r="AMX857" s="11">
        <v>0</v>
      </c>
      <c r="AMY857" s="11">
        <v>0</v>
      </c>
      <c r="AMZ857" s="11">
        <v>0</v>
      </c>
      <c r="ANA857" s="11">
        <v>0</v>
      </c>
      <c r="ANB857" s="11">
        <v>0</v>
      </c>
      <c r="ANC857" s="11">
        <v>0</v>
      </c>
      <c r="AND857" s="11">
        <v>0</v>
      </c>
      <c r="ANE857" s="11">
        <v>0</v>
      </c>
      <c r="ANF857" s="11">
        <v>0</v>
      </c>
      <c r="ANG857" s="11">
        <v>0</v>
      </c>
      <c r="ANH857" s="11">
        <v>0</v>
      </c>
      <c r="ANI857" s="11">
        <v>0</v>
      </c>
      <c r="ANJ857" s="11">
        <v>0</v>
      </c>
      <c r="ANK857" s="11">
        <v>0</v>
      </c>
      <c r="ANL857" s="11">
        <v>0</v>
      </c>
      <c r="ANM857" s="11">
        <v>0</v>
      </c>
      <c r="ANN857" s="11">
        <v>0</v>
      </c>
      <c r="ANO857" s="11">
        <v>0</v>
      </c>
      <c r="ANP857" s="11">
        <v>0</v>
      </c>
      <c r="ANQ857" s="11">
        <v>0</v>
      </c>
      <c r="ANR857" s="11">
        <v>0</v>
      </c>
      <c r="ANS857" s="11">
        <v>0</v>
      </c>
      <c r="ANT857" s="11">
        <v>0</v>
      </c>
      <c r="ANU857" s="11">
        <v>0</v>
      </c>
      <c r="ANV857" s="11">
        <v>3.8674157077409421E-8</v>
      </c>
      <c r="ANW857" s="11">
        <v>0</v>
      </c>
      <c r="ANX857" s="11">
        <v>0</v>
      </c>
      <c r="ANY857" s="11">
        <v>0</v>
      </c>
      <c r="ANZ857" s="11">
        <v>4.8349773578471839E-6</v>
      </c>
      <c r="AOA857" s="11">
        <v>-2.6926123984947601E-7</v>
      </c>
      <c r="AOB857" s="11">
        <v>8.9753746616491718E-9</v>
      </c>
      <c r="AOC857" s="11">
        <v>0</v>
      </c>
      <c r="AOD857" s="11">
        <v>1.1422265165189474E-9</v>
      </c>
      <c r="AOE857" s="11">
        <v>0</v>
      </c>
      <c r="AOF857" s="11">
        <v>0</v>
      </c>
      <c r="AOG857" s="11">
        <v>0</v>
      </c>
      <c r="AOH857" s="11">
        <v>0</v>
      </c>
      <c r="AOI857" s="11">
        <v>0</v>
      </c>
      <c r="AOJ857" s="11">
        <v>0</v>
      </c>
      <c r="AOK857" s="11">
        <v>0</v>
      </c>
      <c r="AOL857" s="11">
        <v>0</v>
      </c>
      <c r="AOM857" s="11">
        <v>0</v>
      </c>
      <c r="AON857" s="11">
        <v>0</v>
      </c>
      <c r="AOO857" s="11">
        <v>0</v>
      </c>
      <c r="AOP857" s="11">
        <v>0</v>
      </c>
      <c r="AOQ857" s="11">
        <v>0</v>
      </c>
      <c r="AOR857" s="11">
        <v>0</v>
      </c>
      <c r="AOS857" s="11">
        <v>0</v>
      </c>
      <c r="AOT857" s="11">
        <v>0</v>
      </c>
      <c r="AOU857" s="11">
        <v>0</v>
      </c>
      <c r="AOV857" s="11">
        <v>0</v>
      </c>
      <c r="AOW857" s="11">
        <v>0</v>
      </c>
      <c r="AOX857" s="11">
        <v>0</v>
      </c>
      <c r="AOY857" s="11">
        <v>0</v>
      </c>
      <c r="AOZ857" s="11">
        <v>0</v>
      </c>
      <c r="APA857" s="11">
        <v>0</v>
      </c>
      <c r="APB857" s="11">
        <v>0</v>
      </c>
      <c r="APC857" s="11">
        <v>0</v>
      </c>
      <c r="APD857" s="11">
        <v>0</v>
      </c>
      <c r="APE857" s="11">
        <v>0</v>
      </c>
      <c r="APF857" s="11">
        <v>0</v>
      </c>
      <c r="APG857" s="11">
        <v>0</v>
      </c>
      <c r="APH857" s="11">
        <v>0</v>
      </c>
      <c r="API857" s="11">
        <v>0</v>
      </c>
      <c r="APJ857" s="11">
        <v>0</v>
      </c>
      <c r="APK857" s="11">
        <v>0</v>
      </c>
      <c r="APL857" s="11">
        <v>2.6926123984947511E-7</v>
      </c>
      <c r="APM857" s="11">
        <v>-1.0952760371832054E-8</v>
      </c>
      <c r="APN857" s="11">
        <v>3.3974998629524248E-8</v>
      </c>
      <c r="APO857" s="11">
        <v>0</v>
      </c>
      <c r="APP857" s="11">
        <v>0</v>
      </c>
      <c r="APQ857" s="11">
        <v>0</v>
      </c>
      <c r="APR857" s="11">
        <v>0</v>
      </c>
      <c r="APS857" s="11">
        <v>0</v>
      </c>
      <c r="APT857" s="11">
        <v>0</v>
      </c>
      <c r="APU857" s="11">
        <v>0</v>
      </c>
      <c r="APV857" s="11">
        <v>0</v>
      </c>
      <c r="APW857" s="11">
        <v>0</v>
      </c>
      <c r="APX857" s="11">
        <v>0</v>
      </c>
      <c r="APY857" s="11">
        <v>0</v>
      </c>
      <c r="APZ857" s="11">
        <v>0</v>
      </c>
      <c r="AQA857" s="11">
        <v>0</v>
      </c>
      <c r="AQB857" s="11">
        <v>0</v>
      </c>
      <c r="AQC857" s="11">
        <v>0</v>
      </c>
      <c r="AQD857" s="11">
        <v>0</v>
      </c>
      <c r="AQE857" s="11">
        <v>0</v>
      </c>
      <c r="AQF857" s="11">
        <v>0</v>
      </c>
      <c r="AQG857" s="11">
        <v>0</v>
      </c>
      <c r="AQH857" s="11">
        <v>0</v>
      </c>
      <c r="AQI857" s="11">
        <v>0</v>
      </c>
      <c r="AQJ857" s="11">
        <v>0</v>
      </c>
      <c r="AQK857" s="11">
        <v>0</v>
      </c>
      <c r="AQL857" s="11">
        <v>0</v>
      </c>
      <c r="AQM857" s="11">
        <v>0</v>
      </c>
      <c r="AQN857" s="11">
        <v>0</v>
      </c>
      <c r="AQO857" s="11">
        <v>0</v>
      </c>
      <c r="AQP857" s="11">
        <v>0</v>
      </c>
      <c r="AQQ857" s="11">
        <v>0</v>
      </c>
      <c r="AQR857" s="11">
        <v>0</v>
      </c>
      <c r="AQS857" s="11">
        <v>0</v>
      </c>
      <c r="AQT857" s="11">
        <v>0</v>
      </c>
      <c r="AQU857" s="11">
        <v>0</v>
      </c>
      <c r="AQV857" s="11">
        <v>0</v>
      </c>
      <c r="AQW857" s="11">
        <v>0</v>
      </c>
      <c r="AQX857" s="11">
        <v>1.6601396456508299E-11</v>
      </c>
      <c r="AQY857" s="11">
        <v>-3.3977112615657384E-8</v>
      </c>
      <c r="AQZ857" s="11">
        <v>0</v>
      </c>
      <c r="ARA857" s="11">
        <v>0</v>
      </c>
      <c r="ARB857" s="11">
        <v>0</v>
      </c>
      <c r="ARC857" s="11">
        <v>0</v>
      </c>
      <c r="ARD857" s="11">
        <v>0</v>
      </c>
      <c r="ARE857" s="11">
        <v>0</v>
      </c>
      <c r="ARF857" s="11">
        <v>0</v>
      </c>
      <c r="ARG857" s="11">
        <v>0</v>
      </c>
      <c r="ARH857" s="11">
        <v>0</v>
      </c>
      <c r="ARI857" s="11">
        <v>0</v>
      </c>
      <c r="ARJ857" s="11">
        <v>0</v>
      </c>
      <c r="ARK857" s="11">
        <v>0</v>
      </c>
      <c r="ARL857" s="11">
        <v>0</v>
      </c>
      <c r="ARM857" s="11">
        <v>0</v>
      </c>
      <c r="ARN857" s="11">
        <v>0</v>
      </c>
      <c r="ARO857" s="11">
        <v>0</v>
      </c>
      <c r="ARP857" s="11">
        <v>0</v>
      </c>
      <c r="ARQ857" s="11">
        <v>0</v>
      </c>
      <c r="ARR857" s="11">
        <v>0</v>
      </c>
      <c r="ARS857" s="11">
        <v>0</v>
      </c>
      <c r="ART857" s="11">
        <v>0</v>
      </c>
      <c r="ARU857" s="11">
        <v>0</v>
      </c>
      <c r="ARV857" s="11">
        <v>0</v>
      </c>
      <c r="ARW857" s="11">
        <v>0</v>
      </c>
      <c r="ARX857" s="11">
        <v>0</v>
      </c>
      <c r="ARY857" s="11">
        <v>0</v>
      </c>
      <c r="ARZ857" s="11">
        <v>0</v>
      </c>
      <c r="ASA857" s="11">
        <v>0</v>
      </c>
      <c r="ASB857" s="11">
        <v>0</v>
      </c>
      <c r="ASC857" s="11">
        <v>0</v>
      </c>
      <c r="ASD857" s="11">
        <v>0</v>
      </c>
      <c r="ASE857" s="11">
        <v>0</v>
      </c>
      <c r="ASF857" s="11">
        <v>0</v>
      </c>
      <c r="ASG857" s="11">
        <v>3.2233182385637737E-6</v>
      </c>
      <c r="ASH857" s="11">
        <v>0</v>
      </c>
      <c r="ASI857" s="11">
        <v>0</v>
      </c>
      <c r="ASJ857" s="11">
        <v>0</v>
      </c>
      <c r="ASK857" s="11">
        <v>-1.1497598744018007E-9</v>
      </c>
      <c r="ASL857" s="11">
        <v>0</v>
      </c>
      <c r="ASM857" s="11">
        <v>0</v>
      </c>
      <c r="ASN857" s="11">
        <v>0</v>
      </c>
      <c r="ASO857" s="11">
        <v>0</v>
      </c>
      <c r="ASP857" s="11">
        <v>0</v>
      </c>
      <c r="ASQ857" s="11">
        <v>0</v>
      </c>
      <c r="ASR857" s="11">
        <v>0</v>
      </c>
      <c r="ASS857" s="11">
        <v>0</v>
      </c>
      <c r="AST857" s="11">
        <v>0</v>
      </c>
      <c r="ASU857" s="11">
        <v>0</v>
      </c>
      <c r="ASV857" s="11">
        <v>0</v>
      </c>
      <c r="ASW857" s="11">
        <v>0</v>
      </c>
      <c r="ASX857" s="11">
        <v>0</v>
      </c>
      <c r="ASY857" s="11">
        <v>0</v>
      </c>
      <c r="ASZ857" s="11">
        <v>0</v>
      </c>
      <c r="ATA857" s="11">
        <v>0</v>
      </c>
      <c r="ATB857" s="11">
        <v>0</v>
      </c>
      <c r="ATC857" s="11">
        <v>0</v>
      </c>
      <c r="ATD857" s="11">
        <v>0</v>
      </c>
      <c r="ATE857" s="11">
        <v>0</v>
      </c>
      <c r="ATF857" s="11">
        <v>0</v>
      </c>
      <c r="ATG857" s="11">
        <v>0</v>
      </c>
      <c r="ATH857" s="11">
        <v>0</v>
      </c>
      <c r="ATI857" s="11">
        <v>0</v>
      </c>
      <c r="ATJ857" s="11">
        <v>0</v>
      </c>
      <c r="ATK857" s="11">
        <v>0</v>
      </c>
      <c r="ATL857" s="11">
        <v>0</v>
      </c>
      <c r="ATM857" s="11">
        <v>4.9275496452969838E-7</v>
      </c>
      <c r="ATN857" s="11">
        <v>0</v>
      </c>
      <c r="ATO857" s="11">
        <v>0</v>
      </c>
      <c r="ATP857" s="11">
        <v>0</v>
      </c>
      <c r="ATQ857" s="11">
        <v>0</v>
      </c>
      <c r="ATR857" s="11">
        <v>0</v>
      </c>
      <c r="ATS857" s="11">
        <v>0</v>
      </c>
      <c r="ATT857" s="11">
        <v>0</v>
      </c>
      <c r="ATU857" s="11">
        <v>0</v>
      </c>
      <c r="ATV857" s="11">
        <v>0</v>
      </c>
      <c r="ATW857" s="11">
        <v>-8.4122738683008894E-6</v>
      </c>
      <c r="ATX857" s="11">
        <v>4.9362998224006635E-25</v>
      </c>
      <c r="ATY857" s="11">
        <v>0</v>
      </c>
      <c r="ATZ857" s="11">
        <v>0</v>
      </c>
      <c r="AUA857" s="11">
        <v>5.9094587943351503E-24</v>
      </c>
      <c r="AUB857" s="11">
        <v>0</v>
      </c>
      <c r="AUC857" s="11">
        <v>0</v>
      </c>
      <c r="AUD857" s="11">
        <v>0</v>
      </c>
      <c r="AUE857" s="11">
        <v>0</v>
      </c>
      <c r="AUF857" s="11">
        <v>0</v>
      </c>
      <c r="AUG857" s="11">
        <v>0</v>
      </c>
      <c r="AUH857" s="11">
        <v>0</v>
      </c>
      <c r="AUI857" s="11">
        <v>0</v>
      </c>
      <c r="AUJ857" s="11">
        <v>0</v>
      </c>
      <c r="AUK857" s="11">
        <v>0</v>
      </c>
      <c r="AUL857" s="11">
        <v>0</v>
      </c>
      <c r="AUM857" s="11">
        <v>0</v>
      </c>
      <c r="AUN857" s="11">
        <v>0</v>
      </c>
      <c r="AUO857" s="11">
        <v>0</v>
      </c>
      <c r="AUP857" s="11">
        <v>0</v>
      </c>
      <c r="AUQ857" s="11">
        <v>0</v>
      </c>
      <c r="AUR857" s="11">
        <v>0</v>
      </c>
      <c r="AUS857" s="11">
        <v>0</v>
      </c>
      <c r="AUT857" s="11">
        <v>0</v>
      </c>
      <c r="AUU857" s="11">
        <v>0</v>
      </c>
      <c r="AUV857" s="11">
        <v>0</v>
      </c>
      <c r="AUW857" s="11">
        <v>0</v>
      </c>
      <c r="AUX857" s="11">
        <v>0</v>
      </c>
      <c r="AUY857" s="11">
        <v>0</v>
      </c>
      <c r="AUZ857" s="11">
        <v>0</v>
      </c>
      <c r="AVA857" s="11">
        <v>0</v>
      </c>
      <c r="AVB857" s="11">
        <v>0</v>
      </c>
      <c r="AVC857" s="11">
        <v>0</v>
      </c>
      <c r="AVD857" s="11">
        <v>0</v>
      </c>
      <c r="AVE857" s="11">
        <v>0</v>
      </c>
      <c r="AVF857" s="11">
        <v>0</v>
      </c>
      <c r="AVG857" s="11">
        <v>0</v>
      </c>
      <c r="AVH857" s="11">
        <v>5.6784803086240533E-6</v>
      </c>
      <c r="AVI857" s="11">
        <v>-2.4405115581587169E-7</v>
      </c>
      <c r="AVJ857" s="11">
        <v>7.5748144375595357E-9</v>
      </c>
      <c r="AVK857" s="11">
        <v>0</v>
      </c>
      <c r="AVL857" s="11">
        <v>5.8380341725551614E-9</v>
      </c>
      <c r="AVM857" s="11">
        <v>0</v>
      </c>
      <c r="AVN857" s="11">
        <v>0</v>
      </c>
      <c r="AVO857" s="11">
        <v>0</v>
      </c>
      <c r="AVP857" s="11">
        <v>0</v>
      </c>
      <c r="AVQ857" s="11">
        <v>0</v>
      </c>
      <c r="AVR857" s="11">
        <v>0</v>
      </c>
      <c r="AVS857" s="11">
        <v>0</v>
      </c>
      <c r="AVT857" s="11">
        <v>0</v>
      </c>
      <c r="AVU857" s="11">
        <v>0</v>
      </c>
      <c r="AVV857" s="11">
        <v>0</v>
      </c>
      <c r="AVW857" s="11">
        <v>0</v>
      </c>
      <c r="AVX857" s="11">
        <v>0</v>
      </c>
      <c r="AVY857" s="11">
        <v>0</v>
      </c>
      <c r="AVZ857" s="11">
        <v>0</v>
      </c>
      <c r="AWA857" s="11">
        <v>0</v>
      </c>
      <c r="AWB857" s="11">
        <v>0</v>
      </c>
      <c r="AWC857" s="11">
        <v>0</v>
      </c>
      <c r="AWD857" s="11">
        <v>0</v>
      </c>
      <c r="AWE857" s="11">
        <v>0</v>
      </c>
      <c r="AWF857" s="11">
        <v>0</v>
      </c>
      <c r="AWG857" s="11">
        <v>0</v>
      </c>
      <c r="AWH857" s="11">
        <v>0</v>
      </c>
      <c r="AWI857" s="11">
        <v>0</v>
      </c>
      <c r="AWJ857" s="11">
        <v>0</v>
      </c>
      <c r="AWK857" s="11">
        <v>1.2891385692469807E-9</v>
      </c>
      <c r="AWL857" s="11">
        <v>0</v>
      </c>
      <c r="AWM857" s="11">
        <v>0</v>
      </c>
      <c r="AWN857" s="11">
        <v>0</v>
      </c>
      <c r="AWO857" s="11">
        <v>0</v>
      </c>
      <c r="AWP857" s="11">
        <v>0</v>
      </c>
      <c r="AWQ857" s="11">
        <v>0</v>
      </c>
      <c r="AWR857" s="11">
        <v>0</v>
      </c>
      <c r="AWS857" s="11">
        <v>0</v>
      </c>
      <c r="AWT857" s="11">
        <v>2.2724443312678606E-7</v>
      </c>
      <c r="AWU857" s="11">
        <v>-7.5914158340260366E-9</v>
      </c>
      <c r="AWV857" s="11">
        <v>3.3974998629524248E-8</v>
      </c>
      <c r="AWW857" s="11">
        <v>0</v>
      </c>
      <c r="AWX857" s="11">
        <v>0</v>
      </c>
      <c r="AWY857" s="11">
        <v>0</v>
      </c>
      <c r="AWZ857" s="11">
        <v>0</v>
      </c>
      <c r="AXA857" s="11">
        <v>0</v>
      </c>
      <c r="AXB857" s="11">
        <v>0</v>
      </c>
      <c r="AXC857" s="11">
        <v>0</v>
      </c>
      <c r="AXD857" s="11">
        <v>0</v>
      </c>
      <c r="AXE857" s="11">
        <v>0</v>
      </c>
      <c r="AXF857" s="11">
        <v>0</v>
      </c>
      <c r="AXG857" s="11">
        <v>0</v>
      </c>
      <c r="AXH857" s="11">
        <v>0</v>
      </c>
      <c r="AXI857" s="11">
        <v>0</v>
      </c>
      <c r="AXJ857" s="11">
        <v>0</v>
      </c>
      <c r="AXK857" s="11">
        <v>0</v>
      </c>
      <c r="AXL857" s="11">
        <v>0</v>
      </c>
      <c r="AXM857" s="11">
        <v>0</v>
      </c>
      <c r="AXN857" s="11">
        <v>0</v>
      </c>
      <c r="AXO857" s="11">
        <v>0</v>
      </c>
      <c r="AXP857" s="11">
        <v>0</v>
      </c>
      <c r="AXQ857" s="11">
        <v>0</v>
      </c>
      <c r="AXR857" s="11">
        <v>0</v>
      </c>
      <c r="AXS857" s="11">
        <v>0</v>
      </c>
      <c r="AXT857" s="11">
        <v>0</v>
      </c>
      <c r="AXU857" s="11">
        <v>0</v>
      </c>
      <c r="AXV857" s="11">
        <v>0</v>
      </c>
      <c r="AXW857" s="11">
        <v>0</v>
      </c>
      <c r="AXX857" s="11">
        <v>0</v>
      </c>
      <c r="AXY857" s="11">
        <v>0</v>
      </c>
      <c r="AXZ857" s="11">
        <v>0</v>
      </c>
      <c r="AYA857" s="11">
        <v>0</v>
      </c>
      <c r="AYB857" s="11">
        <v>0</v>
      </c>
      <c r="AYC857" s="11">
        <v>0</v>
      </c>
      <c r="AYD857" s="11">
        <v>0</v>
      </c>
      <c r="AYE857" s="11">
        <v>0</v>
      </c>
      <c r="AYF857" s="11">
        <v>1.6601396456508299E-11</v>
      </c>
      <c r="AYG857" s="11">
        <v>-3.3977112615666496E-8</v>
      </c>
      <c r="AYH857" s="11">
        <v>0</v>
      </c>
      <c r="AYI857" s="11">
        <v>0</v>
      </c>
      <c r="AYJ857" s="11">
        <v>0</v>
      </c>
      <c r="AYK857" s="11">
        <v>0</v>
      </c>
      <c r="AYL857" s="11">
        <v>0</v>
      </c>
      <c r="AYM857" s="11">
        <v>0</v>
      </c>
      <c r="AYN857" s="11">
        <v>0</v>
      </c>
      <c r="AYO857" s="11">
        <v>0</v>
      </c>
      <c r="AYP857" s="11">
        <v>0</v>
      </c>
      <c r="AYQ857" s="11">
        <v>0</v>
      </c>
      <c r="AYR857" s="11">
        <v>0</v>
      </c>
      <c r="AYS857" s="11">
        <v>0</v>
      </c>
      <c r="AYT857" s="11">
        <v>0</v>
      </c>
      <c r="AYU857" s="11">
        <v>0</v>
      </c>
      <c r="AYV857" s="11">
        <v>0</v>
      </c>
      <c r="AYW857" s="11">
        <v>0</v>
      </c>
      <c r="AYX857" s="11">
        <v>0</v>
      </c>
      <c r="AYY857" s="11">
        <v>0</v>
      </c>
      <c r="AYZ857" s="11">
        <v>0</v>
      </c>
      <c r="AZA857" s="11">
        <v>0</v>
      </c>
      <c r="AZB857" s="11">
        <v>0</v>
      </c>
      <c r="AZC857" s="11">
        <v>0</v>
      </c>
      <c r="AZD857" s="11">
        <v>0</v>
      </c>
      <c r="AZE857" s="11">
        <v>0</v>
      </c>
      <c r="AZF857" s="11">
        <v>0</v>
      </c>
      <c r="AZG857" s="11">
        <v>0</v>
      </c>
      <c r="AZH857" s="11">
        <v>0</v>
      </c>
      <c r="AZI857" s="11">
        <v>0</v>
      </c>
      <c r="AZJ857" s="11">
        <v>0</v>
      </c>
      <c r="AZK857" s="11">
        <v>0</v>
      </c>
      <c r="AZL857" s="11">
        <v>0</v>
      </c>
      <c r="AZM857" s="11">
        <v>0</v>
      </c>
      <c r="AZN857" s="11">
        <v>0</v>
      </c>
      <c r="AZO857" s="11">
        <v>2.4336344177210729E-6</v>
      </c>
      <c r="AZP857" s="11">
        <v>0</v>
      </c>
      <c r="AZQ857" s="11">
        <v>0</v>
      </c>
      <c r="AZR857" s="11">
        <v>0</v>
      </c>
      <c r="AZS857" s="11">
        <v>-5.8772076335514088E-9</v>
      </c>
      <c r="AZT857" s="12">
        <v>12387895885.165211</v>
      </c>
      <c r="AZU857" s="12">
        <v>4529530.700853643</v>
      </c>
      <c r="AZV857" s="12">
        <v>1472000</v>
      </c>
      <c r="AZW857" s="12">
        <v>116759.94859118614</v>
      </c>
      <c r="AZX857" s="12">
        <v>155512482759.6355</v>
      </c>
      <c r="AZY857" s="12">
        <v>2.1999999999999999E-10</v>
      </c>
      <c r="AZZ857" s="12">
        <v>121496019.9657349</v>
      </c>
      <c r="BAA857" s="12">
        <v>1E-13</v>
      </c>
      <c r="BAB857" s="12">
        <v>3034915.5054729078</v>
      </c>
      <c r="BAC857" s="12">
        <v>2.9999999999999999E-16</v>
      </c>
      <c r="BAD857" s="12">
        <v>1.1E-13</v>
      </c>
      <c r="BAE857" s="12">
        <v>7920000</v>
      </c>
      <c r="BAF857" s="12">
        <v>6380000</v>
      </c>
      <c r="BAG857" s="12">
        <v>3185719970471587.5</v>
      </c>
      <c r="BAH857" s="12">
        <v>928602500000</v>
      </c>
      <c r="BAI857" s="12">
        <v>615367765145.89453</v>
      </c>
      <c r="BAJ857" s="12">
        <v>742837999999999.88</v>
      </c>
      <c r="BAK857" s="12">
        <v>3573430875.3386598</v>
      </c>
      <c r="BAL857" s="12">
        <v>327486608919.89685</v>
      </c>
      <c r="BAM857" s="12">
        <v>50144535000</v>
      </c>
      <c r="BAN857" s="12">
        <v>445729200000</v>
      </c>
      <c r="BAO857" s="12">
        <v>18572050000</v>
      </c>
      <c r="BAP857" s="12">
        <v>7.757118E+16</v>
      </c>
      <c r="BAQ857" s="12">
        <v>3878559000000000</v>
      </c>
      <c r="BAR857" s="12">
        <v>1.1635677E+17</v>
      </c>
      <c r="BAS857" s="12">
        <v>1163567700000</v>
      </c>
      <c r="BAT857" s="12">
        <v>1939279500000</v>
      </c>
      <c r="BAU857" s="12">
        <v>4.25E+16</v>
      </c>
      <c r="BAV857" s="12">
        <v>2550000000000000</v>
      </c>
      <c r="BAW857" s="12">
        <v>7.65E+16</v>
      </c>
      <c r="BAX857" s="12">
        <v>765000000000</v>
      </c>
      <c r="BAY857" s="12">
        <v>850000000000</v>
      </c>
      <c r="BAZ857" s="12">
        <v>1.275E+17</v>
      </c>
      <c r="BBA857" s="12">
        <v>8924999999999999</v>
      </c>
      <c r="BBB857" s="12">
        <v>2.6774999999999997E+17</v>
      </c>
      <c r="BBC857" s="12">
        <v>2677500000000</v>
      </c>
      <c r="BBD857" s="12">
        <v>1912500000000.0005</v>
      </c>
      <c r="BBE857" s="13">
        <v>3.5386958600419085</v>
      </c>
      <c r="BBF857" s="13">
        <v>2.3010609841995247</v>
      </c>
      <c r="BBG857" s="13">
        <v>6.0243779339569112</v>
      </c>
      <c r="BBH857" s="13">
        <v>2420.7230963050761</v>
      </c>
      <c r="BBI857" s="12">
        <v>1543.9841090546099</v>
      </c>
      <c r="BBJ857" s="12">
        <v>263.94824061175302</v>
      </c>
      <c r="BBK857" s="12">
        <v>155.32793814247</v>
      </c>
      <c r="BBL857" s="12">
        <v>1136.917481</v>
      </c>
      <c r="BBM857" s="12">
        <v>2305.9704109999998</v>
      </c>
      <c r="BBN857" s="12">
        <v>6739.9801773866402</v>
      </c>
      <c r="BBO857" s="14">
        <v>774.24349282282571</v>
      </c>
      <c r="BBP857" s="14">
        <v>706.87492163470677</v>
      </c>
      <c r="BBQ857" s="14">
        <v>428.84526969706104</v>
      </c>
      <c r="BBR857" s="13">
        <v>8.0491670887641522</v>
      </c>
      <c r="BBS857" s="13">
        <v>5.9116800426393885</v>
      </c>
      <c r="BBT857" s="13">
        <v>6.5045717003259567</v>
      </c>
      <c r="BBU857" s="14">
        <v>14.599668901121483</v>
      </c>
      <c r="BBV857" s="14">
        <v>15.94387331088706</v>
      </c>
      <c r="BBW857" s="14">
        <v>8.3470087972689058</v>
      </c>
      <c r="BBX857" s="14">
        <v>823.40047472008553</v>
      </c>
      <c r="BBY857" s="14">
        <v>841.10540959770435</v>
      </c>
      <c r="BBZ857" s="14">
        <v>696.47461382468578</v>
      </c>
      <c r="BCA857" s="13">
        <v>9.1218709836864171</v>
      </c>
      <c r="BCB857" s="13">
        <v>0.71742334745686887</v>
      </c>
      <c r="BCC857" s="13">
        <v>0.56290225510393821</v>
      </c>
      <c r="BCD857" s="13">
        <v>0.17414702650394071</v>
      </c>
      <c r="BCE857" s="13">
        <v>14.068872971634407</v>
      </c>
      <c r="BCF857" s="13">
        <v>1.7299052509135687E-2</v>
      </c>
      <c r="BCG857" s="13">
        <v>6.6457000548258802E-2</v>
      </c>
      <c r="BCH857" s="13">
        <v>1.5110449259511287E-3</v>
      </c>
      <c r="BCI857" s="13">
        <v>14619.962176436349</v>
      </c>
      <c r="BCJ857" s="13">
        <v>2.6679059065211679E-5</v>
      </c>
      <c r="BCK857" s="13">
        <v>14.436489396495531</v>
      </c>
      <c r="BCL857" s="13">
        <v>5.0632386459343006E-6</v>
      </c>
      <c r="BCM857" s="13">
        <v>2.4421423865361542E-8</v>
      </c>
      <c r="BCN857" s="13">
        <v>2.832274878702197E-2</v>
      </c>
      <c r="BCO857" s="13">
        <v>0.29503590831303694</v>
      </c>
      <c r="BCP857" s="13">
        <v>0.3658218353115299</v>
      </c>
      <c r="BCQ857" s="13">
        <v>5.747946033092628</v>
      </c>
      <c r="BCR857" s="13">
        <v>0.21484472845062805</v>
      </c>
      <c r="BCS857" s="13">
        <v>0.11283474536983859</v>
      </c>
      <c r="BCT857" s="13">
        <v>0.16307751242801333</v>
      </c>
      <c r="BCU857" s="13">
        <v>0.68462994405897448</v>
      </c>
      <c r="BCV857" s="13">
        <v>6.5717518024358518E-2</v>
      </c>
      <c r="BCW857" s="13">
        <v>8.073302155830401</v>
      </c>
      <c r="BCX857" s="13">
        <v>2.9435140884795923E-2</v>
      </c>
      <c r="BCY857" s="13">
        <v>6.8722197119962095E-2</v>
      </c>
      <c r="BCZ857" s="13">
        <v>3.5804771261229454E-2</v>
      </c>
      <c r="BDA857" s="13">
        <v>3.3470402058159675E-2</v>
      </c>
      <c r="BDB857" s="13">
        <v>4.9449903766436622E-3</v>
      </c>
      <c r="BDC857" s="13">
        <v>27853.663133688031</v>
      </c>
      <c r="BDD857" s="13">
        <v>2.9859928428583674E-5</v>
      </c>
      <c r="BDE857" s="13">
        <v>8.0759645363882164</v>
      </c>
      <c r="BDF857" s="13">
        <v>3.3455323494983805E-6</v>
      </c>
      <c r="BDG857" s="13">
        <v>2.2002517682153971E-8</v>
      </c>
      <c r="BDH857" s="13">
        <v>3.6671152604948513E-2</v>
      </c>
      <c r="BDI857" s="13">
        <v>2.801407635034036E-2</v>
      </c>
      <c r="BDJ857" s="13">
        <v>2.9375291058802728E-2</v>
      </c>
      <c r="BDK857" s="13">
        <v>0.27195563524869315</v>
      </c>
      <c r="BDL857" s="13">
        <v>0.13570816892246168</v>
      </c>
      <c r="BDM857" s="13">
        <v>0.46536221638427855</v>
      </c>
      <c r="BDN857" s="13">
        <v>0.19597680845047274</v>
      </c>
      <c r="BDO857" s="13">
        <v>0.16593676240397132</v>
      </c>
      <c r="BDP857" s="13">
        <v>0.26022256668212085</v>
      </c>
      <c r="BDQ857" s="13">
        <v>3.4983467339740577</v>
      </c>
      <c r="BDR857" s="13">
        <v>8.8171743750291967</v>
      </c>
      <c r="BDS857" s="13">
        <v>0.45750058174249592</v>
      </c>
      <c r="BDT857" s="13">
        <v>0.47886349222461527</v>
      </c>
      <c r="BDU857" s="13">
        <v>0.22216197074797372</v>
      </c>
      <c r="BDV857" s="13">
        <v>0.87919071229460066</v>
      </c>
      <c r="BDW857" s="13">
        <v>9.0986157604354939E-2</v>
      </c>
      <c r="BDX857" s="13">
        <v>9.9172923260026522</v>
      </c>
      <c r="BDY857" s="13">
        <v>0.10742209889700292</v>
      </c>
      <c r="BDZ857" s="13">
        <v>3.1976315986723942</v>
      </c>
      <c r="BEA857" s="13">
        <v>2.3086775109077095E-2</v>
      </c>
      <c r="BEB857" s="13">
        <v>3.8915668308002985E-2</v>
      </c>
      <c r="BEC857" s="13">
        <v>0.11057885840274437</v>
      </c>
      <c r="BED857" s="13">
        <v>1.6855159471564692E-2</v>
      </c>
      <c r="BEE857" s="13">
        <v>1.8956263887321929E-2</v>
      </c>
      <c r="BEF857" s="13">
        <v>8.6298734551600292E-4</v>
      </c>
      <c r="BEG857" s="13">
        <v>24823.531312917239</v>
      </c>
      <c r="BEH857" s="13">
        <v>2.4683583005843459E-5</v>
      </c>
      <c r="BEI857" s="13">
        <v>9.8262725892080987</v>
      </c>
      <c r="BEJ857" s="13">
        <v>1.1285600186689408</v>
      </c>
      <c r="BEK857" s="13">
        <v>5.8428085754786148E-6</v>
      </c>
      <c r="BEL857" s="13">
        <v>4.8387521277864797E-8</v>
      </c>
      <c r="BEM857" s="13">
        <v>1.1604206775408299E-2</v>
      </c>
      <c r="BEN857" s="13">
        <v>9.3830473064574309E-3</v>
      </c>
      <c r="BEO857" s="13">
        <v>3.1275435475246569E-2</v>
      </c>
      <c r="BEP857" s="13">
        <v>0.3542363274715713</v>
      </c>
      <c r="BEQ857" s="13">
        <v>0.33929264382426849</v>
      </c>
      <c r="BER857" s="13">
        <v>0.31971663590394878</v>
      </c>
      <c r="BES857" s="13">
        <v>0.36038195426873376</v>
      </c>
      <c r="BET857" s="13">
        <v>0.23448754555544085</v>
      </c>
      <c r="BEU857" s="22">
        <v>0.24431495209573795</v>
      </c>
    </row>
    <row r="858" spans="2:1503" x14ac:dyDescent="0.25">
      <c r="B858" s="16">
        <v>853</v>
      </c>
      <c r="C858" s="10">
        <v>0</v>
      </c>
      <c r="D858" s="11">
        <v>0</v>
      </c>
      <c r="E858" s="11">
        <v>0</v>
      </c>
      <c r="F858" s="11">
        <v>0</v>
      </c>
      <c r="G858" s="11">
        <v>1.6627619429074485E-5</v>
      </c>
      <c r="H858" s="11">
        <v>0</v>
      </c>
      <c r="I858" s="11">
        <v>0</v>
      </c>
      <c r="J858" s="11">
        <v>0</v>
      </c>
      <c r="K858" s="11">
        <v>0</v>
      </c>
      <c r="L858" s="11">
        <v>0</v>
      </c>
      <c r="M858" s="11">
        <v>0</v>
      </c>
      <c r="N858" s="11">
        <v>0</v>
      </c>
      <c r="O858" s="11">
        <v>-2.533053148923945E-9</v>
      </c>
      <c r="P858" s="11">
        <v>0</v>
      </c>
      <c r="Q858" s="11">
        <v>0</v>
      </c>
      <c r="R858" s="11">
        <v>0</v>
      </c>
      <c r="S858" s="11">
        <v>0</v>
      </c>
      <c r="T858" s="11">
        <v>0</v>
      </c>
      <c r="U858" s="11">
        <v>0</v>
      </c>
      <c r="V858" s="11">
        <v>0</v>
      </c>
      <c r="W858" s="11">
        <v>0</v>
      </c>
      <c r="X858" s="11">
        <v>0</v>
      </c>
      <c r="Y858" s="11">
        <v>0</v>
      </c>
      <c r="Z858" s="11">
        <v>0</v>
      </c>
      <c r="AA858" s="11">
        <v>0</v>
      </c>
      <c r="AB858" s="11">
        <v>0</v>
      </c>
      <c r="AC858" s="11">
        <v>0</v>
      </c>
      <c r="AD858" s="11">
        <v>0</v>
      </c>
      <c r="AE858" s="11">
        <v>0</v>
      </c>
      <c r="AF858" s="11">
        <v>0</v>
      </c>
      <c r="AG858" s="11">
        <v>0</v>
      </c>
      <c r="AH858" s="11">
        <v>0</v>
      </c>
      <c r="AI858" s="11">
        <v>0</v>
      </c>
      <c r="AJ858" s="11">
        <v>0</v>
      </c>
      <c r="AK858" s="11">
        <v>0</v>
      </c>
      <c r="AL858" s="11">
        <v>0</v>
      </c>
      <c r="AM858" s="11">
        <v>0</v>
      </c>
      <c r="AN858" s="11">
        <v>0</v>
      </c>
      <c r="AO858" s="11">
        <v>0</v>
      </c>
      <c r="AP858" s="11">
        <v>0</v>
      </c>
      <c r="AQ858" s="11">
        <v>0</v>
      </c>
      <c r="AR858" s="11">
        <v>3.8332499677036237E-4</v>
      </c>
      <c r="AS858" s="11">
        <v>0</v>
      </c>
      <c r="AT858" s="11">
        <v>0</v>
      </c>
      <c r="AU858" s="11">
        <v>0</v>
      </c>
      <c r="AV858" s="11">
        <v>0</v>
      </c>
      <c r="AW858" s="11">
        <v>0</v>
      </c>
      <c r="AX858" s="11">
        <v>0</v>
      </c>
      <c r="AY858" s="11">
        <v>0</v>
      </c>
      <c r="AZ858" s="11">
        <v>0</v>
      </c>
      <c r="BA858" s="11">
        <v>-1.0334204155775027E-5</v>
      </c>
      <c r="BB858" s="11">
        <v>2.0753826092569253E-26</v>
      </c>
      <c r="BC858" s="11">
        <v>1.3805651049513432E-24</v>
      </c>
      <c r="BD858" s="11">
        <v>1.0373711278369147E-26</v>
      </c>
      <c r="BE858" s="11">
        <v>0</v>
      </c>
      <c r="BF858" s="11">
        <v>0</v>
      </c>
      <c r="BG858" s="11">
        <v>4.0312313946193174E-25</v>
      </c>
      <c r="BH858" s="11">
        <v>1.8344289140464983E-25</v>
      </c>
      <c r="BI858" s="11">
        <v>4.0312313946193174E-25</v>
      </c>
      <c r="BJ858" s="11">
        <v>9.0856158422829378E-8</v>
      </c>
      <c r="BK858" s="11">
        <v>0</v>
      </c>
      <c r="BL858" s="11">
        <v>0</v>
      </c>
      <c r="BM858" s="11">
        <v>0</v>
      </c>
      <c r="BN858" s="11">
        <v>0</v>
      </c>
      <c r="BO858" s="11">
        <v>0</v>
      </c>
      <c r="BP858" s="11">
        <v>0</v>
      </c>
      <c r="BQ858" s="11">
        <v>0</v>
      </c>
      <c r="BR858" s="11">
        <v>0</v>
      </c>
      <c r="BS858" s="11">
        <v>0</v>
      </c>
      <c r="BT858" s="11">
        <v>0</v>
      </c>
      <c r="BU858" s="11">
        <v>0</v>
      </c>
      <c r="BV858" s="11">
        <v>0</v>
      </c>
      <c r="BW858" s="11">
        <v>0</v>
      </c>
      <c r="BX858" s="11">
        <v>0</v>
      </c>
      <c r="BY858" s="11">
        <v>0</v>
      </c>
      <c r="BZ858" s="11">
        <v>0</v>
      </c>
      <c r="CA858" s="11">
        <v>0</v>
      </c>
      <c r="CB858" s="11">
        <v>0</v>
      </c>
      <c r="CC858" s="11">
        <v>0</v>
      </c>
      <c r="CD858" s="11">
        <v>0</v>
      </c>
      <c r="CE858" s="11">
        <v>0</v>
      </c>
      <c r="CF858" s="11">
        <v>0</v>
      </c>
      <c r="CG858" s="11">
        <v>0</v>
      </c>
      <c r="CH858" s="11">
        <v>0</v>
      </c>
      <c r="CI858" s="11">
        <v>0</v>
      </c>
      <c r="CJ858" s="11">
        <v>0</v>
      </c>
      <c r="CK858" s="11">
        <v>0</v>
      </c>
      <c r="CL858" s="11">
        <v>1.0177025186070253E-8</v>
      </c>
      <c r="CM858" s="11">
        <v>-2.7947451321961622E-9</v>
      </c>
      <c r="CN858" s="11">
        <v>0</v>
      </c>
      <c r="CO858" s="11">
        <v>0</v>
      </c>
      <c r="CP858" s="11">
        <v>0</v>
      </c>
      <c r="CQ858" s="11">
        <v>0</v>
      </c>
      <c r="CR858" s="11">
        <v>0</v>
      </c>
      <c r="CS858" s="11">
        <v>0</v>
      </c>
      <c r="CT858" s="11">
        <v>0</v>
      </c>
      <c r="CU858" s="11">
        <v>0</v>
      </c>
      <c r="CV858" s="11">
        <v>0</v>
      </c>
      <c r="CW858" s="11">
        <v>0</v>
      </c>
      <c r="CX858" s="11">
        <v>0</v>
      </c>
      <c r="CY858" s="11">
        <v>0</v>
      </c>
      <c r="CZ858" s="11">
        <v>0</v>
      </c>
      <c r="DA858" s="11">
        <v>0</v>
      </c>
      <c r="DB858" s="11">
        <v>0</v>
      </c>
      <c r="DC858" s="11">
        <v>0</v>
      </c>
      <c r="DD858" s="11">
        <v>0</v>
      </c>
      <c r="DE858" s="11">
        <v>0</v>
      </c>
      <c r="DF858" s="11">
        <v>0</v>
      </c>
      <c r="DG858" s="11">
        <v>0</v>
      </c>
      <c r="DH858" s="11">
        <v>0</v>
      </c>
      <c r="DI858" s="11">
        <v>0</v>
      </c>
      <c r="DJ858" s="11">
        <v>0</v>
      </c>
      <c r="DK858" s="11">
        <v>0</v>
      </c>
      <c r="DL858" s="11">
        <v>0</v>
      </c>
      <c r="DM858" s="11">
        <v>0</v>
      </c>
      <c r="DN858" s="11">
        <v>0</v>
      </c>
      <c r="DO858" s="11">
        <v>0</v>
      </c>
      <c r="DP858" s="11">
        <v>0</v>
      </c>
      <c r="DQ858" s="11">
        <v>0</v>
      </c>
      <c r="DR858" s="11">
        <v>0</v>
      </c>
      <c r="DS858" s="11">
        <v>0</v>
      </c>
      <c r="DT858" s="11">
        <v>0</v>
      </c>
      <c r="DU858" s="11">
        <v>0</v>
      </c>
      <c r="DV858" s="11">
        <v>0</v>
      </c>
      <c r="DW858" s="11">
        <v>1.1194727704677279E-7</v>
      </c>
      <c r="DX858" s="11">
        <v>2.7947451321900733E-9</v>
      </c>
      <c r="DY858" s="11">
        <v>-2.5809850111432873E-7</v>
      </c>
      <c r="DZ858" s="11">
        <v>0</v>
      </c>
      <c r="EA858" s="11">
        <v>1.5350275123745107E-7</v>
      </c>
      <c r="EB858" s="11">
        <v>0</v>
      </c>
      <c r="EC858" s="11">
        <v>9.7583074225455462E-9</v>
      </c>
      <c r="ED858" s="11">
        <v>2.0788006043476498E-9</v>
      </c>
      <c r="EE858" s="11">
        <v>2.9676810644489607E-9</v>
      </c>
      <c r="EF858" s="11">
        <v>0</v>
      </c>
      <c r="EG858" s="11">
        <v>0</v>
      </c>
      <c r="EH858" s="11">
        <v>0</v>
      </c>
      <c r="EI858" s="11">
        <v>0</v>
      </c>
      <c r="EJ858" s="11">
        <v>0</v>
      </c>
      <c r="EK858" s="11">
        <v>0</v>
      </c>
      <c r="EL858" s="11">
        <v>0</v>
      </c>
      <c r="EM858" s="11">
        <v>0</v>
      </c>
      <c r="EN858" s="11">
        <v>0</v>
      </c>
      <c r="EO858" s="11">
        <v>0</v>
      </c>
      <c r="EP858" s="11">
        <v>0</v>
      </c>
      <c r="EQ858" s="11">
        <v>0</v>
      </c>
      <c r="ER858" s="11">
        <v>0</v>
      </c>
      <c r="ES858" s="11">
        <v>0</v>
      </c>
      <c r="ET858" s="11">
        <v>0</v>
      </c>
      <c r="EU858" s="11">
        <v>0</v>
      </c>
      <c r="EV858" s="11">
        <v>0</v>
      </c>
      <c r="EW858" s="11">
        <v>0</v>
      </c>
      <c r="EX858" s="11">
        <v>0</v>
      </c>
      <c r="EY858" s="11">
        <v>0</v>
      </c>
      <c r="EZ858" s="11">
        <v>0</v>
      </c>
      <c r="FA858" s="11">
        <v>0</v>
      </c>
      <c r="FB858" s="11">
        <v>9.9999999999999995E-21</v>
      </c>
      <c r="FC858" s="11">
        <v>0</v>
      </c>
      <c r="FD858" s="11">
        <v>0</v>
      </c>
      <c r="FE858" s="11">
        <v>0</v>
      </c>
      <c r="FF858" s="11">
        <v>0</v>
      </c>
      <c r="FG858" s="11">
        <v>0</v>
      </c>
      <c r="FH858" s="11">
        <v>4.0705689652838827E-6</v>
      </c>
      <c r="FI858" s="11">
        <v>0</v>
      </c>
      <c r="FJ858" s="11">
        <v>1.6976393718710412E-7</v>
      </c>
      <c r="FK858" s="11">
        <v>-3.1943114441030938E-8</v>
      </c>
      <c r="FL858" s="11">
        <v>0</v>
      </c>
      <c r="FM858" s="11">
        <v>3.2537938347120537E-8</v>
      </c>
      <c r="FN858" s="11">
        <v>0</v>
      </c>
      <c r="FO858" s="11">
        <v>0</v>
      </c>
      <c r="FP858" s="11">
        <v>0</v>
      </c>
      <c r="FQ858" s="11">
        <v>0</v>
      </c>
      <c r="FR858" s="11">
        <v>6.0731872768348766E-9</v>
      </c>
      <c r="FS858" s="11">
        <v>0</v>
      </c>
      <c r="FT858" s="11">
        <v>0</v>
      </c>
      <c r="FU858" s="11">
        <v>0</v>
      </c>
      <c r="FV858" s="11">
        <v>0</v>
      </c>
      <c r="FW858" s="11">
        <v>0</v>
      </c>
      <c r="FX858" s="11">
        <v>0</v>
      </c>
      <c r="FY858" s="11">
        <v>0</v>
      </c>
      <c r="FZ858" s="11">
        <v>0</v>
      </c>
      <c r="GA858" s="11">
        <v>0</v>
      </c>
      <c r="GB858" s="11">
        <v>0</v>
      </c>
      <c r="GC858" s="11">
        <v>0</v>
      </c>
      <c r="GD858" s="11">
        <v>0</v>
      </c>
      <c r="GE858" s="11">
        <v>0</v>
      </c>
      <c r="GF858" s="11">
        <v>0</v>
      </c>
      <c r="GG858" s="11">
        <v>0</v>
      </c>
      <c r="GH858" s="11">
        <v>0</v>
      </c>
      <c r="GI858" s="11">
        <v>0</v>
      </c>
      <c r="GJ858" s="11">
        <v>0</v>
      </c>
      <c r="GK858" s="11">
        <v>0</v>
      </c>
      <c r="GL858" s="11">
        <v>0</v>
      </c>
      <c r="GM858" s="11">
        <v>0</v>
      </c>
      <c r="GN858" s="11">
        <v>0</v>
      </c>
      <c r="GO858" s="11">
        <v>0</v>
      </c>
      <c r="GP858" s="11">
        <v>0</v>
      </c>
      <c r="GQ858" s="11">
        <v>0</v>
      </c>
      <c r="GR858" s="11">
        <v>0</v>
      </c>
      <c r="GS858" s="11">
        <v>0</v>
      </c>
      <c r="GT858" s="11">
        <v>0</v>
      </c>
      <c r="GU858" s="11">
        <v>8.8334563927218505E-8</v>
      </c>
      <c r="GV858" s="11">
        <v>0</v>
      </c>
      <c r="GW858" s="11">
        <v>-1.5545346832813054E-7</v>
      </c>
      <c r="GX858" s="11">
        <v>0</v>
      </c>
      <c r="GY858" s="11">
        <v>0</v>
      </c>
      <c r="GZ858" s="11">
        <v>0</v>
      </c>
      <c r="HA858" s="11">
        <v>0</v>
      </c>
      <c r="HB858" s="11">
        <v>0</v>
      </c>
      <c r="HC858" s="11">
        <v>0</v>
      </c>
      <c r="HD858" s="11">
        <v>0</v>
      </c>
      <c r="HE858" s="11">
        <v>0</v>
      </c>
      <c r="HF858" s="11">
        <v>0</v>
      </c>
      <c r="HG858" s="11">
        <v>0</v>
      </c>
      <c r="HH858" s="11">
        <v>0</v>
      </c>
      <c r="HI858" s="11">
        <v>0</v>
      </c>
      <c r="HJ858" s="11">
        <v>0</v>
      </c>
      <c r="HK858" s="11">
        <v>0</v>
      </c>
      <c r="HL858" s="11">
        <v>0</v>
      </c>
      <c r="HM858" s="11">
        <v>0</v>
      </c>
      <c r="HN858" s="11">
        <v>0</v>
      </c>
      <c r="HO858" s="11">
        <v>0</v>
      </c>
      <c r="HP858" s="11">
        <v>0</v>
      </c>
      <c r="HQ858" s="11">
        <v>0</v>
      </c>
      <c r="HR858" s="11">
        <v>0</v>
      </c>
      <c r="HS858" s="11">
        <v>0</v>
      </c>
      <c r="HT858" s="11">
        <v>0</v>
      </c>
      <c r="HU858" s="11">
        <v>0</v>
      </c>
      <c r="HV858" s="11">
        <v>0</v>
      </c>
      <c r="HW858" s="11">
        <v>0</v>
      </c>
      <c r="HX858" s="11">
        <v>0</v>
      </c>
      <c r="HY858" s="11">
        <v>0</v>
      </c>
      <c r="HZ858" s="11">
        <v>0</v>
      </c>
      <c r="IA858" s="11">
        <v>0</v>
      </c>
      <c r="IB858" s="11">
        <v>0</v>
      </c>
      <c r="IC858" s="11">
        <v>0</v>
      </c>
      <c r="ID858" s="11">
        <v>0</v>
      </c>
      <c r="IE858" s="11">
        <v>0</v>
      </c>
      <c r="IF858" s="11">
        <v>0</v>
      </c>
      <c r="IG858" s="11">
        <v>2.3332559204634781E-10</v>
      </c>
      <c r="IH858" s="11">
        <v>0</v>
      </c>
      <c r="II858" s="11">
        <v>-3.2537938347126625E-8</v>
      </c>
      <c r="IJ858" s="11">
        <v>0</v>
      </c>
      <c r="IK858" s="11">
        <v>0</v>
      </c>
      <c r="IL858" s="11">
        <v>0</v>
      </c>
      <c r="IM858" s="11">
        <v>0</v>
      </c>
      <c r="IN858" s="11">
        <v>0</v>
      </c>
      <c r="IO858" s="11">
        <v>0</v>
      </c>
      <c r="IP858" s="11">
        <v>0</v>
      </c>
      <c r="IQ858" s="11">
        <v>0</v>
      </c>
      <c r="IR858" s="11">
        <v>0</v>
      </c>
      <c r="IS858" s="11">
        <v>0</v>
      </c>
      <c r="IT858" s="11">
        <v>0</v>
      </c>
      <c r="IU858" s="11">
        <v>0</v>
      </c>
      <c r="IV858" s="11">
        <v>0</v>
      </c>
      <c r="IW858" s="11">
        <v>0</v>
      </c>
      <c r="IX858" s="11">
        <v>0</v>
      </c>
      <c r="IY858" s="11">
        <v>0</v>
      </c>
      <c r="IZ858" s="11">
        <v>0</v>
      </c>
      <c r="JA858" s="11">
        <v>0</v>
      </c>
      <c r="JB858" s="11">
        <v>0</v>
      </c>
      <c r="JC858" s="11">
        <v>0</v>
      </c>
      <c r="JD858" s="11">
        <v>0</v>
      </c>
      <c r="JE858" s="11">
        <v>0</v>
      </c>
      <c r="JF858" s="11">
        <v>0</v>
      </c>
      <c r="JG858" s="11">
        <v>0</v>
      </c>
      <c r="JH858" s="11">
        <v>0</v>
      </c>
      <c r="JI858" s="11">
        <v>0</v>
      </c>
      <c r="JJ858" s="11">
        <v>0</v>
      </c>
      <c r="JK858" s="11">
        <v>0</v>
      </c>
      <c r="JL858" s="11">
        <v>0</v>
      </c>
      <c r="JM858" s="11">
        <v>0</v>
      </c>
      <c r="JN858" s="11">
        <v>0</v>
      </c>
      <c r="JO858" s="11">
        <v>1.0991187200688701E-6</v>
      </c>
      <c r="JP858" s="11">
        <v>0</v>
      </c>
      <c r="JQ858" s="11">
        <v>0</v>
      </c>
      <c r="JR858" s="11">
        <v>0</v>
      </c>
      <c r="JS858" s="11">
        <v>0</v>
      </c>
      <c r="JT858" s="11">
        <v>0</v>
      </c>
      <c r="JU858" s="11">
        <v>-9.7822784544956569E-9</v>
      </c>
      <c r="JV858" s="11">
        <v>0</v>
      </c>
      <c r="JW858" s="11">
        <v>0</v>
      </c>
      <c r="JX858" s="11">
        <v>0</v>
      </c>
      <c r="JY858" s="11">
        <v>0</v>
      </c>
      <c r="JZ858" s="11">
        <v>0</v>
      </c>
      <c r="KA858" s="11">
        <v>0</v>
      </c>
      <c r="KB858" s="11">
        <v>0</v>
      </c>
      <c r="KC858" s="11">
        <v>0</v>
      </c>
      <c r="KD858" s="11">
        <v>0</v>
      </c>
      <c r="KE858" s="11">
        <v>0</v>
      </c>
      <c r="KF858" s="11">
        <v>0</v>
      </c>
      <c r="KG858" s="11">
        <v>0</v>
      </c>
      <c r="KH858" s="11">
        <v>0</v>
      </c>
      <c r="KI858" s="11">
        <v>0</v>
      </c>
      <c r="KJ858" s="11">
        <v>0</v>
      </c>
      <c r="KK858" s="11">
        <v>0</v>
      </c>
      <c r="KL858" s="11">
        <v>0</v>
      </c>
      <c r="KM858" s="11">
        <v>0</v>
      </c>
      <c r="KN858" s="11">
        <v>0</v>
      </c>
      <c r="KO858" s="11">
        <v>0</v>
      </c>
      <c r="KP858" s="11">
        <v>0</v>
      </c>
      <c r="KQ858" s="11">
        <v>0</v>
      </c>
      <c r="KR858" s="11">
        <v>0</v>
      </c>
      <c r="KS858" s="11">
        <v>0</v>
      </c>
      <c r="KT858" s="11">
        <v>0</v>
      </c>
      <c r="KU858" s="11">
        <v>0</v>
      </c>
      <c r="KV858" s="11">
        <v>0</v>
      </c>
      <c r="KW858" s="11">
        <v>0</v>
      </c>
      <c r="KX858" s="11">
        <v>0</v>
      </c>
      <c r="KY858" s="11">
        <v>0</v>
      </c>
      <c r="KZ858" s="11">
        <v>2.4424860445974891E-6</v>
      </c>
      <c r="LA858" s="11">
        <v>0</v>
      </c>
      <c r="LB858" s="11">
        <v>0</v>
      </c>
      <c r="LC858" s="11">
        <v>0</v>
      </c>
      <c r="LD858" s="11">
        <v>0</v>
      </c>
      <c r="LE858" s="11">
        <v>0</v>
      </c>
      <c r="LF858" s="11">
        <v>0</v>
      </c>
      <c r="LG858" s="11">
        <v>-2.086765650499515E-9</v>
      </c>
      <c r="LH858" s="11">
        <v>0</v>
      </c>
      <c r="LI858" s="11">
        <v>0</v>
      </c>
      <c r="LJ858" s="11">
        <v>0</v>
      </c>
      <c r="LK858" s="11">
        <v>0</v>
      </c>
      <c r="LL858" s="11">
        <v>0</v>
      </c>
      <c r="LM858" s="11">
        <v>0</v>
      </c>
      <c r="LN858" s="11">
        <v>0</v>
      </c>
      <c r="LO858" s="11">
        <v>0</v>
      </c>
      <c r="LP858" s="11">
        <v>0</v>
      </c>
      <c r="LQ858" s="11">
        <v>0</v>
      </c>
      <c r="LR858" s="11">
        <v>0</v>
      </c>
      <c r="LS858" s="11">
        <v>0</v>
      </c>
      <c r="LT858" s="11">
        <v>0</v>
      </c>
      <c r="LU858" s="11">
        <v>0</v>
      </c>
      <c r="LV858" s="11">
        <v>0</v>
      </c>
      <c r="LW858" s="11">
        <v>0</v>
      </c>
      <c r="LX858" s="11">
        <v>0</v>
      </c>
      <c r="LY858" s="11">
        <v>0</v>
      </c>
      <c r="LZ858" s="11">
        <v>0</v>
      </c>
      <c r="MA858" s="11">
        <v>0</v>
      </c>
      <c r="MB858" s="11">
        <v>0</v>
      </c>
      <c r="MC858" s="11">
        <v>0</v>
      </c>
      <c r="MD858" s="11">
        <v>0</v>
      </c>
      <c r="ME858" s="11">
        <v>0</v>
      </c>
      <c r="MF858" s="11">
        <v>0</v>
      </c>
      <c r="MG858" s="11">
        <v>0</v>
      </c>
      <c r="MH858" s="11">
        <v>0</v>
      </c>
      <c r="MI858" s="11">
        <v>0</v>
      </c>
      <c r="MJ858" s="11">
        <v>0</v>
      </c>
      <c r="MK858" s="11">
        <v>4.0708100743291485E-7</v>
      </c>
      <c r="ML858" s="11">
        <v>0</v>
      </c>
      <c r="MM858" s="11">
        <v>0</v>
      </c>
      <c r="MN858" s="11">
        <v>0</v>
      </c>
      <c r="MO858" s="11">
        <v>0</v>
      </c>
      <c r="MP858" s="11">
        <v>0</v>
      </c>
      <c r="MQ858" s="11">
        <v>0</v>
      </c>
      <c r="MR858" s="11">
        <v>0</v>
      </c>
      <c r="MS858" s="11">
        <v>-2.9866236787769109E-9</v>
      </c>
      <c r="MT858" s="11">
        <v>0</v>
      </c>
      <c r="MU858" s="11">
        <v>0</v>
      </c>
      <c r="MV858" s="11">
        <v>0</v>
      </c>
      <c r="MW858" s="11">
        <v>0</v>
      </c>
      <c r="MX858" s="11">
        <v>0</v>
      </c>
      <c r="MY858" s="11">
        <v>0</v>
      </c>
      <c r="MZ858" s="11">
        <v>0</v>
      </c>
      <c r="NA858" s="11">
        <v>0</v>
      </c>
      <c r="NB858" s="11">
        <v>0</v>
      </c>
      <c r="NC858" s="11">
        <v>0</v>
      </c>
      <c r="ND858" s="11">
        <v>0</v>
      </c>
      <c r="NE858" s="11">
        <v>0</v>
      </c>
      <c r="NF858" s="11">
        <v>0</v>
      </c>
      <c r="NG858" s="11">
        <v>0</v>
      </c>
      <c r="NH858" s="11">
        <v>0</v>
      </c>
      <c r="NI858" s="11">
        <v>0</v>
      </c>
      <c r="NJ858" s="11">
        <v>0</v>
      </c>
      <c r="NK858" s="11">
        <v>0</v>
      </c>
      <c r="NL858" s="11">
        <v>0</v>
      </c>
      <c r="NM858" s="11">
        <v>0</v>
      </c>
      <c r="NN858" s="11">
        <v>0</v>
      </c>
      <c r="NO858" s="11">
        <v>0</v>
      </c>
      <c r="NP858" s="11">
        <v>0</v>
      </c>
      <c r="NQ858" s="11">
        <v>0</v>
      </c>
      <c r="NR858" s="11">
        <v>0</v>
      </c>
      <c r="NS858" s="11">
        <v>0</v>
      </c>
      <c r="NT858" s="11">
        <v>0</v>
      </c>
      <c r="NU858" s="11">
        <v>0</v>
      </c>
      <c r="NV858" s="11">
        <v>2.1774992490750226E-6</v>
      </c>
      <c r="NW858" s="11">
        <v>0</v>
      </c>
      <c r="NX858" s="11">
        <v>0</v>
      </c>
      <c r="NY858" s="11">
        <v>0</v>
      </c>
      <c r="NZ858" s="11">
        <v>0</v>
      </c>
      <c r="OA858" s="11">
        <v>0</v>
      </c>
      <c r="OB858" s="11">
        <v>0</v>
      </c>
      <c r="OC858" s="11">
        <v>0</v>
      </c>
      <c r="OD858" s="11">
        <v>0</v>
      </c>
      <c r="OE858" s="11">
        <v>-8.8442238550383272E-6</v>
      </c>
      <c r="OF858" s="11">
        <v>6.450916149045347E-28</v>
      </c>
      <c r="OG858" s="11">
        <v>0</v>
      </c>
      <c r="OH858" s="11">
        <v>0</v>
      </c>
      <c r="OI858" s="11">
        <v>1.3318378352830482E-26</v>
      </c>
      <c r="OJ858" s="11">
        <v>5.1925638918420895E-7</v>
      </c>
      <c r="OK858" s="11">
        <v>0</v>
      </c>
      <c r="OL858" s="11">
        <v>0</v>
      </c>
      <c r="OM858" s="11">
        <v>0</v>
      </c>
      <c r="ON858" s="11">
        <v>0</v>
      </c>
      <c r="OO858" s="11">
        <v>2.9979281607393609E-7</v>
      </c>
      <c r="OP858" s="11">
        <v>0</v>
      </c>
      <c r="OQ858" s="11">
        <v>0</v>
      </c>
      <c r="OR858" s="11">
        <v>0</v>
      </c>
      <c r="OS858" s="11">
        <v>0</v>
      </c>
      <c r="OT858" s="11">
        <v>0</v>
      </c>
      <c r="OU858" s="11">
        <v>0</v>
      </c>
      <c r="OV858" s="11">
        <v>0</v>
      </c>
      <c r="OW858" s="11">
        <v>0</v>
      </c>
      <c r="OX858" s="11">
        <v>0</v>
      </c>
      <c r="OY858" s="11">
        <v>0</v>
      </c>
      <c r="OZ858" s="11">
        <v>0</v>
      </c>
      <c r="PA858" s="11">
        <v>0</v>
      </c>
      <c r="PB858" s="11">
        <v>0</v>
      </c>
      <c r="PC858" s="11">
        <v>0</v>
      </c>
      <c r="PD858" s="11">
        <v>0</v>
      </c>
      <c r="PE858" s="11">
        <v>0</v>
      </c>
      <c r="PF858" s="11">
        <v>0</v>
      </c>
      <c r="PG858" s="11">
        <v>0</v>
      </c>
      <c r="PH858" s="11">
        <v>0</v>
      </c>
      <c r="PI858" s="11">
        <v>0</v>
      </c>
      <c r="PJ858" s="11">
        <v>3.1709760635903666E-8</v>
      </c>
      <c r="PK858" s="11">
        <v>0</v>
      </c>
      <c r="PL858" s="11">
        <v>0</v>
      </c>
      <c r="PM858" s="11">
        <v>0</v>
      </c>
      <c r="PN858" s="11">
        <v>0</v>
      </c>
      <c r="PO858" s="11">
        <v>0</v>
      </c>
      <c r="PP858" s="11">
        <v>3.9878770973947468E-6</v>
      </c>
      <c r="PQ858" s="11">
        <v>-2.9385921186936821E-7</v>
      </c>
      <c r="PR858" s="11">
        <v>8.3037289171706622E-9</v>
      </c>
      <c r="PS858" s="11">
        <v>0</v>
      </c>
      <c r="PT858" s="11">
        <v>5.4233789211356285E-9</v>
      </c>
      <c r="PU858" s="11">
        <v>0</v>
      </c>
      <c r="PV858" s="11">
        <v>0</v>
      </c>
      <c r="PW858" s="11">
        <v>0</v>
      </c>
      <c r="PX858" s="11">
        <v>0</v>
      </c>
      <c r="PY858" s="11">
        <v>0</v>
      </c>
      <c r="PZ858" s="11">
        <v>0</v>
      </c>
      <c r="QA858" s="11">
        <v>1.6806722689075633E-8</v>
      </c>
      <c r="QB858" s="11">
        <v>0</v>
      </c>
      <c r="QC858" s="11">
        <v>0</v>
      </c>
      <c r="QD858" s="11">
        <v>0</v>
      </c>
      <c r="QE858" s="11">
        <v>-0.95456507131819901</v>
      </c>
      <c r="QF858" s="11">
        <v>3.657765907306894E-26</v>
      </c>
      <c r="QG858" s="11">
        <v>1.0089944510444282E-23</v>
      </c>
      <c r="QH858" s="11">
        <v>0</v>
      </c>
      <c r="QI858" s="11">
        <v>1.7337900786264335E-4</v>
      </c>
      <c r="QJ858" s="11">
        <v>0</v>
      </c>
      <c r="QK858" s="11">
        <v>0</v>
      </c>
      <c r="QL858" s="11">
        <v>0</v>
      </c>
      <c r="QM858" s="11">
        <v>0</v>
      </c>
      <c r="QN858" s="11">
        <v>0</v>
      </c>
      <c r="QO858" s="11">
        <v>0</v>
      </c>
      <c r="QP858" s="11">
        <v>0</v>
      </c>
      <c r="QQ858" s="11">
        <v>0</v>
      </c>
      <c r="QR858" s="11">
        <v>0</v>
      </c>
      <c r="QS858" s="11">
        <v>0</v>
      </c>
      <c r="QT858" s="11">
        <v>0</v>
      </c>
      <c r="QU858" s="11">
        <v>0</v>
      </c>
      <c r="QV858" s="11">
        <v>0</v>
      </c>
      <c r="QW858" s="11">
        <v>0</v>
      </c>
      <c r="QX858" s="11">
        <v>0</v>
      </c>
      <c r="QY858" s="11">
        <v>0</v>
      </c>
      <c r="QZ858" s="11">
        <v>0</v>
      </c>
      <c r="RA858" s="11">
        <v>0</v>
      </c>
      <c r="RB858" s="11">
        <v>0</v>
      </c>
      <c r="RC858" s="11">
        <v>0</v>
      </c>
      <c r="RD858" s="11">
        <v>0</v>
      </c>
      <c r="RE858" s="11">
        <v>0</v>
      </c>
      <c r="RF858" s="11">
        <v>0</v>
      </c>
      <c r="RG858" s="11">
        <v>0</v>
      </c>
      <c r="RH858" s="11">
        <v>0</v>
      </c>
      <c r="RI858" s="11">
        <v>0</v>
      </c>
      <c r="RJ858" s="11">
        <v>0</v>
      </c>
      <c r="RK858" s="11">
        <v>0</v>
      </c>
      <c r="RL858" s="11">
        <v>0</v>
      </c>
      <c r="RM858" s="11">
        <v>0</v>
      </c>
      <c r="RN858" s="11">
        <v>0</v>
      </c>
      <c r="RO858" s="11">
        <v>0</v>
      </c>
      <c r="RP858" s="11">
        <v>7.6226213978764681E-2</v>
      </c>
      <c r="RQ858" s="11">
        <v>-6.5395280625772782E-8</v>
      </c>
      <c r="RR858" s="11">
        <v>1.4805842200595415E-9</v>
      </c>
      <c r="RS858" s="11">
        <v>8.8191264154122634E-6</v>
      </c>
      <c r="RT858" s="11">
        <v>0</v>
      </c>
      <c r="RU858" s="11">
        <v>0</v>
      </c>
      <c r="RV858" s="11">
        <v>0</v>
      </c>
      <c r="RW858" s="11">
        <v>0</v>
      </c>
      <c r="RX858" s="11">
        <v>0</v>
      </c>
      <c r="RY858" s="11">
        <v>0</v>
      </c>
      <c r="RZ858" s="11">
        <v>0</v>
      </c>
      <c r="SA858" s="11">
        <v>0</v>
      </c>
      <c r="SB858" s="11">
        <v>0</v>
      </c>
      <c r="SC858" s="11">
        <v>0</v>
      </c>
      <c r="SD858" s="11">
        <v>0</v>
      </c>
      <c r="SE858" s="11">
        <v>0</v>
      </c>
      <c r="SF858" s="11">
        <v>0</v>
      </c>
      <c r="SG858" s="11">
        <v>0</v>
      </c>
      <c r="SH858" s="11">
        <v>0</v>
      </c>
      <c r="SI858" s="11">
        <v>0</v>
      </c>
      <c r="SJ858" s="11">
        <v>0</v>
      </c>
      <c r="SK858" s="11">
        <v>0</v>
      </c>
      <c r="SL858" s="11">
        <v>0</v>
      </c>
      <c r="SM858" s="11">
        <v>0</v>
      </c>
      <c r="SN858" s="11">
        <v>0</v>
      </c>
      <c r="SO858" s="11">
        <v>0</v>
      </c>
      <c r="SP858" s="11">
        <v>0</v>
      </c>
      <c r="SQ858" s="11">
        <v>0</v>
      </c>
      <c r="SR858" s="11">
        <v>0</v>
      </c>
      <c r="SS858" s="11">
        <v>0</v>
      </c>
      <c r="ST858" s="11">
        <v>0</v>
      </c>
      <c r="SU858" s="11">
        <v>0</v>
      </c>
      <c r="SV858" s="11">
        <v>0</v>
      </c>
      <c r="SW858" s="11">
        <v>0</v>
      </c>
      <c r="SX858" s="11">
        <v>0</v>
      </c>
      <c r="SY858" s="11">
        <v>0</v>
      </c>
      <c r="SZ858" s="11">
        <v>0</v>
      </c>
      <c r="TA858" s="11">
        <v>0.87660146075579393</v>
      </c>
      <c r="TB858" s="11">
        <v>0</v>
      </c>
      <c r="TC858" s="11">
        <v>-1.5083809765741638E-9</v>
      </c>
      <c r="TD858" s="11">
        <v>0</v>
      </c>
      <c r="TE858" s="11">
        <v>0</v>
      </c>
      <c r="TF858" s="11">
        <v>0</v>
      </c>
      <c r="TG858" s="11">
        <v>0</v>
      </c>
      <c r="TH858" s="11">
        <v>0</v>
      </c>
      <c r="TI858" s="11">
        <v>0</v>
      </c>
      <c r="TJ858" s="11">
        <v>0</v>
      </c>
      <c r="TK858" s="11">
        <v>0</v>
      </c>
      <c r="TL858" s="11">
        <v>0</v>
      </c>
      <c r="TM858" s="11">
        <v>0</v>
      </c>
      <c r="TN858" s="11">
        <v>0</v>
      </c>
      <c r="TO858" s="11">
        <v>0</v>
      </c>
      <c r="TP858" s="11">
        <v>0</v>
      </c>
      <c r="TQ858" s="11">
        <v>0</v>
      </c>
      <c r="TR858" s="11">
        <v>0</v>
      </c>
      <c r="TS858" s="11">
        <v>0</v>
      </c>
      <c r="TT858" s="11">
        <v>0</v>
      </c>
      <c r="TU858" s="11">
        <v>0</v>
      </c>
      <c r="TV858" s="11">
        <v>0</v>
      </c>
      <c r="TW858" s="11">
        <v>0</v>
      </c>
      <c r="TX858" s="11">
        <v>0</v>
      </c>
      <c r="TY858" s="11">
        <v>0</v>
      </c>
      <c r="TZ858" s="11">
        <v>0</v>
      </c>
      <c r="UA858" s="11">
        <v>0</v>
      </c>
      <c r="UB858" s="11">
        <v>0</v>
      </c>
      <c r="UC858" s="11">
        <v>0</v>
      </c>
      <c r="UD858" s="11">
        <v>0</v>
      </c>
      <c r="UE858" s="11">
        <v>0</v>
      </c>
      <c r="UF858" s="11">
        <v>0</v>
      </c>
      <c r="UG858" s="11">
        <v>0</v>
      </c>
      <c r="UH858" s="11">
        <v>0</v>
      </c>
      <c r="UI858" s="11">
        <v>0</v>
      </c>
      <c r="UJ858" s="11">
        <v>0</v>
      </c>
      <c r="UK858" s="11">
        <v>0</v>
      </c>
      <c r="UL858" s="11">
        <v>0</v>
      </c>
      <c r="UM858" s="11">
        <v>3.5837502656187537E-8</v>
      </c>
      <c r="UN858" s="11">
        <v>0</v>
      </c>
      <c r="UO858" s="11">
        <v>-8.8201052699073781E-6</v>
      </c>
      <c r="UP858" s="11">
        <v>0</v>
      </c>
      <c r="UQ858" s="11">
        <v>0</v>
      </c>
      <c r="UR858" s="11">
        <v>0</v>
      </c>
      <c r="US858" s="11">
        <v>0</v>
      </c>
      <c r="UT858" s="11">
        <v>0</v>
      </c>
      <c r="UU858" s="11">
        <v>0</v>
      </c>
      <c r="UV858" s="11">
        <v>0</v>
      </c>
      <c r="UW858" s="11">
        <v>0</v>
      </c>
      <c r="UX858" s="11">
        <v>0</v>
      </c>
      <c r="UY858" s="11">
        <v>0</v>
      </c>
      <c r="UZ858" s="11">
        <v>0</v>
      </c>
      <c r="VA858" s="11">
        <v>0</v>
      </c>
      <c r="VB858" s="11">
        <v>0</v>
      </c>
      <c r="VC858" s="11">
        <v>0</v>
      </c>
      <c r="VD858" s="11">
        <v>0</v>
      </c>
      <c r="VE858" s="11">
        <v>0</v>
      </c>
      <c r="VF858" s="11">
        <v>0</v>
      </c>
      <c r="VG858" s="11">
        <v>0</v>
      </c>
      <c r="VH858" s="11">
        <v>0</v>
      </c>
      <c r="VI858" s="11">
        <v>0</v>
      </c>
      <c r="VJ858" s="11">
        <v>0</v>
      </c>
      <c r="VK858" s="11">
        <v>0</v>
      </c>
      <c r="VL858" s="11">
        <v>0</v>
      </c>
      <c r="VM858" s="11">
        <v>0</v>
      </c>
      <c r="VN858" s="11">
        <v>0</v>
      </c>
      <c r="VO858" s="11">
        <v>0</v>
      </c>
      <c r="VP858" s="11">
        <v>0</v>
      </c>
      <c r="VQ858" s="11">
        <v>0</v>
      </c>
      <c r="VR858" s="11">
        <v>0</v>
      </c>
      <c r="VS858" s="11">
        <v>0</v>
      </c>
      <c r="VT858" s="11">
        <v>0</v>
      </c>
      <c r="VU858" s="11">
        <v>0</v>
      </c>
      <c r="VV858" s="11">
        <v>0</v>
      </c>
      <c r="VW858" s="11">
        <v>1.7373962173145086E-3</v>
      </c>
      <c r="VX858" s="11">
        <v>0</v>
      </c>
      <c r="VY858" s="11">
        <v>0</v>
      </c>
      <c r="VZ858" s="11">
        <v>0</v>
      </c>
      <c r="WA858" s="11">
        <v>-5.8537268031936163E-4</v>
      </c>
      <c r="WB858" s="11">
        <v>4.6985054745765624E-28</v>
      </c>
      <c r="WC858" s="11">
        <v>1.2085590859480497E-26</v>
      </c>
      <c r="WD858" s="11">
        <v>4.6964810978782074E-27</v>
      </c>
      <c r="WE858" s="11">
        <v>0</v>
      </c>
      <c r="WF858" s="11">
        <v>0</v>
      </c>
      <c r="WG858" s="11">
        <v>2.6788998173828966E-26</v>
      </c>
      <c r="WH858" s="11">
        <v>1.7391911942870942E-27</v>
      </c>
      <c r="WI858" s="11">
        <v>3.115097936467611E-27</v>
      </c>
      <c r="WJ858" s="11">
        <v>1.4959541202177072E-8</v>
      </c>
      <c r="WK858" s="11">
        <v>0</v>
      </c>
      <c r="WL858" s="11">
        <v>0</v>
      </c>
      <c r="WM858" s="11">
        <v>0</v>
      </c>
      <c r="WN858" s="11">
        <v>0</v>
      </c>
      <c r="WO858" s="11">
        <v>0</v>
      </c>
      <c r="WP858" s="11">
        <v>0</v>
      </c>
      <c r="WQ858" s="11">
        <v>0</v>
      </c>
      <c r="WR858" s="11">
        <v>0</v>
      </c>
      <c r="WS858" s="11">
        <v>0</v>
      </c>
      <c r="WT858" s="11">
        <v>0</v>
      </c>
      <c r="WU858" s="11">
        <v>0</v>
      </c>
      <c r="WV858" s="11">
        <v>0</v>
      </c>
      <c r="WW858" s="11">
        <v>0</v>
      </c>
      <c r="WX858" s="11">
        <v>0</v>
      </c>
      <c r="WY858" s="11">
        <v>0</v>
      </c>
      <c r="WZ858" s="11">
        <v>0</v>
      </c>
      <c r="XA858" s="11">
        <v>0</v>
      </c>
      <c r="XB858" s="11">
        <v>0</v>
      </c>
      <c r="XC858" s="11">
        <v>0</v>
      </c>
      <c r="XD858" s="11">
        <v>0</v>
      </c>
      <c r="XE858" s="11">
        <v>0</v>
      </c>
      <c r="XF858" s="11">
        <v>0</v>
      </c>
      <c r="XG858" s="11">
        <v>0</v>
      </c>
      <c r="XH858" s="11">
        <v>0</v>
      </c>
      <c r="XI858" s="11">
        <v>0</v>
      </c>
      <c r="XJ858" s="11">
        <v>0</v>
      </c>
      <c r="XK858" s="11">
        <v>0</v>
      </c>
      <c r="XL858" s="11">
        <v>2.8668309360476739E-25</v>
      </c>
      <c r="XM858" s="11">
        <v>-1.3714255367286879E-20</v>
      </c>
      <c r="XN858" s="11">
        <v>0</v>
      </c>
      <c r="XO858" s="11">
        <v>0</v>
      </c>
      <c r="XP858" s="11">
        <v>0</v>
      </c>
      <c r="XQ858" s="11">
        <v>0</v>
      </c>
      <c r="XR858" s="11">
        <v>0</v>
      </c>
      <c r="XS858" s="11">
        <v>0</v>
      </c>
      <c r="XT858" s="11">
        <v>0</v>
      </c>
      <c r="XU858" s="11">
        <v>0</v>
      </c>
      <c r="XV858" s="11">
        <v>0</v>
      </c>
      <c r="XW858" s="11">
        <v>0</v>
      </c>
      <c r="XX858" s="11">
        <v>0</v>
      </c>
      <c r="XY858" s="11">
        <v>0</v>
      </c>
      <c r="XZ858" s="11">
        <v>0</v>
      </c>
      <c r="YA858" s="11">
        <v>0</v>
      </c>
      <c r="YB858" s="11">
        <v>0</v>
      </c>
      <c r="YC858" s="11">
        <v>0</v>
      </c>
      <c r="YD858" s="11">
        <v>0</v>
      </c>
      <c r="YE858" s="11">
        <v>0</v>
      </c>
      <c r="YF858" s="11">
        <v>0</v>
      </c>
      <c r="YG858" s="11">
        <v>0</v>
      </c>
      <c r="YH858" s="11">
        <v>0</v>
      </c>
      <c r="YI858" s="11">
        <v>0</v>
      </c>
      <c r="YJ858" s="11">
        <v>0</v>
      </c>
      <c r="YK858" s="11">
        <v>0</v>
      </c>
      <c r="YL858" s="11">
        <v>0</v>
      </c>
      <c r="YM858" s="11">
        <v>0</v>
      </c>
      <c r="YN858" s="11">
        <v>0</v>
      </c>
      <c r="YO858" s="11">
        <v>0</v>
      </c>
      <c r="YP858" s="11">
        <v>0</v>
      </c>
      <c r="YQ858" s="11">
        <v>0</v>
      </c>
      <c r="YR858" s="11">
        <v>0</v>
      </c>
      <c r="YS858" s="11">
        <v>0</v>
      </c>
      <c r="YT858" s="11">
        <v>2.9557777969581384E-8</v>
      </c>
      <c r="YU858" s="11">
        <v>0</v>
      </c>
      <c r="YV858" s="11">
        <v>0</v>
      </c>
      <c r="YW858" s="11">
        <v>6.8803942465144174E-6</v>
      </c>
      <c r="YX858" s="11">
        <v>9.9999999999999995E-21</v>
      </c>
      <c r="YY858" s="11">
        <v>-7.5487738434784735E-8</v>
      </c>
      <c r="YZ858" s="11">
        <v>0</v>
      </c>
      <c r="ZA858" s="11">
        <v>8.4331173893205891E-7</v>
      </c>
      <c r="ZB858" s="11">
        <v>0</v>
      </c>
      <c r="ZC858" s="11">
        <v>2.9271175715764963E-8</v>
      </c>
      <c r="ZD858" s="11">
        <v>1.9095562857319528E-9</v>
      </c>
      <c r="ZE858" s="11">
        <v>2.521417731609723E-9</v>
      </c>
      <c r="ZF858" s="11">
        <v>0</v>
      </c>
      <c r="ZG858" s="11">
        <v>0</v>
      </c>
      <c r="ZH858" s="11">
        <v>0</v>
      </c>
      <c r="ZI858" s="11">
        <v>0</v>
      </c>
      <c r="ZJ858" s="11">
        <v>0</v>
      </c>
      <c r="ZK858" s="11">
        <v>0</v>
      </c>
      <c r="ZL858" s="11">
        <v>0</v>
      </c>
      <c r="ZM858" s="11">
        <v>0</v>
      </c>
      <c r="ZN858" s="11">
        <v>0</v>
      </c>
      <c r="ZO858" s="11">
        <v>0</v>
      </c>
      <c r="ZP858" s="11">
        <v>0</v>
      </c>
      <c r="ZQ858" s="11">
        <v>0</v>
      </c>
      <c r="ZR858" s="11">
        <v>0</v>
      </c>
      <c r="ZS858" s="11">
        <v>0</v>
      </c>
      <c r="ZT858" s="11">
        <v>0</v>
      </c>
      <c r="ZU858" s="11">
        <v>0</v>
      </c>
      <c r="ZV858" s="11">
        <v>0</v>
      </c>
      <c r="ZW858" s="11">
        <v>0</v>
      </c>
      <c r="ZX858" s="11">
        <v>0</v>
      </c>
      <c r="ZY858" s="11">
        <v>0</v>
      </c>
      <c r="ZZ858" s="11">
        <v>0</v>
      </c>
      <c r="AAA858" s="11">
        <v>0</v>
      </c>
      <c r="AAB858" s="11">
        <v>0</v>
      </c>
      <c r="AAC858" s="11">
        <v>0</v>
      </c>
      <c r="AAD858" s="11">
        <v>0</v>
      </c>
      <c r="AAE858" s="11">
        <v>0</v>
      </c>
      <c r="AAF858" s="11">
        <v>0</v>
      </c>
      <c r="AAG858" s="11">
        <v>0</v>
      </c>
      <c r="AAH858" s="11">
        <v>1.3031049709307608E-27</v>
      </c>
      <c r="AAI858" s="11">
        <v>0</v>
      </c>
      <c r="AAJ858" s="11">
        <v>1.1439151187300474E-8</v>
      </c>
      <c r="AAK858" s="11">
        <v>-5.7167288056329225E-9</v>
      </c>
      <c r="AAL858" s="11">
        <v>0</v>
      </c>
      <c r="AAM858" s="11">
        <v>9.5850547497177821E-8</v>
      </c>
      <c r="AAN858" s="11">
        <v>0</v>
      </c>
      <c r="AAO858" s="11">
        <v>0</v>
      </c>
      <c r="AAP858" s="11">
        <v>0</v>
      </c>
      <c r="AAQ858" s="11">
        <v>0</v>
      </c>
      <c r="AAR858" s="11">
        <v>0</v>
      </c>
      <c r="AAS858" s="11">
        <v>0</v>
      </c>
      <c r="AAT858" s="11">
        <v>2.821307483356367E-14</v>
      </c>
      <c r="AAU858" s="11">
        <v>0</v>
      </c>
      <c r="AAV858" s="11">
        <v>0</v>
      </c>
      <c r="AAW858" s="11">
        <v>0</v>
      </c>
      <c r="AAX858" s="11">
        <v>0</v>
      </c>
      <c r="AAY858" s="11">
        <v>0</v>
      </c>
      <c r="AAZ858" s="11">
        <v>0</v>
      </c>
      <c r="ABA858" s="11">
        <v>0</v>
      </c>
      <c r="ABB858" s="11">
        <v>0</v>
      </c>
      <c r="ABC858" s="11">
        <v>0</v>
      </c>
      <c r="ABD858" s="11">
        <v>0</v>
      </c>
      <c r="ABE858" s="11">
        <v>0</v>
      </c>
      <c r="ABF858" s="11">
        <v>0</v>
      </c>
      <c r="ABG858" s="11">
        <v>0</v>
      </c>
      <c r="ABH858" s="11">
        <v>0</v>
      </c>
      <c r="ABI858" s="11">
        <v>0</v>
      </c>
      <c r="ABJ858" s="11">
        <v>0</v>
      </c>
      <c r="ABK858" s="11">
        <v>0</v>
      </c>
      <c r="ABL858" s="11">
        <v>0</v>
      </c>
      <c r="ABM858" s="11">
        <v>0</v>
      </c>
      <c r="ABN858" s="11">
        <v>0</v>
      </c>
      <c r="ABO858" s="11">
        <v>0</v>
      </c>
      <c r="ABP858" s="11">
        <v>0</v>
      </c>
      <c r="ABQ858" s="11">
        <v>0</v>
      </c>
      <c r="ABR858" s="11">
        <v>0</v>
      </c>
      <c r="ABS858" s="11">
        <v>0</v>
      </c>
      <c r="ABT858" s="11">
        <v>0</v>
      </c>
      <c r="ABU858" s="11">
        <v>6.4048587247480585E-8</v>
      </c>
      <c r="ABV858" s="11">
        <v>0</v>
      </c>
      <c r="ABW858" s="11">
        <v>-8.4827899862196299E-7</v>
      </c>
      <c r="ABX858" s="11">
        <v>0</v>
      </c>
      <c r="ABY858" s="11">
        <v>0</v>
      </c>
      <c r="ABZ858" s="11">
        <v>0</v>
      </c>
      <c r="ACA858" s="11">
        <v>0</v>
      </c>
      <c r="ACB858" s="11">
        <v>0</v>
      </c>
      <c r="ACC858" s="11">
        <v>0</v>
      </c>
      <c r="ACD858" s="11">
        <v>0</v>
      </c>
      <c r="ACE858" s="11">
        <v>0</v>
      </c>
      <c r="ACF858" s="11">
        <v>0</v>
      </c>
      <c r="ACG858" s="11">
        <v>0</v>
      </c>
      <c r="ACH858" s="11">
        <v>0</v>
      </c>
      <c r="ACI858" s="11">
        <v>0</v>
      </c>
      <c r="ACJ858" s="11">
        <v>0</v>
      </c>
      <c r="ACK858" s="11">
        <v>0</v>
      </c>
      <c r="ACL858" s="11">
        <v>0</v>
      </c>
      <c r="ACM858" s="11">
        <v>0</v>
      </c>
      <c r="ACN858" s="11">
        <v>0</v>
      </c>
      <c r="ACO858" s="11">
        <v>0</v>
      </c>
      <c r="ACP858" s="11">
        <v>0</v>
      </c>
      <c r="ACQ858" s="11">
        <v>0</v>
      </c>
      <c r="ACR858" s="11">
        <v>0</v>
      </c>
      <c r="ACS858" s="11">
        <v>0</v>
      </c>
      <c r="ACT858" s="11">
        <v>0</v>
      </c>
      <c r="ACU858" s="11">
        <v>0</v>
      </c>
      <c r="ACV858" s="11">
        <v>0</v>
      </c>
      <c r="ACW858" s="11">
        <v>0</v>
      </c>
      <c r="ACX858" s="11">
        <v>0</v>
      </c>
      <c r="ACY858" s="11">
        <v>0</v>
      </c>
      <c r="ACZ858" s="11">
        <v>0</v>
      </c>
      <c r="ADA858" s="11">
        <v>0</v>
      </c>
      <c r="ADB858" s="11">
        <v>0</v>
      </c>
      <c r="ADC858" s="11">
        <v>0</v>
      </c>
      <c r="ADD858" s="11">
        <v>0</v>
      </c>
      <c r="ADE858" s="11">
        <v>0</v>
      </c>
      <c r="ADF858" s="11">
        <v>0</v>
      </c>
      <c r="ADG858" s="11">
        <v>5.7167288056192104E-9</v>
      </c>
      <c r="ADH858" s="11">
        <v>0</v>
      </c>
      <c r="ADI858" s="11">
        <v>-9.6764840738768037E-8</v>
      </c>
      <c r="ADJ858" s="11">
        <v>0</v>
      </c>
      <c r="ADK858" s="11">
        <v>0</v>
      </c>
      <c r="ADL858" s="11">
        <v>0</v>
      </c>
      <c r="ADM858" s="11">
        <v>0</v>
      </c>
      <c r="ADN858" s="11">
        <v>0</v>
      </c>
      <c r="ADO858" s="11">
        <v>0</v>
      </c>
      <c r="ADP858" s="11">
        <v>0</v>
      </c>
      <c r="ADQ858" s="11">
        <v>0</v>
      </c>
      <c r="ADR858" s="11">
        <v>0</v>
      </c>
      <c r="ADS858" s="11">
        <v>0</v>
      </c>
      <c r="ADT858" s="11">
        <v>0</v>
      </c>
      <c r="ADU858" s="11">
        <v>0</v>
      </c>
      <c r="ADV858" s="11">
        <v>0</v>
      </c>
      <c r="ADW858" s="11">
        <v>0</v>
      </c>
      <c r="ADX858" s="11">
        <v>0</v>
      </c>
      <c r="ADY858" s="11">
        <v>0</v>
      </c>
      <c r="ADZ858" s="11">
        <v>0</v>
      </c>
      <c r="AEA858" s="11">
        <v>0</v>
      </c>
      <c r="AEB858" s="11">
        <v>0</v>
      </c>
      <c r="AEC858" s="11">
        <v>0</v>
      </c>
      <c r="AED858" s="11">
        <v>0</v>
      </c>
      <c r="AEE858" s="11">
        <v>0</v>
      </c>
      <c r="AEF858" s="11">
        <v>0</v>
      </c>
      <c r="AEG858" s="11">
        <v>0</v>
      </c>
      <c r="AEH858" s="11">
        <v>0</v>
      </c>
      <c r="AEI858" s="11">
        <v>0</v>
      </c>
      <c r="AEJ858" s="11">
        <v>0</v>
      </c>
      <c r="AEK858" s="11">
        <v>0</v>
      </c>
      <c r="AEL858" s="11">
        <v>0</v>
      </c>
      <c r="AEM858" s="11">
        <v>0</v>
      </c>
      <c r="AEN858" s="11">
        <v>0</v>
      </c>
      <c r="AEO858" s="11">
        <v>2.8668309360473249E-25</v>
      </c>
      <c r="AEP858" s="11">
        <v>0</v>
      </c>
      <c r="AEQ858" s="11">
        <v>0</v>
      </c>
      <c r="AER858" s="11">
        <v>0</v>
      </c>
      <c r="AES858" s="11">
        <v>0</v>
      </c>
      <c r="AET858" s="11">
        <v>0</v>
      </c>
      <c r="AEU858" s="11">
        <v>-2.9526278274166786E-8</v>
      </c>
      <c r="AEV858" s="11">
        <v>0</v>
      </c>
      <c r="AEW858" s="11">
        <v>0</v>
      </c>
      <c r="AEX858" s="11">
        <v>0</v>
      </c>
      <c r="AEY858" s="11">
        <v>0</v>
      </c>
      <c r="AEZ858" s="11">
        <v>0</v>
      </c>
      <c r="AFA858" s="11">
        <v>0</v>
      </c>
      <c r="AFB858" s="11">
        <v>0</v>
      </c>
      <c r="AFC858" s="11">
        <v>0</v>
      </c>
      <c r="AFD858" s="11">
        <v>0</v>
      </c>
      <c r="AFE858" s="11">
        <v>0</v>
      </c>
      <c r="AFF858" s="11">
        <v>0</v>
      </c>
      <c r="AFG858" s="11">
        <v>0</v>
      </c>
      <c r="AFH858" s="11">
        <v>0</v>
      </c>
      <c r="AFI858" s="11">
        <v>0</v>
      </c>
      <c r="AFJ858" s="11">
        <v>0</v>
      </c>
      <c r="AFK858" s="11">
        <v>0</v>
      </c>
      <c r="AFL858" s="11">
        <v>0</v>
      </c>
      <c r="AFM858" s="11">
        <v>0</v>
      </c>
      <c r="AFN858" s="11">
        <v>0</v>
      </c>
      <c r="AFO858" s="11">
        <v>0</v>
      </c>
      <c r="AFP858" s="11">
        <v>0</v>
      </c>
      <c r="AFQ858" s="11">
        <v>0</v>
      </c>
      <c r="AFR858" s="11">
        <v>0</v>
      </c>
      <c r="AFS858" s="11">
        <v>0</v>
      </c>
      <c r="AFT858" s="11">
        <v>0</v>
      </c>
      <c r="AFU858" s="11">
        <v>0</v>
      </c>
      <c r="AFV858" s="11">
        <v>0</v>
      </c>
      <c r="AFW858" s="11">
        <v>0</v>
      </c>
      <c r="AFX858" s="11">
        <v>0</v>
      </c>
      <c r="AFY858" s="11">
        <v>0</v>
      </c>
      <c r="AFZ858" s="11">
        <v>5.1602956848851846E-6</v>
      </c>
      <c r="AGA858" s="11">
        <v>0</v>
      </c>
      <c r="AGB858" s="11">
        <v>0</v>
      </c>
      <c r="AGC858" s="11">
        <v>0</v>
      </c>
      <c r="AGD858" s="11">
        <v>0</v>
      </c>
      <c r="AGE858" s="11">
        <v>0</v>
      </c>
      <c r="AGF858" s="11">
        <v>0</v>
      </c>
      <c r="AGG858" s="11">
        <v>-1.9152139296910766E-9</v>
      </c>
      <c r="AGH858" s="11">
        <v>0</v>
      </c>
      <c r="AGI858" s="11">
        <v>0</v>
      </c>
      <c r="AGJ858" s="11">
        <v>0</v>
      </c>
      <c r="AGK858" s="11">
        <v>0</v>
      </c>
      <c r="AGL858" s="11">
        <v>0</v>
      </c>
      <c r="AGM858" s="11">
        <v>0</v>
      </c>
      <c r="AGN858" s="11">
        <v>0</v>
      </c>
      <c r="AGO858" s="11">
        <v>0</v>
      </c>
      <c r="AGP858" s="11">
        <v>0</v>
      </c>
      <c r="AGQ858" s="11">
        <v>0</v>
      </c>
      <c r="AGR858" s="11">
        <v>0</v>
      </c>
      <c r="AGS858" s="11">
        <v>0</v>
      </c>
      <c r="AGT858" s="11">
        <v>0</v>
      </c>
      <c r="AGU858" s="11">
        <v>0</v>
      </c>
      <c r="AGV858" s="11">
        <v>0</v>
      </c>
      <c r="AGW858" s="11">
        <v>0</v>
      </c>
      <c r="AGX858" s="11">
        <v>0</v>
      </c>
      <c r="AGY858" s="11">
        <v>0</v>
      </c>
      <c r="AGZ858" s="11">
        <v>0</v>
      </c>
      <c r="AHA858" s="11">
        <v>0</v>
      </c>
      <c r="AHB858" s="11">
        <v>0</v>
      </c>
      <c r="AHC858" s="11">
        <v>0</v>
      </c>
      <c r="AHD858" s="11">
        <v>0</v>
      </c>
      <c r="AHE858" s="11">
        <v>0</v>
      </c>
      <c r="AHF858" s="11">
        <v>0</v>
      </c>
      <c r="AHG858" s="11">
        <v>0</v>
      </c>
      <c r="AHH858" s="11">
        <v>0</v>
      </c>
      <c r="AHI858" s="11">
        <v>0</v>
      </c>
      <c r="AHJ858" s="11">
        <v>0</v>
      </c>
      <c r="AHK858" s="11">
        <v>0</v>
      </c>
      <c r="AHL858" s="11">
        <v>0</v>
      </c>
      <c r="AHM858" s="11">
        <v>0</v>
      </c>
      <c r="AHN858" s="11">
        <v>0</v>
      </c>
      <c r="AHO858" s="11">
        <v>0</v>
      </c>
      <c r="AHP858" s="11">
        <v>0</v>
      </c>
      <c r="AHQ858" s="11">
        <v>0</v>
      </c>
      <c r="AHR858" s="11">
        <v>0</v>
      </c>
      <c r="AHS858" s="11">
        <v>0</v>
      </c>
      <c r="AHT858" s="11">
        <v>0</v>
      </c>
      <c r="AHU858" s="11">
        <v>0</v>
      </c>
      <c r="AHV858" s="11">
        <v>0</v>
      </c>
      <c r="AHW858" s="11">
        <v>0</v>
      </c>
      <c r="AHX858" s="11">
        <v>0</v>
      </c>
      <c r="AHY858" s="11">
        <v>0</v>
      </c>
      <c r="AHZ858" s="11">
        <v>0</v>
      </c>
      <c r="AIA858" s="11">
        <v>0</v>
      </c>
      <c r="AIB858" s="11">
        <v>0</v>
      </c>
      <c r="AIC858" s="11">
        <v>0</v>
      </c>
      <c r="AID858" s="11">
        <v>2.4911186751511984E-7</v>
      </c>
      <c r="AIE858" s="11">
        <v>-9.60664876951161E-9</v>
      </c>
      <c r="AIF858" s="11">
        <v>5.1618400433586684E-8</v>
      </c>
      <c r="AIG858" s="11">
        <v>0</v>
      </c>
      <c r="AIH858" s="11">
        <v>0</v>
      </c>
      <c r="AII858" s="11">
        <v>0</v>
      </c>
      <c r="AIJ858" s="11">
        <v>1.9607843137254903E-9</v>
      </c>
      <c r="AIK858" s="11">
        <v>0</v>
      </c>
      <c r="AIL858" s="11">
        <v>0</v>
      </c>
      <c r="AIM858" s="11">
        <v>0</v>
      </c>
      <c r="AIN858" s="11">
        <v>0</v>
      </c>
      <c r="AIO858" s="11">
        <v>0</v>
      </c>
      <c r="AIP858" s="11">
        <v>0</v>
      </c>
      <c r="AIQ858" s="11">
        <v>0</v>
      </c>
      <c r="AIR858" s="11">
        <v>0</v>
      </c>
      <c r="AIS858" s="11">
        <v>0</v>
      </c>
      <c r="AIT858" s="11">
        <v>0</v>
      </c>
      <c r="AIU858" s="11">
        <v>0</v>
      </c>
      <c r="AIV858" s="11">
        <v>0</v>
      </c>
      <c r="AIW858" s="11">
        <v>0</v>
      </c>
      <c r="AIX858" s="11">
        <v>0</v>
      </c>
      <c r="AIY858" s="11">
        <v>0</v>
      </c>
      <c r="AIZ858" s="11">
        <v>0</v>
      </c>
      <c r="AJA858" s="11">
        <v>0</v>
      </c>
      <c r="AJB858" s="11">
        <v>0</v>
      </c>
      <c r="AJC858" s="11">
        <v>0</v>
      </c>
      <c r="AJD858" s="11">
        <v>0</v>
      </c>
      <c r="AJE858" s="11">
        <v>0</v>
      </c>
      <c r="AJF858" s="11">
        <v>0</v>
      </c>
      <c r="AJG858" s="11">
        <v>0</v>
      </c>
      <c r="AJH858" s="11">
        <v>0</v>
      </c>
      <c r="AJI858" s="11">
        <v>0</v>
      </c>
      <c r="AJJ858" s="11">
        <v>0</v>
      </c>
      <c r="AJK858" s="11">
        <v>0</v>
      </c>
      <c r="AJL858" s="11">
        <v>0</v>
      </c>
      <c r="AJM858" s="11">
        <v>0</v>
      </c>
      <c r="AJN858" s="11">
        <v>0</v>
      </c>
      <c r="AJO858" s="11">
        <v>0</v>
      </c>
      <c r="AJP858" s="11">
        <v>1.378128308990745E-11</v>
      </c>
      <c r="AJQ858" s="11">
        <v>-5.1621384367905398E-8</v>
      </c>
      <c r="AJR858" s="11">
        <v>0</v>
      </c>
      <c r="AJS858" s="11">
        <v>0</v>
      </c>
      <c r="AJT858" s="11">
        <v>0</v>
      </c>
      <c r="AJU858" s="11">
        <v>0</v>
      </c>
      <c r="AJV858" s="11">
        <v>0</v>
      </c>
      <c r="AJW858" s="11">
        <v>0</v>
      </c>
      <c r="AJX858" s="11">
        <v>0</v>
      </c>
      <c r="AJY858" s="11">
        <v>0</v>
      </c>
      <c r="AJZ858" s="11">
        <v>0</v>
      </c>
      <c r="AKA858" s="11">
        <v>0</v>
      </c>
      <c r="AKB858" s="11">
        <v>0</v>
      </c>
      <c r="AKC858" s="11">
        <v>0</v>
      </c>
      <c r="AKD858" s="11">
        <v>0</v>
      </c>
      <c r="AKE858" s="11">
        <v>0</v>
      </c>
      <c r="AKF858" s="11">
        <v>0</v>
      </c>
      <c r="AKG858" s="11">
        <v>0</v>
      </c>
      <c r="AKH858" s="11">
        <v>0</v>
      </c>
      <c r="AKI858" s="11">
        <v>0</v>
      </c>
      <c r="AKJ858" s="11">
        <v>0</v>
      </c>
      <c r="AKK858" s="11">
        <v>0</v>
      </c>
      <c r="AKL858" s="11">
        <v>0</v>
      </c>
      <c r="AKM858" s="11">
        <v>0</v>
      </c>
      <c r="AKN858" s="11">
        <v>0</v>
      </c>
      <c r="AKO858" s="11">
        <v>0</v>
      </c>
      <c r="AKP858" s="11">
        <v>0</v>
      </c>
      <c r="AKQ858" s="11">
        <v>0</v>
      </c>
      <c r="AKR858" s="11">
        <v>0</v>
      </c>
      <c r="AKS858" s="11">
        <v>0</v>
      </c>
      <c r="AKT858" s="11">
        <v>0</v>
      </c>
      <c r="AKU858" s="11">
        <v>0</v>
      </c>
      <c r="AKV858" s="11">
        <v>0</v>
      </c>
      <c r="AKW858" s="11">
        <v>0</v>
      </c>
      <c r="AKX858" s="11">
        <v>0</v>
      </c>
      <c r="AKY858" s="11">
        <v>3.9878770973934771E-6</v>
      </c>
      <c r="AKZ858" s="11">
        <v>0</v>
      </c>
      <c r="ALA858" s="11">
        <v>0</v>
      </c>
      <c r="ALB858" s="11">
        <v>0</v>
      </c>
      <c r="ALC858" s="11">
        <v>-5.4597584570189738E-9</v>
      </c>
      <c r="ALD858" s="11">
        <v>0</v>
      </c>
      <c r="ALE858" s="11">
        <v>0</v>
      </c>
      <c r="ALF858" s="11">
        <v>0</v>
      </c>
      <c r="ALG858" s="11">
        <v>0</v>
      </c>
      <c r="ALH858" s="11">
        <v>0</v>
      </c>
      <c r="ALI858" s="11">
        <v>0</v>
      </c>
      <c r="ALJ858" s="11">
        <v>0</v>
      </c>
      <c r="ALK858" s="11">
        <v>0</v>
      </c>
      <c r="ALL858" s="11">
        <v>0</v>
      </c>
      <c r="ALM858" s="11">
        <v>0</v>
      </c>
      <c r="ALN858" s="11">
        <v>0</v>
      </c>
      <c r="ALO858" s="11">
        <v>0</v>
      </c>
      <c r="ALP858" s="11">
        <v>0</v>
      </c>
      <c r="ALQ858" s="11">
        <v>0</v>
      </c>
      <c r="ALR858" s="11">
        <v>0</v>
      </c>
      <c r="ALS858" s="11">
        <v>0</v>
      </c>
      <c r="ALT858" s="11">
        <v>0</v>
      </c>
      <c r="ALU858" s="11">
        <v>0</v>
      </c>
      <c r="ALV858" s="11">
        <v>0</v>
      </c>
      <c r="ALW858" s="11">
        <v>0</v>
      </c>
      <c r="ALX858" s="11">
        <v>0</v>
      </c>
      <c r="ALY858" s="11">
        <v>0</v>
      </c>
      <c r="ALZ858" s="11">
        <v>0</v>
      </c>
      <c r="AMA858" s="11">
        <v>0</v>
      </c>
      <c r="AMB858" s="11">
        <v>0</v>
      </c>
      <c r="AMC858" s="11">
        <v>0</v>
      </c>
      <c r="AMD858" s="11">
        <v>0</v>
      </c>
      <c r="AME858" s="11">
        <v>0</v>
      </c>
      <c r="AMF858" s="11">
        <v>0</v>
      </c>
      <c r="AMG858" s="11">
        <v>0</v>
      </c>
      <c r="AMH858" s="11">
        <v>0</v>
      </c>
      <c r="AMI858" s="11">
        <v>0</v>
      </c>
      <c r="AMJ858" s="11">
        <v>2.844922114157459E-7</v>
      </c>
      <c r="AMK858" s="11">
        <v>0</v>
      </c>
      <c r="AML858" s="11">
        <v>0</v>
      </c>
      <c r="AMM858" s="11">
        <v>0</v>
      </c>
      <c r="AMN858" s="11">
        <v>0</v>
      </c>
      <c r="AMO858" s="11">
        <v>-8.5779183114769953E-6</v>
      </c>
      <c r="AMP858" s="11">
        <v>1.8941581762397924E-33</v>
      </c>
      <c r="AMQ858" s="11">
        <v>0</v>
      </c>
      <c r="AMR858" s="11">
        <v>0</v>
      </c>
      <c r="AMS858" s="11">
        <v>3.9106302452779571E-32</v>
      </c>
      <c r="AMT858" s="11">
        <v>0</v>
      </c>
      <c r="AMU858" s="11">
        <v>0</v>
      </c>
      <c r="AMV858" s="11">
        <v>0</v>
      </c>
      <c r="AMW858" s="11">
        <v>0</v>
      </c>
      <c r="AMX858" s="11">
        <v>0</v>
      </c>
      <c r="AMY858" s="11">
        <v>0</v>
      </c>
      <c r="AMZ858" s="11">
        <v>0</v>
      </c>
      <c r="ANA858" s="11">
        <v>0</v>
      </c>
      <c r="ANB858" s="11">
        <v>0</v>
      </c>
      <c r="ANC858" s="11">
        <v>0</v>
      </c>
      <c r="AND858" s="11">
        <v>0</v>
      </c>
      <c r="ANE858" s="11">
        <v>0</v>
      </c>
      <c r="ANF858" s="11">
        <v>0</v>
      </c>
      <c r="ANG858" s="11">
        <v>0</v>
      </c>
      <c r="ANH858" s="11">
        <v>0</v>
      </c>
      <c r="ANI858" s="11">
        <v>0</v>
      </c>
      <c r="ANJ858" s="11">
        <v>0</v>
      </c>
      <c r="ANK858" s="11">
        <v>0</v>
      </c>
      <c r="ANL858" s="11">
        <v>0</v>
      </c>
      <c r="ANM858" s="11">
        <v>0</v>
      </c>
      <c r="ANN858" s="11">
        <v>0</v>
      </c>
      <c r="ANO858" s="11">
        <v>0</v>
      </c>
      <c r="ANP858" s="11">
        <v>0</v>
      </c>
      <c r="ANQ858" s="11">
        <v>0</v>
      </c>
      <c r="ANR858" s="11">
        <v>0</v>
      </c>
      <c r="ANS858" s="11">
        <v>0</v>
      </c>
      <c r="ANT858" s="11">
        <v>0</v>
      </c>
      <c r="ANU858" s="11">
        <v>0</v>
      </c>
      <c r="ANV858" s="11">
        <v>3.8674157077409421E-8</v>
      </c>
      <c r="ANW858" s="11">
        <v>0</v>
      </c>
      <c r="ANX858" s="11">
        <v>0</v>
      </c>
      <c r="ANY858" s="11">
        <v>0</v>
      </c>
      <c r="ANZ858" s="11">
        <v>4.8349773578471839E-6</v>
      </c>
      <c r="AOA858" s="11">
        <v>-2.6926123984947601E-7</v>
      </c>
      <c r="AOB858" s="11">
        <v>8.9753746616491718E-9</v>
      </c>
      <c r="AOC858" s="11">
        <v>0</v>
      </c>
      <c r="AOD858" s="11">
        <v>1.9524634483663005E-9</v>
      </c>
      <c r="AOE858" s="11">
        <v>0</v>
      </c>
      <c r="AOF858" s="11">
        <v>0</v>
      </c>
      <c r="AOG858" s="11">
        <v>0</v>
      </c>
      <c r="AOH858" s="11">
        <v>0</v>
      </c>
      <c r="AOI858" s="11">
        <v>0</v>
      </c>
      <c r="AOJ858" s="11">
        <v>0</v>
      </c>
      <c r="AOK858" s="11">
        <v>0</v>
      </c>
      <c r="AOL858" s="11">
        <v>0</v>
      </c>
      <c r="AOM858" s="11">
        <v>0</v>
      </c>
      <c r="AON858" s="11">
        <v>0</v>
      </c>
      <c r="AOO858" s="11">
        <v>0</v>
      </c>
      <c r="AOP858" s="11">
        <v>0</v>
      </c>
      <c r="AOQ858" s="11">
        <v>0</v>
      </c>
      <c r="AOR858" s="11">
        <v>0</v>
      </c>
      <c r="AOS858" s="11">
        <v>0</v>
      </c>
      <c r="AOT858" s="11">
        <v>0</v>
      </c>
      <c r="AOU858" s="11">
        <v>0</v>
      </c>
      <c r="AOV858" s="11">
        <v>0</v>
      </c>
      <c r="AOW858" s="11">
        <v>0</v>
      </c>
      <c r="AOX858" s="11">
        <v>0</v>
      </c>
      <c r="AOY858" s="11">
        <v>0</v>
      </c>
      <c r="AOZ858" s="11">
        <v>0</v>
      </c>
      <c r="APA858" s="11">
        <v>0</v>
      </c>
      <c r="APB858" s="11">
        <v>0</v>
      </c>
      <c r="APC858" s="11">
        <v>0</v>
      </c>
      <c r="APD858" s="11">
        <v>0</v>
      </c>
      <c r="APE858" s="11">
        <v>0</v>
      </c>
      <c r="APF858" s="11">
        <v>0</v>
      </c>
      <c r="APG858" s="11">
        <v>0</v>
      </c>
      <c r="APH858" s="11">
        <v>0</v>
      </c>
      <c r="API858" s="11">
        <v>0</v>
      </c>
      <c r="APJ858" s="11">
        <v>0</v>
      </c>
      <c r="APK858" s="11">
        <v>0</v>
      </c>
      <c r="APL858" s="11">
        <v>2.6926123984947511E-7</v>
      </c>
      <c r="APM858" s="11">
        <v>-1.0949940258465453E-8</v>
      </c>
      <c r="APN858" s="11">
        <v>5.1619270381769092E-8</v>
      </c>
      <c r="APO858" s="11">
        <v>0</v>
      </c>
      <c r="APP858" s="11">
        <v>0</v>
      </c>
      <c r="APQ858" s="11">
        <v>0</v>
      </c>
      <c r="APR858" s="11">
        <v>0</v>
      </c>
      <c r="APS858" s="11">
        <v>0</v>
      </c>
      <c r="APT858" s="11">
        <v>0</v>
      </c>
      <c r="APU858" s="11">
        <v>0</v>
      </c>
      <c r="APV858" s="11">
        <v>0</v>
      </c>
      <c r="APW858" s="11">
        <v>0</v>
      </c>
      <c r="APX858" s="11">
        <v>0</v>
      </c>
      <c r="APY858" s="11">
        <v>0</v>
      </c>
      <c r="APZ858" s="11">
        <v>0</v>
      </c>
      <c r="AQA858" s="11">
        <v>0</v>
      </c>
      <c r="AQB858" s="11">
        <v>0</v>
      </c>
      <c r="AQC858" s="11">
        <v>0</v>
      </c>
      <c r="AQD858" s="11">
        <v>0</v>
      </c>
      <c r="AQE858" s="11">
        <v>0</v>
      </c>
      <c r="AQF858" s="11">
        <v>0</v>
      </c>
      <c r="AQG858" s="11">
        <v>0</v>
      </c>
      <c r="AQH858" s="11">
        <v>0</v>
      </c>
      <c r="AQI858" s="11">
        <v>0</v>
      </c>
      <c r="AQJ858" s="11">
        <v>0</v>
      </c>
      <c r="AQK858" s="11">
        <v>0</v>
      </c>
      <c r="AQL858" s="11">
        <v>0</v>
      </c>
      <c r="AQM858" s="11">
        <v>0</v>
      </c>
      <c r="AQN858" s="11">
        <v>0</v>
      </c>
      <c r="AQO858" s="11">
        <v>0</v>
      </c>
      <c r="AQP858" s="11">
        <v>0</v>
      </c>
      <c r="AQQ858" s="11">
        <v>0</v>
      </c>
      <c r="AQR858" s="11">
        <v>0</v>
      </c>
      <c r="AQS858" s="11">
        <v>0</v>
      </c>
      <c r="AQT858" s="11">
        <v>0</v>
      </c>
      <c r="AQU858" s="11">
        <v>0</v>
      </c>
      <c r="AQV858" s="11">
        <v>0</v>
      </c>
      <c r="AQW858" s="11">
        <v>0</v>
      </c>
      <c r="AQX858" s="11">
        <v>1.378128308990745E-11</v>
      </c>
      <c r="AQY858" s="11">
        <v>-5.1621384367902229E-8</v>
      </c>
      <c r="AQZ858" s="11">
        <v>0</v>
      </c>
      <c r="ARA858" s="11">
        <v>0</v>
      </c>
      <c r="ARB858" s="11">
        <v>0</v>
      </c>
      <c r="ARC858" s="11">
        <v>0</v>
      </c>
      <c r="ARD858" s="11">
        <v>0</v>
      </c>
      <c r="ARE858" s="11">
        <v>0</v>
      </c>
      <c r="ARF858" s="11">
        <v>0</v>
      </c>
      <c r="ARG858" s="11">
        <v>0</v>
      </c>
      <c r="ARH858" s="11">
        <v>0</v>
      </c>
      <c r="ARI858" s="11">
        <v>0</v>
      </c>
      <c r="ARJ858" s="11">
        <v>0</v>
      </c>
      <c r="ARK858" s="11">
        <v>0</v>
      </c>
      <c r="ARL858" s="11">
        <v>0</v>
      </c>
      <c r="ARM858" s="11">
        <v>0</v>
      </c>
      <c r="ARN858" s="11">
        <v>0</v>
      </c>
      <c r="ARO858" s="11">
        <v>0</v>
      </c>
      <c r="ARP858" s="11">
        <v>0</v>
      </c>
      <c r="ARQ858" s="11">
        <v>0</v>
      </c>
      <c r="ARR858" s="11">
        <v>0</v>
      </c>
      <c r="ARS858" s="11">
        <v>0</v>
      </c>
      <c r="ART858" s="11">
        <v>0</v>
      </c>
      <c r="ARU858" s="11">
        <v>0</v>
      </c>
      <c r="ARV858" s="11">
        <v>0</v>
      </c>
      <c r="ARW858" s="11">
        <v>0</v>
      </c>
      <c r="ARX858" s="11">
        <v>0</v>
      </c>
      <c r="ARY858" s="11">
        <v>0</v>
      </c>
      <c r="ARZ858" s="11">
        <v>0</v>
      </c>
      <c r="ASA858" s="11">
        <v>0</v>
      </c>
      <c r="ASB858" s="11">
        <v>0</v>
      </c>
      <c r="ASC858" s="11">
        <v>0</v>
      </c>
      <c r="ASD858" s="11">
        <v>0</v>
      </c>
      <c r="ASE858" s="11">
        <v>0</v>
      </c>
      <c r="ASF858" s="11">
        <v>0</v>
      </c>
      <c r="ASG858" s="11">
        <v>3.2233182385637737E-6</v>
      </c>
      <c r="ASH858" s="11">
        <v>0</v>
      </c>
      <c r="ASI858" s="11">
        <v>0</v>
      </c>
      <c r="ASJ858" s="11">
        <v>0</v>
      </c>
      <c r="ASK858" s="11">
        <v>-1.9654561397526429E-9</v>
      </c>
      <c r="ASL858" s="11">
        <v>0</v>
      </c>
      <c r="ASM858" s="11">
        <v>0</v>
      </c>
      <c r="ASN858" s="11">
        <v>0</v>
      </c>
      <c r="ASO858" s="11">
        <v>0</v>
      </c>
      <c r="ASP858" s="11">
        <v>0</v>
      </c>
      <c r="ASQ858" s="11">
        <v>0</v>
      </c>
      <c r="ASR858" s="11">
        <v>0</v>
      </c>
      <c r="ASS858" s="11">
        <v>0</v>
      </c>
      <c r="AST858" s="11">
        <v>0</v>
      </c>
      <c r="ASU858" s="11">
        <v>0</v>
      </c>
      <c r="ASV858" s="11">
        <v>0</v>
      </c>
      <c r="ASW858" s="11">
        <v>0</v>
      </c>
      <c r="ASX858" s="11">
        <v>0</v>
      </c>
      <c r="ASY858" s="11">
        <v>0</v>
      </c>
      <c r="ASZ858" s="11">
        <v>0</v>
      </c>
      <c r="ATA858" s="11">
        <v>0</v>
      </c>
      <c r="ATB858" s="11">
        <v>0</v>
      </c>
      <c r="ATC858" s="11">
        <v>0</v>
      </c>
      <c r="ATD858" s="11">
        <v>0</v>
      </c>
      <c r="ATE858" s="11">
        <v>0</v>
      </c>
      <c r="ATF858" s="11">
        <v>0</v>
      </c>
      <c r="ATG858" s="11">
        <v>0</v>
      </c>
      <c r="ATH858" s="11">
        <v>0</v>
      </c>
      <c r="ATI858" s="11">
        <v>0</v>
      </c>
      <c r="ATJ858" s="11">
        <v>0</v>
      </c>
      <c r="ATK858" s="11">
        <v>0</v>
      </c>
      <c r="ATL858" s="11">
        <v>0</v>
      </c>
      <c r="ATM858" s="11">
        <v>4.9275496452969838E-7</v>
      </c>
      <c r="ATN858" s="11">
        <v>0</v>
      </c>
      <c r="ATO858" s="11">
        <v>0</v>
      </c>
      <c r="ATP858" s="11">
        <v>0</v>
      </c>
      <c r="ATQ858" s="11">
        <v>0</v>
      </c>
      <c r="ATR858" s="11">
        <v>0</v>
      </c>
      <c r="ATS858" s="11">
        <v>0</v>
      </c>
      <c r="ATT858" s="11">
        <v>0</v>
      </c>
      <c r="ATU858" s="11">
        <v>0</v>
      </c>
      <c r="ATV858" s="11">
        <v>0</v>
      </c>
      <c r="ATW858" s="11">
        <v>-8.4122738683008894E-6</v>
      </c>
      <c r="ATX858" s="11">
        <v>4.9377456324918704E-25</v>
      </c>
      <c r="ATY858" s="11">
        <v>0</v>
      </c>
      <c r="ATZ858" s="11">
        <v>0</v>
      </c>
      <c r="AUA858" s="11">
        <v>1.0190255138623128E-23</v>
      </c>
      <c r="AUB858" s="11">
        <v>0</v>
      </c>
      <c r="AUC858" s="11">
        <v>0</v>
      </c>
      <c r="AUD858" s="11">
        <v>0</v>
      </c>
      <c r="AUE858" s="11">
        <v>0</v>
      </c>
      <c r="AUF858" s="11">
        <v>0</v>
      </c>
      <c r="AUG858" s="11">
        <v>0</v>
      </c>
      <c r="AUH858" s="11">
        <v>0</v>
      </c>
      <c r="AUI858" s="11">
        <v>0</v>
      </c>
      <c r="AUJ858" s="11">
        <v>0</v>
      </c>
      <c r="AUK858" s="11">
        <v>0</v>
      </c>
      <c r="AUL858" s="11">
        <v>0</v>
      </c>
      <c r="AUM858" s="11">
        <v>0</v>
      </c>
      <c r="AUN858" s="11">
        <v>0</v>
      </c>
      <c r="AUO858" s="11">
        <v>0</v>
      </c>
      <c r="AUP858" s="11">
        <v>0</v>
      </c>
      <c r="AUQ858" s="11">
        <v>0</v>
      </c>
      <c r="AUR858" s="11">
        <v>0</v>
      </c>
      <c r="AUS858" s="11">
        <v>0</v>
      </c>
      <c r="AUT858" s="11">
        <v>0</v>
      </c>
      <c r="AUU858" s="11">
        <v>0</v>
      </c>
      <c r="AUV858" s="11">
        <v>0</v>
      </c>
      <c r="AUW858" s="11">
        <v>0</v>
      </c>
      <c r="AUX858" s="11">
        <v>0</v>
      </c>
      <c r="AUY858" s="11">
        <v>0</v>
      </c>
      <c r="AUZ858" s="11">
        <v>0</v>
      </c>
      <c r="AVA858" s="11">
        <v>0</v>
      </c>
      <c r="AVB858" s="11">
        <v>0</v>
      </c>
      <c r="AVC858" s="11">
        <v>0</v>
      </c>
      <c r="AVD858" s="11">
        <v>0</v>
      </c>
      <c r="AVE858" s="11">
        <v>0</v>
      </c>
      <c r="AVF858" s="11">
        <v>0</v>
      </c>
      <c r="AVG858" s="11">
        <v>0</v>
      </c>
      <c r="AVH858" s="11">
        <v>5.6784803086240609E-6</v>
      </c>
      <c r="AVI858" s="11">
        <v>-2.4405115581587169E-7</v>
      </c>
      <c r="AVJ858" s="11">
        <v>7.5748144375595357E-9</v>
      </c>
      <c r="AVK858" s="11">
        <v>0</v>
      </c>
      <c r="AVL858" s="11">
        <v>1.0051266218161398E-8</v>
      </c>
      <c r="AVM858" s="11">
        <v>0</v>
      </c>
      <c r="AVN858" s="11">
        <v>0</v>
      </c>
      <c r="AVO858" s="11">
        <v>0</v>
      </c>
      <c r="AVP858" s="11">
        <v>0</v>
      </c>
      <c r="AVQ858" s="11">
        <v>0</v>
      </c>
      <c r="AVR858" s="11">
        <v>0</v>
      </c>
      <c r="AVS858" s="11">
        <v>0</v>
      </c>
      <c r="AVT858" s="11">
        <v>0</v>
      </c>
      <c r="AVU858" s="11">
        <v>0</v>
      </c>
      <c r="AVV858" s="11">
        <v>0</v>
      </c>
      <c r="AVW858" s="11">
        <v>0</v>
      </c>
      <c r="AVX858" s="11">
        <v>0</v>
      </c>
      <c r="AVY858" s="11">
        <v>0</v>
      </c>
      <c r="AVZ858" s="11">
        <v>0</v>
      </c>
      <c r="AWA858" s="11">
        <v>0</v>
      </c>
      <c r="AWB858" s="11">
        <v>0</v>
      </c>
      <c r="AWC858" s="11">
        <v>0</v>
      </c>
      <c r="AWD858" s="11">
        <v>0</v>
      </c>
      <c r="AWE858" s="11">
        <v>0</v>
      </c>
      <c r="AWF858" s="11">
        <v>0</v>
      </c>
      <c r="AWG858" s="11">
        <v>0</v>
      </c>
      <c r="AWH858" s="11">
        <v>0</v>
      </c>
      <c r="AWI858" s="11">
        <v>0</v>
      </c>
      <c r="AWJ858" s="11">
        <v>0</v>
      </c>
      <c r="AWK858" s="11">
        <v>1.2891385692469807E-9</v>
      </c>
      <c r="AWL858" s="11">
        <v>0</v>
      </c>
      <c r="AWM858" s="11">
        <v>0</v>
      </c>
      <c r="AWN858" s="11">
        <v>0</v>
      </c>
      <c r="AWO858" s="11">
        <v>0</v>
      </c>
      <c r="AWP858" s="11">
        <v>0</v>
      </c>
      <c r="AWQ858" s="11">
        <v>0</v>
      </c>
      <c r="AWR858" s="11">
        <v>0</v>
      </c>
      <c r="AWS858" s="11">
        <v>0</v>
      </c>
      <c r="AWT858" s="11">
        <v>2.2724443312678606E-7</v>
      </c>
      <c r="AWU858" s="11">
        <v>-7.5885957206594391E-9</v>
      </c>
      <c r="AWV858" s="11">
        <v>5.1619270381769092E-8</v>
      </c>
      <c r="AWW858" s="11">
        <v>0</v>
      </c>
      <c r="AWX858" s="11">
        <v>0</v>
      </c>
      <c r="AWY858" s="11">
        <v>0</v>
      </c>
      <c r="AWZ858" s="11">
        <v>0</v>
      </c>
      <c r="AXA858" s="11">
        <v>0</v>
      </c>
      <c r="AXB858" s="11">
        <v>0</v>
      </c>
      <c r="AXC858" s="11">
        <v>0</v>
      </c>
      <c r="AXD858" s="11">
        <v>0</v>
      </c>
      <c r="AXE858" s="11">
        <v>0</v>
      </c>
      <c r="AXF858" s="11">
        <v>0</v>
      </c>
      <c r="AXG858" s="11">
        <v>0</v>
      </c>
      <c r="AXH858" s="11">
        <v>0</v>
      </c>
      <c r="AXI858" s="11">
        <v>0</v>
      </c>
      <c r="AXJ858" s="11">
        <v>0</v>
      </c>
      <c r="AXK858" s="11">
        <v>0</v>
      </c>
      <c r="AXL858" s="11">
        <v>0</v>
      </c>
      <c r="AXM858" s="11">
        <v>0</v>
      </c>
      <c r="AXN858" s="11">
        <v>0</v>
      </c>
      <c r="AXO858" s="11">
        <v>0</v>
      </c>
      <c r="AXP858" s="11">
        <v>0</v>
      </c>
      <c r="AXQ858" s="11">
        <v>0</v>
      </c>
      <c r="AXR858" s="11">
        <v>0</v>
      </c>
      <c r="AXS858" s="11">
        <v>0</v>
      </c>
      <c r="AXT858" s="11">
        <v>0</v>
      </c>
      <c r="AXU858" s="11">
        <v>0</v>
      </c>
      <c r="AXV858" s="11">
        <v>0</v>
      </c>
      <c r="AXW858" s="11">
        <v>0</v>
      </c>
      <c r="AXX858" s="11">
        <v>0</v>
      </c>
      <c r="AXY858" s="11">
        <v>0</v>
      </c>
      <c r="AXZ858" s="11">
        <v>0</v>
      </c>
      <c r="AYA858" s="11">
        <v>0</v>
      </c>
      <c r="AYB858" s="11">
        <v>0</v>
      </c>
      <c r="AYC858" s="11">
        <v>0</v>
      </c>
      <c r="AYD858" s="11">
        <v>0</v>
      </c>
      <c r="AYE858" s="11">
        <v>0</v>
      </c>
      <c r="AYF858" s="11">
        <v>1.378128308990745E-11</v>
      </c>
      <c r="AYG858" s="11">
        <v>-5.1621384367911341E-8</v>
      </c>
      <c r="AYH858" s="11">
        <v>0</v>
      </c>
      <c r="AYI858" s="11">
        <v>0</v>
      </c>
      <c r="AYJ858" s="11">
        <v>0</v>
      </c>
      <c r="AYK858" s="11">
        <v>0</v>
      </c>
      <c r="AYL858" s="11">
        <v>0</v>
      </c>
      <c r="AYM858" s="11">
        <v>0</v>
      </c>
      <c r="AYN858" s="11">
        <v>0</v>
      </c>
      <c r="AYO858" s="11">
        <v>0</v>
      </c>
      <c r="AYP858" s="11">
        <v>0</v>
      </c>
      <c r="AYQ858" s="11">
        <v>0</v>
      </c>
      <c r="AYR858" s="11">
        <v>0</v>
      </c>
      <c r="AYS858" s="11">
        <v>0</v>
      </c>
      <c r="AYT858" s="11">
        <v>0</v>
      </c>
      <c r="AYU858" s="11">
        <v>0</v>
      </c>
      <c r="AYV858" s="11">
        <v>0</v>
      </c>
      <c r="AYW858" s="11">
        <v>0</v>
      </c>
      <c r="AYX858" s="11">
        <v>0</v>
      </c>
      <c r="AYY858" s="11">
        <v>0</v>
      </c>
      <c r="AYZ858" s="11">
        <v>0</v>
      </c>
      <c r="AZA858" s="11">
        <v>0</v>
      </c>
      <c r="AZB858" s="11">
        <v>0</v>
      </c>
      <c r="AZC858" s="11">
        <v>0</v>
      </c>
      <c r="AZD858" s="11">
        <v>0</v>
      </c>
      <c r="AZE858" s="11">
        <v>0</v>
      </c>
      <c r="AZF858" s="11">
        <v>0</v>
      </c>
      <c r="AZG858" s="11">
        <v>0</v>
      </c>
      <c r="AZH858" s="11">
        <v>0</v>
      </c>
      <c r="AZI858" s="11">
        <v>0</v>
      </c>
      <c r="AZJ858" s="11">
        <v>0</v>
      </c>
      <c r="AZK858" s="11">
        <v>0</v>
      </c>
      <c r="AZL858" s="11">
        <v>0</v>
      </c>
      <c r="AZM858" s="11">
        <v>0</v>
      </c>
      <c r="AZN858" s="11">
        <v>0</v>
      </c>
      <c r="AZO858" s="11">
        <v>2.4336344177210644E-6</v>
      </c>
      <c r="AZP858" s="11">
        <v>0</v>
      </c>
      <c r="AZQ858" s="11">
        <v>0</v>
      </c>
      <c r="AZR858" s="11">
        <v>0</v>
      </c>
      <c r="AZS858" s="11">
        <v>-1.0118828213375793E-8</v>
      </c>
      <c r="AZT858" s="12">
        <v>12605077767.29974</v>
      </c>
      <c r="AZU858" s="12">
        <v>2613338.8556612106</v>
      </c>
      <c r="AZV858" s="12">
        <v>1472000</v>
      </c>
      <c r="AZW858" s="12">
        <v>113583.93060510674</v>
      </c>
      <c r="AZX858" s="12">
        <v>126312952772.29701</v>
      </c>
      <c r="AZY858" s="12">
        <v>2.1999999999999999E-10</v>
      </c>
      <c r="AZZ858" s="12">
        <v>203567397.03322715</v>
      </c>
      <c r="BAA858" s="12">
        <v>1E-13</v>
      </c>
      <c r="BAB858" s="12">
        <v>923298.47932806995</v>
      </c>
      <c r="BAC858" s="12">
        <v>2.9999999999999999E-16</v>
      </c>
      <c r="BAD858" s="12">
        <v>1.1E-13</v>
      </c>
      <c r="BAE858" s="12">
        <v>7920000</v>
      </c>
      <c r="BAF858" s="12">
        <v>6380000</v>
      </c>
      <c r="BAG858" s="12">
        <v>3236657565838265.5</v>
      </c>
      <c r="BAH858" s="12">
        <v>928602500000</v>
      </c>
      <c r="BAI858" s="12">
        <v>152871532058.91089</v>
      </c>
      <c r="BAJ858" s="12">
        <v>742837999999999.88</v>
      </c>
      <c r="BAK858" s="12">
        <v>4515135364.3415527</v>
      </c>
      <c r="BAL858" s="12">
        <v>234494581203.75824</v>
      </c>
      <c r="BAM858" s="12">
        <v>50144535000</v>
      </c>
      <c r="BAN858" s="12">
        <v>445729200000</v>
      </c>
      <c r="BAO858" s="12">
        <v>18572050000</v>
      </c>
      <c r="BAP858" s="12">
        <v>7.757118E+16</v>
      </c>
      <c r="BAQ858" s="12">
        <v>3878559000000000</v>
      </c>
      <c r="BAR858" s="12">
        <v>1.1635677E+17</v>
      </c>
      <c r="BAS858" s="12">
        <v>1163567700000</v>
      </c>
      <c r="BAT858" s="12">
        <v>1939279500000</v>
      </c>
      <c r="BAU858" s="12">
        <v>4.25E+16</v>
      </c>
      <c r="BAV858" s="12">
        <v>2550000000000000</v>
      </c>
      <c r="BAW858" s="12">
        <v>7.65E+16</v>
      </c>
      <c r="BAX858" s="12">
        <v>765000000000</v>
      </c>
      <c r="BAY858" s="12">
        <v>850000000000</v>
      </c>
      <c r="BAZ858" s="12">
        <v>1.275E+17</v>
      </c>
      <c r="BBA858" s="12">
        <v>8924999999999999</v>
      </c>
      <c r="BBB858" s="12">
        <v>2.6774999999999997E+17</v>
      </c>
      <c r="BBC858" s="12">
        <v>2677500000000</v>
      </c>
      <c r="BBD858" s="12">
        <v>1912500000000.0005</v>
      </c>
      <c r="BBE858" s="13">
        <v>2.0416709809853208</v>
      </c>
      <c r="BBF858" s="13">
        <v>3.8554431256293018</v>
      </c>
      <c r="BBG858" s="13">
        <v>1.4965942914600743</v>
      </c>
      <c r="BBH858" s="13">
        <v>2254.9881315707112</v>
      </c>
      <c r="BBI858" s="12">
        <v>957.91602016884201</v>
      </c>
      <c r="BBJ858" s="12">
        <v>2617.07553999521</v>
      </c>
      <c r="BBK858" s="12">
        <v>1573.9138876429599</v>
      </c>
      <c r="BBL858" s="12">
        <v>423.04327130000001</v>
      </c>
      <c r="BBM858" s="12">
        <v>11162.055619999999</v>
      </c>
      <c r="BBN858" s="12">
        <v>21060.197298171101</v>
      </c>
      <c r="BBO858" s="14">
        <v>787.8173604562337</v>
      </c>
      <c r="BBP858" s="14">
        <v>574.14978532862278</v>
      </c>
      <c r="BBQ858" s="14">
        <v>435.70222731581526</v>
      </c>
      <c r="BBR858" s="13">
        <v>6.1589092318555547</v>
      </c>
      <c r="BBS858" s="13">
        <v>5.0387570845211798</v>
      </c>
      <c r="BBT858" s="13">
        <v>5.2957791660924558</v>
      </c>
      <c r="BBU858" s="14">
        <v>11.280328787924393</v>
      </c>
      <c r="BBV858" s="14">
        <v>10.712151537949083</v>
      </c>
      <c r="BBW858" s="14">
        <v>17.84324029245278</v>
      </c>
      <c r="BBX858" s="14">
        <v>643.46082999943883</v>
      </c>
      <c r="BBY858" s="14">
        <v>810.8518724052434</v>
      </c>
      <c r="BBZ858" s="14">
        <v>573.85520253313371</v>
      </c>
      <c r="BCA858" s="13">
        <v>8.8737445785239633</v>
      </c>
      <c r="BCB858" s="13">
        <v>0.92527172152362791</v>
      </c>
      <c r="BCC858" s="13">
        <v>0.346341233770943</v>
      </c>
      <c r="BCD858" s="13">
        <v>6.7925202963958362E-2</v>
      </c>
      <c r="BCE858" s="13">
        <v>7.076243674152936</v>
      </c>
      <c r="BCF858" s="13">
        <v>6.7514551571538531E-2</v>
      </c>
      <c r="BCG858" s="13">
        <v>3.7948474967162055E-2</v>
      </c>
      <c r="BCH858" s="13">
        <v>5.3404008945075545E-4</v>
      </c>
      <c r="BCI858" s="13">
        <v>22916.839717663057</v>
      </c>
      <c r="BCJ858" s="13">
        <v>1.533337295292668E-5</v>
      </c>
      <c r="BCK858" s="13">
        <v>14.606993242046309</v>
      </c>
      <c r="BCL858" s="13">
        <v>4.5555428406110879E-6</v>
      </c>
      <c r="BCM858" s="13">
        <v>6.7116712260297161E-8</v>
      </c>
      <c r="BCN858" s="13">
        <v>3.3172977639292466E-2</v>
      </c>
      <c r="BCO858" s="13">
        <v>0.17022762254765941</v>
      </c>
      <c r="BCP858" s="13">
        <v>0.47970286964176279</v>
      </c>
      <c r="BCQ858" s="13">
        <v>1.7486713623637686</v>
      </c>
      <c r="BCR858" s="13">
        <v>0.54075702789335689</v>
      </c>
      <c r="BCS858" s="13">
        <v>0.42497045239668424</v>
      </c>
      <c r="BCT858" s="13">
        <v>0.33414739336801069</v>
      </c>
      <c r="BCU858" s="13">
        <v>0.84293264682978331</v>
      </c>
      <c r="BCV858" s="13">
        <v>0.12513774480785758</v>
      </c>
      <c r="BCW858" s="13">
        <v>70.181899435394499</v>
      </c>
      <c r="BCX858" s="13">
        <v>1.0902734522085915E-2</v>
      </c>
      <c r="BCY858" s="13">
        <v>1.0653508531678095E-2</v>
      </c>
      <c r="BCZ858" s="13">
        <v>5.5773004714740317E-2</v>
      </c>
      <c r="BDA858" s="13">
        <v>5.52736382784344E-2</v>
      </c>
      <c r="BDB858" s="13">
        <v>2.3505356375529355E-4</v>
      </c>
      <c r="BDC858" s="13">
        <v>17235.639719495546</v>
      </c>
      <c r="BDD858" s="13">
        <v>2.4177248065483982E-5</v>
      </c>
      <c r="BDE858" s="13">
        <v>8.6979579270506857</v>
      </c>
      <c r="BDF858" s="13">
        <v>1.5203928873658604E-6</v>
      </c>
      <c r="BDG858" s="13">
        <v>4.7025699948021304E-8</v>
      </c>
      <c r="BDH858" s="13">
        <v>3.5483709200164255E-2</v>
      </c>
      <c r="BDI858" s="13">
        <v>3.0209460910314571E-2</v>
      </c>
      <c r="BDJ858" s="13">
        <v>1.6516903541330927E-2</v>
      </c>
      <c r="BDK858" s="13">
        <v>0.29116913298048186</v>
      </c>
      <c r="BDL858" s="13">
        <v>0.26167957917885065</v>
      </c>
      <c r="BDM858" s="13">
        <v>0.21476402016891363</v>
      </c>
      <c r="BDN858" s="13">
        <v>0.37697875907324757</v>
      </c>
      <c r="BDO858" s="13">
        <v>0.12877983990977104</v>
      </c>
      <c r="BDP858" s="13">
        <v>0.14786653195879995</v>
      </c>
      <c r="BDQ858" s="13">
        <v>4.4202643359648235</v>
      </c>
      <c r="BDR858" s="13">
        <v>6.3134783412738251</v>
      </c>
      <c r="BDS858" s="13">
        <v>0.332065670249589</v>
      </c>
      <c r="BDT858" s="13">
        <v>0.49631358539881471</v>
      </c>
      <c r="BDU858" s="13">
        <v>0.6279541614912284</v>
      </c>
      <c r="BDV858" s="13">
        <v>0.7945494158614741</v>
      </c>
      <c r="BDW858" s="13">
        <v>5.5367167525362304E-2</v>
      </c>
      <c r="BDX858" s="13">
        <v>85.197684109483703</v>
      </c>
      <c r="BDY858" s="13">
        <v>0.11126144357521728</v>
      </c>
      <c r="BDZ858" s="13">
        <v>3.3454333640070653</v>
      </c>
      <c r="BEA858" s="13">
        <v>2.709138382530428E-2</v>
      </c>
      <c r="BEB858" s="13">
        <v>4.4703748658108958E-2</v>
      </c>
      <c r="BEC858" s="13">
        <v>1.7851736970883995E-2</v>
      </c>
      <c r="BED858" s="13">
        <v>5.9814416354978271E-2</v>
      </c>
      <c r="BEE858" s="13">
        <v>7.2985543590602567E-2</v>
      </c>
      <c r="BEF858" s="13">
        <v>6.7490384539002862E-4</v>
      </c>
      <c r="BEG858" s="13">
        <v>23039.627429358752</v>
      </c>
      <c r="BEH858" s="13">
        <v>2.0690760757840296E-5</v>
      </c>
      <c r="BEI858" s="13">
        <v>10.507270742349746</v>
      </c>
      <c r="BEJ858" s="13">
        <v>0.58553586732608665</v>
      </c>
      <c r="BEK858" s="13">
        <v>4.3528822484638779E-6</v>
      </c>
      <c r="BEL858" s="13">
        <v>3.9662574022157117E-8</v>
      </c>
      <c r="BEM858" s="13">
        <v>3.8932134976321843E-2</v>
      </c>
      <c r="BEN858" s="13">
        <v>2.5176459408153513E-2</v>
      </c>
      <c r="BEO858" s="13">
        <v>3.0926289262553912E-2</v>
      </c>
      <c r="BEP858" s="13">
        <v>0.38649847080296629</v>
      </c>
      <c r="BEQ858" s="13">
        <v>0.39074504718189301</v>
      </c>
      <c r="BER858" s="13">
        <v>0.17658842280540715</v>
      </c>
      <c r="BES858" s="13">
        <v>0.14136146716954434</v>
      </c>
      <c r="BET858" s="13">
        <v>0.22318991089096935</v>
      </c>
      <c r="BEU858" s="22">
        <v>0.16870194133908828</v>
      </c>
    </row>
    <row r="859" spans="2:1503" x14ac:dyDescent="0.25">
      <c r="B859" s="16">
        <v>854</v>
      </c>
      <c r="C859" s="10">
        <v>0</v>
      </c>
      <c r="D859" s="11">
        <v>0</v>
      </c>
      <c r="E859" s="11">
        <v>0</v>
      </c>
      <c r="F859" s="11">
        <v>0</v>
      </c>
      <c r="G859" s="11">
        <v>3.3055026113211746E-5</v>
      </c>
      <c r="H859" s="11">
        <v>0</v>
      </c>
      <c r="I859" s="11">
        <v>0</v>
      </c>
      <c r="J859" s="11">
        <v>0</v>
      </c>
      <c r="K859" s="11">
        <v>0</v>
      </c>
      <c r="L859" s="11">
        <v>0</v>
      </c>
      <c r="M859" s="11">
        <v>0</v>
      </c>
      <c r="N859" s="11">
        <v>0</v>
      </c>
      <c r="O859" s="11">
        <v>-1.3056904001051727E-9</v>
      </c>
      <c r="P859" s="11">
        <v>0</v>
      </c>
      <c r="Q859" s="11">
        <v>0</v>
      </c>
      <c r="R859" s="11">
        <v>0</v>
      </c>
      <c r="S859" s="11">
        <v>0</v>
      </c>
      <c r="T859" s="11">
        <v>0</v>
      </c>
      <c r="U859" s="11">
        <v>0</v>
      </c>
      <c r="V859" s="11">
        <v>0</v>
      </c>
      <c r="W859" s="11">
        <v>0</v>
      </c>
      <c r="X859" s="11">
        <v>0</v>
      </c>
      <c r="Y859" s="11">
        <v>0</v>
      </c>
      <c r="Z859" s="11">
        <v>0</v>
      </c>
      <c r="AA859" s="11">
        <v>0</v>
      </c>
      <c r="AB859" s="11">
        <v>0</v>
      </c>
      <c r="AC859" s="11">
        <v>0</v>
      </c>
      <c r="AD859" s="11">
        <v>0</v>
      </c>
      <c r="AE859" s="11">
        <v>0</v>
      </c>
      <c r="AF859" s="11">
        <v>0</v>
      </c>
      <c r="AG859" s="11">
        <v>0</v>
      </c>
      <c r="AH859" s="11">
        <v>0</v>
      </c>
      <c r="AI859" s="11">
        <v>0</v>
      </c>
      <c r="AJ859" s="11">
        <v>0</v>
      </c>
      <c r="AK859" s="11">
        <v>0</v>
      </c>
      <c r="AL859" s="11">
        <v>0</v>
      </c>
      <c r="AM859" s="11">
        <v>0</v>
      </c>
      <c r="AN859" s="11">
        <v>0</v>
      </c>
      <c r="AO859" s="11">
        <v>0</v>
      </c>
      <c r="AP859" s="11">
        <v>0</v>
      </c>
      <c r="AQ859" s="11">
        <v>0</v>
      </c>
      <c r="AR859" s="11">
        <v>8.1967988043885661E-4</v>
      </c>
      <c r="AS859" s="11">
        <v>0</v>
      </c>
      <c r="AT859" s="11">
        <v>0</v>
      </c>
      <c r="AU859" s="11">
        <v>0</v>
      </c>
      <c r="AV859" s="11">
        <v>0</v>
      </c>
      <c r="AW859" s="11">
        <v>0</v>
      </c>
      <c r="AX859" s="11">
        <v>0</v>
      </c>
      <c r="AY859" s="11">
        <v>0</v>
      </c>
      <c r="AZ859" s="11">
        <v>0</v>
      </c>
      <c r="BA859" s="11">
        <v>-1.0172611816875901E-5</v>
      </c>
      <c r="BB859" s="11">
        <v>1.6501679005454518E-29</v>
      </c>
      <c r="BC859" s="11">
        <v>3.1868059745867357E-28</v>
      </c>
      <c r="BD859" s="11">
        <v>8.2425479382711952E-30</v>
      </c>
      <c r="BE859" s="11">
        <v>0</v>
      </c>
      <c r="BF859" s="11">
        <v>0</v>
      </c>
      <c r="BG859" s="11">
        <v>9.3523352511694286E-29</v>
      </c>
      <c r="BH859" s="11">
        <v>4.2558197531158187E-29</v>
      </c>
      <c r="BI859" s="11">
        <v>9.3523352511694286E-29</v>
      </c>
      <c r="BJ859" s="11">
        <v>3.260779487123025E-7</v>
      </c>
      <c r="BK859" s="11">
        <v>0</v>
      </c>
      <c r="BL859" s="11">
        <v>0</v>
      </c>
      <c r="BM859" s="11">
        <v>0</v>
      </c>
      <c r="BN859" s="11">
        <v>0</v>
      </c>
      <c r="BO859" s="11">
        <v>0</v>
      </c>
      <c r="BP859" s="11">
        <v>0</v>
      </c>
      <c r="BQ859" s="11">
        <v>0</v>
      </c>
      <c r="BR859" s="11">
        <v>0</v>
      </c>
      <c r="BS859" s="11">
        <v>0</v>
      </c>
      <c r="BT859" s="11">
        <v>0</v>
      </c>
      <c r="BU859" s="11">
        <v>0</v>
      </c>
      <c r="BV859" s="11">
        <v>0</v>
      </c>
      <c r="BW859" s="11">
        <v>0</v>
      </c>
      <c r="BX859" s="11">
        <v>0</v>
      </c>
      <c r="BY859" s="11">
        <v>0</v>
      </c>
      <c r="BZ859" s="11">
        <v>0</v>
      </c>
      <c r="CA859" s="11">
        <v>0</v>
      </c>
      <c r="CB859" s="11">
        <v>0</v>
      </c>
      <c r="CC859" s="11">
        <v>0</v>
      </c>
      <c r="CD859" s="11">
        <v>0</v>
      </c>
      <c r="CE859" s="11">
        <v>0</v>
      </c>
      <c r="CF859" s="11">
        <v>0</v>
      </c>
      <c r="CG859" s="11">
        <v>0</v>
      </c>
      <c r="CH859" s="11">
        <v>0</v>
      </c>
      <c r="CI859" s="11">
        <v>0</v>
      </c>
      <c r="CJ859" s="11">
        <v>0</v>
      </c>
      <c r="CK859" s="11">
        <v>0</v>
      </c>
      <c r="CL859" s="11">
        <v>8.5220801136636581E-9</v>
      </c>
      <c r="CM859" s="11">
        <v>-1.7838401674526508E-9</v>
      </c>
      <c r="CN859" s="11">
        <v>0</v>
      </c>
      <c r="CO859" s="11">
        <v>0</v>
      </c>
      <c r="CP859" s="11">
        <v>0</v>
      </c>
      <c r="CQ859" s="11">
        <v>0</v>
      </c>
      <c r="CR859" s="11">
        <v>0</v>
      </c>
      <c r="CS859" s="11">
        <v>0</v>
      </c>
      <c r="CT859" s="11">
        <v>0</v>
      </c>
      <c r="CU859" s="11">
        <v>0</v>
      </c>
      <c r="CV859" s="11">
        <v>0</v>
      </c>
      <c r="CW859" s="11">
        <v>0</v>
      </c>
      <c r="CX859" s="11">
        <v>0</v>
      </c>
      <c r="CY859" s="11">
        <v>0</v>
      </c>
      <c r="CZ859" s="11">
        <v>0</v>
      </c>
      <c r="DA859" s="11">
        <v>0</v>
      </c>
      <c r="DB859" s="11">
        <v>0</v>
      </c>
      <c r="DC859" s="11">
        <v>0</v>
      </c>
      <c r="DD859" s="11">
        <v>0</v>
      </c>
      <c r="DE859" s="11">
        <v>0</v>
      </c>
      <c r="DF859" s="11">
        <v>0</v>
      </c>
      <c r="DG859" s="11">
        <v>0</v>
      </c>
      <c r="DH859" s="11">
        <v>0</v>
      </c>
      <c r="DI859" s="11">
        <v>0</v>
      </c>
      <c r="DJ859" s="11">
        <v>0</v>
      </c>
      <c r="DK859" s="11">
        <v>0</v>
      </c>
      <c r="DL859" s="11">
        <v>0</v>
      </c>
      <c r="DM859" s="11">
        <v>0</v>
      </c>
      <c r="DN859" s="11">
        <v>0</v>
      </c>
      <c r="DO859" s="11">
        <v>0</v>
      </c>
      <c r="DP859" s="11">
        <v>0</v>
      </c>
      <c r="DQ859" s="11">
        <v>0</v>
      </c>
      <c r="DR859" s="11">
        <v>0</v>
      </c>
      <c r="DS859" s="11">
        <v>0</v>
      </c>
      <c r="DT859" s="11">
        <v>0</v>
      </c>
      <c r="DU859" s="11">
        <v>0</v>
      </c>
      <c r="DV859" s="11">
        <v>0</v>
      </c>
      <c r="DW859" s="11">
        <v>9.3742881250300247E-8</v>
      </c>
      <c r="DX859" s="11">
        <v>1.7838401674503262E-9</v>
      </c>
      <c r="DY859" s="11">
        <v>-5.6236593968212758E-8</v>
      </c>
      <c r="DZ859" s="11">
        <v>0</v>
      </c>
      <c r="EA859" s="11">
        <v>1.3735462145428766E-8</v>
      </c>
      <c r="EB859" s="11">
        <v>0</v>
      </c>
      <c r="EC859" s="11">
        <v>1.3709640747435548E-9</v>
      </c>
      <c r="ED859" s="11">
        <v>1.5608795500459554E-9</v>
      </c>
      <c r="EE859" s="11">
        <v>9.8964935994334705E-10</v>
      </c>
      <c r="EF859" s="11">
        <v>0</v>
      </c>
      <c r="EG859" s="11">
        <v>0</v>
      </c>
      <c r="EH859" s="11">
        <v>0</v>
      </c>
      <c r="EI859" s="11">
        <v>0</v>
      </c>
      <c r="EJ859" s="11">
        <v>0</v>
      </c>
      <c r="EK859" s="11">
        <v>0</v>
      </c>
      <c r="EL859" s="11">
        <v>0</v>
      </c>
      <c r="EM859" s="11">
        <v>0</v>
      </c>
      <c r="EN859" s="11">
        <v>0</v>
      </c>
      <c r="EO859" s="11">
        <v>0</v>
      </c>
      <c r="EP859" s="11">
        <v>0</v>
      </c>
      <c r="EQ859" s="11">
        <v>0</v>
      </c>
      <c r="ER859" s="11">
        <v>0</v>
      </c>
      <c r="ES859" s="11">
        <v>0</v>
      </c>
      <c r="ET859" s="11">
        <v>0</v>
      </c>
      <c r="EU859" s="11">
        <v>0</v>
      </c>
      <c r="EV859" s="11">
        <v>0</v>
      </c>
      <c r="EW859" s="11">
        <v>0</v>
      </c>
      <c r="EX859" s="11">
        <v>0</v>
      </c>
      <c r="EY859" s="11">
        <v>0</v>
      </c>
      <c r="EZ859" s="11">
        <v>0</v>
      </c>
      <c r="FA859" s="11">
        <v>0</v>
      </c>
      <c r="FB859" s="11">
        <v>9.9999999999999995E-21</v>
      </c>
      <c r="FC859" s="11">
        <v>0</v>
      </c>
      <c r="FD859" s="11">
        <v>0</v>
      </c>
      <c r="FE859" s="11">
        <v>0</v>
      </c>
      <c r="FF859" s="11">
        <v>0</v>
      </c>
      <c r="FG859" s="11">
        <v>0</v>
      </c>
      <c r="FH859" s="11">
        <v>3.4086301444771493E-6</v>
      </c>
      <c r="FI859" s="11">
        <v>0</v>
      </c>
      <c r="FJ859" s="11">
        <v>3.1452734905811983E-8</v>
      </c>
      <c r="FK859" s="11">
        <v>-3.1910765565757666E-8</v>
      </c>
      <c r="FL859" s="11">
        <v>0</v>
      </c>
      <c r="FM859" s="11">
        <v>2.7396188566280942E-8</v>
      </c>
      <c r="FN859" s="11">
        <v>0</v>
      </c>
      <c r="FO859" s="11">
        <v>0</v>
      </c>
      <c r="FP859" s="11">
        <v>0</v>
      </c>
      <c r="FQ859" s="11">
        <v>0</v>
      </c>
      <c r="FR859" s="11">
        <v>6.0731894257835324E-9</v>
      </c>
      <c r="FS859" s="11">
        <v>0</v>
      </c>
      <c r="FT859" s="11">
        <v>0</v>
      </c>
      <c r="FU859" s="11">
        <v>0</v>
      </c>
      <c r="FV859" s="11">
        <v>0</v>
      </c>
      <c r="FW859" s="11">
        <v>0</v>
      </c>
      <c r="FX859" s="11">
        <v>0</v>
      </c>
      <c r="FY859" s="11">
        <v>0</v>
      </c>
      <c r="FZ859" s="11">
        <v>0</v>
      </c>
      <c r="GA859" s="11">
        <v>0</v>
      </c>
      <c r="GB859" s="11">
        <v>0</v>
      </c>
      <c r="GC859" s="11">
        <v>0</v>
      </c>
      <c r="GD859" s="11">
        <v>0</v>
      </c>
      <c r="GE859" s="11">
        <v>0</v>
      </c>
      <c r="GF859" s="11">
        <v>0</v>
      </c>
      <c r="GG859" s="11">
        <v>0</v>
      </c>
      <c r="GH859" s="11">
        <v>0</v>
      </c>
      <c r="GI859" s="11">
        <v>0</v>
      </c>
      <c r="GJ859" s="11">
        <v>0</v>
      </c>
      <c r="GK859" s="11">
        <v>0</v>
      </c>
      <c r="GL859" s="11">
        <v>0</v>
      </c>
      <c r="GM859" s="11">
        <v>0</v>
      </c>
      <c r="GN859" s="11">
        <v>0</v>
      </c>
      <c r="GO859" s="11">
        <v>0</v>
      </c>
      <c r="GP859" s="11">
        <v>0</v>
      </c>
      <c r="GQ859" s="11">
        <v>0</v>
      </c>
      <c r="GR859" s="11">
        <v>0</v>
      </c>
      <c r="GS859" s="11">
        <v>0</v>
      </c>
      <c r="GT859" s="11">
        <v>0</v>
      </c>
      <c r="GU859" s="11">
        <v>2.4783859062398462E-8</v>
      </c>
      <c r="GV859" s="11">
        <v>0</v>
      </c>
      <c r="GW859" s="11">
        <v>-1.4808779334064124E-8</v>
      </c>
      <c r="GX859" s="11">
        <v>0</v>
      </c>
      <c r="GY859" s="11">
        <v>0</v>
      </c>
      <c r="GZ859" s="11">
        <v>0</v>
      </c>
      <c r="HA859" s="11">
        <v>0</v>
      </c>
      <c r="HB859" s="11">
        <v>0</v>
      </c>
      <c r="HC859" s="11">
        <v>0</v>
      </c>
      <c r="HD859" s="11">
        <v>0</v>
      </c>
      <c r="HE859" s="11">
        <v>0</v>
      </c>
      <c r="HF859" s="11">
        <v>0</v>
      </c>
      <c r="HG859" s="11">
        <v>0</v>
      </c>
      <c r="HH859" s="11">
        <v>0</v>
      </c>
      <c r="HI859" s="11">
        <v>0</v>
      </c>
      <c r="HJ859" s="11">
        <v>0</v>
      </c>
      <c r="HK859" s="11">
        <v>0</v>
      </c>
      <c r="HL859" s="11">
        <v>0</v>
      </c>
      <c r="HM859" s="11">
        <v>0</v>
      </c>
      <c r="HN859" s="11">
        <v>0</v>
      </c>
      <c r="HO859" s="11">
        <v>0</v>
      </c>
      <c r="HP859" s="11">
        <v>0</v>
      </c>
      <c r="HQ859" s="11">
        <v>0</v>
      </c>
      <c r="HR859" s="11">
        <v>0</v>
      </c>
      <c r="HS859" s="11">
        <v>0</v>
      </c>
      <c r="HT859" s="11">
        <v>0</v>
      </c>
      <c r="HU859" s="11">
        <v>0</v>
      </c>
      <c r="HV859" s="11">
        <v>0</v>
      </c>
      <c r="HW859" s="11">
        <v>0</v>
      </c>
      <c r="HX859" s="11">
        <v>0</v>
      </c>
      <c r="HY859" s="11">
        <v>0</v>
      </c>
      <c r="HZ859" s="11">
        <v>0</v>
      </c>
      <c r="IA859" s="11">
        <v>0</v>
      </c>
      <c r="IB859" s="11">
        <v>0</v>
      </c>
      <c r="IC859" s="11">
        <v>0</v>
      </c>
      <c r="ID859" s="11">
        <v>0</v>
      </c>
      <c r="IE859" s="11">
        <v>0</v>
      </c>
      <c r="IF859" s="11">
        <v>0</v>
      </c>
      <c r="IG859" s="11">
        <v>2.0097559475237527E-10</v>
      </c>
      <c r="IH859" s="11">
        <v>0</v>
      </c>
      <c r="II859" s="11">
        <v>-2.7396188566283268E-8</v>
      </c>
      <c r="IJ859" s="11">
        <v>0</v>
      </c>
      <c r="IK859" s="11">
        <v>0</v>
      </c>
      <c r="IL859" s="11">
        <v>0</v>
      </c>
      <c r="IM859" s="11">
        <v>0</v>
      </c>
      <c r="IN859" s="11">
        <v>0</v>
      </c>
      <c r="IO859" s="11">
        <v>0</v>
      </c>
      <c r="IP859" s="11">
        <v>0</v>
      </c>
      <c r="IQ859" s="11">
        <v>0</v>
      </c>
      <c r="IR859" s="11">
        <v>0</v>
      </c>
      <c r="IS859" s="11">
        <v>0</v>
      </c>
      <c r="IT859" s="11">
        <v>0</v>
      </c>
      <c r="IU859" s="11">
        <v>0</v>
      </c>
      <c r="IV859" s="11">
        <v>0</v>
      </c>
      <c r="IW859" s="11">
        <v>0</v>
      </c>
      <c r="IX859" s="11">
        <v>0</v>
      </c>
      <c r="IY859" s="11">
        <v>0</v>
      </c>
      <c r="IZ859" s="11">
        <v>0</v>
      </c>
      <c r="JA859" s="11">
        <v>0</v>
      </c>
      <c r="JB859" s="11">
        <v>0</v>
      </c>
      <c r="JC859" s="11">
        <v>0</v>
      </c>
      <c r="JD859" s="11">
        <v>0</v>
      </c>
      <c r="JE859" s="11">
        <v>0</v>
      </c>
      <c r="JF859" s="11">
        <v>0</v>
      </c>
      <c r="JG859" s="11">
        <v>0</v>
      </c>
      <c r="JH859" s="11">
        <v>0</v>
      </c>
      <c r="JI859" s="11">
        <v>0</v>
      </c>
      <c r="JJ859" s="11">
        <v>0</v>
      </c>
      <c r="JK859" s="11">
        <v>0</v>
      </c>
      <c r="JL859" s="11">
        <v>0</v>
      </c>
      <c r="JM859" s="11">
        <v>0</v>
      </c>
      <c r="JN859" s="11">
        <v>0</v>
      </c>
      <c r="JO859" s="11">
        <v>9.2038465227566531E-7</v>
      </c>
      <c r="JP859" s="11">
        <v>0</v>
      </c>
      <c r="JQ859" s="11">
        <v>0</v>
      </c>
      <c r="JR859" s="11">
        <v>0</v>
      </c>
      <c r="JS859" s="11">
        <v>0</v>
      </c>
      <c r="JT859" s="11">
        <v>0</v>
      </c>
      <c r="JU859" s="11">
        <v>-1.381218343328825E-9</v>
      </c>
      <c r="JV859" s="11">
        <v>0</v>
      </c>
      <c r="JW859" s="11">
        <v>0</v>
      </c>
      <c r="JX859" s="11">
        <v>0</v>
      </c>
      <c r="JY859" s="11">
        <v>0</v>
      </c>
      <c r="JZ859" s="11">
        <v>0</v>
      </c>
      <c r="KA859" s="11">
        <v>0</v>
      </c>
      <c r="KB859" s="11">
        <v>0</v>
      </c>
      <c r="KC859" s="11">
        <v>0</v>
      </c>
      <c r="KD859" s="11">
        <v>0</v>
      </c>
      <c r="KE859" s="11">
        <v>0</v>
      </c>
      <c r="KF859" s="11">
        <v>0</v>
      </c>
      <c r="KG859" s="11">
        <v>0</v>
      </c>
      <c r="KH859" s="11">
        <v>0</v>
      </c>
      <c r="KI859" s="11">
        <v>0</v>
      </c>
      <c r="KJ859" s="11">
        <v>0</v>
      </c>
      <c r="KK859" s="11">
        <v>0</v>
      </c>
      <c r="KL859" s="11">
        <v>0</v>
      </c>
      <c r="KM859" s="11">
        <v>0</v>
      </c>
      <c r="KN859" s="11">
        <v>0</v>
      </c>
      <c r="KO859" s="11">
        <v>0</v>
      </c>
      <c r="KP859" s="11">
        <v>0</v>
      </c>
      <c r="KQ859" s="11">
        <v>0</v>
      </c>
      <c r="KR859" s="11">
        <v>0</v>
      </c>
      <c r="KS859" s="11">
        <v>0</v>
      </c>
      <c r="KT859" s="11">
        <v>0</v>
      </c>
      <c r="KU859" s="11">
        <v>0</v>
      </c>
      <c r="KV859" s="11">
        <v>0</v>
      </c>
      <c r="KW859" s="11">
        <v>0</v>
      </c>
      <c r="KX859" s="11">
        <v>0</v>
      </c>
      <c r="KY859" s="11">
        <v>0</v>
      </c>
      <c r="KZ859" s="11">
        <v>2.0452992272792562E-6</v>
      </c>
      <c r="LA859" s="11">
        <v>0</v>
      </c>
      <c r="LB859" s="11">
        <v>0</v>
      </c>
      <c r="LC859" s="11">
        <v>0</v>
      </c>
      <c r="LD859" s="11">
        <v>0</v>
      </c>
      <c r="LE859" s="11">
        <v>0</v>
      </c>
      <c r="LF859" s="11">
        <v>0</v>
      </c>
      <c r="LG859" s="11">
        <v>-1.5641030552172396E-9</v>
      </c>
      <c r="LH859" s="11">
        <v>0</v>
      </c>
      <c r="LI859" s="11">
        <v>0</v>
      </c>
      <c r="LJ859" s="11">
        <v>0</v>
      </c>
      <c r="LK859" s="11">
        <v>0</v>
      </c>
      <c r="LL859" s="11">
        <v>0</v>
      </c>
      <c r="LM859" s="11">
        <v>0</v>
      </c>
      <c r="LN859" s="11">
        <v>0</v>
      </c>
      <c r="LO859" s="11">
        <v>0</v>
      </c>
      <c r="LP859" s="11">
        <v>0</v>
      </c>
      <c r="LQ859" s="11">
        <v>0</v>
      </c>
      <c r="LR859" s="11">
        <v>0</v>
      </c>
      <c r="LS859" s="11">
        <v>0</v>
      </c>
      <c r="LT859" s="11">
        <v>0</v>
      </c>
      <c r="LU859" s="11">
        <v>0</v>
      </c>
      <c r="LV859" s="11">
        <v>0</v>
      </c>
      <c r="LW859" s="11">
        <v>0</v>
      </c>
      <c r="LX859" s="11">
        <v>0</v>
      </c>
      <c r="LY859" s="11">
        <v>0</v>
      </c>
      <c r="LZ859" s="11">
        <v>0</v>
      </c>
      <c r="MA859" s="11">
        <v>0</v>
      </c>
      <c r="MB859" s="11">
        <v>0</v>
      </c>
      <c r="MC859" s="11">
        <v>0</v>
      </c>
      <c r="MD859" s="11">
        <v>0</v>
      </c>
      <c r="ME859" s="11">
        <v>0</v>
      </c>
      <c r="MF859" s="11">
        <v>0</v>
      </c>
      <c r="MG859" s="11">
        <v>0</v>
      </c>
      <c r="MH859" s="11">
        <v>0</v>
      </c>
      <c r="MI859" s="11">
        <v>0</v>
      </c>
      <c r="MJ859" s="11">
        <v>0</v>
      </c>
      <c r="MK859" s="11">
        <v>3.4088320454654271E-7</v>
      </c>
      <c r="ML859" s="11">
        <v>0</v>
      </c>
      <c r="MM859" s="11">
        <v>0</v>
      </c>
      <c r="MN859" s="11">
        <v>0</v>
      </c>
      <c r="MO859" s="11">
        <v>0</v>
      </c>
      <c r="MP859" s="11">
        <v>0</v>
      </c>
      <c r="MQ859" s="11">
        <v>0</v>
      </c>
      <c r="MR859" s="11">
        <v>0</v>
      </c>
      <c r="MS859" s="11">
        <v>-1.0004714813563253E-9</v>
      </c>
      <c r="MT859" s="11">
        <v>0</v>
      </c>
      <c r="MU859" s="11">
        <v>0</v>
      </c>
      <c r="MV859" s="11">
        <v>0</v>
      </c>
      <c r="MW859" s="11">
        <v>0</v>
      </c>
      <c r="MX859" s="11">
        <v>0</v>
      </c>
      <c r="MY859" s="11">
        <v>0</v>
      </c>
      <c r="MZ859" s="11">
        <v>0</v>
      </c>
      <c r="NA859" s="11">
        <v>0</v>
      </c>
      <c r="NB859" s="11">
        <v>0</v>
      </c>
      <c r="NC859" s="11">
        <v>0</v>
      </c>
      <c r="ND859" s="11">
        <v>0</v>
      </c>
      <c r="NE859" s="11">
        <v>0</v>
      </c>
      <c r="NF859" s="11">
        <v>0</v>
      </c>
      <c r="NG859" s="11">
        <v>0</v>
      </c>
      <c r="NH859" s="11">
        <v>0</v>
      </c>
      <c r="NI859" s="11">
        <v>0</v>
      </c>
      <c r="NJ859" s="11">
        <v>0</v>
      </c>
      <c r="NK859" s="11">
        <v>0</v>
      </c>
      <c r="NL859" s="11">
        <v>0</v>
      </c>
      <c r="NM859" s="11">
        <v>0</v>
      </c>
      <c r="NN859" s="11">
        <v>0</v>
      </c>
      <c r="NO859" s="11">
        <v>0</v>
      </c>
      <c r="NP859" s="11">
        <v>0</v>
      </c>
      <c r="NQ859" s="11">
        <v>0</v>
      </c>
      <c r="NR859" s="11">
        <v>0</v>
      </c>
      <c r="NS859" s="11">
        <v>0</v>
      </c>
      <c r="NT859" s="11">
        <v>0</v>
      </c>
      <c r="NU859" s="11">
        <v>0</v>
      </c>
      <c r="NV859" s="11">
        <v>3.3358510641396512E-6</v>
      </c>
      <c r="NW859" s="11">
        <v>0</v>
      </c>
      <c r="NX859" s="11">
        <v>0</v>
      </c>
      <c r="NY859" s="11">
        <v>0</v>
      </c>
      <c r="NZ859" s="11">
        <v>0</v>
      </c>
      <c r="OA859" s="11">
        <v>0</v>
      </c>
      <c r="OB859" s="11">
        <v>0</v>
      </c>
      <c r="OC859" s="11">
        <v>0</v>
      </c>
      <c r="OD859" s="11">
        <v>0</v>
      </c>
      <c r="OE859" s="11">
        <v>-9.0258503043312123E-6</v>
      </c>
      <c r="OF859" s="11">
        <v>6.4489335367635515E-28</v>
      </c>
      <c r="OG859" s="11">
        <v>0</v>
      </c>
      <c r="OH859" s="11">
        <v>0</v>
      </c>
      <c r="OI859" s="11">
        <v>7.8571662169239117E-27</v>
      </c>
      <c r="OJ859" s="11">
        <v>5.1925638918420895E-7</v>
      </c>
      <c r="OK859" s="11">
        <v>0</v>
      </c>
      <c r="OL859" s="11">
        <v>0</v>
      </c>
      <c r="OM859" s="11">
        <v>0</v>
      </c>
      <c r="ON859" s="11">
        <v>0</v>
      </c>
      <c r="OO859" s="11">
        <v>2.9979281607393609E-7</v>
      </c>
      <c r="OP859" s="11">
        <v>0</v>
      </c>
      <c r="OQ859" s="11">
        <v>0</v>
      </c>
      <c r="OR859" s="11">
        <v>0</v>
      </c>
      <c r="OS859" s="11">
        <v>0</v>
      </c>
      <c r="OT859" s="11">
        <v>0</v>
      </c>
      <c r="OU859" s="11">
        <v>0</v>
      </c>
      <c r="OV859" s="11">
        <v>0</v>
      </c>
      <c r="OW859" s="11">
        <v>0</v>
      </c>
      <c r="OX859" s="11">
        <v>0</v>
      </c>
      <c r="OY859" s="11">
        <v>0</v>
      </c>
      <c r="OZ859" s="11">
        <v>0</v>
      </c>
      <c r="PA859" s="11">
        <v>0</v>
      </c>
      <c r="PB859" s="11">
        <v>0</v>
      </c>
      <c r="PC859" s="11">
        <v>0</v>
      </c>
      <c r="PD859" s="11">
        <v>0</v>
      </c>
      <c r="PE859" s="11">
        <v>0</v>
      </c>
      <c r="PF859" s="11">
        <v>0</v>
      </c>
      <c r="PG859" s="11">
        <v>0</v>
      </c>
      <c r="PH859" s="11">
        <v>0</v>
      </c>
      <c r="PI859" s="11">
        <v>0</v>
      </c>
      <c r="PJ859" s="11">
        <v>3.1709771856148385E-8</v>
      </c>
      <c r="PK859" s="11">
        <v>0</v>
      </c>
      <c r="PL859" s="11">
        <v>0</v>
      </c>
      <c r="PM859" s="11">
        <v>0</v>
      </c>
      <c r="PN859" s="11">
        <v>0</v>
      </c>
      <c r="PO859" s="11">
        <v>0</v>
      </c>
      <c r="PP859" s="11">
        <v>3.9610794268964537E-6</v>
      </c>
      <c r="PQ859" s="11">
        <v>-2.9385921401831684E-7</v>
      </c>
      <c r="PR859" s="11">
        <v>8.3037289171706622E-9</v>
      </c>
      <c r="PS859" s="11">
        <v>0</v>
      </c>
      <c r="PT859" s="11">
        <v>3.2094300218692026E-9</v>
      </c>
      <c r="PU859" s="11">
        <v>0</v>
      </c>
      <c r="PV859" s="11">
        <v>0</v>
      </c>
      <c r="PW859" s="11">
        <v>0</v>
      </c>
      <c r="PX859" s="11">
        <v>0</v>
      </c>
      <c r="PY859" s="11">
        <v>0</v>
      </c>
      <c r="PZ859" s="11">
        <v>0</v>
      </c>
      <c r="QA859" s="11">
        <v>1.6806722689075633E-8</v>
      </c>
      <c r="QB859" s="11">
        <v>0</v>
      </c>
      <c r="QC859" s="11">
        <v>0</v>
      </c>
      <c r="QD859" s="11">
        <v>0</v>
      </c>
      <c r="QE859" s="11">
        <v>-124.10989350143088</v>
      </c>
      <c r="QF859" s="11">
        <v>2.8821230741899591E-29</v>
      </c>
      <c r="QG859" s="11">
        <v>1.4811247311012163E-25</v>
      </c>
      <c r="QH859" s="11">
        <v>0</v>
      </c>
      <c r="QI859" s="11">
        <v>3.4505602311594373E-4</v>
      </c>
      <c r="QJ859" s="11">
        <v>0</v>
      </c>
      <c r="QK859" s="11">
        <v>0</v>
      </c>
      <c r="QL859" s="11">
        <v>0</v>
      </c>
      <c r="QM859" s="11">
        <v>0</v>
      </c>
      <c r="QN859" s="11">
        <v>0</v>
      </c>
      <c r="QO859" s="11">
        <v>0</v>
      </c>
      <c r="QP859" s="11">
        <v>0</v>
      </c>
      <c r="QQ859" s="11">
        <v>0</v>
      </c>
      <c r="QR859" s="11">
        <v>0</v>
      </c>
      <c r="QS859" s="11">
        <v>0</v>
      </c>
      <c r="QT859" s="11">
        <v>0</v>
      </c>
      <c r="QU859" s="11">
        <v>0</v>
      </c>
      <c r="QV859" s="11">
        <v>0</v>
      </c>
      <c r="QW859" s="11">
        <v>0</v>
      </c>
      <c r="QX859" s="11">
        <v>0</v>
      </c>
      <c r="QY859" s="11">
        <v>0</v>
      </c>
      <c r="QZ859" s="11">
        <v>0</v>
      </c>
      <c r="RA859" s="11">
        <v>0</v>
      </c>
      <c r="RB859" s="11">
        <v>0</v>
      </c>
      <c r="RC859" s="11">
        <v>0</v>
      </c>
      <c r="RD859" s="11">
        <v>0</v>
      </c>
      <c r="RE859" s="11">
        <v>0</v>
      </c>
      <c r="RF859" s="11">
        <v>0</v>
      </c>
      <c r="RG859" s="11">
        <v>0</v>
      </c>
      <c r="RH859" s="11">
        <v>0</v>
      </c>
      <c r="RI859" s="11">
        <v>0</v>
      </c>
      <c r="RJ859" s="11">
        <v>0</v>
      </c>
      <c r="RK859" s="11">
        <v>0</v>
      </c>
      <c r="RL859" s="11">
        <v>0</v>
      </c>
      <c r="RM859" s="11">
        <v>0</v>
      </c>
      <c r="RN859" s="11">
        <v>0</v>
      </c>
      <c r="RO859" s="11">
        <v>0</v>
      </c>
      <c r="RP859" s="11">
        <v>9.9285181749434539</v>
      </c>
      <c r="RQ859" s="11">
        <v>-3.1956143465252673E-8</v>
      </c>
      <c r="RR859" s="11">
        <v>2.0684836689578006E-10</v>
      </c>
      <c r="RS859" s="11">
        <v>9.9122487619958752E-6</v>
      </c>
      <c r="RT859" s="11">
        <v>0</v>
      </c>
      <c r="RU859" s="11">
        <v>0</v>
      </c>
      <c r="RV859" s="11">
        <v>0</v>
      </c>
      <c r="RW859" s="11">
        <v>0</v>
      </c>
      <c r="RX859" s="11">
        <v>0</v>
      </c>
      <c r="RY859" s="11">
        <v>0</v>
      </c>
      <c r="RZ859" s="11">
        <v>0</v>
      </c>
      <c r="SA859" s="11">
        <v>0</v>
      </c>
      <c r="SB859" s="11">
        <v>0</v>
      </c>
      <c r="SC859" s="11">
        <v>0</v>
      </c>
      <c r="SD859" s="11">
        <v>0</v>
      </c>
      <c r="SE859" s="11">
        <v>0</v>
      </c>
      <c r="SF859" s="11">
        <v>0</v>
      </c>
      <c r="SG859" s="11">
        <v>0</v>
      </c>
      <c r="SH859" s="11">
        <v>0</v>
      </c>
      <c r="SI859" s="11">
        <v>0</v>
      </c>
      <c r="SJ859" s="11">
        <v>0</v>
      </c>
      <c r="SK859" s="11">
        <v>0</v>
      </c>
      <c r="SL859" s="11">
        <v>0</v>
      </c>
      <c r="SM859" s="11">
        <v>0</v>
      </c>
      <c r="SN859" s="11">
        <v>0</v>
      </c>
      <c r="SO859" s="11">
        <v>0</v>
      </c>
      <c r="SP859" s="11">
        <v>0</v>
      </c>
      <c r="SQ859" s="11">
        <v>0</v>
      </c>
      <c r="SR859" s="11">
        <v>0</v>
      </c>
      <c r="SS859" s="11">
        <v>0</v>
      </c>
      <c r="ST859" s="11">
        <v>0</v>
      </c>
      <c r="SU859" s="11">
        <v>0</v>
      </c>
      <c r="SV859" s="11">
        <v>0</v>
      </c>
      <c r="SW859" s="11">
        <v>0</v>
      </c>
      <c r="SX859" s="11">
        <v>0</v>
      </c>
      <c r="SY859" s="11">
        <v>0</v>
      </c>
      <c r="SZ859" s="11">
        <v>0</v>
      </c>
      <c r="TA859" s="11">
        <v>114.17795901184972</v>
      </c>
      <c r="TB859" s="11">
        <v>0</v>
      </c>
      <c r="TC859" s="11">
        <v>-2.0811437738560615E-10</v>
      </c>
      <c r="TD859" s="11">
        <v>0</v>
      </c>
      <c r="TE859" s="11">
        <v>0</v>
      </c>
      <c r="TF859" s="11">
        <v>0</v>
      </c>
      <c r="TG859" s="11">
        <v>0</v>
      </c>
      <c r="TH859" s="11">
        <v>0</v>
      </c>
      <c r="TI859" s="11">
        <v>0</v>
      </c>
      <c r="TJ859" s="11">
        <v>0</v>
      </c>
      <c r="TK859" s="11">
        <v>0</v>
      </c>
      <c r="TL859" s="11">
        <v>0</v>
      </c>
      <c r="TM859" s="11">
        <v>0</v>
      </c>
      <c r="TN859" s="11">
        <v>0</v>
      </c>
      <c r="TO859" s="11">
        <v>0</v>
      </c>
      <c r="TP859" s="11">
        <v>0</v>
      </c>
      <c r="TQ859" s="11">
        <v>0</v>
      </c>
      <c r="TR859" s="11">
        <v>0</v>
      </c>
      <c r="TS859" s="11">
        <v>0</v>
      </c>
      <c r="TT859" s="11">
        <v>0</v>
      </c>
      <c r="TU859" s="11">
        <v>0</v>
      </c>
      <c r="TV859" s="11">
        <v>0</v>
      </c>
      <c r="TW859" s="11">
        <v>0</v>
      </c>
      <c r="TX859" s="11">
        <v>0</v>
      </c>
      <c r="TY859" s="11">
        <v>0</v>
      </c>
      <c r="TZ859" s="11">
        <v>0</v>
      </c>
      <c r="UA859" s="11">
        <v>0</v>
      </c>
      <c r="UB859" s="11">
        <v>0</v>
      </c>
      <c r="UC859" s="11">
        <v>0</v>
      </c>
      <c r="UD859" s="11">
        <v>0</v>
      </c>
      <c r="UE859" s="11">
        <v>0</v>
      </c>
      <c r="UF859" s="11">
        <v>0</v>
      </c>
      <c r="UG859" s="11">
        <v>0</v>
      </c>
      <c r="UH859" s="11">
        <v>0</v>
      </c>
      <c r="UI859" s="11">
        <v>0</v>
      </c>
      <c r="UJ859" s="11">
        <v>0</v>
      </c>
      <c r="UK859" s="11">
        <v>0</v>
      </c>
      <c r="UL859" s="11">
        <v>0</v>
      </c>
      <c r="UM859" s="11">
        <v>1.9412730717810305E-8</v>
      </c>
      <c r="UN859" s="11">
        <v>0</v>
      </c>
      <c r="UO859" s="11">
        <v>-9.9161129072863642E-6</v>
      </c>
      <c r="UP859" s="11">
        <v>0</v>
      </c>
      <c r="UQ859" s="11">
        <v>0</v>
      </c>
      <c r="UR859" s="11">
        <v>0</v>
      </c>
      <c r="US859" s="11">
        <v>0</v>
      </c>
      <c r="UT859" s="11">
        <v>0</v>
      </c>
      <c r="UU859" s="11">
        <v>0</v>
      </c>
      <c r="UV859" s="11">
        <v>0</v>
      </c>
      <c r="UW859" s="11">
        <v>0</v>
      </c>
      <c r="UX859" s="11">
        <v>0</v>
      </c>
      <c r="UY859" s="11">
        <v>0</v>
      </c>
      <c r="UZ859" s="11">
        <v>0</v>
      </c>
      <c r="VA859" s="11">
        <v>0</v>
      </c>
      <c r="VB859" s="11">
        <v>0</v>
      </c>
      <c r="VC859" s="11">
        <v>0</v>
      </c>
      <c r="VD859" s="11">
        <v>0</v>
      </c>
      <c r="VE859" s="11">
        <v>0</v>
      </c>
      <c r="VF859" s="11">
        <v>0</v>
      </c>
      <c r="VG859" s="11">
        <v>0</v>
      </c>
      <c r="VH859" s="11">
        <v>0</v>
      </c>
      <c r="VI859" s="11">
        <v>0</v>
      </c>
      <c r="VJ859" s="11">
        <v>0</v>
      </c>
      <c r="VK859" s="11">
        <v>0</v>
      </c>
      <c r="VL859" s="11">
        <v>0</v>
      </c>
      <c r="VM859" s="11">
        <v>0</v>
      </c>
      <c r="VN859" s="11">
        <v>0</v>
      </c>
      <c r="VO859" s="11">
        <v>0</v>
      </c>
      <c r="VP859" s="11">
        <v>0</v>
      </c>
      <c r="VQ859" s="11">
        <v>0</v>
      </c>
      <c r="VR859" s="11">
        <v>0</v>
      </c>
      <c r="VS859" s="11">
        <v>0</v>
      </c>
      <c r="VT859" s="11">
        <v>0</v>
      </c>
      <c r="VU859" s="11">
        <v>0</v>
      </c>
      <c r="VV859" s="11">
        <v>0</v>
      </c>
      <c r="VW859" s="11">
        <v>3.4163142713754878E-3</v>
      </c>
      <c r="VX859" s="11">
        <v>0</v>
      </c>
      <c r="VY859" s="11">
        <v>0</v>
      </c>
      <c r="VZ859" s="11">
        <v>0</v>
      </c>
      <c r="WA859" s="11">
        <v>-1.2217276942138062E-3</v>
      </c>
      <c r="WB859" s="11">
        <v>2.3342978428334925E-28</v>
      </c>
      <c r="WC859" s="11">
        <v>1.0567729770944895E-26</v>
      </c>
      <c r="WD859" s="11">
        <v>2.332646730198394E-27</v>
      </c>
      <c r="WE859" s="11">
        <v>0</v>
      </c>
      <c r="WF859" s="11">
        <v>0</v>
      </c>
      <c r="WG859" s="11">
        <v>4.335230490395637E-28</v>
      </c>
      <c r="WH859" s="11">
        <v>1.1636732369580759E-28</v>
      </c>
      <c r="WI859" s="11">
        <v>5.3197847261266816E-28</v>
      </c>
      <c r="WJ859" s="11">
        <v>1.8932236911844957E-8</v>
      </c>
      <c r="WK859" s="11">
        <v>0</v>
      </c>
      <c r="WL859" s="11">
        <v>0</v>
      </c>
      <c r="WM859" s="11">
        <v>0</v>
      </c>
      <c r="WN859" s="11">
        <v>0</v>
      </c>
      <c r="WO859" s="11">
        <v>0</v>
      </c>
      <c r="WP859" s="11">
        <v>0</v>
      </c>
      <c r="WQ859" s="11">
        <v>0</v>
      </c>
      <c r="WR859" s="11">
        <v>0</v>
      </c>
      <c r="WS859" s="11">
        <v>0</v>
      </c>
      <c r="WT859" s="11">
        <v>0</v>
      </c>
      <c r="WU859" s="11">
        <v>0</v>
      </c>
      <c r="WV859" s="11">
        <v>0</v>
      </c>
      <c r="WW859" s="11">
        <v>0</v>
      </c>
      <c r="WX859" s="11">
        <v>0</v>
      </c>
      <c r="WY859" s="11">
        <v>0</v>
      </c>
      <c r="WZ859" s="11">
        <v>0</v>
      </c>
      <c r="XA859" s="11">
        <v>0</v>
      </c>
      <c r="XB859" s="11">
        <v>0</v>
      </c>
      <c r="XC859" s="11">
        <v>0</v>
      </c>
      <c r="XD859" s="11">
        <v>0</v>
      </c>
      <c r="XE859" s="11">
        <v>0</v>
      </c>
      <c r="XF859" s="11">
        <v>0</v>
      </c>
      <c r="XG859" s="11">
        <v>0</v>
      </c>
      <c r="XH859" s="11">
        <v>0</v>
      </c>
      <c r="XI859" s="11">
        <v>0</v>
      </c>
      <c r="XJ859" s="11">
        <v>0</v>
      </c>
      <c r="XK859" s="11">
        <v>0</v>
      </c>
      <c r="XL859" s="11">
        <v>5.6991424333125051E-25</v>
      </c>
      <c r="XM859" s="11">
        <v>-1.3135218881598426E-20</v>
      </c>
      <c r="XN859" s="11">
        <v>0</v>
      </c>
      <c r="XO859" s="11">
        <v>0</v>
      </c>
      <c r="XP859" s="11">
        <v>0</v>
      </c>
      <c r="XQ859" s="11">
        <v>0</v>
      </c>
      <c r="XR859" s="11">
        <v>0</v>
      </c>
      <c r="XS859" s="11">
        <v>0</v>
      </c>
      <c r="XT859" s="11">
        <v>0</v>
      </c>
      <c r="XU859" s="11">
        <v>0</v>
      </c>
      <c r="XV859" s="11">
        <v>0</v>
      </c>
      <c r="XW859" s="11">
        <v>0</v>
      </c>
      <c r="XX859" s="11">
        <v>0</v>
      </c>
      <c r="XY859" s="11">
        <v>0</v>
      </c>
      <c r="XZ859" s="11">
        <v>0</v>
      </c>
      <c r="YA859" s="11">
        <v>0</v>
      </c>
      <c r="YB859" s="11">
        <v>0</v>
      </c>
      <c r="YC859" s="11">
        <v>0</v>
      </c>
      <c r="YD859" s="11">
        <v>0</v>
      </c>
      <c r="YE859" s="11">
        <v>0</v>
      </c>
      <c r="YF859" s="11">
        <v>0</v>
      </c>
      <c r="YG859" s="11">
        <v>0</v>
      </c>
      <c r="YH859" s="11">
        <v>0</v>
      </c>
      <c r="YI859" s="11">
        <v>0</v>
      </c>
      <c r="YJ859" s="11">
        <v>0</v>
      </c>
      <c r="YK859" s="11">
        <v>0</v>
      </c>
      <c r="YL859" s="11">
        <v>0</v>
      </c>
      <c r="YM859" s="11">
        <v>0</v>
      </c>
      <c r="YN859" s="11">
        <v>0</v>
      </c>
      <c r="YO859" s="11">
        <v>0</v>
      </c>
      <c r="YP859" s="11">
        <v>0</v>
      </c>
      <c r="YQ859" s="11">
        <v>0</v>
      </c>
      <c r="YR859" s="11">
        <v>0</v>
      </c>
      <c r="YS859" s="11">
        <v>0</v>
      </c>
      <c r="YT859" s="11">
        <v>1.2543412747440672E-8</v>
      </c>
      <c r="YU859" s="11">
        <v>0</v>
      </c>
      <c r="YV859" s="11">
        <v>0</v>
      </c>
      <c r="YW859" s="11">
        <v>1.3677941839950014E-5</v>
      </c>
      <c r="YX859" s="11">
        <v>9.9999999999999995E-21</v>
      </c>
      <c r="YY859" s="11">
        <v>-6.1325675663175117E-8</v>
      </c>
      <c r="YZ859" s="11">
        <v>0</v>
      </c>
      <c r="ZA859" s="11">
        <v>1.5566851545315757E-7</v>
      </c>
      <c r="ZB859" s="11">
        <v>0</v>
      </c>
      <c r="ZC859" s="11">
        <v>4.1196370017420127E-10</v>
      </c>
      <c r="ZD859" s="11">
        <v>1.0613503765132069E-10</v>
      </c>
      <c r="ZE859" s="11">
        <v>1.2968980254598466E-9</v>
      </c>
      <c r="ZF859" s="11">
        <v>0</v>
      </c>
      <c r="ZG859" s="11">
        <v>0</v>
      </c>
      <c r="ZH859" s="11">
        <v>0</v>
      </c>
      <c r="ZI859" s="11">
        <v>0</v>
      </c>
      <c r="ZJ859" s="11">
        <v>0</v>
      </c>
      <c r="ZK859" s="11">
        <v>0</v>
      </c>
      <c r="ZL859" s="11">
        <v>0</v>
      </c>
      <c r="ZM859" s="11">
        <v>0</v>
      </c>
      <c r="ZN859" s="11">
        <v>0</v>
      </c>
      <c r="ZO859" s="11">
        <v>0</v>
      </c>
      <c r="ZP859" s="11">
        <v>0</v>
      </c>
      <c r="ZQ859" s="11">
        <v>0</v>
      </c>
      <c r="ZR859" s="11">
        <v>0</v>
      </c>
      <c r="ZS859" s="11">
        <v>0</v>
      </c>
      <c r="ZT859" s="11">
        <v>0</v>
      </c>
      <c r="ZU859" s="11">
        <v>0</v>
      </c>
      <c r="ZV859" s="11">
        <v>0</v>
      </c>
      <c r="ZW859" s="11">
        <v>0</v>
      </c>
      <c r="ZX859" s="11">
        <v>0</v>
      </c>
      <c r="ZY859" s="11">
        <v>0</v>
      </c>
      <c r="ZZ859" s="11">
        <v>0</v>
      </c>
      <c r="AAA859" s="11">
        <v>0</v>
      </c>
      <c r="AAB859" s="11">
        <v>0</v>
      </c>
      <c r="AAC859" s="11">
        <v>0</v>
      </c>
      <c r="AAD859" s="11">
        <v>0</v>
      </c>
      <c r="AAE859" s="11">
        <v>0</v>
      </c>
      <c r="AAF859" s="11">
        <v>0</v>
      </c>
      <c r="AAG859" s="11">
        <v>0</v>
      </c>
      <c r="AAH859" s="11">
        <v>2.5905192878693209E-27</v>
      </c>
      <c r="AAI859" s="11">
        <v>0</v>
      </c>
      <c r="AAJ859" s="11">
        <v>1.2857630076915571E-8</v>
      </c>
      <c r="AAK859" s="11">
        <v>-4.5935877310568548E-9</v>
      </c>
      <c r="AAL859" s="11">
        <v>0</v>
      </c>
      <c r="AAM859" s="11">
        <v>1.0687666310917561E-7</v>
      </c>
      <c r="AAN859" s="11">
        <v>0</v>
      </c>
      <c r="AAO859" s="11">
        <v>0</v>
      </c>
      <c r="AAP859" s="11">
        <v>0</v>
      </c>
      <c r="AAQ859" s="11">
        <v>0</v>
      </c>
      <c r="AAR859" s="11">
        <v>0</v>
      </c>
      <c r="AAS859" s="11">
        <v>0</v>
      </c>
      <c r="AAT859" s="11">
        <v>1.8114854581808219E-14</v>
      </c>
      <c r="AAU859" s="11">
        <v>0</v>
      </c>
      <c r="AAV859" s="11">
        <v>0</v>
      </c>
      <c r="AAW859" s="11">
        <v>0</v>
      </c>
      <c r="AAX859" s="11">
        <v>0</v>
      </c>
      <c r="AAY859" s="11">
        <v>0</v>
      </c>
      <c r="AAZ859" s="11">
        <v>0</v>
      </c>
      <c r="ABA859" s="11">
        <v>0</v>
      </c>
      <c r="ABB859" s="11">
        <v>0</v>
      </c>
      <c r="ABC859" s="11">
        <v>0</v>
      </c>
      <c r="ABD859" s="11">
        <v>0</v>
      </c>
      <c r="ABE859" s="11">
        <v>0</v>
      </c>
      <c r="ABF859" s="11">
        <v>0</v>
      </c>
      <c r="ABG859" s="11">
        <v>0</v>
      </c>
      <c r="ABH859" s="11">
        <v>0</v>
      </c>
      <c r="ABI859" s="11">
        <v>0</v>
      </c>
      <c r="ABJ859" s="11">
        <v>0</v>
      </c>
      <c r="ABK859" s="11">
        <v>0</v>
      </c>
      <c r="ABL859" s="11">
        <v>0</v>
      </c>
      <c r="ABM859" s="11">
        <v>0</v>
      </c>
      <c r="ABN859" s="11">
        <v>0</v>
      </c>
      <c r="ABO859" s="11">
        <v>0</v>
      </c>
      <c r="ABP859" s="11">
        <v>0</v>
      </c>
      <c r="ABQ859" s="11">
        <v>0</v>
      </c>
      <c r="ABR859" s="11">
        <v>0</v>
      </c>
      <c r="ABS859" s="11">
        <v>0</v>
      </c>
      <c r="ABT859" s="11">
        <v>0</v>
      </c>
      <c r="ABU859" s="11">
        <v>4.8468045586256423E-8</v>
      </c>
      <c r="ABV859" s="11">
        <v>0</v>
      </c>
      <c r="ABW859" s="11">
        <v>-1.5809239135507603E-7</v>
      </c>
      <c r="ABX859" s="11">
        <v>0</v>
      </c>
      <c r="ABY859" s="11">
        <v>0</v>
      </c>
      <c r="ABZ859" s="11">
        <v>0</v>
      </c>
      <c r="ACA859" s="11">
        <v>0</v>
      </c>
      <c r="ACB859" s="11">
        <v>0</v>
      </c>
      <c r="ACC859" s="11">
        <v>0</v>
      </c>
      <c r="ACD859" s="11">
        <v>0</v>
      </c>
      <c r="ACE859" s="11">
        <v>0</v>
      </c>
      <c r="ACF859" s="11">
        <v>0</v>
      </c>
      <c r="ACG859" s="11">
        <v>0</v>
      </c>
      <c r="ACH859" s="11">
        <v>0</v>
      </c>
      <c r="ACI859" s="11">
        <v>0</v>
      </c>
      <c r="ACJ859" s="11">
        <v>0</v>
      </c>
      <c r="ACK859" s="11">
        <v>0</v>
      </c>
      <c r="ACL859" s="11">
        <v>0</v>
      </c>
      <c r="ACM859" s="11">
        <v>0</v>
      </c>
      <c r="ACN859" s="11">
        <v>0</v>
      </c>
      <c r="ACO859" s="11">
        <v>0</v>
      </c>
      <c r="ACP859" s="11">
        <v>0</v>
      </c>
      <c r="ACQ859" s="11">
        <v>0</v>
      </c>
      <c r="ACR859" s="11">
        <v>0</v>
      </c>
      <c r="ACS859" s="11">
        <v>0</v>
      </c>
      <c r="ACT859" s="11">
        <v>0</v>
      </c>
      <c r="ACU859" s="11">
        <v>0</v>
      </c>
      <c r="ACV859" s="11">
        <v>0</v>
      </c>
      <c r="ACW859" s="11">
        <v>0</v>
      </c>
      <c r="ACX859" s="11">
        <v>0</v>
      </c>
      <c r="ACY859" s="11">
        <v>0</v>
      </c>
      <c r="ACZ859" s="11">
        <v>0</v>
      </c>
      <c r="ADA859" s="11">
        <v>0</v>
      </c>
      <c r="ADB859" s="11">
        <v>0</v>
      </c>
      <c r="ADC859" s="11">
        <v>0</v>
      </c>
      <c r="ADD859" s="11">
        <v>0</v>
      </c>
      <c r="ADE859" s="11">
        <v>0</v>
      </c>
      <c r="ADF859" s="11">
        <v>0</v>
      </c>
      <c r="ADG859" s="11">
        <v>4.5935877310437217E-9</v>
      </c>
      <c r="ADH859" s="11">
        <v>0</v>
      </c>
      <c r="ADI859" s="11">
        <v>-1.0779095635076524E-7</v>
      </c>
      <c r="ADJ859" s="11">
        <v>0</v>
      </c>
      <c r="ADK859" s="11">
        <v>0</v>
      </c>
      <c r="ADL859" s="11">
        <v>0</v>
      </c>
      <c r="ADM859" s="11">
        <v>0</v>
      </c>
      <c r="ADN859" s="11">
        <v>0</v>
      </c>
      <c r="ADO859" s="11">
        <v>0</v>
      </c>
      <c r="ADP859" s="11">
        <v>0</v>
      </c>
      <c r="ADQ859" s="11">
        <v>0</v>
      </c>
      <c r="ADR859" s="11">
        <v>0</v>
      </c>
      <c r="ADS859" s="11">
        <v>0</v>
      </c>
      <c r="ADT859" s="11">
        <v>0</v>
      </c>
      <c r="ADU859" s="11">
        <v>0</v>
      </c>
      <c r="ADV859" s="11">
        <v>0</v>
      </c>
      <c r="ADW859" s="11">
        <v>0</v>
      </c>
      <c r="ADX859" s="11">
        <v>0</v>
      </c>
      <c r="ADY859" s="11">
        <v>0</v>
      </c>
      <c r="ADZ859" s="11">
        <v>0</v>
      </c>
      <c r="AEA859" s="11">
        <v>0</v>
      </c>
      <c r="AEB859" s="11">
        <v>0</v>
      </c>
      <c r="AEC859" s="11">
        <v>0</v>
      </c>
      <c r="AED859" s="11">
        <v>0</v>
      </c>
      <c r="AEE859" s="11">
        <v>0</v>
      </c>
      <c r="AEF859" s="11">
        <v>0</v>
      </c>
      <c r="AEG859" s="11">
        <v>0</v>
      </c>
      <c r="AEH859" s="11">
        <v>0</v>
      </c>
      <c r="AEI859" s="11">
        <v>0</v>
      </c>
      <c r="AEJ859" s="11">
        <v>0</v>
      </c>
      <c r="AEK859" s="11">
        <v>0</v>
      </c>
      <c r="AEL859" s="11">
        <v>0</v>
      </c>
      <c r="AEM859" s="11">
        <v>0</v>
      </c>
      <c r="AEN859" s="11">
        <v>0</v>
      </c>
      <c r="AEO859" s="11">
        <v>5.699142433312371E-25</v>
      </c>
      <c r="AEP859" s="11">
        <v>0</v>
      </c>
      <c r="AEQ859" s="11">
        <v>0</v>
      </c>
      <c r="AER859" s="11">
        <v>0</v>
      </c>
      <c r="AES859" s="11">
        <v>0</v>
      </c>
      <c r="AET859" s="11">
        <v>0</v>
      </c>
      <c r="AEU859" s="11">
        <v>-4.1655286036199434E-10</v>
      </c>
      <c r="AEV859" s="11">
        <v>0</v>
      </c>
      <c r="AEW859" s="11">
        <v>0</v>
      </c>
      <c r="AEX859" s="11">
        <v>0</v>
      </c>
      <c r="AEY859" s="11">
        <v>0</v>
      </c>
      <c r="AEZ859" s="11">
        <v>0</v>
      </c>
      <c r="AFA859" s="11">
        <v>0</v>
      </c>
      <c r="AFB859" s="11">
        <v>0</v>
      </c>
      <c r="AFC859" s="11">
        <v>0</v>
      </c>
      <c r="AFD859" s="11">
        <v>0</v>
      </c>
      <c r="AFE859" s="11">
        <v>0</v>
      </c>
      <c r="AFF859" s="11">
        <v>0</v>
      </c>
      <c r="AFG859" s="11">
        <v>0</v>
      </c>
      <c r="AFH859" s="11">
        <v>0</v>
      </c>
      <c r="AFI859" s="11">
        <v>0</v>
      </c>
      <c r="AFJ859" s="11">
        <v>0</v>
      </c>
      <c r="AFK859" s="11">
        <v>0</v>
      </c>
      <c r="AFL859" s="11">
        <v>0</v>
      </c>
      <c r="AFM859" s="11">
        <v>0</v>
      </c>
      <c r="AFN859" s="11">
        <v>0</v>
      </c>
      <c r="AFO859" s="11">
        <v>0</v>
      </c>
      <c r="AFP859" s="11">
        <v>0</v>
      </c>
      <c r="AFQ859" s="11">
        <v>0</v>
      </c>
      <c r="AFR859" s="11">
        <v>0</v>
      </c>
      <c r="AFS859" s="11">
        <v>0</v>
      </c>
      <c r="AFT859" s="11">
        <v>0</v>
      </c>
      <c r="AFU859" s="11">
        <v>0</v>
      </c>
      <c r="AFV859" s="11">
        <v>0</v>
      </c>
      <c r="AFW859" s="11">
        <v>0</v>
      </c>
      <c r="AFX859" s="11">
        <v>0</v>
      </c>
      <c r="AFY859" s="11">
        <v>0</v>
      </c>
      <c r="AFZ859" s="11">
        <v>1.0258456379962268E-5</v>
      </c>
      <c r="AGA859" s="11">
        <v>0</v>
      </c>
      <c r="AGB859" s="11">
        <v>0</v>
      </c>
      <c r="AGC859" s="11">
        <v>0</v>
      </c>
      <c r="AGD859" s="11">
        <v>0</v>
      </c>
      <c r="AGE859" s="11">
        <v>0</v>
      </c>
      <c r="AGF859" s="11">
        <v>0</v>
      </c>
      <c r="AGG859" s="11">
        <v>-1.085428397896026E-10</v>
      </c>
      <c r="AGH859" s="11">
        <v>0</v>
      </c>
      <c r="AGI859" s="11">
        <v>0</v>
      </c>
      <c r="AGJ859" s="11">
        <v>0</v>
      </c>
      <c r="AGK859" s="11">
        <v>0</v>
      </c>
      <c r="AGL859" s="11">
        <v>0</v>
      </c>
      <c r="AGM859" s="11">
        <v>0</v>
      </c>
      <c r="AGN859" s="11">
        <v>0</v>
      </c>
      <c r="AGO859" s="11">
        <v>0</v>
      </c>
      <c r="AGP859" s="11">
        <v>0</v>
      </c>
      <c r="AGQ859" s="11">
        <v>0</v>
      </c>
      <c r="AGR859" s="11">
        <v>0</v>
      </c>
      <c r="AGS859" s="11">
        <v>0</v>
      </c>
      <c r="AGT859" s="11">
        <v>0</v>
      </c>
      <c r="AGU859" s="11">
        <v>0</v>
      </c>
      <c r="AGV859" s="11">
        <v>0</v>
      </c>
      <c r="AGW859" s="11">
        <v>0</v>
      </c>
      <c r="AGX859" s="11">
        <v>0</v>
      </c>
      <c r="AGY859" s="11">
        <v>0</v>
      </c>
      <c r="AGZ859" s="11">
        <v>0</v>
      </c>
      <c r="AHA859" s="11">
        <v>0</v>
      </c>
      <c r="AHB859" s="11">
        <v>0</v>
      </c>
      <c r="AHC859" s="11">
        <v>0</v>
      </c>
      <c r="AHD859" s="11">
        <v>0</v>
      </c>
      <c r="AHE859" s="11">
        <v>0</v>
      </c>
      <c r="AHF859" s="11">
        <v>0</v>
      </c>
      <c r="AHG859" s="11">
        <v>0</v>
      </c>
      <c r="AHH859" s="11">
        <v>0</v>
      </c>
      <c r="AHI859" s="11">
        <v>0</v>
      </c>
      <c r="AHJ859" s="11">
        <v>0</v>
      </c>
      <c r="AHK859" s="11">
        <v>0</v>
      </c>
      <c r="AHL859" s="11">
        <v>0</v>
      </c>
      <c r="AHM859" s="11">
        <v>0</v>
      </c>
      <c r="AHN859" s="11">
        <v>0</v>
      </c>
      <c r="AHO859" s="11">
        <v>0</v>
      </c>
      <c r="AHP859" s="11">
        <v>0</v>
      </c>
      <c r="AHQ859" s="11">
        <v>0</v>
      </c>
      <c r="AHR859" s="11">
        <v>0</v>
      </c>
      <c r="AHS859" s="11">
        <v>0</v>
      </c>
      <c r="AHT859" s="11">
        <v>0</v>
      </c>
      <c r="AHU859" s="11">
        <v>0</v>
      </c>
      <c r="AHV859" s="11">
        <v>0</v>
      </c>
      <c r="AHW859" s="11">
        <v>0</v>
      </c>
      <c r="AHX859" s="11">
        <v>0</v>
      </c>
      <c r="AHY859" s="11">
        <v>0</v>
      </c>
      <c r="AHZ859" s="11">
        <v>0</v>
      </c>
      <c r="AIA859" s="11">
        <v>0</v>
      </c>
      <c r="AIB859" s="11">
        <v>0</v>
      </c>
      <c r="AIC859" s="11">
        <v>0</v>
      </c>
      <c r="AID859" s="11">
        <v>2.4911186751511984E-7</v>
      </c>
      <c r="AIE859" s="11">
        <v>-9.6096088288983843E-9</v>
      </c>
      <c r="AIF859" s="11">
        <v>3.4752657586420484E-8</v>
      </c>
      <c r="AIG859" s="11">
        <v>0</v>
      </c>
      <c r="AIH859" s="11">
        <v>0</v>
      </c>
      <c r="AII859" s="11">
        <v>0</v>
      </c>
      <c r="AIJ859" s="11">
        <v>1.9607843137254903E-9</v>
      </c>
      <c r="AIK859" s="11">
        <v>0</v>
      </c>
      <c r="AIL859" s="11">
        <v>0</v>
      </c>
      <c r="AIM859" s="11">
        <v>0</v>
      </c>
      <c r="AIN859" s="11">
        <v>0</v>
      </c>
      <c r="AIO859" s="11">
        <v>0</v>
      </c>
      <c r="AIP859" s="11">
        <v>0</v>
      </c>
      <c r="AIQ859" s="11">
        <v>0</v>
      </c>
      <c r="AIR859" s="11">
        <v>0</v>
      </c>
      <c r="AIS859" s="11">
        <v>0</v>
      </c>
      <c r="AIT859" s="11">
        <v>0</v>
      </c>
      <c r="AIU859" s="11">
        <v>0</v>
      </c>
      <c r="AIV859" s="11">
        <v>0</v>
      </c>
      <c r="AIW859" s="11">
        <v>0</v>
      </c>
      <c r="AIX859" s="11">
        <v>0</v>
      </c>
      <c r="AIY859" s="11">
        <v>0</v>
      </c>
      <c r="AIZ859" s="11">
        <v>0</v>
      </c>
      <c r="AJA859" s="11">
        <v>0</v>
      </c>
      <c r="AJB859" s="11">
        <v>0</v>
      </c>
      <c r="AJC859" s="11">
        <v>0</v>
      </c>
      <c r="AJD859" s="11">
        <v>0</v>
      </c>
      <c r="AJE859" s="11">
        <v>0</v>
      </c>
      <c r="AJF859" s="11">
        <v>0</v>
      </c>
      <c r="AJG859" s="11">
        <v>0</v>
      </c>
      <c r="AJH859" s="11">
        <v>0</v>
      </c>
      <c r="AJI859" s="11">
        <v>0</v>
      </c>
      <c r="AJJ859" s="11">
        <v>0</v>
      </c>
      <c r="AJK859" s="11">
        <v>0</v>
      </c>
      <c r="AJL859" s="11">
        <v>0</v>
      </c>
      <c r="AJM859" s="11">
        <v>0</v>
      </c>
      <c r="AJN859" s="11">
        <v>0</v>
      </c>
      <c r="AJO859" s="11">
        <v>0</v>
      </c>
      <c r="AJP859" s="11">
        <v>1.6741342476683318E-11</v>
      </c>
      <c r="AJQ859" s="11">
        <v>-3.4755641520739198E-8</v>
      </c>
      <c r="AJR859" s="11">
        <v>0</v>
      </c>
      <c r="AJS859" s="11">
        <v>0</v>
      </c>
      <c r="AJT859" s="11">
        <v>0</v>
      </c>
      <c r="AJU859" s="11">
        <v>0</v>
      </c>
      <c r="AJV859" s="11">
        <v>0</v>
      </c>
      <c r="AJW859" s="11">
        <v>0</v>
      </c>
      <c r="AJX859" s="11">
        <v>0</v>
      </c>
      <c r="AJY859" s="11">
        <v>0</v>
      </c>
      <c r="AJZ859" s="11">
        <v>0</v>
      </c>
      <c r="AKA859" s="11">
        <v>0</v>
      </c>
      <c r="AKB859" s="11">
        <v>0</v>
      </c>
      <c r="AKC859" s="11">
        <v>0</v>
      </c>
      <c r="AKD859" s="11">
        <v>0</v>
      </c>
      <c r="AKE859" s="11">
        <v>0</v>
      </c>
      <c r="AKF859" s="11">
        <v>0</v>
      </c>
      <c r="AKG859" s="11">
        <v>0</v>
      </c>
      <c r="AKH859" s="11">
        <v>0</v>
      </c>
      <c r="AKI859" s="11">
        <v>0</v>
      </c>
      <c r="AKJ859" s="11">
        <v>0</v>
      </c>
      <c r="AKK859" s="11">
        <v>0</v>
      </c>
      <c r="AKL859" s="11">
        <v>0</v>
      </c>
      <c r="AKM859" s="11">
        <v>0</v>
      </c>
      <c r="AKN859" s="11">
        <v>0</v>
      </c>
      <c r="AKO859" s="11">
        <v>0</v>
      </c>
      <c r="AKP859" s="11">
        <v>0</v>
      </c>
      <c r="AKQ859" s="11">
        <v>0</v>
      </c>
      <c r="AKR859" s="11">
        <v>0</v>
      </c>
      <c r="AKS859" s="11">
        <v>0</v>
      </c>
      <c r="AKT859" s="11">
        <v>0</v>
      </c>
      <c r="AKU859" s="11">
        <v>0</v>
      </c>
      <c r="AKV859" s="11">
        <v>0</v>
      </c>
      <c r="AKW859" s="11">
        <v>0</v>
      </c>
      <c r="AKX859" s="11">
        <v>0</v>
      </c>
      <c r="AKY859" s="11">
        <v>3.961079426895184E-6</v>
      </c>
      <c r="AKZ859" s="11">
        <v>0</v>
      </c>
      <c r="ALA859" s="11">
        <v>0</v>
      </c>
      <c r="ALB859" s="11">
        <v>0</v>
      </c>
      <c r="ALC859" s="11">
        <v>-3.2308920874106073E-9</v>
      </c>
      <c r="ALD859" s="11">
        <v>0</v>
      </c>
      <c r="ALE859" s="11">
        <v>0</v>
      </c>
      <c r="ALF859" s="11">
        <v>0</v>
      </c>
      <c r="ALG859" s="11">
        <v>0</v>
      </c>
      <c r="ALH859" s="11">
        <v>0</v>
      </c>
      <c r="ALI859" s="11">
        <v>0</v>
      </c>
      <c r="ALJ859" s="11">
        <v>0</v>
      </c>
      <c r="ALK859" s="11">
        <v>0</v>
      </c>
      <c r="ALL859" s="11">
        <v>0</v>
      </c>
      <c r="ALM859" s="11">
        <v>0</v>
      </c>
      <c r="ALN859" s="11">
        <v>0</v>
      </c>
      <c r="ALO859" s="11">
        <v>0</v>
      </c>
      <c r="ALP859" s="11">
        <v>0</v>
      </c>
      <c r="ALQ859" s="11">
        <v>0</v>
      </c>
      <c r="ALR859" s="11">
        <v>0</v>
      </c>
      <c r="ALS859" s="11">
        <v>0</v>
      </c>
      <c r="ALT859" s="11">
        <v>0</v>
      </c>
      <c r="ALU859" s="11">
        <v>0</v>
      </c>
      <c r="ALV859" s="11">
        <v>0</v>
      </c>
      <c r="ALW859" s="11">
        <v>0</v>
      </c>
      <c r="ALX859" s="11">
        <v>0</v>
      </c>
      <c r="ALY859" s="11">
        <v>0</v>
      </c>
      <c r="ALZ859" s="11">
        <v>0</v>
      </c>
      <c r="AMA859" s="11">
        <v>0</v>
      </c>
      <c r="AMB859" s="11">
        <v>0</v>
      </c>
      <c r="AMC859" s="11">
        <v>0</v>
      </c>
      <c r="AMD859" s="11">
        <v>0</v>
      </c>
      <c r="AME859" s="11">
        <v>0</v>
      </c>
      <c r="AMF859" s="11">
        <v>0</v>
      </c>
      <c r="AMG859" s="11">
        <v>0</v>
      </c>
      <c r="AMH859" s="11">
        <v>0</v>
      </c>
      <c r="AMI859" s="11">
        <v>0</v>
      </c>
      <c r="AMJ859" s="11">
        <v>2.844922114157459E-7</v>
      </c>
      <c r="AMK859" s="11">
        <v>0</v>
      </c>
      <c r="AML859" s="11">
        <v>0</v>
      </c>
      <c r="AMM859" s="11">
        <v>0</v>
      </c>
      <c r="AMN859" s="11">
        <v>0</v>
      </c>
      <c r="AMO859" s="11">
        <v>-8.5779183114769953E-6</v>
      </c>
      <c r="AMP859" s="11">
        <v>1.893576029273825E-33</v>
      </c>
      <c r="AMQ859" s="11">
        <v>0</v>
      </c>
      <c r="AMR859" s="11">
        <v>0</v>
      </c>
      <c r="AMS859" s="11">
        <v>2.3070718355388483E-32</v>
      </c>
      <c r="AMT859" s="11">
        <v>0</v>
      </c>
      <c r="AMU859" s="11">
        <v>0</v>
      </c>
      <c r="AMV859" s="11">
        <v>0</v>
      </c>
      <c r="AMW859" s="11">
        <v>0</v>
      </c>
      <c r="AMX859" s="11">
        <v>0</v>
      </c>
      <c r="AMY859" s="11">
        <v>0</v>
      </c>
      <c r="AMZ859" s="11">
        <v>0</v>
      </c>
      <c r="ANA859" s="11">
        <v>0</v>
      </c>
      <c r="ANB859" s="11">
        <v>0</v>
      </c>
      <c r="ANC859" s="11">
        <v>0</v>
      </c>
      <c r="AND859" s="11">
        <v>0</v>
      </c>
      <c r="ANE859" s="11">
        <v>0</v>
      </c>
      <c r="ANF859" s="11">
        <v>0</v>
      </c>
      <c r="ANG859" s="11">
        <v>0</v>
      </c>
      <c r="ANH859" s="11">
        <v>0</v>
      </c>
      <c r="ANI859" s="11">
        <v>0</v>
      </c>
      <c r="ANJ859" s="11">
        <v>0</v>
      </c>
      <c r="ANK859" s="11">
        <v>0</v>
      </c>
      <c r="ANL859" s="11">
        <v>0</v>
      </c>
      <c r="ANM859" s="11">
        <v>0</v>
      </c>
      <c r="ANN859" s="11">
        <v>0</v>
      </c>
      <c r="ANO859" s="11">
        <v>0</v>
      </c>
      <c r="ANP859" s="11">
        <v>0</v>
      </c>
      <c r="ANQ859" s="11">
        <v>0</v>
      </c>
      <c r="ANR859" s="11">
        <v>0</v>
      </c>
      <c r="ANS859" s="11">
        <v>0</v>
      </c>
      <c r="ANT859" s="11">
        <v>0</v>
      </c>
      <c r="ANU859" s="11">
        <v>0</v>
      </c>
      <c r="ANV859" s="11">
        <v>3.8674157077409421E-8</v>
      </c>
      <c r="ANW859" s="11">
        <v>0</v>
      </c>
      <c r="ANX859" s="11">
        <v>0</v>
      </c>
      <c r="ANY859" s="11">
        <v>0</v>
      </c>
      <c r="ANZ859" s="11">
        <v>4.8349773578471839E-6</v>
      </c>
      <c r="AOA859" s="11">
        <v>-2.6926123984947601E-7</v>
      </c>
      <c r="AOB859" s="11">
        <v>8.9753746616491718E-9</v>
      </c>
      <c r="AOC859" s="11">
        <v>0</v>
      </c>
      <c r="AOD859" s="11">
        <v>1.1617674129140058E-9</v>
      </c>
      <c r="AOE859" s="11">
        <v>0</v>
      </c>
      <c r="AOF859" s="11">
        <v>0</v>
      </c>
      <c r="AOG859" s="11">
        <v>0</v>
      </c>
      <c r="AOH859" s="11">
        <v>0</v>
      </c>
      <c r="AOI859" s="11">
        <v>0</v>
      </c>
      <c r="AOJ859" s="11">
        <v>0</v>
      </c>
      <c r="AOK859" s="11">
        <v>0</v>
      </c>
      <c r="AOL859" s="11">
        <v>0</v>
      </c>
      <c r="AOM859" s="11">
        <v>0</v>
      </c>
      <c r="AON859" s="11">
        <v>0</v>
      </c>
      <c r="AOO859" s="11">
        <v>0</v>
      </c>
      <c r="AOP859" s="11">
        <v>0</v>
      </c>
      <c r="AOQ859" s="11">
        <v>0</v>
      </c>
      <c r="AOR859" s="11">
        <v>0</v>
      </c>
      <c r="AOS859" s="11">
        <v>0</v>
      </c>
      <c r="AOT859" s="11">
        <v>0</v>
      </c>
      <c r="AOU859" s="11">
        <v>0</v>
      </c>
      <c r="AOV859" s="11">
        <v>0</v>
      </c>
      <c r="AOW859" s="11">
        <v>0</v>
      </c>
      <c r="AOX859" s="11">
        <v>0</v>
      </c>
      <c r="AOY859" s="11">
        <v>0</v>
      </c>
      <c r="AOZ859" s="11">
        <v>0</v>
      </c>
      <c r="APA859" s="11">
        <v>0</v>
      </c>
      <c r="APB859" s="11">
        <v>0</v>
      </c>
      <c r="APC859" s="11">
        <v>0</v>
      </c>
      <c r="APD859" s="11">
        <v>0</v>
      </c>
      <c r="APE859" s="11">
        <v>0</v>
      </c>
      <c r="APF859" s="11">
        <v>0</v>
      </c>
      <c r="APG859" s="11">
        <v>0</v>
      </c>
      <c r="APH859" s="11">
        <v>0</v>
      </c>
      <c r="API859" s="11">
        <v>0</v>
      </c>
      <c r="APJ859" s="11">
        <v>0</v>
      </c>
      <c r="APK859" s="11">
        <v>0</v>
      </c>
      <c r="APL859" s="11">
        <v>2.6926123984947511E-7</v>
      </c>
      <c r="APM859" s="11">
        <v>-1.0952900317852229E-8</v>
      </c>
      <c r="APN859" s="11">
        <v>3.4753527534602892E-8</v>
      </c>
      <c r="APO859" s="11">
        <v>0</v>
      </c>
      <c r="APP859" s="11">
        <v>0</v>
      </c>
      <c r="APQ859" s="11">
        <v>0</v>
      </c>
      <c r="APR859" s="11">
        <v>0</v>
      </c>
      <c r="APS859" s="11">
        <v>0</v>
      </c>
      <c r="APT859" s="11">
        <v>0</v>
      </c>
      <c r="APU859" s="11">
        <v>0</v>
      </c>
      <c r="APV859" s="11">
        <v>0</v>
      </c>
      <c r="APW859" s="11">
        <v>0</v>
      </c>
      <c r="APX859" s="11">
        <v>0</v>
      </c>
      <c r="APY859" s="11">
        <v>0</v>
      </c>
      <c r="APZ859" s="11">
        <v>0</v>
      </c>
      <c r="AQA859" s="11">
        <v>0</v>
      </c>
      <c r="AQB859" s="11">
        <v>0</v>
      </c>
      <c r="AQC859" s="11">
        <v>0</v>
      </c>
      <c r="AQD859" s="11">
        <v>0</v>
      </c>
      <c r="AQE859" s="11">
        <v>0</v>
      </c>
      <c r="AQF859" s="11">
        <v>0</v>
      </c>
      <c r="AQG859" s="11">
        <v>0</v>
      </c>
      <c r="AQH859" s="11">
        <v>0</v>
      </c>
      <c r="AQI859" s="11">
        <v>0</v>
      </c>
      <c r="AQJ859" s="11">
        <v>0</v>
      </c>
      <c r="AQK859" s="11">
        <v>0</v>
      </c>
      <c r="AQL859" s="11">
        <v>0</v>
      </c>
      <c r="AQM859" s="11">
        <v>0</v>
      </c>
      <c r="AQN859" s="11">
        <v>0</v>
      </c>
      <c r="AQO859" s="11">
        <v>0</v>
      </c>
      <c r="AQP859" s="11">
        <v>0</v>
      </c>
      <c r="AQQ859" s="11">
        <v>0</v>
      </c>
      <c r="AQR859" s="11">
        <v>0</v>
      </c>
      <c r="AQS859" s="11">
        <v>0</v>
      </c>
      <c r="AQT859" s="11">
        <v>0</v>
      </c>
      <c r="AQU859" s="11">
        <v>0</v>
      </c>
      <c r="AQV859" s="11">
        <v>0</v>
      </c>
      <c r="AQW859" s="11">
        <v>0</v>
      </c>
      <c r="AQX859" s="11">
        <v>1.6741342476683318E-11</v>
      </c>
      <c r="AQY859" s="11">
        <v>-3.4755641520736028E-8</v>
      </c>
      <c r="AQZ859" s="11">
        <v>0</v>
      </c>
      <c r="ARA859" s="11">
        <v>0</v>
      </c>
      <c r="ARB859" s="11">
        <v>0</v>
      </c>
      <c r="ARC859" s="11">
        <v>0</v>
      </c>
      <c r="ARD859" s="11">
        <v>0</v>
      </c>
      <c r="ARE859" s="11">
        <v>0</v>
      </c>
      <c r="ARF859" s="11">
        <v>0</v>
      </c>
      <c r="ARG859" s="11">
        <v>0</v>
      </c>
      <c r="ARH859" s="11">
        <v>0</v>
      </c>
      <c r="ARI859" s="11">
        <v>0</v>
      </c>
      <c r="ARJ859" s="11">
        <v>0</v>
      </c>
      <c r="ARK859" s="11">
        <v>0</v>
      </c>
      <c r="ARL859" s="11">
        <v>0</v>
      </c>
      <c r="ARM859" s="11">
        <v>0</v>
      </c>
      <c r="ARN859" s="11">
        <v>0</v>
      </c>
      <c r="ARO859" s="11">
        <v>0</v>
      </c>
      <c r="ARP859" s="11">
        <v>0</v>
      </c>
      <c r="ARQ859" s="11">
        <v>0</v>
      </c>
      <c r="ARR859" s="11">
        <v>0</v>
      </c>
      <c r="ARS859" s="11">
        <v>0</v>
      </c>
      <c r="ART859" s="11">
        <v>0</v>
      </c>
      <c r="ARU859" s="11">
        <v>0</v>
      </c>
      <c r="ARV859" s="11">
        <v>0</v>
      </c>
      <c r="ARW859" s="11">
        <v>0</v>
      </c>
      <c r="ARX859" s="11">
        <v>0</v>
      </c>
      <c r="ARY859" s="11">
        <v>0</v>
      </c>
      <c r="ARZ859" s="11">
        <v>0</v>
      </c>
      <c r="ASA859" s="11">
        <v>0</v>
      </c>
      <c r="ASB859" s="11">
        <v>0</v>
      </c>
      <c r="ASC859" s="11">
        <v>0</v>
      </c>
      <c r="ASD859" s="11">
        <v>0</v>
      </c>
      <c r="ASE859" s="11">
        <v>0</v>
      </c>
      <c r="ASF859" s="11">
        <v>0</v>
      </c>
      <c r="ASG859" s="11">
        <v>3.2233182385637737E-6</v>
      </c>
      <c r="ASH859" s="11">
        <v>0</v>
      </c>
      <c r="ASI859" s="11">
        <v>0</v>
      </c>
      <c r="ASJ859" s="11">
        <v>0</v>
      </c>
      <c r="ASK859" s="11">
        <v>-1.1694324363210837E-9</v>
      </c>
      <c r="ASL859" s="11">
        <v>0</v>
      </c>
      <c r="ASM859" s="11">
        <v>0</v>
      </c>
      <c r="ASN859" s="11">
        <v>0</v>
      </c>
      <c r="ASO859" s="11">
        <v>0</v>
      </c>
      <c r="ASP859" s="11">
        <v>0</v>
      </c>
      <c r="ASQ859" s="11">
        <v>0</v>
      </c>
      <c r="ASR859" s="11">
        <v>0</v>
      </c>
      <c r="ASS859" s="11">
        <v>0</v>
      </c>
      <c r="AST859" s="11">
        <v>0</v>
      </c>
      <c r="ASU859" s="11">
        <v>0</v>
      </c>
      <c r="ASV859" s="11">
        <v>0</v>
      </c>
      <c r="ASW859" s="11">
        <v>0</v>
      </c>
      <c r="ASX859" s="11">
        <v>0</v>
      </c>
      <c r="ASY859" s="11">
        <v>0</v>
      </c>
      <c r="ASZ859" s="11">
        <v>0</v>
      </c>
      <c r="ATA859" s="11">
        <v>0</v>
      </c>
      <c r="ATB859" s="11">
        <v>0</v>
      </c>
      <c r="ATC859" s="11">
        <v>0</v>
      </c>
      <c r="ATD859" s="11">
        <v>0</v>
      </c>
      <c r="ATE859" s="11">
        <v>0</v>
      </c>
      <c r="ATF859" s="11">
        <v>0</v>
      </c>
      <c r="ATG859" s="11">
        <v>0</v>
      </c>
      <c r="ATH859" s="11">
        <v>0</v>
      </c>
      <c r="ATI859" s="11">
        <v>0</v>
      </c>
      <c r="ATJ859" s="11">
        <v>0</v>
      </c>
      <c r="ATK859" s="11">
        <v>0</v>
      </c>
      <c r="ATL859" s="11">
        <v>0</v>
      </c>
      <c r="ATM859" s="11">
        <v>4.9275496452969838E-7</v>
      </c>
      <c r="ATN859" s="11">
        <v>0</v>
      </c>
      <c r="ATO859" s="11">
        <v>0</v>
      </c>
      <c r="ATP859" s="11">
        <v>0</v>
      </c>
      <c r="ATQ859" s="11">
        <v>0</v>
      </c>
      <c r="ATR859" s="11">
        <v>0</v>
      </c>
      <c r="ATS859" s="11">
        <v>0</v>
      </c>
      <c r="ATT859" s="11">
        <v>0</v>
      </c>
      <c r="ATU859" s="11">
        <v>0</v>
      </c>
      <c r="ATV859" s="11">
        <v>0</v>
      </c>
      <c r="ATW859" s="11">
        <v>-8.4122738683008978E-6</v>
      </c>
      <c r="ATX859" s="11">
        <v>4.936228075154405E-25</v>
      </c>
      <c r="ATY859" s="11">
        <v>0</v>
      </c>
      <c r="ATZ859" s="11">
        <v>0</v>
      </c>
      <c r="AUA859" s="11">
        <v>6.0127179152195909E-24</v>
      </c>
      <c r="AUB859" s="11">
        <v>0</v>
      </c>
      <c r="AUC859" s="11">
        <v>0</v>
      </c>
      <c r="AUD859" s="11">
        <v>0</v>
      </c>
      <c r="AUE859" s="11">
        <v>0</v>
      </c>
      <c r="AUF859" s="11">
        <v>0</v>
      </c>
      <c r="AUG859" s="11">
        <v>0</v>
      </c>
      <c r="AUH859" s="11">
        <v>0</v>
      </c>
      <c r="AUI859" s="11">
        <v>0</v>
      </c>
      <c r="AUJ859" s="11">
        <v>0</v>
      </c>
      <c r="AUK859" s="11">
        <v>0</v>
      </c>
      <c r="AUL859" s="11">
        <v>0</v>
      </c>
      <c r="AUM859" s="11">
        <v>0</v>
      </c>
      <c r="AUN859" s="11">
        <v>0</v>
      </c>
      <c r="AUO859" s="11">
        <v>0</v>
      </c>
      <c r="AUP859" s="11">
        <v>0</v>
      </c>
      <c r="AUQ859" s="11">
        <v>0</v>
      </c>
      <c r="AUR859" s="11">
        <v>0</v>
      </c>
      <c r="AUS859" s="11">
        <v>0</v>
      </c>
      <c r="AUT859" s="11">
        <v>0</v>
      </c>
      <c r="AUU859" s="11">
        <v>0</v>
      </c>
      <c r="AUV859" s="11">
        <v>0</v>
      </c>
      <c r="AUW859" s="11">
        <v>0</v>
      </c>
      <c r="AUX859" s="11">
        <v>0</v>
      </c>
      <c r="AUY859" s="11">
        <v>0</v>
      </c>
      <c r="AUZ859" s="11">
        <v>0</v>
      </c>
      <c r="AVA859" s="11">
        <v>0</v>
      </c>
      <c r="AVB859" s="11">
        <v>0</v>
      </c>
      <c r="AVC859" s="11">
        <v>0</v>
      </c>
      <c r="AVD859" s="11">
        <v>0</v>
      </c>
      <c r="AVE859" s="11">
        <v>0</v>
      </c>
      <c r="AVF859" s="11">
        <v>0</v>
      </c>
      <c r="AVG859" s="11">
        <v>0</v>
      </c>
      <c r="AVH859" s="11">
        <v>5.6784803086240592E-6</v>
      </c>
      <c r="AVI859" s="11">
        <v>-2.4405115581587169E-7</v>
      </c>
      <c r="AVJ859" s="11">
        <v>7.5748144375595357E-9</v>
      </c>
      <c r="AVK859" s="11">
        <v>0</v>
      </c>
      <c r="AVL859" s="11">
        <v>5.9396468338094653E-9</v>
      </c>
      <c r="AVM859" s="11">
        <v>0</v>
      </c>
      <c r="AVN859" s="11">
        <v>0</v>
      </c>
      <c r="AVO859" s="11">
        <v>0</v>
      </c>
      <c r="AVP859" s="11">
        <v>0</v>
      </c>
      <c r="AVQ859" s="11">
        <v>0</v>
      </c>
      <c r="AVR859" s="11">
        <v>0</v>
      </c>
      <c r="AVS859" s="11">
        <v>0</v>
      </c>
      <c r="AVT859" s="11">
        <v>0</v>
      </c>
      <c r="AVU859" s="11">
        <v>0</v>
      </c>
      <c r="AVV859" s="11">
        <v>0</v>
      </c>
      <c r="AVW859" s="11">
        <v>0</v>
      </c>
      <c r="AVX859" s="11">
        <v>0</v>
      </c>
      <c r="AVY859" s="11">
        <v>0</v>
      </c>
      <c r="AVZ859" s="11">
        <v>0</v>
      </c>
      <c r="AWA859" s="11">
        <v>0</v>
      </c>
      <c r="AWB859" s="11">
        <v>0</v>
      </c>
      <c r="AWC859" s="11">
        <v>0</v>
      </c>
      <c r="AWD859" s="11">
        <v>0</v>
      </c>
      <c r="AWE859" s="11">
        <v>0</v>
      </c>
      <c r="AWF859" s="11">
        <v>0</v>
      </c>
      <c r="AWG859" s="11">
        <v>0</v>
      </c>
      <c r="AWH859" s="11">
        <v>0</v>
      </c>
      <c r="AWI859" s="11">
        <v>0</v>
      </c>
      <c r="AWJ859" s="11">
        <v>0</v>
      </c>
      <c r="AWK859" s="11">
        <v>1.2891385692469807E-9</v>
      </c>
      <c r="AWL859" s="11">
        <v>0</v>
      </c>
      <c r="AWM859" s="11">
        <v>0</v>
      </c>
      <c r="AWN859" s="11">
        <v>0</v>
      </c>
      <c r="AWO859" s="11">
        <v>0</v>
      </c>
      <c r="AWP859" s="11">
        <v>0</v>
      </c>
      <c r="AWQ859" s="11">
        <v>0</v>
      </c>
      <c r="AWR859" s="11">
        <v>0</v>
      </c>
      <c r="AWS859" s="11">
        <v>0</v>
      </c>
      <c r="AWT859" s="11">
        <v>2.2724443312678606E-7</v>
      </c>
      <c r="AWU859" s="11">
        <v>-7.5915557800462117E-9</v>
      </c>
      <c r="AWV859" s="11">
        <v>3.4753527534602892E-8</v>
      </c>
      <c r="AWW859" s="11">
        <v>0</v>
      </c>
      <c r="AWX859" s="11">
        <v>0</v>
      </c>
      <c r="AWY859" s="11">
        <v>0</v>
      </c>
      <c r="AWZ859" s="11">
        <v>0</v>
      </c>
      <c r="AXA859" s="11">
        <v>0</v>
      </c>
      <c r="AXB859" s="11">
        <v>0</v>
      </c>
      <c r="AXC859" s="11">
        <v>0</v>
      </c>
      <c r="AXD859" s="11">
        <v>0</v>
      </c>
      <c r="AXE859" s="11">
        <v>0</v>
      </c>
      <c r="AXF859" s="11">
        <v>0</v>
      </c>
      <c r="AXG859" s="11">
        <v>0</v>
      </c>
      <c r="AXH859" s="11">
        <v>0</v>
      </c>
      <c r="AXI859" s="11">
        <v>0</v>
      </c>
      <c r="AXJ859" s="11">
        <v>0</v>
      </c>
      <c r="AXK859" s="11">
        <v>0</v>
      </c>
      <c r="AXL859" s="11">
        <v>0</v>
      </c>
      <c r="AXM859" s="11">
        <v>0</v>
      </c>
      <c r="AXN859" s="11">
        <v>0</v>
      </c>
      <c r="AXO859" s="11">
        <v>0</v>
      </c>
      <c r="AXP859" s="11">
        <v>0</v>
      </c>
      <c r="AXQ859" s="11">
        <v>0</v>
      </c>
      <c r="AXR859" s="11">
        <v>0</v>
      </c>
      <c r="AXS859" s="11">
        <v>0</v>
      </c>
      <c r="AXT859" s="11">
        <v>0</v>
      </c>
      <c r="AXU859" s="11">
        <v>0</v>
      </c>
      <c r="AXV859" s="11">
        <v>0</v>
      </c>
      <c r="AXW859" s="11">
        <v>0</v>
      </c>
      <c r="AXX859" s="11">
        <v>0</v>
      </c>
      <c r="AXY859" s="11">
        <v>0</v>
      </c>
      <c r="AXZ859" s="11">
        <v>0</v>
      </c>
      <c r="AYA859" s="11">
        <v>0</v>
      </c>
      <c r="AYB859" s="11">
        <v>0</v>
      </c>
      <c r="AYC859" s="11">
        <v>0</v>
      </c>
      <c r="AYD859" s="11">
        <v>0</v>
      </c>
      <c r="AYE859" s="11">
        <v>0</v>
      </c>
      <c r="AYF859" s="11">
        <v>1.6741342476683318E-11</v>
      </c>
      <c r="AYG859" s="11">
        <v>-3.4755641520745141E-8</v>
      </c>
      <c r="AYH859" s="11">
        <v>0</v>
      </c>
      <c r="AYI859" s="11">
        <v>0</v>
      </c>
      <c r="AYJ859" s="11">
        <v>0</v>
      </c>
      <c r="AYK859" s="11">
        <v>0</v>
      </c>
      <c r="AYL859" s="11">
        <v>0</v>
      </c>
      <c r="AYM859" s="11">
        <v>0</v>
      </c>
      <c r="AYN859" s="11">
        <v>0</v>
      </c>
      <c r="AYO859" s="11">
        <v>0</v>
      </c>
      <c r="AYP859" s="11">
        <v>0</v>
      </c>
      <c r="AYQ859" s="11">
        <v>0</v>
      </c>
      <c r="AYR859" s="11">
        <v>0</v>
      </c>
      <c r="AYS859" s="11">
        <v>0</v>
      </c>
      <c r="AYT859" s="11">
        <v>0</v>
      </c>
      <c r="AYU859" s="11">
        <v>0</v>
      </c>
      <c r="AYV859" s="11">
        <v>0</v>
      </c>
      <c r="AYW859" s="11">
        <v>0</v>
      </c>
      <c r="AYX859" s="11">
        <v>0</v>
      </c>
      <c r="AYY859" s="11">
        <v>0</v>
      </c>
      <c r="AYZ859" s="11">
        <v>0</v>
      </c>
      <c r="AZA859" s="11">
        <v>0</v>
      </c>
      <c r="AZB859" s="11">
        <v>0</v>
      </c>
      <c r="AZC859" s="11">
        <v>0</v>
      </c>
      <c r="AZD859" s="11">
        <v>0</v>
      </c>
      <c r="AZE859" s="11">
        <v>0</v>
      </c>
      <c r="AZF859" s="11">
        <v>0</v>
      </c>
      <c r="AZG859" s="11">
        <v>0</v>
      </c>
      <c r="AZH859" s="11">
        <v>0</v>
      </c>
      <c r="AZI859" s="11">
        <v>0</v>
      </c>
      <c r="AZJ859" s="11">
        <v>0</v>
      </c>
      <c r="AZK859" s="11">
        <v>0</v>
      </c>
      <c r="AZL859" s="11">
        <v>0</v>
      </c>
      <c r="AZM859" s="11">
        <v>0</v>
      </c>
      <c r="AZN859" s="11">
        <v>0</v>
      </c>
      <c r="AZO859" s="11">
        <v>2.433634417721075E-6</v>
      </c>
      <c r="AZP859" s="11">
        <v>0</v>
      </c>
      <c r="AZQ859" s="11">
        <v>0</v>
      </c>
      <c r="AZR859" s="11">
        <v>0</v>
      </c>
      <c r="AZS859" s="11">
        <v>-5.97950495553168E-9</v>
      </c>
      <c r="AZT859" s="12">
        <v>17689054844.221329</v>
      </c>
      <c r="AZU859" s="12">
        <v>7727183.9853990525</v>
      </c>
      <c r="AZV859" s="12">
        <v>1472000</v>
      </c>
      <c r="AZW859" s="12">
        <v>28772.764139817184</v>
      </c>
      <c r="AZX859" s="12">
        <v>175134953349.73831</v>
      </c>
      <c r="AZY859" s="12">
        <v>2.1999999999999999E-10</v>
      </c>
      <c r="AZZ859" s="12">
        <v>116285490.2095208</v>
      </c>
      <c r="BAA859" s="12">
        <v>1E-13</v>
      </c>
      <c r="BAB859" s="12">
        <v>1892119.6891675086</v>
      </c>
      <c r="BAC859" s="12">
        <v>2.9999999999999999E-16</v>
      </c>
      <c r="BAD859" s="12">
        <v>1.1E-13</v>
      </c>
      <c r="BAE859" s="12">
        <v>7920000</v>
      </c>
      <c r="BAF859" s="12">
        <v>6380000</v>
      </c>
      <c r="BAG859" s="12">
        <v>7582548131571462</v>
      </c>
      <c r="BAH859" s="12">
        <v>928602500000</v>
      </c>
      <c r="BAI859" s="12">
        <v>526656408116.89789</v>
      </c>
      <c r="BAJ859" s="12">
        <v>742837999999999.88</v>
      </c>
      <c r="BAK859" s="12">
        <v>8206103298.450284</v>
      </c>
      <c r="BAL859" s="12">
        <v>171776809558.95087</v>
      </c>
      <c r="BAM859" s="12">
        <v>50144535000</v>
      </c>
      <c r="BAN859" s="12">
        <v>445729200000</v>
      </c>
      <c r="BAO859" s="12">
        <v>18572050000</v>
      </c>
      <c r="BAP859" s="12">
        <v>7.757118E+16</v>
      </c>
      <c r="BAQ859" s="12">
        <v>3878559000000000</v>
      </c>
      <c r="BAR859" s="12">
        <v>1.1635677E+17</v>
      </c>
      <c r="BAS859" s="12">
        <v>1163567700000</v>
      </c>
      <c r="BAT859" s="12">
        <v>1939279500000</v>
      </c>
      <c r="BAU859" s="12">
        <v>4.25E+16</v>
      </c>
      <c r="BAV859" s="12">
        <v>2550000000000000</v>
      </c>
      <c r="BAW859" s="12">
        <v>7.65E+16</v>
      </c>
      <c r="BAX859" s="12">
        <v>765000000000</v>
      </c>
      <c r="BAY859" s="12">
        <v>850000000000</v>
      </c>
      <c r="BAZ859" s="12">
        <v>1.275E+17</v>
      </c>
      <c r="BBA859" s="12">
        <v>8924999999999999</v>
      </c>
      <c r="BBB859" s="12">
        <v>2.6774999999999997E+17</v>
      </c>
      <c r="BBC859" s="12">
        <v>2677500000000</v>
      </c>
      <c r="BBD859" s="12">
        <v>1912500000000.0005</v>
      </c>
      <c r="BBE859" s="13">
        <v>6.0368624885930098</v>
      </c>
      <c r="BBF859" s="13">
        <v>2.2023767085136514</v>
      </c>
      <c r="BBG859" s="13">
        <v>5.15590419833614</v>
      </c>
      <c r="BBH859" s="13">
        <v>2334.9599374486793</v>
      </c>
      <c r="BBI859" s="12">
        <v>1573.0762414973799</v>
      </c>
      <c r="BBJ859" s="12">
        <v>1949.42641996717</v>
      </c>
      <c r="BBK859" s="12">
        <v>451.83583991741</v>
      </c>
      <c r="BBL859" s="12">
        <v>6352.1162940000004</v>
      </c>
      <c r="BBM859" s="12">
        <v>1667.487048</v>
      </c>
      <c r="BBN859" s="12">
        <v>795.412861433133</v>
      </c>
      <c r="BBO859" s="14">
        <v>1105.5659277638331</v>
      </c>
      <c r="BBP859" s="14">
        <v>796.06796977153783</v>
      </c>
      <c r="BBQ859" s="14">
        <v>1020.7237072357459</v>
      </c>
      <c r="BBR859" s="13">
        <v>12.110518772405911</v>
      </c>
      <c r="BBS859" s="13">
        <v>10.774585115499296</v>
      </c>
      <c r="BBT859" s="13">
        <v>8.1033183343059108</v>
      </c>
      <c r="BBU859" s="14">
        <v>-0.5584605019744977</v>
      </c>
      <c r="BBV859" s="14">
        <v>8.2675275833544504</v>
      </c>
      <c r="BBW859" s="14">
        <v>3.9521349563789805</v>
      </c>
      <c r="BBX859" s="14">
        <v>584.05695261939661</v>
      </c>
      <c r="BBY859" s="14">
        <v>469.84878977499505</v>
      </c>
      <c r="BBZ859" s="14">
        <v>495.16402037495999</v>
      </c>
      <c r="BCA859" s="13">
        <v>2.2478721984232175</v>
      </c>
      <c r="BCB859" s="13">
        <v>0.93108557696734318</v>
      </c>
      <c r="BCC859" s="13">
        <v>0.34688338034512595</v>
      </c>
      <c r="BCD859" s="13">
        <v>8.579320853637476E-2</v>
      </c>
      <c r="BCE859" s="13">
        <v>30.014418130155875</v>
      </c>
      <c r="BCF859" s="13">
        <v>4.558933372046467E-2</v>
      </c>
      <c r="BCG859" s="13">
        <v>0.25178790171513638</v>
      </c>
      <c r="BCH859" s="13">
        <v>3.4275735614492828E-4</v>
      </c>
      <c r="BCI859" s="13">
        <v>25177.40060111598</v>
      </c>
      <c r="BCJ859" s="13">
        <v>2.4727200624011011E-5</v>
      </c>
      <c r="BCK859" s="13">
        <v>16.222845894122685</v>
      </c>
      <c r="BCL859" s="13">
        <v>3.0039117226628305E-6</v>
      </c>
      <c r="BCM859" s="13">
        <v>1.7606342609131924E-8</v>
      </c>
      <c r="BCN859" s="13">
        <v>3.8326608626267057E-2</v>
      </c>
      <c r="BCO859" s="13">
        <v>0.26857700834382076</v>
      </c>
      <c r="BCP859" s="13">
        <v>0.268964176557353</v>
      </c>
      <c r="BCQ859" s="13">
        <v>3.5835600173627062</v>
      </c>
      <c r="BCR859" s="13">
        <v>0.20783145943876211</v>
      </c>
      <c r="BCS859" s="13">
        <v>0.30252152954788419</v>
      </c>
      <c r="BCT859" s="13">
        <v>0.23308746239788697</v>
      </c>
      <c r="BCU859" s="13">
        <v>0.94405459417998916</v>
      </c>
      <c r="BCV859" s="13">
        <v>0.11059325628022403</v>
      </c>
      <c r="BCW859" s="13">
        <v>17.459114400735235</v>
      </c>
      <c r="BCX859" s="13">
        <v>5.421503296670966E-2</v>
      </c>
      <c r="BCY859" s="13">
        <v>4.8828554768577968E-2</v>
      </c>
      <c r="BCZ859" s="13">
        <v>9.8561967372845713E-2</v>
      </c>
      <c r="BDA859" s="13">
        <v>4.1533775623970995E-2</v>
      </c>
      <c r="BDB859" s="13">
        <v>6.9412885520719794E-4</v>
      </c>
      <c r="BDC859" s="13">
        <v>17177.965037075279</v>
      </c>
      <c r="BDD859" s="13">
        <v>2.7144014348130516E-5</v>
      </c>
      <c r="BDE859" s="13">
        <v>9.6137018311095908</v>
      </c>
      <c r="BDF859" s="13">
        <v>3.2050543264486417E-6</v>
      </c>
      <c r="BDG859" s="13">
        <v>2.4812868140432156E-8</v>
      </c>
      <c r="BDH859" s="13">
        <v>4.5245283692333056E-2</v>
      </c>
      <c r="BDI859" s="13">
        <v>1.4567405041238247E-2</v>
      </c>
      <c r="BDJ859" s="13">
        <v>3.1485266065864034E-2</v>
      </c>
      <c r="BDK859" s="13">
        <v>0.1055278882079602</v>
      </c>
      <c r="BDL859" s="13">
        <v>0.26253141734558455</v>
      </c>
      <c r="BDM859" s="13">
        <v>0.29120545666732167</v>
      </c>
      <c r="BDN859" s="13">
        <v>0.19140904400101055</v>
      </c>
      <c r="BDO859" s="13">
        <v>0.37413745555982048</v>
      </c>
      <c r="BDP859" s="13">
        <v>0.29885020020909803</v>
      </c>
      <c r="BDQ859" s="13">
        <v>8.0336784659551057</v>
      </c>
      <c r="BDR859" s="13">
        <v>4.6248794369418604</v>
      </c>
      <c r="BDS859" s="13">
        <v>0.19888661827148069</v>
      </c>
      <c r="BDT859" s="13">
        <v>0.26974998454162308</v>
      </c>
      <c r="BDU859" s="13">
        <v>0.47172036576811888</v>
      </c>
      <c r="BDV859" s="13">
        <v>0.78986770051481414</v>
      </c>
      <c r="BDW859" s="13">
        <v>0.14143978435658153</v>
      </c>
      <c r="BDX859" s="13">
        <v>19.725036370900291</v>
      </c>
      <c r="BDY859" s="13">
        <v>8.8107950674345986E-2</v>
      </c>
      <c r="BDZ859" s="13">
        <v>7.8259489562995554</v>
      </c>
      <c r="BEA859" s="13">
        <v>0.12355538866425568</v>
      </c>
      <c r="BEB859" s="13">
        <v>1.6393093430450447E-2</v>
      </c>
      <c r="BEC859" s="13">
        <v>2.0096436337338798E-2</v>
      </c>
      <c r="BED859" s="13">
        <v>1.9403233151933385E-2</v>
      </c>
      <c r="BEE859" s="13">
        <v>7.1934578598887591E-2</v>
      </c>
      <c r="BEF859" s="13">
        <v>1.9310957781772505E-4</v>
      </c>
      <c r="BEG859" s="13">
        <v>20209.717055981753</v>
      </c>
      <c r="BEH859" s="13">
        <v>2.6665851308991843E-5</v>
      </c>
      <c r="BEI859" s="13">
        <v>17.093104498107838</v>
      </c>
      <c r="BEJ859" s="13">
        <v>1.2165333091152604</v>
      </c>
      <c r="BEK859" s="13">
        <v>3.3359321743771013E-6</v>
      </c>
      <c r="BEL859" s="13">
        <v>1.1353330718722482E-8</v>
      </c>
      <c r="BEM859" s="13">
        <v>2.4845784484466355E-2</v>
      </c>
      <c r="BEN859" s="13">
        <v>2.9876966494358771E-2</v>
      </c>
      <c r="BEO859" s="13">
        <v>4.2977269576443315E-2</v>
      </c>
      <c r="BEP859" s="13">
        <v>0.1508869506388083</v>
      </c>
      <c r="BEQ859" s="13">
        <v>0.32485407166591573</v>
      </c>
      <c r="BER859" s="13">
        <v>0.20871056583974265</v>
      </c>
      <c r="BES859" s="13">
        <v>0.16997790144184327</v>
      </c>
      <c r="BET859" s="13">
        <v>0.10027185073052551</v>
      </c>
      <c r="BEU859" s="22">
        <v>0.35101006288403092</v>
      </c>
    </row>
    <row r="860" spans="2:1503" x14ac:dyDescent="0.25">
      <c r="B860" s="16">
        <v>855</v>
      </c>
      <c r="C860" s="10">
        <v>0</v>
      </c>
      <c r="D860" s="11">
        <v>0</v>
      </c>
      <c r="E860" s="11">
        <v>0</v>
      </c>
      <c r="F860" s="11">
        <v>0</v>
      </c>
      <c r="G860" s="11">
        <v>3.2467982330498065E-5</v>
      </c>
      <c r="H860" s="11">
        <v>0</v>
      </c>
      <c r="I860" s="11">
        <v>0</v>
      </c>
      <c r="J860" s="11">
        <v>0</v>
      </c>
      <c r="K860" s="11">
        <v>0</v>
      </c>
      <c r="L860" s="11">
        <v>0</v>
      </c>
      <c r="M860" s="11">
        <v>0</v>
      </c>
      <c r="N860" s="11">
        <v>0</v>
      </c>
      <c r="O860" s="11">
        <v>-1.6469008880616228E-8</v>
      </c>
      <c r="P860" s="11">
        <v>0</v>
      </c>
      <c r="Q860" s="11">
        <v>0</v>
      </c>
      <c r="R860" s="11">
        <v>0</v>
      </c>
      <c r="S860" s="11">
        <v>0</v>
      </c>
      <c r="T860" s="11">
        <v>0</v>
      </c>
      <c r="U860" s="11">
        <v>0</v>
      </c>
      <c r="V860" s="11">
        <v>0</v>
      </c>
      <c r="W860" s="11">
        <v>0</v>
      </c>
      <c r="X860" s="11">
        <v>0</v>
      </c>
      <c r="Y860" s="11">
        <v>0</v>
      </c>
      <c r="Z860" s="11">
        <v>0</v>
      </c>
      <c r="AA860" s="11">
        <v>0</v>
      </c>
      <c r="AB860" s="11">
        <v>0</v>
      </c>
      <c r="AC860" s="11">
        <v>0</v>
      </c>
      <c r="AD860" s="11">
        <v>0</v>
      </c>
      <c r="AE860" s="11">
        <v>0</v>
      </c>
      <c r="AF860" s="11">
        <v>0</v>
      </c>
      <c r="AG860" s="11">
        <v>0</v>
      </c>
      <c r="AH860" s="11">
        <v>0</v>
      </c>
      <c r="AI860" s="11">
        <v>0</v>
      </c>
      <c r="AJ860" s="11">
        <v>0</v>
      </c>
      <c r="AK860" s="11">
        <v>0</v>
      </c>
      <c r="AL860" s="11">
        <v>0</v>
      </c>
      <c r="AM860" s="11">
        <v>0</v>
      </c>
      <c r="AN860" s="11">
        <v>0</v>
      </c>
      <c r="AO860" s="11">
        <v>0</v>
      </c>
      <c r="AP860" s="11">
        <v>0</v>
      </c>
      <c r="AQ860" s="11">
        <v>0</v>
      </c>
      <c r="AR860" s="11">
        <v>8.1224538377004424E-4</v>
      </c>
      <c r="AS860" s="11">
        <v>0</v>
      </c>
      <c r="AT860" s="11">
        <v>0</v>
      </c>
      <c r="AU860" s="11">
        <v>0</v>
      </c>
      <c r="AV860" s="11">
        <v>0</v>
      </c>
      <c r="AW860" s="11">
        <v>0</v>
      </c>
      <c r="AX860" s="11">
        <v>0</v>
      </c>
      <c r="AY860" s="11">
        <v>0</v>
      </c>
      <c r="AZ860" s="11">
        <v>0</v>
      </c>
      <c r="BA860" s="11">
        <v>-1.5776179728429912E-5</v>
      </c>
      <c r="BB860" s="11">
        <v>4.5124850892266231E-25</v>
      </c>
      <c r="BC860" s="11">
        <v>9.5383251869356902E-24</v>
      </c>
      <c r="BD860" s="11">
        <v>2.2562284488392936E-25</v>
      </c>
      <c r="BE860" s="11">
        <v>0</v>
      </c>
      <c r="BF860" s="11">
        <v>0</v>
      </c>
      <c r="BG860" s="11">
        <v>7.0127698883418866E-24</v>
      </c>
      <c r="BH860" s="11">
        <v>3.1911906292205836E-24</v>
      </c>
      <c r="BI860" s="11">
        <v>7.0127698883418866E-24</v>
      </c>
      <c r="BJ860" s="11">
        <v>5.177536396740773E-7</v>
      </c>
      <c r="BK860" s="11">
        <v>0</v>
      </c>
      <c r="BL860" s="11">
        <v>0</v>
      </c>
      <c r="BM860" s="11">
        <v>0</v>
      </c>
      <c r="BN860" s="11">
        <v>0</v>
      </c>
      <c r="BO860" s="11">
        <v>0</v>
      </c>
      <c r="BP860" s="11">
        <v>0</v>
      </c>
      <c r="BQ860" s="11">
        <v>0</v>
      </c>
      <c r="BR860" s="11">
        <v>0</v>
      </c>
      <c r="BS860" s="11">
        <v>0</v>
      </c>
      <c r="BT860" s="11">
        <v>0</v>
      </c>
      <c r="BU860" s="11">
        <v>0</v>
      </c>
      <c r="BV860" s="11">
        <v>0</v>
      </c>
      <c r="BW860" s="11">
        <v>0</v>
      </c>
      <c r="BX860" s="11">
        <v>0</v>
      </c>
      <c r="BY860" s="11">
        <v>0</v>
      </c>
      <c r="BZ860" s="11">
        <v>0</v>
      </c>
      <c r="CA860" s="11">
        <v>0</v>
      </c>
      <c r="CB860" s="11">
        <v>0</v>
      </c>
      <c r="CC860" s="11">
        <v>0</v>
      </c>
      <c r="CD860" s="11">
        <v>0</v>
      </c>
      <c r="CE860" s="11">
        <v>0</v>
      </c>
      <c r="CF860" s="11">
        <v>0</v>
      </c>
      <c r="CG860" s="11">
        <v>0</v>
      </c>
      <c r="CH860" s="11">
        <v>0</v>
      </c>
      <c r="CI860" s="11">
        <v>0</v>
      </c>
      <c r="CJ860" s="11">
        <v>0</v>
      </c>
      <c r="CK860" s="11">
        <v>0</v>
      </c>
      <c r="CL860" s="11">
        <v>1.2858735944876937E-8</v>
      </c>
      <c r="CM860" s="11">
        <v>-2.0754832681436403E-9</v>
      </c>
      <c r="CN860" s="11">
        <v>0</v>
      </c>
      <c r="CO860" s="11">
        <v>0</v>
      </c>
      <c r="CP860" s="11">
        <v>0</v>
      </c>
      <c r="CQ860" s="11">
        <v>0</v>
      </c>
      <c r="CR860" s="11">
        <v>0</v>
      </c>
      <c r="CS860" s="11">
        <v>0</v>
      </c>
      <c r="CT860" s="11">
        <v>0</v>
      </c>
      <c r="CU860" s="11">
        <v>0</v>
      </c>
      <c r="CV860" s="11">
        <v>0</v>
      </c>
      <c r="CW860" s="11">
        <v>0</v>
      </c>
      <c r="CX860" s="11">
        <v>0</v>
      </c>
      <c r="CY860" s="11">
        <v>0</v>
      </c>
      <c r="CZ860" s="11">
        <v>0</v>
      </c>
      <c r="DA860" s="11">
        <v>0</v>
      </c>
      <c r="DB860" s="11">
        <v>0</v>
      </c>
      <c r="DC860" s="11">
        <v>0</v>
      </c>
      <c r="DD860" s="11">
        <v>0</v>
      </c>
      <c r="DE860" s="11">
        <v>0</v>
      </c>
      <c r="DF860" s="11">
        <v>0</v>
      </c>
      <c r="DG860" s="11">
        <v>0</v>
      </c>
      <c r="DH860" s="11">
        <v>0</v>
      </c>
      <c r="DI860" s="11">
        <v>0</v>
      </c>
      <c r="DJ860" s="11">
        <v>0</v>
      </c>
      <c r="DK860" s="11">
        <v>0</v>
      </c>
      <c r="DL860" s="11">
        <v>0</v>
      </c>
      <c r="DM860" s="11">
        <v>0</v>
      </c>
      <c r="DN860" s="11">
        <v>0</v>
      </c>
      <c r="DO860" s="11">
        <v>0</v>
      </c>
      <c r="DP860" s="11">
        <v>0</v>
      </c>
      <c r="DQ860" s="11">
        <v>0</v>
      </c>
      <c r="DR860" s="11">
        <v>0</v>
      </c>
      <c r="DS860" s="11">
        <v>0</v>
      </c>
      <c r="DT860" s="11">
        <v>0</v>
      </c>
      <c r="DU860" s="11">
        <v>0</v>
      </c>
      <c r="DV860" s="11">
        <v>0</v>
      </c>
      <c r="DW860" s="11">
        <v>1.4144609539364632E-7</v>
      </c>
      <c r="DX860" s="11">
        <v>2.0754832681352858E-9</v>
      </c>
      <c r="DY860" s="11">
        <v>-4.8760332042321665E-8</v>
      </c>
      <c r="DZ860" s="11">
        <v>0</v>
      </c>
      <c r="EA860" s="11">
        <v>1.8006924896940663E-7</v>
      </c>
      <c r="EB860" s="11">
        <v>0</v>
      </c>
      <c r="EC860" s="11">
        <v>2.6133229001316339E-8</v>
      </c>
      <c r="ED860" s="11">
        <v>1.0627008624518559E-9</v>
      </c>
      <c r="EE860" s="11">
        <v>7.2292714218753904E-9</v>
      </c>
      <c r="EF860" s="11">
        <v>0</v>
      </c>
      <c r="EG860" s="11">
        <v>0</v>
      </c>
      <c r="EH860" s="11">
        <v>0</v>
      </c>
      <c r="EI860" s="11">
        <v>0</v>
      </c>
      <c r="EJ860" s="11">
        <v>0</v>
      </c>
      <c r="EK860" s="11">
        <v>0</v>
      </c>
      <c r="EL860" s="11">
        <v>0</v>
      </c>
      <c r="EM860" s="11">
        <v>0</v>
      </c>
      <c r="EN860" s="11">
        <v>0</v>
      </c>
      <c r="EO860" s="11">
        <v>0</v>
      </c>
      <c r="EP860" s="11">
        <v>0</v>
      </c>
      <c r="EQ860" s="11">
        <v>0</v>
      </c>
      <c r="ER860" s="11">
        <v>0</v>
      </c>
      <c r="ES860" s="11">
        <v>0</v>
      </c>
      <c r="ET860" s="11">
        <v>0</v>
      </c>
      <c r="EU860" s="11">
        <v>0</v>
      </c>
      <c r="EV860" s="11">
        <v>0</v>
      </c>
      <c r="EW860" s="11">
        <v>0</v>
      </c>
      <c r="EX860" s="11">
        <v>0</v>
      </c>
      <c r="EY860" s="11">
        <v>0</v>
      </c>
      <c r="EZ860" s="11">
        <v>0</v>
      </c>
      <c r="FA860" s="11">
        <v>0</v>
      </c>
      <c r="FB860" s="11">
        <v>9.9999999999999995E-21</v>
      </c>
      <c r="FC860" s="11">
        <v>0</v>
      </c>
      <c r="FD860" s="11">
        <v>0</v>
      </c>
      <c r="FE860" s="11">
        <v>0</v>
      </c>
      <c r="FF860" s="11">
        <v>0</v>
      </c>
      <c r="FG860" s="11">
        <v>0</v>
      </c>
      <c r="FH860" s="11">
        <v>5.1431897350160554E-6</v>
      </c>
      <c r="FI860" s="11">
        <v>0</v>
      </c>
      <c r="FJ860" s="11">
        <v>3.9904015113322632E-8</v>
      </c>
      <c r="FK860" s="11">
        <v>-3.1873613229718218E-8</v>
      </c>
      <c r="FL860" s="11">
        <v>0</v>
      </c>
      <c r="FM860" s="11">
        <v>8.8789723664418855E-8</v>
      </c>
      <c r="FN860" s="11">
        <v>0</v>
      </c>
      <c r="FO860" s="11">
        <v>0</v>
      </c>
      <c r="FP860" s="11">
        <v>0</v>
      </c>
      <c r="FQ860" s="11">
        <v>0</v>
      </c>
      <c r="FR860" s="11">
        <v>6.0731896248610457E-9</v>
      </c>
      <c r="FS860" s="11">
        <v>0</v>
      </c>
      <c r="FT860" s="11">
        <v>0</v>
      </c>
      <c r="FU860" s="11">
        <v>0</v>
      </c>
      <c r="FV860" s="11">
        <v>0</v>
      </c>
      <c r="FW860" s="11">
        <v>0</v>
      </c>
      <c r="FX860" s="11">
        <v>0</v>
      </c>
      <c r="FY860" s="11">
        <v>0</v>
      </c>
      <c r="FZ860" s="11">
        <v>0</v>
      </c>
      <c r="GA860" s="11">
        <v>0</v>
      </c>
      <c r="GB860" s="11">
        <v>0</v>
      </c>
      <c r="GC860" s="11">
        <v>0</v>
      </c>
      <c r="GD860" s="11">
        <v>0</v>
      </c>
      <c r="GE860" s="11">
        <v>0</v>
      </c>
      <c r="GF860" s="11">
        <v>0</v>
      </c>
      <c r="GG860" s="11">
        <v>0</v>
      </c>
      <c r="GH860" s="11">
        <v>0</v>
      </c>
      <c r="GI860" s="11">
        <v>0</v>
      </c>
      <c r="GJ860" s="11">
        <v>0</v>
      </c>
      <c r="GK860" s="11">
        <v>0</v>
      </c>
      <c r="GL860" s="11">
        <v>0</v>
      </c>
      <c r="GM860" s="11">
        <v>0</v>
      </c>
      <c r="GN860" s="11">
        <v>0</v>
      </c>
      <c r="GO860" s="11">
        <v>0</v>
      </c>
      <c r="GP860" s="11">
        <v>0</v>
      </c>
      <c r="GQ860" s="11">
        <v>0</v>
      </c>
      <c r="GR860" s="11">
        <v>0</v>
      </c>
      <c r="GS860" s="11">
        <v>0</v>
      </c>
      <c r="GT860" s="11">
        <v>0</v>
      </c>
      <c r="GU860" s="11">
        <v>8.8563169289906772E-9</v>
      </c>
      <c r="GV860" s="11">
        <v>0</v>
      </c>
      <c r="GW860" s="11">
        <v>-1.8199751450178965E-7</v>
      </c>
      <c r="GX860" s="11">
        <v>0</v>
      </c>
      <c r="GY860" s="11">
        <v>0</v>
      </c>
      <c r="GZ860" s="11">
        <v>0</v>
      </c>
      <c r="HA860" s="11">
        <v>0</v>
      </c>
      <c r="HB860" s="11">
        <v>0</v>
      </c>
      <c r="HC860" s="11">
        <v>0</v>
      </c>
      <c r="HD860" s="11">
        <v>0</v>
      </c>
      <c r="HE860" s="11">
        <v>0</v>
      </c>
      <c r="HF860" s="11">
        <v>0</v>
      </c>
      <c r="HG860" s="11">
        <v>0</v>
      </c>
      <c r="HH860" s="11">
        <v>0</v>
      </c>
      <c r="HI860" s="11">
        <v>0</v>
      </c>
      <c r="HJ860" s="11">
        <v>0</v>
      </c>
      <c r="HK860" s="11">
        <v>0</v>
      </c>
      <c r="HL860" s="11">
        <v>0</v>
      </c>
      <c r="HM860" s="11">
        <v>0</v>
      </c>
      <c r="HN860" s="11">
        <v>0</v>
      </c>
      <c r="HO860" s="11">
        <v>0</v>
      </c>
      <c r="HP860" s="11">
        <v>0</v>
      </c>
      <c r="HQ860" s="11">
        <v>0</v>
      </c>
      <c r="HR860" s="11">
        <v>0</v>
      </c>
      <c r="HS860" s="11">
        <v>0</v>
      </c>
      <c r="HT860" s="11">
        <v>0</v>
      </c>
      <c r="HU860" s="11">
        <v>0</v>
      </c>
      <c r="HV860" s="11">
        <v>0</v>
      </c>
      <c r="HW860" s="11">
        <v>0</v>
      </c>
      <c r="HX860" s="11">
        <v>0</v>
      </c>
      <c r="HY860" s="11">
        <v>0</v>
      </c>
      <c r="HZ860" s="11">
        <v>0</v>
      </c>
      <c r="IA860" s="11">
        <v>0</v>
      </c>
      <c r="IB860" s="11">
        <v>0</v>
      </c>
      <c r="IC860" s="11">
        <v>0</v>
      </c>
      <c r="ID860" s="11">
        <v>0</v>
      </c>
      <c r="IE860" s="11">
        <v>0</v>
      </c>
      <c r="IF860" s="11">
        <v>0</v>
      </c>
      <c r="IG860" s="11">
        <v>1.6382315476311509E-10</v>
      </c>
      <c r="IH860" s="11">
        <v>0</v>
      </c>
      <c r="II860" s="11">
        <v>-8.8789723664427206E-8</v>
      </c>
      <c r="IJ860" s="11">
        <v>0</v>
      </c>
      <c r="IK860" s="11">
        <v>0</v>
      </c>
      <c r="IL860" s="11">
        <v>0</v>
      </c>
      <c r="IM860" s="11">
        <v>0</v>
      </c>
      <c r="IN860" s="11">
        <v>0</v>
      </c>
      <c r="IO860" s="11">
        <v>0</v>
      </c>
      <c r="IP860" s="11">
        <v>0</v>
      </c>
      <c r="IQ860" s="11">
        <v>0</v>
      </c>
      <c r="IR860" s="11">
        <v>0</v>
      </c>
      <c r="IS860" s="11">
        <v>0</v>
      </c>
      <c r="IT860" s="11">
        <v>0</v>
      </c>
      <c r="IU860" s="11">
        <v>0</v>
      </c>
      <c r="IV860" s="11">
        <v>0</v>
      </c>
      <c r="IW860" s="11">
        <v>0</v>
      </c>
      <c r="IX860" s="11">
        <v>0</v>
      </c>
      <c r="IY860" s="11">
        <v>0</v>
      </c>
      <c r="IZ860" s="11">
        <v>0</v>
      </c>
      <c r="JA860" s="11">
        <v>0</v>
      </c>
      <c r="JB860" s="11">
        <v>0</v>
      </c>
      <c r="JC860" s="11">
        <v>0</v>
      </c>
      <c r="JD860" s="11">
        <v>0</v>
      </c>
      <c r="JE860" s="11">
        <v>0</v>
      </c>
      <c r="JF860" s="11">
        <v>0</v>
      </c>
      <c r="JG860" s="11">
        <v>0</v>
      </c>
      <c r="JH860" s="11">
        <v>0</v>
      </c>
      <c r="JI860" s="11">
        <v>0</v>
      </c>
      <c r="JJ860" s="11">
        <v>0</v>
      </c>
      <c r="JK860" s="11">
        <v>0</v>
      </c>
      <c r="JL860" s="11">
        <v>0</v>
      </c>
      <c r="JM860" s="11">
        <v>0</v>
      </c>
      <c r="JN860" s="11">
        <v>0</v>
      </c>
      <c r="JO860" s="11">
        <v>1.3887434818327588E-6</v>
      </c>
      <c r="JP860" s="11">
        <v>0</v>
      </c>
      <c r="JQ860" s="11">
        <v>0</v>
      </c>
      <c r="JR860" s="11">
        <v>0</v>
      </c>
      <c r="JS860" s="11">
        <v>0</v>
      </c>
      <c r="JT860" s="11">
        <v>0</v>
      </c>
      <c r="JU860" s="11">
        <v>-2.6337742949927937E-8</v>
      </c>
      <c r="JV860" s="11">
        <v>0</v>
      </c>
      <c r="JW860" s="11">
        <v>0</v>
      </c>
      <c r="JX860" s="11">
        <v>0</v>
      </c>
      <c r="JY860" s="11">
        <v>0</v>
      </c>
      <c r="JZ860" s="11">
        <v>0</v>
      </c>
      <c r="KA860" s="11">
        <v>0</v>
      </c>
      <c r="KB860" s="11">
        <v>0</v>
      </c>
      <c r="KC860" s="11">
        <v>0</v>
      </c>
      <c r="KD860" s="11">
        <v>0</v>
      </c>
      <c r="KE860" s="11">
        <v>0</v>
      </c>
      <c r="KF860" s="11">
        <v>0</v>
      </c>
      <c r="KG860" s="11">
        <v>0</v>
      </c>
      <c r="KH860" s="11">
        <v>0</v>
      </c>
      <c r="KI860" s="11">
        <v>0</v>
      </c>
      <c r="KJ860" s="11">
        <v>0</v>
      </c>
      <c r="KK860" s="11">
        <v>0</v>
      </c>
      <c r="KL860" s="11">
        <v>0</v>
      </c>
      <c r="KM860" s="11">
        <v>0</v>
      </c>
      <c r="KN860" s="11">
        <v>0</v>
      </c>
      <c r="KO860" s="11">
        <v>0</v>
      </c>
      <c r="KP860" s="11">
        <v>0</v>
      </c>
      <c r="KQ860" s="11">
        <v>0</v>
      </c>
      <c r="KR860" s="11">
        <v>0</v>
      </c>
      <c r="KS860" s="11">
        <v>0</v>
      </c>
      <c r="KT860" s="11">
        <v>0</v>
      </c>
      <c r="KU860" s="11">
        <v>0</v>
      </c>
      <c r="KV860" s="11">
        <v>0</v>
      </c>
      <c r="KW860" s="11">
        <v>0</v>
      </c>
      <c r="KX860" s="11">
        <v>0</v>
      </c>
      <c r="KY860" s="11">
        <v>0</v>
      </c>
      <c r="KZ860" s="11">
        <v>3.0860966262950197E-6</v>
      </c>
      <c r="LA860" s="11">
        <v>0</v>
      </c>
      <c r="LB860" s="11">
        <v>0</v>
      </c>
      <c r="LC860" s="11">
        <v>0</v>
      </c>
      <c r="LD860" s="11">
        <v>0</v>
      </c>
      <c r="LE860" s="11">
        <v>0</v>
      </c>
      <c r="LF860" s="11">
        <v>0</v>
      </c>
      <c r="LG860" s="11">
        <v>-1.0926048222871963E-9</v>
      </c>
      <c r="LH860" s="11">
        <v>0</v>
      </c>
      <c r="LI860" s="11">
        <v>0</v>
      </c>
      <c r="LJ860" s="11">
        <v>0</v>
      </c>
      <c r="LK860" s="11">
        <v>0</v>
      </c>
      <c r="LL860" s="11">
        <v>0</v>
      </c>
      <c r="LM860" s="11">
        <v>0</v>
      </c>
      <c r="LN860" s="11">
        <v>0</v>
      </c>
      <c r="LO860" s="11">
        <v>0</v>
      </c>
      <c r="LP860" s="11">
        <v>0</v>
      </c>
      <c r="LQ860" s="11">
        <v>0</v>
      </c>
      <c r="LR860" s="11">
        <v>0</v>
      </c>
      <c r="LS860" s="11">
        <v>0</v>
      </c>
      <c r="LT860" s="11">
        <v>0</v>
      </c>
      <c r="LU860" s="11">
        <v>0</v>
      </c>
      <c r="LV860" s="11">
        <v>0</v>
      </c>
      <c r="LW860" s="11">
        <v>0</v>
      </c>
      <c r="LX860" s="11">
        <v>0</v>
      </c>
      <c r="LY860" s="11">
        <v>0</v>
      </c>
      <c r="LZ860" s="11">
        <v>0</v>
      </c>
      <c r="MA860" s="11">
        <v>0</v>
      </c>
      <c r="MB860" s="11">
        <v>0</v>
      </c>
      <c r="MC860" s="11">
        <v>0</v>
      </c>
      <c r="MD860" s="11">
        <v>0</v>
      </c>
      <c r="ME860" s="11">
        <v>0</v>
      </c>
      <c r="MF860" s="11">
        <v>0</v>
      </c>
      <c r="MG860" s="11">
        <v>0</v>
      </c>
      <c r="MH860" s="11">
        <v>0</v>
      </c>
      <c r="MI860" s="11">
        <v>0</v>
      </c>
      <c r="MJ860" s="11">
        <v>0</v>
      </c>
      <c r="MK860" s="11">
        <v>5.1434943771583662E-7</v>
      </c>
      <c r="ML860" s="11">
        <v>0</v>
      </c>
      <c r="MM860" s="11">
        <v>0</v>
      </c>
      <c r="MN860" s="11">
        <v>0</v>
      </c>
      <c r="MO860" s="11">
        <v>0</v>
      </c>
      <c r="MP860" s="11">
        <v>0</v>
      </c>
      <c r="MQ860" s="11">
        <v>0</v>
      </c>
      <c r="MR860" s="11">
        <v>0</v>
      </c>
      <c r="MS860" s="11">
        <v>-7.2913351727291124E-9</v>
      </c>
      <c r="MT860" s="11">
        <v>0</v>
      </c>
      <c r="MU860" s="11">
        <v>0</v>
      </c>
      <c r="MV860" s="11">
        <v>0</v>
      </c>
      <c r="MW860" s="11">
        <v>0</v>
      </c>
      <c r="MX860" s="11">
        <v>0</v>
      </c>
      <c r="MY860" s="11">
        <v>0</v>
      </c>
      <c r="MZ860" s="11">
        <v>0</v>
      </c>
      <c r="NA860" s="11">
        <v>0</v>
      </c>
      <c r="NB860" s="11">
        <v>0</v>
      </c>
      <c r="NC860" s="11">
        <v>0</v>
      </c>
      <c r="ND860" s="11">
        <v>0</v>
      </c>
      <c r="NE860" s="11">
        <v>0</v>
      </c>
      <c r="NF860" s="11">
        <v>0</v>
      </c>
      <c r="NG860" s="11">
        <v>0</v>
      </c>
      <c r="NH860" s="11">
        <v>0</v>
      </c>
      <c r="NI860" s="11">
        <v>0</v>
      </c>
      <c r="NJ860" s="11">
        <v>0</v>
      </c>
      <c r="NK860" s="11">
        <v>0</v>
      </c>
      <c r="NL860" s="11">
        <v>0</v>
      </c>
      <c r="NM860" s="11">
        <v>0</v>
      </c>
      <c r="NN860" s="11">
        <v>0</v>
      </c>
      <c r="NO860" s="11">
        <v>0</v>
      </c>
      <c r="NP860" s="11">
        <v>0</v>
      </c>
      <c r="NQ860" s="11">
        <v>0</v>
      </c>
      <c r="NR860" s="11">
        <v>0</v>
      </c>
      <c r="NS860" s="11">
        <v>0</v>
      </c>
      <c r="NT860" s="11">
        <v>0</v>
      </c>
      <c r="NU860" s="11">
        <v>0</v>
      </c>
      <c r="NV860" s="11">
        <v>5.4620309746332396E-6</v>
      </c>
      <c r="NW860" s="11">
        <v>0</v>
      </c>
      <c r="NX860" s="11">
        <v>0</v>
      </c>
      <c r="NY860" s="11">
        <v>0</v>
      </c>
      <c r="NZ860" s="11">
        <v>0</v>
      </c>
      <c r="OA860" s="11">
        <v>0</v>
      </c>
      <c r="OB860" s="11">
        <v>0</v>
      </c>
      <c r="OC860" s="11">
        <v>0</v>
      </c>
      <c r="OD860" s="11">
        <v>0</v>
      </c>
      <c r="OE860" s="11">
        <v>-9.1750547343568185E-6</v>
      </c>
      <c r="OF860" s="11">
        <v>6.4532629287411488E-28</v>
      </c>
      <c r="OG860" s="11">
        <v>0</v>
      </c>
      <c r="OH860" s="11">
        <v>0</v>
      </c>
      <c r="OI860" s="11">
        <v>4.7788512728217037E-26</v>
      </c>
      <c r="OJ860" s="11">
        <v>5.1925638918420895E-7</v>
      </c>
      <c r="OK860" s="11">
        <v>0</v>
      </c>
      <c r="OL860" s="11">
        <v>0</v>
      </c>
      <c r="OM860" s="11">
        <v>0</v>
      </c>
      <c r="ON860" s="11">
        <v>0</v>
      </c>
      <c r="OO860" s="11">
        <v>2.9979281607393609E-7</v>
      </c>
      <c r="OP860" s="11">
        <v>0</v>
      </c>
      <c r="OQ860" s="11">
        <v>0</v>
      </c>
      <c r="OR860" s="11">
        <v>0</v>
      </c>
      <c r="OS860" s="11">
        <v>0</v>
      </c>
      <c r="OT860" s="11">
        <v>0</v>
      </c>
      <c r="OU860" s="11">
        <v>0</v>
      </c>
      <c r="OV860" s="11">
        <v>0</v>
      </c>
      <c r="OW860" s="11">
        <v>0</v>
      </c>
      <c r="OX860" s="11">
        <v>0</v>
      </c>
      <c r="OY860" s="11">
        <v>0</v>
      </c>
      <c r="OZ860" s="11">
        <v>0</v>
      </c>
      <c r="PA860" s="11">
        <v>0</v>
      </c>
      <c r="PB860" s="11">
        <v>0</v>
      </c>
      <c r="PC860" s="11">
        <v>0</v>
      </c>
      <c r="PD860" s="11">
        <v>0</v>
      </c>
      <c r="PE860" s="11">
        <v>0</v>
      </c>
      <c r="PF860" s="11">
        <v>0</v>
      </c>
      <c r="PG860" s="11">
        <v>0</v>
      </c>
      <c r="PH860" s="11">
        <v>0</v>
      </c>
      <c r="PI860" s="11">
        <v>0</v>
      </c>
      <c r="PJ860" s="11">
        <v>3.170977289558617E-8</v>
      </c>
      <c r="PK860" s="11">
        <v>0</v>
      </c>
      <c r="PL860" s="11">
        <v>0</v>
      </c>
      <c r="PM860" s="11">
        <v>0</v>
      </c>
      <c r="PN860" s="11">
        <v>0</v>
      </c>
      <c r="PO860" s="11">
        <v>0</v>
      </c>
      <c r="PP860" s="11">
        <v>3.9398437964283683E-6</v>
      </c>
      <c r="PQ860" s="11">
        <v>-2.9385921421739436E-7</v>
      </c>
      <c r="PR860" s="11">
        <v>8.3037289171706622E-9</v>
      </c>
      <c r="PS860" s="11">
        <v>0</v>
      </c>
      <c r="PT860" s="11">
        <v>1.9397458191381812E-8</v>
      </c>
      <c r="PU860" s="11">
        <v>0</v>
      </c>
      <c r="PV860" s="11">
        <v>0</v>
      </c>
      <c r="PW860" s="11">
        <v>0</v>
      </c>
      <c r="PX860" s="11">
        <v>0</v>
      </c>
      <c r="PY860" s="11">
        <v>0</v>
      </c>
      <c r="PZ860" s="11">
        <v>0</v>
      </c>
      <c r="QA860" s="11">
        <v>1.6806722689075633E-8</v>
      </c>
      <c r="QB860" s="11">
        <v>0</v>
      </c>
      <c r="QC860" s="11">
        <v>0</v>
      </c>
      <c r="QD860" s="11">
        <v>0</v>
      </c>
      <c r="QE860" s="11">
        <v>-1.6101271071491046</v>
      </c>
      <c r="QF860" s="11">
        <v>2.9886573388631314E-23</v>
      </c>
      <c r="QG860" s="11">
        <v>2.4502144381308742E-20</v>
      </c>
      <c r="QH860" s="11">
        <v>0</v>
      </c>
      <c r="QI860" s="11">
        <v>1.7366757495839661E-4</v>
      </c>
      <c r="QJ860" s="11">
        <v>0</v>
      </c>
      <c r="QK860" s="11">
        <v>0</v>
      </c>
      <c r="QL860" s="11">
        <v>0</v>
      </c>
      <c r="QM860" s="11">
        <v>0</v>
      </c>
      <c r="QN860" s="11">
        <v>0</v>
      </c>
      <c r="QO860" s="11">
        <v>0</v>
      </c>
      <c r="QP860" s="11">
        <v>0</v>
      </c>
      <c r="QQ860" s="11">
        <v>0</v>
      </c>
      <c r="QR860" s="11">
        <v>0</v>
      </c>
      <c r="QS860" s="11">
        <v>0</v>
      </c>
      <c r="QT860" s="11">
        <v>0</v>
      </c>
      <c r="QU860" s="11">
        <v>0</v>
      </c>
      <c r="QV860" s="11">
        <v>0</v>
      </c>
      <c r="QW860" s="11">
        <v>0</v>
      </c>
      <c r="QX860" s="11">
        <v>0</v>
      </c>
      <c r="QY860" s="11">
        <v>0</v>
      </c>
      <c r="QZ860" s="11">
        <v>0</v>
      </c>
      <c r="RA860" s="11">
        <v>0</v>
      </c>
      <c r="RB860" s="11">
        <v>0</v>
      </c>
      <c r="RC860" s="11">
        <v>0</v>
      </c>
      <c r="RD860" s="11">
        <v>0</v>
      </c>
      <c r="RE860" s="11">
        <v>0</v>
      </c>
      <c r="RF860" s="11">
        <v>0</v>
      </c>
      <c r="RG860" s="11">
        <v>0</v>
      </c>
      <c r="RH860" s="11">
        <v>0</v>
      </c>
      <c r="RI860" s="11">
        <v>0</v>
      </c>
      <c r="RJ860" s="11">
        <v>0</v>
      </c>
      <c r="RK860" s="11">
        <v>0</v>
      </c>
      <c r="RL860" s="11">
        <v>0</v>
      </c>
      <c r="RM860" s="11">
        <v>0</v>
      </c>
      <c r="RN860" s="11">
        <v>0</v>
      </c>
      <c r="RO860" s="11">
        <v>0</v>
      </c>
      <c r="RP860" s="11">
        <v>0.12856435821359691</v>
      </c>
      <c r="RQ860" s="11">
        <v>-2.3974651989874263E-8</v>
      </c>
      <c r="RR860" s="11">
        <v>9.3665337995905976E-10</v>
      </c>
      <c r="RS860" s="11">
        <v>6.6136667584986693E-6</v>
      </c>
      <c r="RT860" s="11">
        <v>0</v>
      </c>
      <c r="RU860" s="11">
        <v>0</v>
      </c>
      <c r="RV860" s="11">
        <v>0</v>
      </c>
      <c r="RW860" s="11">
        <v>0</v>
      </c>
      <c r="RX860" s="11">
        <v>0</v>
      </c>
      <c r="RY860" s="11">
        <v>0</v>
      </c>
      <c r="RZ860" s="11">
        <v>0</v>
      </c>
      <c r="SA860" s="11">
        <v>0</v>
      </c>
      <c r="SB860" s="11">
        <v>0</v>
      </c>
      <c r="SC860" s="11">
        <v>0</v>
      </c>
      <c r="SD860" s="11">
        <v>0</v>
      </c>
      <c r="SE860" s="11">
        <v>0</v>
      </c>
      <c r="SF860" s="11">
        <v>0</v>
      </c>
      <c r="SG860" s="11">
        <v>0</v>
      </c>
      <c r="SH860" s="11">
        <v>0</v>
      </c>
      <c r="SI860" s="11">
        <v>0</v>
      </c>
      <c r="SJ860" s="11">
        <v>0</v>
      </c>
      <c r="SK860" s="11">
        <v>0</v>
      </c>
      <c r="SL860" s="11">
        <v>0</v>
      </c>
      <c r="SM860" s="11">
        <v>0</v>
      </c>
      <c r="SN860" s="11">
        <v>0</v>
      </c>
      <c r="SO860" s="11">
        <v>0</v>
      </c>
      <c r="SP860" s="11">
        <v>0</v>
      </c>
      <c r="SQ860" s="11">
        <v>0</v>
      </c>
      <c r="SR860" s="11">
        <v>0</v>
      </c>
      <c r="SS860" s="11">
        <v>0</v>
      </c>
      <c r="ST860" s="11">
        <v>0</v>
      </c>
      <c r="SU860" s="11">
        <v>0</v>
      </c>
      <c r="SV860" s="11">
        <v>0</v>
      </c>
      <c r="SW860" s="11">
        <v>0</v>
      </c>
      <c r="SX860" s="11">
        <v>0</v>
      </c>
      <c r="SY860" s="11">
        <v>0</v>
      </c>
      <c r="SZ860" s="11">
        <v>0</v>
      </c>
      <c r="TA860" s="11">
        <v>1.4784901194563593</v>
      </c>
      <c r="TB860" s="11">
        <v>0</v>
      </c>
      <c r="TC860" s="11">
        <v>-9.6899269644812617E-10</v>
      </c>
      <c r="TD860" s="11">
        <v>0</v>
      </c>
      <c r="TE860" s="11">
        <v>0</v>
      </c>
      <c r="TF860" s="11">
        <v>0</v>
      </c>
      <c r="TG860" s="11">
        <v>0</v>
      </c>
      <c r="TH860" s="11">
        <v>0</v>
      </c>
      <c r="TI860" s="11">
        <v>0</v>
      </c>
      <c r="TJ860" s="11">
        <v>0</v>
      </c>
      <c r="TK860" s="11">
        <v>0</v>
      </c>
      <c r="TL860" s="11">
        <v>0</v>
      </c>
      <c r="TM860" s="11">
        <v>0</v>
      </c>
      <c r="TN860" s="11">
        <v>0</v>
      </c>
      <c r="TO860" s="11">
        <v>0</v>
      </c>
      <c r="TP860" s="11">
        <v>0</v>
      </c>
      <c r="TQ860" s="11">
        <v>0</v>
      </c>
      <c r="TR860" s="11">
        <v>0</v>
      </c>
      <c r="TS860" s="11">
        <v>0</v>
      </c>
      <c r="TT860" s="11">
        <v>0</v>
      </c>
      <c r="TU860" s="11">
        <v>0</v>
      </c>
      <c r="TV860" s="11">
        <v>0</v>
      </c>
      <c r="TW860" s="11">
        <v>0</v>
      </c>
      <c r="TX860" s="11">
        <v>0</v>
      </c>
      <c r="TY860" s="11">
        <v>0</v>
      </c>
      <c r="TZ860" s="11">
        <v>0</v>
      </c>
      <c r="UA860" s="11">
        <v>0</v>
      </c>
      <c r="UB860" s="11">
        <v>0</v>
      </c>
      <c r="UC860" s="11">
        <v>0</v>
      </c>
      <c r="UD860" s="11">
        <v>0</v>
      </c>
      <c r="UE860" s="11">
        <v>0</v>
      </c>
      <c r="UF860" s="11">
        <v>0</v>
      </c>
      <c r="UG860" s="11">
        <v>0</v>
      </c>
      <c r="UH860" s="11">
        <v>0</v>
      </c>
      <c r="UI860" s="11">
        <v>0</v>
      </c>
      <c r="UJ860" s="11">
        <v>0</v>
      </c>
      <c r="UK860" s="11">
        <v>0</v>
      </c>
      <c r="UL860" s="11">
        <v>0</v>
      </c>
      <c r="UM860" s="11">
        <v>9.3089314330236346E-9</v>
      </c>
      <c r="UN860" s="11">
        <v>0</v>
      </c>
      <c r="UO860" s="11">
        <v>-6.6192848769163178E-6</v>
      </c>
      <c r="UP860" s="11">
        <v>0</v>
      </c>
      <c r="UQ860" s="11">
        <v>0</v>
      </c>
      <c r="UR860" s="11">
        <v>0</v>
      </c>
      <c r="US860" s="11">
        <v>0</v>
      </c>
      <c r="UT860" s="11">
        <v>0</v>
      </c>
      <c r="UU860" s="11">
        <v>0</v>
      </c>
      <c r="UV860" s="11">
        <v>0</v>
      </c>
      <c r="UW860" s="11">
        <v>0</v>
      </c>
      <c r="UX860" s="11">
        <v>0</v>
      </c>
      <c r="UY860" s="11">
        <v>0</v>
      </c>
      <c r="UZ860" s="11">
        <v>0</v>
      </c>
      <c r="VA860" s="11">
        <v>0</v>
      </c>
      <c r="VB860" s="11">
        <v>0</v>
      </c>
      <c r="VC860" s="11">
        <v>0</v>
      </c>
      <c r="VD860" s="11">
        <v>0</v>
      </c>
      <c r="VE860" s="11">
        <v>0</v>
      </c>
      <c r="VF860" s="11">
        <v>0</v>
      </c>
      <c r="VG860" s="11">
        <v>0</v>
      </c>
      <c r="VH860" s="11">
        <v>0</v>
      </c>
      <c r="VI860" s="11">
        <v>0</v>
      </c>
      <c r="VJ860" s="11">
        <v>0</v>
      </c>
      <c r="VK860" s="11">
        <v>0</v>
      </c>
      <c r="VL860" s="11">
        <v>0</v>
      </c>
      <c r="VM860" s="11">
        <v>0</v>
      </c>
      <c r="VN860" s="11">
        <v>0</v>
      </c>
      <c r="VO860" s="11">
        <v>0</v>
      </c>
      <c r="VP860" s="11">
        <v>0</v>
      </c>
      <c r="VQ860" s="11">
        <v>0</v>
      </c>
      <c r="VR860" s="11">
        <v>0</v>
      </c>
      <c r="VS860" s="11">
        <v>0</v>
      </c>
      <c r="VT860" s="11">
        <v>0</v>
      </c>
      <c r="VU860" s="11">
        <v>0</v>
      </c>
      <c r="VV860" s="11">
        <v>0</v>
      </c>
      <c r="VW860" s="11">
        <v>3.0726291128223928E-3</v>
      </c>
      <c r="VX860" s="11">
        <v>0</v>
      </c>
      <c r="VY860" s="11">
        <v>0</v>
      </c>
      <c r="VZ860" s="11">
        <v>0</v>
      </c>
      <c r="WA860" s="11">
        <v>-1.0418926049354422E-3</v>
      </c>
      <c r="WB860" s="11">
        <v>8.5589572253701786E-24</v>
      </c>
      <c r="WC860" s="11">
        <v>1.7609102995868197E-22</v>
      </c>
      <c r="WD860" s="11">
        <v>8.5580705082806016E-23</v>
      </c>
      <c r="WE860" s="11">
        <v>0</v>
      </c>
      <c r="WF860" s="11">
        <v>0</v>
      </c>
      <c r="WG860" s="11">
        <v>3.5241743899703825E-22</v>
      </c>
      <c r="WH860" s="11">
        <v>5.965127875096922E-23</v>
      </c>
      <c r="WI860" s="11">
        <v>4.2434380834105669E-22</v>
      </c>
      <c r="WJ860" s="11">
        <v>2.7098315716651141E-8</v>
      </c>
      <c r="WK860" s="11">
        <v>0</v>
      </c>
      <c r="WL860" s="11">
        <v>0</v>
      </c>
      <c r="WM860" s="11">
        <v>0</v>
      </c>
      <c r="WN860" s="11">
        <v>0</v>
      </c>
      <c r="WO860" s="11">
        <v>0</v>
      </c>
      <c r="WP860" s="11">
        <v>0</v>
      </c>
      <c r="WQ860" s="11">
        <v>0</v>
      </c>
      <c r="WR860" s="11">
        <v>0</v>
      </c>
      <c r="WS860" s="11">
        <v>0</v>
      </c>
      <c r="WT860" s="11">
        <v>0</v>
      </c>
      <c r="WU860" s="11">
        <v>0</v>
      </c>
      <c r="WV860" s="11">
        <v>0</v>
      </c>
      <c r="WW860" s="11">
        <v>0</v>
      </c>
      <c r="WX860" s="11">
        <v>0</v>
      </c>
      <c r="WY860" s="11">
        <v>0</v>
      </c>
      <c r="WZ860" s="11">
        <v>0</v>
      </c>
      <c r="XA860" s="11">
        <v>0</v>
      </c>
      <c r="XB860" s="11">
        <v>0</v>
      </c>
      <c r="XC860" s="11">
        <v>0</v>
      </c>
      <c r="XD860" s="11">
        <v>0</v>
      </c>
      <c r="XE860" s="11">
        <v>0</v>
      </c>
      <c r="XF860" s="11">
        <v>0</v>
      </c>
      <c r="XG860" s="11">
        <v>0</v>
      </c>
      <c r="XH860" s="11">
        <v>0</v>
      </c>
      <c r="XI860" s="11">
        <v>0</v>
      </c>
      <c r="XJ860" s="11">
        <v>0</v>
      </c>
      <c r="XK860" s="11">
        <v>0</v>
      </c>
      <c r="XL860" s="11">
        <v>5.5979279884129385E-25</v>
      </c>
      <c r="XM860" s="11">
        <v>-2.3067525315196767E-20</v>
      </c>
      <c r="XN860" s="11">
        <v>0</v>
      </c>
      <c r="XO860" s="11">
        <v>0</v>
      </c>
      <c r="XP860" s="11">
        <v>0</v>
      </c>
      <c r="XQ860" s="11">
        <v>0</v>
      </c>
      <c r="XR860" s="11">
        <v>0</v>
      </c>
      <c r="XS860" s="11">
        <v>0</v>
      </c>
      <c r="XT860" s="11">
        <v>0</v>
      </c>
      <c r="XU860" s="11">
        <v>0</v>
      </c>
      <c r="XV860" s="11">
        <v>0</v>
      </c>
      <c r="XW860" s="11">
        <v>0</v>
      </c>
      <c r="XX860" s="11">
        <v>0</v>
      </c>
      <c r="XY860" s="11">
        <v>0</v>
      </c>
      <c r="XZ860" s="11">
        <v>0</v>
      </c>
      <c r="YA860" s="11">
        <v>0</v>
      </c>
      <c r="YB860" s="11">
        <v>0</v>
      </c>
      <c r="YC860" s="11">
        <v>0</v>
      </c>
      <c r="YD860" s="11">
        <v>0</v>
      </c>
      <c r="YE860" s="11">
        <v>0</v>
      </c>
      <c r="YF860" s="11">
        <v>0</v>
      </c>
      <c r="YG860" s="11">
        <v>0</v>
      </c>
      <c r="YH860" s="11">
        <v>0</v>
      </c>
      <c r="YI860" s="11">
        <v>0</v>
      </c>
      <c r="YJ860" s="11">
        <v>0</v>
      </c>
      <c r="YK860" s="11">
        <v>0</v>
      </c>
      <c r="YL860" s="11">
        <v>0</v>
      </c>
      <c r="YM860" s="11">
        <v>0</v>
      </c>
      <c r="YN860" s="11">
        <v>0</v>
      </c>
      <c r="YO860" s="11">
        <v>0</v>
      </c>
      <c r="YP860" s="11">
        <v>0</v>
      </c>
      <c r="YQ860" s="11">
        <v>0</v>
      </c>
      <c r="YR860" s="11">
        <v>0</v>
      </c>
      <c r="YS860" s="11">
        <v>0</v>
      </c>
      <c r="YT860" s="11">
        <v>1.4665720556841114E-8</v>
      </c>
      <c r="YU860" s="11">
        <v>0</v>
      </c>
      <c r="YV860" s="11">
        <v>0</v>
      </c>
      <c r="YW860" s="11">
        <v>1.3435027172191053E-5</v>
      </c>
      <c r="YX860" s="11">
        <v>9.9999999999999995E-21</v>
      </c>
      <c r="YY860" s="11">
        <v>-1.3667433516761869E-8</v>
      </c>
      <c r="YZ860" s="11">
        <v>0</v>
      </c>
      <c r="ZA860" s="11">
        <v>7.9186585392252074E-7</v>
      </c>
      <c r="ZB860" s="11">
        <v>0</v>
      </c>
      <c r="ZC860" s="11">
        <v>2.5310527365498362E-8</v>
      </c>
      <c r="ZD860" s="11">
        <v>4.259925052064627E-9</v>
      </c>
      <c r="ZE860" s="11">
        <v>1.6413918089706008E-8</v>
      </c>
      <c r="ZF860" s="11">
        <v>0</v>
      </c>
      <c r="ZG860" s="11">
        <v>0</v>
      </c>
      <c r="ZH860" s="11">
        <v>0</v>
      </c>
      <c r="ZI860" s="11">
        <v>0</v>
      </c>
      <c r="ZJ860" s="11">
        <v>0</v>
      </c>
      <c r="ZK860" s="11">
        <v>0</v>
      </c>
      <c r="ZL860" s="11">
        <v>0</v>
      </c>
      <c r="ZM860" s="11">
        <v>0</v>
      </c>
      <c r="ZN860" s="11">
        <v>0</v>
      </c>
      <c r="ZO860" s="11">
        <v>0</v>
      </c>
      <c r="ZP860" s="11">
        <v>0</v>
      </c>
      <c r="ZQ860" s="11">
        <v>0</v>
      </c>
      <c r="ZR860" s="11">
        <v>0</v>
      </c>
      <c r="ZS860" s="11">
        <v>0</v>
      </c>
      <c r="ZT860" s="11">
        <v>0</v>
      </c>
      <c r="ZU860" s="11">
        <v>0</v>
      </c>
      <c r="ZV860" s="11">
        <v>0</v>
      </c>
      <c r="ZW860" s="11">
        <v>0</v>
      </c>
      <c r="ZX860" s="11">
        <v>0</v>
      </c>
      <c r="ZY860" s="11">
        <v>0</v>
      </c>
      <c r="ZZ860" s="11">
        <v>0</v>
      </c>
      <c r="AAA860" s="11">
        <v>0</v>
      </c>
      <c r="AAB860" s="11">
        <v>0</v>
      </c>
      <c r="AAC860" s="11">
        <v>0</v>
      </c>
      <c r="AAD860" s="11">
        <v>0</v>
      </c>
      <c r="AAE860" s="11">
        <v>0</v>
      </c>
      <c r="AAF860" s="11">
        <v>0</v>
      </c>
      <c r="AAG860" s="11">
        <v>0</v>
      </c>
      <c r="AAH860" s="11">
        <v>2.5445127220058813E-27</v>
      </c>
      <c r="AAI860" s="11">
        <v>0</v>
      </c>
      <c r="AAJ860" s="11">
        <v>5.5260735401796088E-9</v>
      </c>
      <c r="AAK860" s="11">
        <v>-3.7840628764985658E-9</v>
      </c>
      <c r="AAL860" s="11">
        <v>0</v>
      </c>
      <c r="AAM860" s="11">
        <v>1.0887993760138414E-7</v>
      </c>
      <c r="AAN860" s="11">
        <v>0</v>
      </c>
      <c r="AAO860" s="11">
        <v>0</v>
      </c>
      <c r="AAP860" s="11">
        <v>0</v>
      </c>
      <c r="AAQ860" s="11">
        <v>0</v>
      </c>
      <c r="AAR860" s="11">
        <v>0</v>
      </c>
      <c r="AAS860" s="11">
        <v>0</v>
      </c>
      <c r="AAT860" s="11">
        <v>1.7179360579156841E-14</v>
      </c>
      <c r="AAU860" s="11">
        <v>0</v>
      </c>
      <c r="AAV860" s="11">
        <v>0</v>
      </c>
      <c r="AAW860" s="11">
        <v>0</v>
      </c>
      <c r="AAX860" s="11">
        <v>0</v>
      </c>
      <c r="AAY860" s="11">
        <v>0</v>
      </c>
      <c r="AAZ860" s="11">
        <v>0</v>
      </c>
      <c r="ABA860" s="11">
        <v>0</v>
      </c>
      <c r="ABB860" s="11">
        <v>0</v>
      </c>
      <c r="ABC860" s="11">
        <v>0</v>
      </c>
      <c r="ABD860" s="11">
        <v>0</v>
      </c>
      <c r="ABE860" s="11">
        <v>0</v>
      </c>
      <c r="ABF860" s="11">
        <v>0</v>
      </c>
      <c r="ABG860" s="11">
        <v>0</v>
      </c>
      <c r="ABH860" s="11">
        <v>0</v>
      </c>
      <c r="ABI860" s="11">
        <v>0</v>
      </c>
      <c r="ABJ860" s="11">
        <v>0</v>
      </c>
      <c r="ABK860" s="11">
        <v>0</v>
      </c>
      <c r="ABL860" s="11">
        <v>0</v>
      </c>
      <c r="ABM860" s="11">
        <v>0</v>
      </c>
      <c r="ABN860" s="11">
        <v>0</v>
      </c>
      <c r="ABO860" s="11">
        <v>0</v>
      </c>
      <c r="ABP860" s="11">
        <v>0</v>
      </c>
      <c r="ABQ860" s="11">
        <v>0</v>
      </c>
      <c r="ABR860" s="11">
        <v>0</v>
      </c>
      <c r="ABS860" s="11">
        <v>0</v>
      </c>
      <c r="ABT860" s="11">
        <v>0</v>
      </c>
      <c r="ABU860" s="11">
        <v>8.1413599765690277E-9</v>
      </c>
      <c r="ABV860" s="11">
        <v>0</v>
      </c>
      <c r="ABW860" s="11">
        <v>-7.9670282599743245E-7</v>
      </c>
      <c r="ABX860" s="11">
        <v>0</v>
      </c>
      <c r="ABY860" s="11">
        <v>0</v>
      </c>
      <c r="ABZ860" s="11">
        <v>0</v>
      </c>
      <c r="ACA860" s="11">
        <v>0</v>
      </c>
      <c r="ACB860" s="11">
        <v>0</v>
      </c>
      <c r="ACC860" s="11">
        <v>0</v>
      </c>
      <c r="ACD860" s="11">
        <v>0</v>
      </c>
      <c r="ACE860" s="11">
        <v>0</v>
      </c>
      <c r="ACF860" s="11">
        <v>0</v>
      </c>
      <c r="ACG860" s="11">
        <v>0</v>
      </c>
      <c r="ACH860" s="11">
        <v>0</v>
      </c>
      <c r="ACI860" s="11">
        <v>0</v>
      </c>
      <c r="ACJ860" s="11">
        <v>0</v>
      </c>
      <c r="ACK860" s="11">
        <v>0</v>
      </c>
      <c r="ACL860" s="11">
        <v>0</v>
      </c>
      <c r="ACM860" s="11">
        <v>0</v>
      </c>
      <c r="ACN860" s="11">
        <v>0</v>
      </c>
      <c r="ACO860" s="11">
        <v>0</v>
      </c>
      <c r="ACP860" s="11">
        <v>0</v>
      </c>
      <c r="ACQ860" s="11">
        <v>0</v>
      </c>
      <c r="ACR860" s="11">
        <v>0</v>
      </c>
      <c r="ACS860" s="11">
        <v>0</v>
      </c>
      <c r="ACT860" s="11">
        <v>0</v>
      </c>
      <c r="ACU860" s="11">
        <v>0</v>
      </c>
      <c r="ACV860" s="11">
        <v>0</v>
      </c>
      <c r="ACW860" s="11">
        <v>0</v>
      </c>
      <c r="ACX860" s="11">
        <v>0</v>
      </c>
      <c r="ACY860" s="11">
        <v>0</v>
      </c>
      <c r="ACZ860" s="11">
        <v>0</v>
      </c>
      <c r="ADA860" s="11">
        <v>0</v>
      </c>
      <c r="ADB860" s="11">
        <v>0</v>
      </c>
      <c r="ADC860" s="11">
        <v>0</v>
      </c>
      <c r="ADD860" s="11">
        <v>0</v>
      </c>
      <c r="ADE860" s="11">
        <v>0</v>
      </c>
      <c r="ADF860" s="11">
        <v>0</v>
      </c>
      <c r="ADG860" s="11">
        <v>3.784062876475423E-9</v>
      </c>
      <c r="ADH860" s="11">
        <v>0</v>
      </c>
      <c r="ADI860" s="11">
        <v>-1.097942308429837E-7</v>
      </c>
      <c r="ADJ860" s="11">
        <v>0</v>
      </c>
      <c r="ADK860" s="11">
        <v>0</v>
      </c>
      <c r="ADL860" s="11">
        <v>0</v>
      </c>
      <c r="ADM860" s="11">
        <v>0</v>
      </c>
      <c r="ADN860" s="11">
        <v>0</v>
      </c>
      <c r="ADO860" s="11">
        <v>0</v>
      </c>
      <c r="ADP860" s="11">
        <v>0</v>
      </c>
      <c r="ADQ860" s="11">
        <v>0</v>
      </c>
      <c r="ADR860" s="11">
        <v>0</v>
      </c>
      <c r="ADS860" s="11">
        <v>0</v>
      </c>
      <c r="ADT860" s="11">
        <v>0</v>
      </c>
      <c r="ADU860" s="11">
        <v>0</v>
      </c>
      <c r="ADV860" s="11">
        <v>0</v>
      </c>
      <c r="ADW860" s="11">
        <v>0</v>
      </c>
      <c r="ADX860" s="11">
        <v>0</v>
      </c>
      <c r="ADY860" s="11">
        <v>0</v>
      </c>
      <c r="ADZ860" s="11">
        <v>0</v>
      </c>
      <c r="AEA860" s="11">
        <v>0</v>
      </c>
      <c r="AEB860" s="11">
        <v>0</v>
      </c>
      <c r="AEC860" s="11">
        <v>0</v>
      </c>
      <c r="AED860" s="11">
        <v>0</v>
      </c>
      <c r="AEE860" s="11">
        <v>0</v>
      </c>
      <c r="AEF860" s="11">
        <v>0</v>
      </c>
      <c r="AEG860" s="11">
        <v>0</v>
      </c>
      <c r="AEH860" s="11">
        <v>0</v>
      </c>
      <c r="AEI860" s="11">
        <v>0</v>
      </c>
      <c r="AEJ860" s="11">
        <v>0</v>
      </c>
      <c r="AEK860" s="11">
        <v>0</v>
      </c>
      <c r="AEL860" s="11">
        <v>0</v>
      </c>
      <c r="AEM860" s="11">
        <v>0</v>
      </c>
      <c r="AEN860" s="11">
        <v>0</v>
      </c>
      <c r="AEO860" s="11">
        <v>5.597927988016908E-25</v>
      </c>
      <c r="AEP860" s="11">
        <v>0</v>
      </c>
      <c r="AEQ860" s="11">
        <v>0</v>
      </c>
      <c r="AER860" s="11">
        <v>0</v>
      </c>
      <c r="AES860" s="11">
        <v>0</v>
      </c>
      <c r="AET860" s="11">
        <v>0</v>
      </c>
      <c r="AEU860" s="11">
        <v>-2.5450156764016201E-8</v>
      </c>
      <c r="AEV860" s="11">
        <v>0</v>
      </c>
      <c r="AEW860" s="11">
        <v>0</v>
      </c>
      <c r="AEX860" s="11">
        <v>0</v>
      </c>
      <c r="AEY860" s="11">
        <v>0</v>
      </c>
      <c r="AEZ860" s="11">
        <v>0</v>
      </c>
      <c r="AFA860" s="11">
        <v>0</v>
      </c>
      <c r="AFB860" s="11">
        <v>0</v>
      </c>
      <c r="AFC860" s="11">
        <v>0</v>
      </c>
      <c r="AFD860" s="11">
        <v>0</v>
      </c>
      <c r="AFE860" s="11">
        <v>0</v>
      </c>
      <c r="AFF860" s="11">
        <v>0</v>
      </c>
      <c r="AFG860" s="11">
        <v>0</v>
      </c>
      <c r="AFH860" s="11">
        <v>0</v>
      </c>
      <c r="AFI860" s="11">
        <v>0</v>
      </c>
      <c r="AFJ860" s="11">
        <v>0</v>
      </c>
      <c r="AFK860" s="11">
        <v>0</v>
      </c>
      <c r="AFL860" s="11">
        <v>0</v>
      </c>
      <c r="AFM860" s="11">
        <v>0</v>
      </c>
      <c r="AFN860" s="11">
        <v>0</v>
      </c>
      <c r="AFO860" s="11">
        <v>0</v>
      </c>
      <c r="AFP860" s="11">
        <v>0</v>
      </c>
      <c r="AFQ860" s="11">
        <v>0</v>
      </c>
      <c r="AFR860" s="11">
        <v>0</v>
      </c>
      <c r="AFS860" s="11">
        <v>0</v>
      </c>
      <c r="AFT860" s="11">
        <v>0</v>
      </c>
      <c r="AFU860" s="11">
        <v>0</v>
      </c>
      <c r="AFV860" s="11">
        <v>0</v>
      </c>
      <c r="AFW860" s="11">
        <v>0</v>
      </c>
      <c r="AFX860" s="11">
        <v>0</v>
      </c>
      <c r="AFY860" s="11">
        <v>0</v>
      </c>
      <c r="AFZ860" s="11">
        <v>1.0076270378430435E-5</v>
      </c>
      <c r="AGA860" s="11">
        <v>0</v>
      </c>
      <c r="AGB860" s="11">
        <v>0</v>
      </c>
      <c r="AGC860" s="11">
        <v>0</v>
      </c>
      <c r="AGD860" s="11">
        <v>0</v>
      </c>
      <c r="AGE860" s="11">
        <v>0</v>
      </c>
      <c r="AGF860" s="11">
        <v>0</v>
      </c>
      <c r="AGG860" s="11">
        <v>-4.2761971182213741E-9</v>
      </c>
      <c r="AGH860" s="11">
        <v>0</v>
      </c>
      <c r="AGI860" s="11">
        <v>0</v>
      </c>
      <c r="AGJ860" s="11">
        <v>0</v>
      </c>
      <c r="AGK860" s="11">
        <v>0</v>
      </c>
      <c r="AGL860" s="11">
        <v>0</v>
      </c>
      <c r="AGM860" s="11">
        <v>0</v>
      </c>
      <c r="AGN860" s="11">
        <v>0</v>
      </c>
      <c r="AGO860" s="11">
        <v>0</v>
      </c>
      <c r="AGP860" s="11">
        <v>0</v>
      </c>
      <c r="AGQ860" s="11">
        <v>0</v>
      </c>
      <c r="AGR860" s="11">
        <v>0</v>
      </c>
      <c r="AGS860" s="11">
        <v>0</v>
      </c>
      <c r="AGT860" s="11">
        <v>0</v>
      </c>
      <c r="AGU860" s="11">
        <v>0</v>
      </c>
      <c r="AGV860" s="11">
        <v>0</v>
      </c>
      <c r="AGW860" s="11">
        <v>0</v>
      </c>
      <c r="AGX860" s="11">
        <v>0</v>
      </c>
      <c r="AGY860" s="11">
        <v>0</v>
      </c>
      <c r="AGZ860" s="11">
        <v>0</v>
      </c>
      <c r="AHA860" s="11">
        <v>0</v>
      </c>
      <c r="AHB860" s="11">
        <v>0</v>
      </c>
      <c r="AHC860" s="11">
        <v>0</v>
      </c>
      <c r="AHD860" s="11">
        <v>0</v>
      </c>
      <c r="AHE860" s="11">
        <v>0</v>
      </c>
      <c r="AHF860" s="11">
        <v>0</v>
      </c>
      <c r="AHG860" s="11">
        <v>0</v>
      </c>
      <c r="AHH860" s="11">
        <v>0</v>
      </c>
      <c r="AHI860" s="11">
        <v>0</v>
      </c>
      <c r="AHJ860" s="11">
        <v>0</v>
      </c>
      <c r="AHK860" s="11">
        <v>0</v>
      </c>
      <c r="AHL860" s="11">
        <v>0</v>
      </c>
      <c r="AHM860" s="11">
        <v>0</v>
      </c>
      <c r="AHN860" s="11">
        <v>0</v>
      </c>
      <c r="AHO860" s="11">
        <v>0</v>
      </c>
      <c r="AHP860" s="11">
        <v>0</v>
      </c>
      <c r="AHQ860" s="11">
        <v>0</v>
      </c>
      <c r="AHR860" s="11">
        <v>0</v>
      </c>
      <c r="AHS860" s="11">
        <v>0</v>
      </c>
      <c r="AHT860" s="11">
        <v>0</v>
      </c>
      <c r="AHU860" s="11">
        <v>0</v>
      </c>
      <c r="AHV860" s="11">
        <v>0</v>
      </c>
      <c r="AHW860" s="11">
        <v>0</v>
      </c>
      <c r="AHX860" s="11">
        <v>0</v>
      </c>
      <c r="AHY860" s="11">
        <v>0</v>
      </c>
      <c r="AHZ860" s="11">
        <v>0</v>
      </c>
      <c r="AIA860" s="11">
        <v>0</v>
      </c>
      <c r="AIB860" s="11">
        <v>0</v>
      </c>
      <c r="AIC860" s="11">
        <v>0</v>
      </c>
      <c r="AID860" s="11">
        <v>2.4911186751511984E-7</v>
      </c>
      <c r="AIE860" s="11">
        <v>-9.6031450046398644E-9</v>
      </c>
      <c r="AIF860" s="11">
        <v>1.4625199555758248E-7</v>
      </c>
      <c r="AIG860" s="11">
        <v>0</v>
      </c>
      <c r="AIH860" s="11">
        <v>0</v>
      </c>
      <c r="AII860" s="11">
        <v>0</v>
      </c>
      <c r="AIJ860" s="11">
        <v>1.9607843137254903E-9</v>
      </c>
      <c r="AIK860" s="11">
        <v>0</v>
      </c>
      <c r="AIL860" s="11">
        <v>0</v>
      </c>
      <c r="AIM860" s="11">
        <v>0</v>
      </c>
      <c r="AIN860" s="11">
        <v>0</v>
      </c>
      <c r="AIO860" s="11">
        <v>0</v>
      </c>
      <c r="AIP860" s="11">
        <v>0</v>
      </c>
      <c r="AIQ860" s="11">
        <v>0</v>
      </c>
      <c r="AIR860" s="11">
        <v>0</v>
      </c>
      <c r="AIS860" s="11">
        <v>0</v>
      </c>
      <c r="AIT860" s="11">
        <v>0</v>
      </c>
      <c r="AIU860" s="11">
        <v>0</v>
      </c>
      <c r="AIV860" s="11">
        <v>0</v>
      </c>
      <c r="AIW860" s="11">
        <v>0</v>
      </c>
      <c r="AIX860" s="11">
        <v>0</v>
      </c>
      <c r="AIY860" s="11">
        <v>0</v>
      </c>
      <c r="AIZ860" s="11">
        <v>0</v>
      </c>
      <c r="AJA860" s="11">
        <v>0</v>
      </c>
      <c r="AJB860" s="11">
        <v>0</v>
      </c>
      <c r="AJC860" s="11">
        <v>0</v>
      </c>
      <c r="AJD860" s="11">
        <v>0</v>
      </c>
      <c r="AJE860" s="11">
        <v>0</v>
      </c>
      <c r="AJF860" s="11">
        <v>0</v>
      </c>
      <c r="AJG860" s="11">
        <v>0</v>
      </c>
      <c r="AJH860" s="11">
        <v>0</v>
      </c>
      <c r="AJI860" s="11">
        <v>0</v>
      </c>
      <c r="AJJ860" s="11">
        <v>0</v>
      </c>
      <c r="AJK860" s="11">
        <v>0</v>
      </c>
      <c r="AJL860" s="11">
        <v>0</v>
      </c>
      <c r="AJM860" s="11">
        <v>0</v>
      </c>
      <c r="AJN860" s="11">
        <v>0</v>
      </c>
      <c r="AJO860" s="11">
        <v>0</v>
      </c>
      <c r="AJP860" s="11">
        <v>1.0277518218160427E-11</v>
      </c>
      <c r="AJQ860" s="11">
        <v>-1.4625497949190119E-7</v>
      </c>
      <c r="AJR860" s="11">
        <v>0</v>
      </c>
      <c r="AJS860" s="11">
        <v>0</v>
      </c>
      <c r="AJT860" s="11">
        <v>0</v>
      </c>
      <c r="AJU860" s="11">
        <v>0</v>
      </c>
      <c r="AJV860" s="11">
        <v>0</v>
      </c>
      <c r="AJW860" s="11">
        <v>0</v>
      </c>
      <c r="AJX860" s="11">
        <v>0</v>
      </c>
      <c r="AJY860" s="11">
        <v>0</v>
      </c>
      <c r="AJZ860" s="11">
        <v>0</v>
      </c>
      <c r="AKA860" s="11">
        <v>0</v>
      </c>
      <c r="AKB860" s="11">
        <v>0</v>
      </c>
      <c r="AKC860" s="11">
        <v>0</v>
      </c>
      <c r="AKD860" s="11">
        <v>0</v>
      </c>
      <c r="AKE860" s="11">
        <v>0</v>
      </c>
      <c r="AKF860" s="11">
        <v>0</v>
      </c>
      <c r="AKG860" s="11">
        <v>0</v>
      </c>
      <c r="AKH860" s="11">
        <v>0</v>
      </c>
      <c r="AKI860" s="11">
        <v>0</v>
      </c>
      <c r="AKJ860" s="11">
        <v>0</v>
      </c>
      <c r="AKK860" s="11">
        <v>0</v>
      </c>
      <c r="AKL860" s="11">
        <v>0</v>
      </c>
      <c r="AKM860" s="11">
        <v>0</v>
      </c>
      <c r="AKN860" s="11">
        <v>0</v>
      </c>
      <c r="AKO860" s="11">
        <v>0</v>
      </c>
      <c r="AKP860" s="11">
        <v>0</v>
      </c>
      <c r="AKQ860" s="11">
        <v>0</v>
      </c>
      <c r="AKR860" s="11">
        <v>0</v>
      </c>
      <c r="AKS860" s="11">
        <v>0</v>
      </c>
      <c r="AKT860" s="11">
        <v>0</v>
      </c>
      <c r="AKU860" s="11">
        <v>0</v>
      </c>
      <c r="AKV860" s="11">
        <v>0</v>
      </c>
      <c r="AKW860" s="11">
        <v>0</v>
      </c>
      <c r="AKX860" s="11">
        <v>0</v>
      </c>
      <c r="AKY860" s="11">
        <v>3.9398437964270986E-6</v>
      </c>
      <c r="AKZ860" s="11">
        <v>0</v>
      </c>
      <c r="ALA860" s="11">
        <v>0</v>
      </c>
      <c r="ALB860" s="11">
        <v>0</v>
      </c>
      <c r="ALC860" s="11">
        <v>-1.9527994332749094E-8</v>
      </c>
      <c r="ALD860" s="11">
        <v>0</v>
      </c>
      <c r="ALE860" s="11">
        <v>0</v>
      </c>
      <c r="ALF860" s="11">
        <v>0</v>
      </c>
      <c r="ALG860" s="11">
        <v>0</v>
      </c>
      <c r="ALH860" s="11">
        <v>0</v>
      </c>
      <c r="ALI860" s="11">
        <v>0</v>
      </c>
      <c r="ALJ860" s="11">
        <v>0</v>
      </c>
      <c r="ALK860" s="11">
        <v>0</v>
      </c>
      <c r="ALL860" s="11">
        <v>0</v>
      </c>
      <c r="ALM860" s="11">
        <v>0</v>
      </c>
      <c r="ALN860" s="11">
        <v>0</v>
      </c>
      <c r="ALO860" s="11">
        <v>0</v>
      </c>
      <c r="ALP860" s="11">
        <v>0</v>
      </c>
      <c r="ALQ860" s="11">
        <v>0</v>
      </c>
      <c r="ALR860" s="11">
        <v>0</v>
      </c>
      <c r="ALS860" s="11">
        <v>0</v>
      </c>
      <c r="ALT860" s="11">
        <v>0</v>
      </c>
      <c r="ALU860" s="11">
        <v>0</v>
      </c>
      <c r="ALV860" s="11">
        <v>0</v>
      </c>
      <c r="ALW860" s="11">
        <v>0</v>
      </c>
      <c r="ALX860" s="11">
        <v>0</v>
      </c>
      <c r="ALY860" s="11">
        <v>0</v>
      </c>
      <c r="ALZ860" s="11">
        <v>0</v>
      </c>
      <c r="AMA860" s="11">
        <v>0</v>
      </c>
      <c r="AMB860" s="11">
        <v>0</v>
      </c>
      <c r="AMC860" s="11">
        <v>0</v>
      </c>
      <c r="AMD860" s="11">
        <v>0</v>
      </c>
      <c r="AME860" s="11">
        <v>0</v>
      </c>
      <c r="AMF860" s="11">
        <v>0</v>
      </c>
      <c r="AMG860" s="11">
        <v>0</v>
      </c>
      <c r="AMH860" s="11">
        <v>0</v>
      </c>
      <c r="AMI860" s="11">
        <v>0</v>
      </c>
      <c r="AMJ860" s="11">
        <v>2.844922114157459E-7</v>
      </c>
      <c r="AMK860" s="11">
        <v>0</v>
      </c>
      <c r="AML860" s="11">
        <v>0</v>
      </c>
      <c r="AMM860" s="11">
        <v>0</v>
      </c>
      <c r="AMN860" s="11">
        <v>0</v>
      </c>
      <c r="AMO860" s="11">
        <v>-8.5779183114769953E-6</v>
      </c>
      <c r="AMP860" s="11">
        <v>1.894847252309909E-33</v>
      </c>
      <c r="AMQ860" s="11">
        <v>0</v>
      </c>
      <c r="AMR860" s="11">
        <v>0</v>
      </c>
      <c r="AMS860" s="11">
        <v>1.4032025702246001E-31</v>
      </c>
      <c r="AMT860" s="11">
        <v>0</v>
      </c>
      <c r="AMU860" s="11">
        <v>0</v>
      </c>
      <c r="AMV860" s="11">
        <v>0</v>
      </c>
      <c r="AMW860" s="11">
        <v>0</v>
      </c>
      <c r="AMX860" s="11">
        <v>0</v>
      </c>
      <c r="AMY860" s="11">
        <v>0</v>
      </c>
      <c r="AMZ860" s="11">
        <v>0</v>
      </c>
      <c r="ANA860" s="11">
        <v>0</v>
      </c>
      <c r="ANB860" s="11">
        <v>0</v>
      </c>
      <c r="ANC860" s="11">
        <v>0</v>
      </c>
      <c r="AND860" s="11">
        <v>0</v>
      </c>
      <c r="ANE860" s="11">
        <v>0</v>
      </c>
      <c r="ANF860" s="11">
        <v>0</v>
      </c>
      <c r="ANG860" s="11">
        <v>0</v>
      </c>
      <c r="ANH860" s="11">
        <v>0</v>
      </c>
      <c r="ANI860" s="11">
        <v>0</v>
      </c>
      <c r="ANJ860" s="11">
        <v>0</v>
      </c>
      <c r="ANK860" s="11">
        <v>0</v>
      </c>
      <c r="ANL860" s="11">
        <v>0</v>
      </c>
      <c r="ANM860" s="11">
        <v>0</v>
      </c>
      <c r="ANN860" s="11">
        <v>0</v>
      </c>
      <c r="ANO860" s="11">
        <v>0</v>
      </c>
      <c r="ANP860" s="11">
        <v>0</v>
      </c>
      <c r="ANQ860" s="11">
        <v>0</v>
      </c>
      <c r="ANR860" s="11">
        <v>0</v>
      </c>
      <c r="ANS860" s="11">
        <v>0</v>
      </c>
      <c r="ANT860" s="11">
        <v>0</v>
      </c>
      <c r="ANU860" s="11">
        <v>0</v>
      </c>
      <c r="ANV860" s="11">
        <v>3.8674157077409421E-8</v>
      </c>
      <c r="ANW860" s="11">
        <v>0</v>
      </c>
      <c r="ANX860" s="11">
        <v>0</v>
      </c>
      <c r="ANY860" s="11">
        <v>0</v>
      </c>
      <c r="ANZ860" s="11">
        <v>4.8349773578471839E-6</v>
      </c>
      <c r="AOA860" s="11">
        <v>-2.6926123984947601E-7</v>
      </c>
      <c r="AOB860" s="11">
        <v>8.9753746616491718E-9</v>
      </c>
      <c r="AOC860" s="11">
        <v>0</v>
      </c>
      <c r="AOD860" s="11">
        <v>6.9432060448827928E-9</v>
      </c>
      <c r="AOE860" s="11">
        <v>0</v>
      </c>
      <c r="AOF860" s="11">
        <v>0</v>
      </c>
      <c r="AOG860" s="11">
        <v>0</v>
      </c>
      <c r="AOH860" s="11">
        <v>0</v>
      </c>
      <c r="AOI860" s="11">
        <v>0</v>
      </c>
      <c r="AOJ860" s="11">
        <v>0</v>
      </c>
      <c r="AOK860" s="11">
        <v>0</v>
      </c>
      <c r="AOL860" s="11">
        <v>0</v>
      </c>
      <c r="AOM860" s="11">
        <v>0</v>
      </c>
      <c r="AON860" s="11">
        <v>0</v>
      </c>
      <c r="AOO860" s="11">
        <v>0</v>
      </c>
      <c r="AOP860" s="11">
        <v>0</v>
      </c>
      <c r="AOQ860" s="11">
        <v>0</v>
      </c>
      <c r="AOR860" s="11">
        <v>0</v>
      </c>
      <c r="AOS860" s="11">
        <v>0</v>
      </c>
      <c r="AOT860" s="11">
        <v>0</v>
      </c>
      <c r="AOU860" s="11">
        <v>0</v>
      </c>
      <c r="AOV860" s="11">
        <v>0</v>
      </c>
      <c r="AOW860" s="11">
        <v>0</v>
      </c>
      <c r="AOX860" s="11">
        <v>0</v>
      </c>
      <c r="AOY860" s="11">
        <v>0</v>
      </c>
      <c r="AOZ860" s="11">
        <v>0</v>
      </c>
      <c r="APA860" s="11">
        <v>0</v>
      </c>
      <c r="APB860" s="11">
        <v>0</v>
      </c>
      <c r="APC860" s="11">
        <v>0</v>
      </c>
      <c r="APD860" s="11">
        <v>0</v>
      </c>
      <c r="APE860" s="11">
        <v>0</v>
      </c>
      <c r="APF860" s="11">
        <v>0</v>
      </c>
      <c r="APG860" s="11">
        <v>0</v>
      </c>
      <c r="APH860" s="11">
        <v>0</v>
      </c>
      <c r="API860" s="11">
        <v>0</v>
      </c>
      <c r="APJ860" s="11">
        <v>0</v>
      </c>
      <c r="APK860" s="11">
        <v>0</v>
      </c>
      <c r="APL860" s="11">
        <v>2.6926123984947511E-7</v>
      </c>
      <c r="APM860" s="11">
        <v>-1.0946436493593706E-8</v>
      </c>
      <c r="APN860" s="11">
        <v>1.4625286550576487E-7</v>
      </c>
      <c r="APO860" s="11">
        <v>0</v>
      </c>
      <c r="APP860" s="11">
        <v>0</v>
      </c>
      <c r="APQ860" s="11">
        <v>0</v>
      </c>
      <c r="APR860" s="11">
        <v>0</v>
      </c>
      <c r="APS860" s="11">
        <v>0</v>
      </c>
      <c r="APT860" s="11">
        <v>0</v>
      </c>
      <c r="APU860" s="11">
        <v>0</v>
      </c>
      <c r="APV860" s="11">
        <v>0</v>
      </c>
      <c r="APW860" s="11">
        <v>0</v>
      </c>
      <c r="APX860" s="11">
        <v>0</v>
      </c>
      <c r="APY860" s="11">
        <v>0</v>
      </c>
      <c r="APZ860" s="11">
        <v>0</v>
      </c>
      <c r="AQA860" s="11">
        <v>0</v>
      </c>
      <c r="AQB860" s="11">
        <v>0</v>
      </c>
      <c r="AQC860" s="11">
        <v>0</v>
      </c>
      <c r="AQD860" s="11">
        <v>0</v>
      </c>
      <c r="AQE860" s="11">
        <v>0</v>
      </c>
      <c r="AQF860" s="11">
        <v>0</v>
      </c>
      <c r="AQG860" s="11">
        <v>0</v>
      </c>
      <c r="AQH860" s="11">
        <v>0</v>
      </c>
      <c r="AQI860" s="11">
        <v>0</v>
      </c>
      <c r="AQJ860" s="11">
        <v>0</v>
      </c>
      <c r="AQK860" s="11">
        <v>0</v>
      </c>
      <c r="AQL860" s="11">
        <v>0</v>
      </c>
      <c r="AQM860" s="11">
        <v>0</v>
      </c>
      <c r="AQN860" s="11">
        <v>0</v>
      </c>
      <c r="AQO860" s="11">
        <v>0</v>
      </c>
      <c r="AQP860" s="11">
        <v>0</v>
      </c>
      <c r="AQQ860" s="11">
        <v>0</v>
      </c>
      <c r="AQR860" s="11">
        <v>0</v>
      </c>
      <c r="AQS860" s="11">
        <v>0</v>
      </c>
      <c r="AQT860" s="11">
        <v>0</v>
      </c>
      <c r="AQU860" s="11">
        <v>0</v>
      </c>
      <c r="AQV860" s="11">
        <v>0</v>
      </c>
      <c r="AQW860" s="11">
        <v>0</v>
      </c>
      <c r="AQX860" s="11">
        <v>1.0277518218160427E-11</v>
      </c>
      <c r="AQY860" s="11">
        <v>-1.4625497949189801E-7</v>
      </c>
      <c r="AQZ860" s="11">
        <v>0</v>
      </c>
      <c r="ARA860" s="11">
        <v>0</v>
      </c>
      <c r="ARB860" s="11">
        <v>0</v>
      </c>
      <c r="ARC860" s="11">
        <v>0</v>
      </c>
      <c r="ARD860" s="11">
        <v>0</v>
      </c>
      <c r="ARE860" s="11">
        <v>0</v>
      </c>
      <c r="ARF860" s="11">
        <v>0</v>
      </c>
      <c r="ARG860" s="11">
        <v>0</v>
      </c>
      <c r="ARH860" s="11">
        <v>0</v>
      </c>
      <c r="ARI860" s="11">
        <v>0</v>
      </c>
      <c r="ARJ860" s="11">
        <v>0</v>
      </c>
      <c r="ARK860" s="11">
        <v>0</v>
      </c>
      <c r="ARL860" s="11">
        <v>0</v>
      </c>
      <c r="ARM860" s="11">
        <v>0</v>
      </c>
      <c r="ARN860" s="11">
        <v>0</v>
      </c>
      <c r="ARO860" s="11">
        <v>0</v>
      </c>
      <c r="ARP860" s="11">
        <v>0</v>
      </c>
      <c r="ARQ860" s="11">
        <v>0</v>
      </c>
      <c r="ARR860" s="11">
        <v>0</v>
      </c>
      <c r="ARS860" s="11">
        <v>0</v>
      </c>
      <c r="ART860" s="11">
        <v>0</v>
      </c>
      <c r="ARU860" s="11">
        <v>0</v>
      </c>
      <c r="ARV860" s="11">
        <v>0</v>
      </c>
      <c r="ARW860" s="11">
        <v>0</v>
      </c>
      <c r="ARX860" s="11">
        <v>0</v>
      </c>
      <c r="ARY860" s="11">
        <v>0</v>
      </c>
      <c r="ARZ860" s="11">
        <v>0</v>
      </c>
      <c r="ASA860" s="11">
        <v>0</v>
      </c>
      <c r="ASB860" s="11">
        <v>0</v>
      </c>
      <c r="ASC860" s="11">
        <v>0</v>
      </c>
      <c r="ASD860" s="11">
        <v>0</v>
      </c>
      <c r="ASE860" s="11">
        <v>0</v>
      </c>
      <c r="ASF860" s="11">
        <v>0</v>
      </c>
      <c r="ASG860" s="11">
        <v>3.2233182385637737E-6</v>
      </c>
      <c r="ASH860" s="11">
        <v>0</v>
      </c>
      <c r="ASI860" s="11">
        <v>0</v>
      </c>
      <c r="ASJ860" s="11">
        <v>0</v>
      </c>
      <c r="ASK860" s="11">
        <v>-6.9898260953705415E-9</v>
      </c>
      <c r="ASL860" s="11">
        <v>0</v>
      </c>
      <c r="ASM860" s="11">
        <v>0</v>
      </c>
      <c r="ASN860" s="11">
        <v>0</v>
      </c>
      <c r="ASO860" s="11">
        <v>0</v>
      </c>
      <c r="ASP860" s="11">
        <v>0</v>
      </c>
      <c r="ASQ860" s="11">
        <v>0</v>
      </c>
      <c r="ASR860" s="11">
        <v>0</v>
      </c>
      <c r="ASS860" s="11">
        <v>0</v>
      </c>
      <c r="AST860" s="11">
        <v>0</v>
      </c>
      <c r="ASU860" s="11">
        <v>0</v>
      </c>
      <c r="ASV860" s="11">
        <v>0</v>
      </c>
      <c r="ASW860" s="11">
        <v>0</v>
      </c>
      <c r="ASX860" s="11">
        <v>0</v>
      </c>
      <c r="ASY860" s="11">
        <v>0</v>
      </c>
      <c r="ASZ860" s="11">
        <v>0</v>
      </c>
      <c r="ATA860" s="11">
        <v>0</v>
      </c>
      <c r="ATB860" s="11">
        <v>0</v>
      </c>
      <c r="ATC860" s="11">
        <v>0</v>
      </c>
      <c r="ATD860" s="11">
        <v>0</v>
      </c>
      <c r="ATE860" s="11">
        <v>0</v>
      </c>
      <c r="ATF860" s="11">
        <v>0</v>
      </c>
      <c r="ATG860" s="11">
        <v>0</v>
      </c>
      <c r="ATH860" s="11">
        <v>0</v>
      </c>
      <c r="ATI860" s="11">
        <v>0</v>
      </c>
      <c r="ATJ860" s="11">
        <v>0</v>
      </c>
      <c r="ATK860" s="11">
        <v>0</v>
      </c>
      <c r="ATL860" s="11">
        <v>0</v>
      </c>
      <c r="ATM860" s="11">
        <v>4.9275496452969838E-7</v>
      </c>
      <c r="ATN860" s="11">
        <v>0</v>
      </c>
      <c r="ATO860" s="11">
        <v>0</v>
      </c>
      <c r="ATP860" s="11">
        <v>0</v>
      </c>
      <c r="ATQ860" s="11">
        <v>0</v>
      </c>
      <c r="ATR860" s="11">
        <v>0</v>
      </c>
      <c r="ATS860" s="11">
        <v>0</v>
      </c>
      <c r="ATT860" s="11">
        <v>0</v>
      </c>
      <c r="ATU860" s="11">
        <v>0</v>
      </c>
      <c r="ATV860" s="11">
        <v>0</v>
      </c>
      <c r="ATW860" s="11">
        <v>-8.4122738683008318E-6</v>
      </c>
      <c r="ATX860" s="11">
        <v>4.9395419356720131E-25</v>
      </c>
      <c r="ATY860" s="11">
        <v>0</v>
      </c>
      <c r="ATZ860" s="11">
        <v>0</v>
      </c>
      <c r="AUA860" s="11">
        <v>3.6526513675943562E-23</v>
      </c>
      <c r="AUB860" s="11">
        <v>0</v>
      </c>
      <c r="AUC860" s="11">
        <v>0</v>
      </c>
      <c r="AUD860" s="11">
        <v>0</v>
      </c>
      <c r="AUE860" s="11">
        <v>0</v>
      </c>
      <c r="AUF860" s="11">
        <v>0</v>
      </c>
      <c r="AUG860" s="11">
        <v>0</v>
      </c>
      <c r="AUH860" s="11">
        <v>0</v>
      </c>
      <c r="AUI860" s="11">
        <v>0</v>
      </c>
      <c r="AUJ860" s="11">
        <v>0</v>
      </c>
      <c r="AUK860" s="11">
        <v>0</v>
      </c>
      <c r="AUL860" s="11">
        <v>0</v>
      </c>
      <c r="AUM860" s="11">
        <v>0</v>
      </c>
      <c r="AUN860" s="11">
        <v>0</v>
      </c>
      <c r="AUO860" s="11">
        <v>0</v>
      </c>
      <c r="AUP860" s="11">
        <v>0</v>
      </c>
      <c r="AUQ860" s="11">
        <v>0</v>
      </c>
      <c r="AUR860" s="11">
        <v>0</v>
      </c>
      <c r="AUS860" s="11">
        <v>0</v>
      </c>
      <c r="AUT860" s="11">
        <v>0</v>
      </c>
      <c r="AUU860" s="11">
        <v>0</v>
      </c>
      <c r="AUV860" s="11">
        <v>0</v>
      </c>
      <c r="AUW860" s="11">
        <v>0</v>
      </c>
      <c r="AUX860" s="11">
        <v>0</v>
      </c>
      <c r="AUY860" s="11">
        <v>0</v>
      </c>
      <c r="AUZ860" s="11">
        <v>0</v>
      </c>
      <c r="AVA860" s="11">
        <v>0</v>
      </c>
      <c r="AVB860" s="11">
        <v>0</v>
      </c>
      <c r="AVC860" s="11">
        <v>0</v>
      </c>
      <c r="AVD860" s="11">
        <v>0</v>
      </c>
      <c r="AVE860" s="11">
        <v>0</v>
      </c>
      <c r="AVF860" s="11">
        <v>0</v>
      </c>
      <c r="AVG860" s="11">
        <v>0</v>
      </c>
      <c r="AVH860" s="11">
        <v>5.6784803086240719E-6</v>
      </c>
      <c r="AVI860" s="11">
        <v>-2.4405115581587169E-7</v>
      </c>
      <c r="AVJ860" s="11">
        <v>7.5748144375595357E-9</v>
      </c>
      <c r="AVK860" s="11">
        <v>0</v>
      </c>
      <c r="AVL860" s="11">
        <v>3.6003127720047163E-8</v>
      </c>
      <c r="AVM860" s="11">
        <v>0</v>
      </c>
      <c r="AVN860" s="11">
        <v>0</v>
      </c>
      <c r="AVO860" s="11">
        <v>0</v>
      </c>
      <c r="AVP860" s="11">
        <v>0</v>
      </c>
      <c r="AVQ860" s="11">
        <v>0</v>
      </c>
      <c r="AVR860" s="11">
        <v>0</v>
      </c>
      <c r="AVS860" s="11">
        <v>0</v>
      </c>
      <c r="AVT860" s="11">
        <v>0</v>
      </c>
      <c r="AVU860" s="11">
        <v>0</v>
      </c>
      <c r="AVV860" s="11">
        <v>0</v>
      </c>
      <c r="AVW860" s="11">
        <v>0</v>
      </c>
      <c r="AVX860" s="11">
        <v>0</v>
      </c>
      <c r="AVY860" s="11">
        <v>0</v>
      </c>
      <c r="AVZ860" s="11">
        <v>0</v>
      </c>
      <c r="AWA860" s="11">
        <v>0</v>
      </c>
      <c r="AWB860" s="11">
        <v>0</v>
      </c>
      <c r="AWC860" s="11">
        <v>0</v>
      </c>
      <c r="AWD860" s="11">
        <v>0</v>
      </c>
      <c r="AWE860" s="11">
        <v>0</v>
      </c>
      <c r="AWF860" s="11">
        <v>0</v>
      </c>
      <c r="AWG860" s="11">
        <v>0</v>
      </c>
      <c r="AWH860" s="11">
        <v>0</v>
      </c>
      <c r="AWI860" s="11">
        <v>0</v>
      </c>
      <c r="AWJ860" s="11">
        <v>0</v>
      </c>
      <c r="AWK860" s="11">
        <v>1.2891385692469807E-9</v>
      </c>
      <c r="AWL860" s="11">
        <v>0</v>
      </c>
      <c r="AWM860" s="11">
        <v>0</v>
      </c>
      <c r="AWN860" s="11">
        <v>0</v>
      </c>
      <c r="AWO860" s="11">
        <v>0</v>
      </c>
      <c r="AWP860" s="11">
        <v>0</v>
      </c>
      <c r="AWQ860" s="11">
        <v>0</v>
      </c>
      <c r="AWR860" s="11">
        <v>0</v>
      </c>
      <c r="AWS860" s="11">
        <v>0</v>
      </c>
      <c r="AWT860" s="11">
        <v>2.2724443312678606E-7</v>
      </c>
      <c r="AWU860" s="11">
        <v>-7.5850919557876952E-9</v>
      </c>
      <c r="AWV860" s="11">
        <v>1.4625286550576487E-7</v>
      </c>
      <c r="AWW860" s="11">
        <v>0</v>
      </c>
      <c r="AWX860" s="11">
        <v>0</v>
      </c>
      <c r="AWY860" s="11">
        <v>0</v>
      </c>
      <c r="AWZ860" s="11">
        <v>0</v>
      </c>
      <c r="AXA860" s="11">
        <v>0</v>
      </c>
      <c r="AXB860" s="11">
        <v>0</v>
      </c>
      <c r="AXC860" s="11">
        <v>0</v>
      </c>
      <c r="AXD860" s="11">
        <v>0</v>
      </c>
      <c r="AXE860" s="11">
        <v>0</v>
      </c>
      <c r="AXF860" s="11">
        <v>0</v>
      </c>
      <c r="AXG860" s="11">
        <v>0</v>
      </c>
      <c r="AXH860" s="11">
        <v>0</v>
      </c>
      <c r="AXI860" s="11">
        <v>0</v>
      </c>
      <c r="AXJ860" s="11">
        <v>0</v>
      </c>
      <c r="AXK860" s="11">
        <v>0</v>
      </c>
      <c r="AXL860" s="11">
        <v>0</v>
      </c>
      <c r="AXM860" s="11">
        <v>0</v>
      </c>
      <c r="AXN860" s="11">
        <v>0</v>
      </c>
      <c r="AXO860" s="11">
        <v>0</v>
      </c>
      <c r="AXP860" s="11">
        <v>0</v>
      </c>
      <c r="AXQ860" s="11">
        <v>0</v>
      </c>
      <c r="AXR860" s="11">
        <v>0</v>
      </c>
      <c r="AXS860" s="11">
        <v>0</v>
      </c>
      <c r="AXT860" s="11">
        <v>0</v>
      </c>
      <c r="AXU860" s="11">
        <v>0</v>
      </c>
      <c r="AXV860" s="11">
        <v>0</v>
      </c>
      <c r="AXW860" s="11">
        <v>0</v>
      </c>
      <c r="AXX860" s="11">
        <v>0</v>
      </c>
      <c r="AXY860" s="11">
        <v>0</v>
      </c>
      <c r="AXZ860" s="11">
        <v>0</v>
      </c>
      <c r="AYA860" s="11">
        <v>0</v>
      </c>
      <c r="AYB860" s="11">
        <v>0</v>
      </c>
      <c r="AYC860" s="11">
        <v>0</v>
      </c>
      <c r="AYD860" s="11">
        <v>0</v>
      </c>
      <c r="AYE860" s="11">
        <v>0</v>
      </c>
      <c r="AYF860" s="11">
        <v>1.0277518218160427E-11</v>
      </c>
      <c r="AYG860" s="11">
        <v>-1.4625497949190712E-7</v>
      </c>
      <c r="AYH860" s="11">
        <v>0</v>
      </c>
      <c r="AYI860" s="11">
        <v>0</v>
      </c>
      <c r="AYJ860" s="11">
        <v>0</v>
      </c>
      <c r="AYK860" s="11">
        <v>0</v>
      </c>
      <c r="AYL860" s="11">
        <v>0</v>
      </c>
      <c r="AYM860" s="11">
        <v>0</v>
      </c>
      <c r="AYN860" s="11">
        <v>0</v>
      </c>
      <c r="AYO860" s="11">
        <v>0</v>
      </c>
      <c r="AYP860" s="11">
        <v>0</v>
      </c>
      <c r="AYQ860" s="11">
        <v>0</v>
      </c>
      <c r="AYR860" s="11">
        <v>0</v>
      </c>
      <c r="AYS860" s="11">
        <v>0</v>
      </c>
      <c r="AYT860" s="11">
        <v>0</v>
      </c>
      <c r="AYU860" s="11">
        <v>0</v>
      </c>
      <c r="AYV860" s="11">
        <v>0</v>
      </c>
      <c r="AYW860" s="11">
        <v>0</v>
      </c>
      <c r="AYX860" s="11">
        <v>0</v>
      </c>
      <c r="AYY860" s="11">
        <v>0</v>
      </c>
      <c r="AYZ860" s="11">
        <v>0</v>
      </c>
      <c r="AZA860" s="11">
        <v>0</v>
      </c>
      <c r="AZB860" s="11">
        <v>0</v>
      </c>
      <c r="AZC860" s="11">
        <v>0</v>
      </c>
      <c r="AZD860" s="11">
        <v>0</v>
      </c>
      <c r="AZE860" s="11">
        <v>0</v>
      </c>
      <c r="AZF860" s="11">
        <v>0</v>
      </c>
      <c r="AZG860" s="11">
        <v>0</v>
      </c>
      <c r="AZH860" s="11">
        <v>0</v>
      </c>
      <c r="AZI860" s="11">
        <v>0</v>
      </c>
      <c r="AZJ860" s="11">
        <v>0</v>
      </c>
      <c r="AZK860" s="11">
        <v>0</v>
      </c>
      <c r="AZL860" s="11">
        <v>0</v>
      </c>
      <c r="AZM860" s="11">
        <v>0</v>
      </c>
      <c r="AZN860" s="11">
        <v>0</v>
      </c>
      <c r="AZO860" s="11">
        <v>2.4336344177209962E-6</v>
      </c>
      <c r="AZP860" s="11">
        <v>0</v>
      </c>
      <c r="AZQ860" s="11">
        <v>0</v>
      </c>
      <c r="AZR860" s="11">
        <v>0</v>
      </c>
      <c r="AZS860" s="11">
        <v>-3.6245551982588902E-8</v>
      </c>
      <c r="AZT860" s="12">
        <v>13865420504.000843</v>
      </c>
      <c r="AZU860" s="12">
        <v>4036374.098935206</v>
      </c>
      <c r="AZV860" s="12">
        <v>1472000</v>
      </c>
      <c r="AZW860" s="12">
        <v>19789.924807579213</v>
      </c>
      <c r="AZX860" s="12">
        <v>245315193192.07092</v>
      </c>
      <c r="AZY860" s="12">
        <v>2.1999999999999999E-10</v>
      </c>
      <c r="AZZ860" s="12">
        <v>256591306.26860833</v>
      </c>
      <c r="BAA860" s="12">
        <v>1E-13</v>
      </c>
      <c r="BAB860" s="12">
        <v>948168.24391295342</v>
      </c>
      <c r="BAC860" s="12">
        <v>2.9999999999999999E-16</v>
      </c>
      <c r="BAD860" s="12">
        <v>1.1E-13</v>
      </c>
      <c r="BAE860" s="12">
        <v>7920000</v>
      </c>
      <c r="BAF860" s="12">
        <v>6380000</v>
      </c>
      <c r="BAG860" s="12">
        <v>7353081841779524</v>
      </c>
      <c r="BAH860" s="12">
        <v>928602500000</v>
      </c>
      <c r="BAI860" s="12">
        <v>482983716306.56665</v>
      </c>
      <c r="BAJ860" s="12">
        <v>742837999999999.88</v>
      </c>
      <c r="BAK860" s="12">
        <v>4567706871.3032036</v>
      </c>
      <c r="BAL860" s="12">
        <v>49810999791.332916</v>
      </c>
      <c r="BAM860" s="12">
        <v>50144535000</v>
      </c>
      <c r="BAN860" s="12">
        <v>445729200000</v>
      </c>
      <c r="BAO860" s="12">
        <v>18572050000</v>
      </c>
      <c r="BAP860" s="12">
        <v>7.757118E+16</v>
      </c>
      <c r="BAQ860" s="12">
        <v>3878559000000000</v>
      </c>
      <c r="BAR860" s="12">
        <v>1.1635677E+17</v>
      </c>
      <c r="BAS860" s="12">
        <v>1163567700000</v>
      </c>
      <c r="BAT860" s="12">
        <v>1939279500000</v>
      </c>
      <c r="BAU860" s="12">
        <v>4.25E+16</v>
      </c>
      <c r="BAV860" s="12">
        <v>2550000000000000</v>
      </c>
      <c r="BAW860" s="12">
        <v>7.65E+16</v>
      </c>
      <c r="BAX860" s="12">
        <v>765000000000</v>
      </c>
      <c r="BAY860" s="12">
        <v>850000000000</v>
      </c>
      <c r="BAZ860" s="12">
        <v>1.275E+17</v>
      </c>
      <c r="BBA860" s="12">
        <v>8924999999999999</v>
      </c>
      <c r="BBB860" s="12">
        <v>2.6774999999999997E+17</v>
      </c>
      <c r="BBC860" s="12">
        <v>2677500000000</v>
      </c>
      <c r="BBD860" s="12">
        <v>1912500000000.0005</v>
      </c>
      <c r="BBE860" s="13">
        <v>3.1534172647931298</v>
      </c>
      <c r="BBF860" s="13">
        <v>4.8596838308448547</v>
      </c>
      <c r="BBG860" s="13">
        <v>4.7283536899076024</v>
      </c>
      <c r="BBH860" s="13">
        <v>2562.3325719688287</v>
      </c>
      <c r="BBI860" s="12">
        <v>230.25130660247601</v>
      </c>
      <c r="BBJ860" s="12">
        <v>590.66981470486098</v>
      </c>
      <c r="BBK860" s="12">
        <v>605.13104221377898</v>
      </c>
      <c r="BBL860" s="12">
        <v>684.13911540000004</v>
      </c>
      <c r="BBM860" s="12">
        <v>3607.412859</v>
      </c>
      <c r="BBN860" s="12">
        <v>6470.1323982877402</v>
      </c>
      <c r="BBO860" s="14">
        <v>866.58878150005273</v>
      </c>
      <c r="BBP860" s="14">
        <v>1115.0690599639588</v>
      </c>
      <c r="BBQ860" s="14">
        <v>989.83413318519285</v>
      </c>
      <c r="BBR860" s="13">
        <v>10.892186606852897</v>
      </c>
      <c r="BBS860" s="13">
        <v>10.676859626487506</v>
      </c>
      <c r="BBT860" s="13">
        <v>13.258728813848082</v>
      </c>
      <c r="BBU860" s="14">
        <v>24.251990240760996</v>
      </c>
      <c r="BBV860" s="14">
        <v>28.850586435043873</v>
      </c>
      <c r="BBW860" s="14">
        <v>22.405812181154971</v>
      </c>
      <c r="BBX860" s="14">
        <v>850.2538407644754</v>
      </c>
      <c r="BBY860" s="14">
        <v>594.35485221173258</v>
      </c>
      <c r="BBZ860" s="14">
        <v>865.74704073841065</v>
      </c>
      <c r="BCA860" s="13">
        <v>1.5460878755921261</v>
      </c>
      <c r="BCB860" s="13">
        <v>0.90696344126281503</v>
      </c>
      <c r="BCC860" s="13">
        <v>8.575476432806188E-2</v>
      </c>
      <c r="BCD860" s="13">
        <v>0.14904798578656264</v>
      </c>
      <c r="BCE860" s="13">
        <v>22.763693103467453</v>
      </c>
      <c r="BCF860" s="13">
        <v>8.0076001252380263E-2</v>
      </c>
      <c r="BCG860" s="13">
        <v>6.8438774029645613E-2</v>
      </c>
      <c r="BCH860" s="13">
        <v>5.8600710410628071E-4</v>
      </c>
      <c r="BCI860" s="13">
        <v>27840.647359160888</v>
      </c>
      <c r="BCJ860" s="13">
        <v>1.3203380269265665E-5</v>
      </c>
      <c r="BCK860" s="13">
        <v>15.943541478542443</v>
      </c>
      <c r="BCL860" s="13">
        <v>2.962769460101112E-6</v>
      </c>
      <c r="BCM860" s="13">
        <v>1.9186669203822288E-8</v>
      </c>
      <c r="BCN860" s="13">
        <v>3.8786164740082694E-2</v>
      </c>
      <c r="BCO860" s="13">
        <v>6.2200949137663102E-2</v>
      </c>
      <c r="BCP860" s="13">
        <v>0.32549011772876846</v>
      </c>
      <c r="BCQ860" s="13">
        <v>1.7957731892290785</v>
      </c>
      <c r="BCR860" s="13">
        <v>0.4352644047227523</v>
      </c>
      <c r="BCS860" s="13">
        <v>0.14552675436984877</v>
      </c>
      <c r="BCT860" s="13">
        <v>0.33158639978149385</v>
      </c>
      <c r="BCU860" s="13">
        <v>0.6460197102178743</v>
      </c>
      <c r="BCV860" s="13">
        <v>7.9717945592960138E-2</v>
      </c>
      <c r="BCW860" s="13">
        <v>10.112780879029318</v>
      </c>
      <c r="BCX860" s="13">
        <v>8.8571025554902705E-3</v>
      </c>
      <c r="BCY860" s="13">
        <v>2.0220988631630899E-2</v>
      </c>
      <c r="BCZ860" s="13">
        <v>3.317460178394438E-2</v>
      </c>
      <c r="BDA860" s="13">
        <v>1.3153159809470478E-2</v>
      </c>
      <c r="BDB860" s="13">
        <v>4.3924673610642843E-4</v>
      </c>
      <c r="BDC860" s="13">
        <v>19650.280931358779</v>
      </c>
      <c r="BDD860" s="13">
        <v>2.4494923876198275E-5</v>
      </c>
      <c r="BDE860" s="13">
        <v>7.7605137690410988</v>
      </c>
      <c r="BDF860" s="13">
        <v>4.9666683538960796E-6</v>
      </c>
      <c r="BDG860" s="13">
        <v>3.5273777083987638E-8</v>
      </c>
      <c r="BDH860" s="13">
        <v>5.7790552103482839E-3</v>
      </c>
      <c r="BDI860" s="13">
        <v>1.4320735639900134E-2</v>
      </c>
      <c r="BDJ860" s="13">
        <v>4.9428707732583566E-2</v>
      </c>
      <c r="BDK860" s="13">
        <v>0.25288091855961858</v>
      </c>
      <c r="BDL860" s="13">
        <v>0.12962556394530925</v>
      </c>
      <c r="BDM860" s="13">
        <v>0.13559353695443441</v>
      </c>
      <c r="BDN860" s="13">
        <v>0.20708281700973555</v>
      </c>
      <c r="BDO860" s="13">
        <v>0.14353736231881706</v>
      </c>
      <c r="BDP860" s="13">
        <v>6.7706974684447405E-2</v>
      </c>
      <c r="BDQ860" s="13">
        <v>4.4717312220178407</v>
      </c>
      <c r="BDR860" s="13">
        <v>1.3410999381112148</v>
      </c>
      <c r="BDS860" s="13">
        <v>0.18293976403345913</v>
      </c>
      <c r="BDT860" s="13">
        <v>0.32090073332042462</v>
      </c>
      <c r="BDU860" s="13">
        <v>6.5782204338785094E-2</v>
      </c>
      <c r="BDV860" s="13">
        <v>0.56904607674354157</v>
      </c>
      <c r="BDW860" s="13">
        <v>0.13127759562567906</v>
      </c>
      <c r="BDX860" s="13">
        <v>18.188420810025331</v>
      </c>
      <c r="BDY860" s="13">
        <v>8.730198326828488E-2</v>
      </c>
      <c r="BDZ860" s="13">
        <v>0.88352756126882348</v>
      </c>
      <c r="BEA860" s="13">
        <v>1.4013715600933455E-2</v>
      </c>
      <c r="BEB860" s="13">
        <v>0.10622944650503945</v>
      </c>
      <c r="BEC860" s="13">
        <v>2.8537695732444451E-2</v>
      </c>
      <c r="BED860" s="13">
        <v>5.7080208385035358E-2</v>
      </c>
      <c r="BEE860" s="13">
        <v>4.8814757038395183E-2</v>
      </c>
      <c r="BEF860" s="13">
        <v>4.345840317466718E-3</v>
      </c>
      <c r="BEG860" s="13">
        <v>12581.430696955391</v>
      </c>
      <c r="BEH860" s="13">
        <v>1.7167861650092924E-5</v>
      </c>
      <c r="BEI860" s="13">
        <v>7.3368723774455944</v>
      </c>
      <c r="BEJ860" s="13">
        <v>0.81494708823116957</v>
      </c>
      <c r="BEK860" s="13">
        <v>2.1526029782777848E-6</v>
      </c>
      <c r="BEL860" s="13">
        <v>3.2957321800881002E-8</v>
      </c>
      <c r="BEM860" s="13">
        <v>4.4952784241414516E-2</v>
      </c>
      <c r="BEN860" s="13">
        <v>2.2561577479177801E-2</v>
      </c>
      <c r="BEO860" s="13">
        <v>1.2478177449684038E-2</v>
      </c>
      <c r="BEP860" s="13">
        <v>0.39544120224842394</v>
      </c>
      <c r="BEQ860" s="13">
        <v>5.4648913935565528E-2</v>
      </c>
      <c r="BER860" s="13">
        <v>0.21947198619238539</v>
      </c>
      <c r="BES860" s="13">
        <v>0.45992461304990612</v>
      </c>
      <c r="BET860" s="13">
        <v>0.23002030818404579</v>
      </c>
      <c r="BEU860" s="22">
        <v>0.28002675811154815</v>
      </c>
    </row>
    <row r="861" spans="2:1503" x14ac:dyDescent="0.25">
      <c r="B861" s="16">
        <v>856</v>
      </c>
      <c r="C861" s="10">
        <v>0</v>
      </c>
      <c r="D861" s="11">
        <v>0</v>
      </c>
      <c r="E861" s="11">
        <v>0</v>
      </c>
      <c r="F861" s="11">
        <v>0</v>
      </c>
      <c r="G861" s="11">
        <v>1.1327033543661238E-5</v>
      </c>
      <c r="H861" s="11">
        <v>0</v>
      </c>
      <c r="I861" s="11">
        <v>0</v>
      </c>
      <c r="J861" s="11">
        <v>0</v>
      </c>
      <c r="K861" s="11">
        <v>0</v>
      </c>
      <c r="L861" s="11">
        <v>0</v>
      </c>
      <c r="M861" s="11">
        <v>0</v>
      </c>
      <c r="N861" s="11">
        <v>0</v>
      </c>
      <c r="O861" s="11">
        <v>-1.0426062340678657E-8</v>
      </c>
      <c r="P861" s="11">
        <v>0</v>
      </c>
      <c r="Q861" s="11">
        <v>0</v>
      </c>
      <c r="R861" s="11">
        <v>0</v>
      </c>
      <c r="S861" s="11">
        <v>0</v>
      </c>
      <c r="T861" s="11">
        <v>0</v>
      </c>
      <c r="U861" s="11">
        <v>0</v>
      </c>
      <c r="V861" s="11">
        <v>0</v>
      </c>
      <c r="W861" s="11">
        <v>0</v>
      </c>
      <c r="X861" s="11">
        <v>0</v>
      </c>
      <c r="Y861" s="11">
        <v>0</v>
      </c>
      <c r="Z861" s="11">
        <v>0</v>
      </c>
      <c r="AA861" s="11">
        <v>0</v>
      </c>
      <c r="AB861" s="11">
        <v>0</v>
      </c>
      <c r="AC861" s="11">
        <v>0</v>
      </c>
      <c r="AD861" s="11">
        <v>0</v>
      </c>
      <c r="AE861" s="11">
        <v>0</v>
      </c>
      <c r="AF861" s="11">
        <v>0</v>
      </c>
      <c r="AG861" s="11">
        <v>0</v>
      </c>
      <c r="AH861" s="11">
        <v>0</v>
      </c>
      <c r="AI861" s="11">
        <v>0</v>
      </c>
      <c r="AJ861" s="11">
        <v>0</v>
      </c>
      <c r="AK861" s="11">
        <v>0</v>
      </c>
      <c r="AL861" s="11">
        <v>0</v>
      </c>
      <c r="AM861" s="11">
        <v>0</v>
      </c>
      <c r="AN861" s="11">
        <v>0</v>
      </c>
      <c r="AO861" s="11">
        <v>0</v>
      </c>
      <c r="AP861" s="11">
        <v>0</v>
      </c>
      <c r="AQ861" s="11">
        <v>0</v>
      </c>
      <c r="AR861" s="11">
        <v>2.2978140934092086E-4</v>
      </c>
      <c r="AS861" s="11">
        <v>0</v>
      </c>
      <c r="AT861" s="11">
        <v>0</v>
      </c>
      <c r="AU861" s="11">
        <v>0</v>
      </c>
      <c r="AV861" s="11">
        <v>0</v>
      </c>
      <c r="AW861" s="11">
        <v>0</v>
      </c>
      <c r="AX861" s="11">
        <v>0</v>
      </c>
      <c r="AY861" s="11">
        <v>0</v>
      </c>
      <c r="AZ861" s="11">
        <v>0</v>
      </c>
      <c r="BA861" s="11">
        <v>-1.1120499249075761E-5</v>
      </c>
      <c r="BB861" s="11">
        <v>1.6492834328364442E-30</v>
      </c>
      <c r="BC861" s="11">
        <v>3.4559330516393256E-29</v>
      </c>
      <c r="BD861" s="11">
        <v>8.2463172045884106E-31</v>
      </c>
      <c r="BE861" s="11">
        <v>0</v>
      </c>
      <c r="BF861" s="11">
        <v>0</v>
      </c>
      <c r="BG861" s="11">
        <v>1.9274970009713803E-28</v>
      </c>
      <c r="BH861" s="11">
        <v>8.7711567116670415E-29</v>
      </c>
      <c r="BI861" s="11">
        <v>1.9274970009713803E-28</v>
      </c>
      <c r="BJ861" s="11">
        <v>6.0363278751477836E-8</v>
      </c>
      <c r="BK861" s="11">
        <v>0</v>
      </c>
      <c r="BL861" s="11">
        <v>0</v>
      </c>
      <c r="BM861" s="11">
        <v>0</v>
      </c>
      <c r="BN861" s="11">
        <v>0</v>
      </c>
      <c r="BO861" s="11">
        <v>0</v>
      </c>
      <c r="BP861" s="11">
        <v>0</v>
      </c>
      <c r="BQ861" s="11">
        <v>0</v>
      </c>
      <c r="BR861" s="11">
        <v>0</v>
      </c>
      <c r="BS861" s="11">
        <v>0</v>
      </c>
      <c r="BT861" s="11">
        <v>0</v>
      </c>
      <c r="BU861" s="11">
        <v>0</v>
      </c>
      <c r="BV861" s="11">
        <v>0</v>
      </c>
      <c r="BW861" s="11">
        <v>0</v>
      </c>
      <c r="BX861" s="11">
        <v>0</v>
      </c>
      <c r="BY861" s="11">
        <v>0</v>
      </c>
      <c r="BZ861" s="11">
        <v>0</v>
      </c>
      <c r="CA861" s="11">
        <v>0</v>
      </c>
      <c r="CB861" s="11">
        <v>0</v>
      </c>
      <c r="CC861" s="11">
        <v>0</v>
      </c>
      <c r="CD861" s="11">
        <v>0</v>
      </c>
      <c r="CE861" s="11">
        <v>0</v>
      </c>
      <c r="CF861" s="11">
        <v>0</v>
      </c>
      <c r="CG861" s="11">
        <v>0</v>
      </c>
      <c r="CH861" s="11">
        <v>0</v>
      </c>
      <c r="CI861" s="11">
        <v>0</v>
      </c>
      <c r="CJ861" s="11">
        <v>0</v>
      </c>
      <c r="CK861" s="11">
        <v>0</v>
      </c>
      <c r="CL861" s="11">
        <v>1.1697206747845225E-8</v>
      </c>
      <c r="CM861" s="11">
        <v>-1.5003021867800637E-9</v>
      </c>
      <c r="CN861" s="11">
        <v>0</v>
      </c>
      <c r="CO861" s="11">
        <v>0</v>
      </c>
      <c r="CP861" s="11">
        <v>0</v>
      </c>
      <c r="CQ861" s="11">
        <v>0</v>
      </c>
      <c r="CR861" s="11">
        <v>0</v>
      </c>
      <c r="CS861" s="11">
        <v>0</v>
      </c>
      <c r="CT861" s="11">
        <v>0</v>
      </c>
      <c r="CU861" s="11">
        <v>0</v>
      </c>
      <c r="CV861" s="11">
        <v>0</v>
      </c>
      <c r="CW861" s="11">
        <v>0</v>
      </c>
      <c r="CX861" s="11">
        <v>0</v>
      </c>
      <c r="CY861" s="11">
        <v>0</v>
      </c>
      <c r="CZ861" s="11">
        <v>0</v>
      </c>
      <c r="DA861" s="11">
        <v>0</v>
      </c>
      <c r="DB861" s="11">
        <v>0</v>
      </c>
      <c r="DC861" s="11">
        <v>0</v>
      </c>
      <c r="DD861" s="11">
        <v>0</v>
      </c>
      <c r="DE861" s="11">
        <v>0</v>
      </c>
      <c r="DF861" s="11">
        <v>0</v>
      </c>
      <c r="DG861" s="11">
        <v>0</v>
      </c>
      <c r="DH861" s="11">
        <v>0</v>
      </c>
      <c r="DI861" s="11">
        <v>0</v>
      </c>
      <c r="DJ861" s="11">
        <v>0</v>
      </c>
      <c r="DK861" s="11">
        <v>0</v>
      </c>
      <c r="DL861" s="11">
        <v>0</v>
      </c>
      <c r="DM861" s="11">
        <v>0</v>
      </c>
      <c r="DN861" s="11">
        <v>0</v>
      </c>
      <c r="DO861" s="11">
        <v>0</v>
      </c>
      <c r="DP861" s="11">
        <v>0</v>
      </c>
      <c r="DQ861" s="11">
        <v>0</v>
      </c>
      <c r="DR861" s="11">
        <v>0</v>
      </c>
      <c r="DS861" s="11">
        <v>0</v>
      </c>
      <c r="DT861" s="11">
        <v>0</v>
      </c>
      <c r="DU861" s="11">
        <v>0</v>
      </c>
      <c r="DV861" s="11">
        <v>0</v>
      </c>
      <c r="DW861" s="11">
        <v>1.2866927422629749E-7</v>
      </c>
      <c r="DX861" s="11">
        <v>1.5003021867781924E-9</v>
      </c>
      <c r="DY861" s="11">
        <v>-4.1144979098228788E-8</v>
      </c>
      <c r="DZ861" s="11">
        <v>0</v>
      </c>
      <c r="EA861" s="11">
        <v>2.1129689376579365E-7</v>
      </c>
      <c r="EB861" s="11">
        <v>0</v>
      </c>
      <c r="EC861" s="11">
        <v>1.688560853318579E-8</v>
      </c>
      <c r="ED861" s="11">
        <v>4.4850568572818827E-9</v>
      </c>
      <c r="EE861" s="11">
        <v>2.8774238270890196E-8</v>
      </c>
      <c r="EF861" s="11">
        <v>0</v>
      </c>
      <c r="EG861" s="11">
        <v>0</v>
      </c>
      <c r="EH861" s="11">
        <v>0</v>
      </c>
      <c r="EI861" s="11">
        <v>0</v>
      </c>
      <c r="EJ861" s="11">
        <v>0</v>
      </c>
      <c r="EK861" s="11">
        <v>0</v>
      </c>
      <c r="EL861" s="11">
        <v>0</v>
      </c>
      <c r="EM861" s="11">
        <v>0</v>
      </c>
      <c r="EN861" s="11">
        <v>0</v>
      </c>
      <c r="EO861" s="11">
        <v>0</v>
      </c>
      <c r="EP861" s="11">
        <v>0</v>
      </c>
      <c r="EQ861" s="11">
        <v>0</v>
      </c>
      <c r="ER861" s="11">
        <v>0</v>
      </c>
      <c r="ES861" s="11">
        <v>0</v>
      </c>
      <c r="ET861" s="11">
        <v>0</v>
      </c>
      <c r="EU861" s="11">
        <v>0</v>
      </c>
      <c r="EV861" s="11">
        <v>0</v>
      </c>
      <c r="EW861" s="11">
        <v>0</v>
      </c>
      <c r="EX861" s="11">
        <v>0</v>
      </c>
      <c r="EY861" s="11">
        <v>0</v>
      </c>
      <c r="EZ861" s="11">
        <v>0</v>
      </c>
      <c r="FA861" s="11">
        <v>0</v>
      </c>
      <c r="FB861" s="11">
        <v>9.9999999999999995E-21</v>
      </c>
      <c r="FC861" s="11">
        <v>0</v>
      </c>
      <c r="FD861" s="11">
        <v>0</v>
      </c>
      <c r="FE861" s="11">
        <v>0</v>
      </c>
      <c r="FF861" s="11">
        <v>0</v>
      </c>
      <c r="FG861" s="11">
        <v>0</v>
      </c>
      <c r="FH861" s="11">
        <v>4.678605574589693E-6</v>
      </c>
      <c r="FI861" s="11">
        <v>0</v>
      </c>
      <c r="FJ861" s="11">
        <v>2.8582401735276383E-8</v>
      </c>
      <c r="FK861" s="11">
        <v>-3.199836729955448E-8</v>
      </c>
      <c r="FL861" s="11">
        <v>0</v>
      </c>
      <c r="FM861" s="11">
        <v>3.4721963772102776E-7</v>
      </c>
      <c r="FN861" s="11">
        <v>0</v>
      </c>
      <c r="FO861" s="11">
        <v>0</v>
      </c>
      <c r="FP861" s="11">
        <v>0</v>
      </c>
      <c r="FQ861" s="11">
        <v>0</v>
      </c>
      <c r="FR861" s="11">
        <v>6.0731901597972143E-9</v>
      </c>
      <c r="FS861" s="11">
        <v>0</v>
      </c>
      <c r="FT861" s="11">
        <v>0</v>
      </c>
      <c r="FU861" s="11">
        <v>0</v>
      </c>
      <c r="FV861" s="11">
        <v>0</v>
      </c>
      <c r="FW861" s="11">
        <v>0</v>
      </c>
      <c r="FX861" s="11">
        <v>0</v>
      </c>
      <c r="FY861" s="11">
        <v>0</v>
      </c>
      <c r="FZ861" s="11">
        <v>0</v>
      </c>
      <c r="GA861" s="11">
        <v>0</v>
      </c>
      <c r="GB861" s="11">
        <v>0</v>
      </c>
      <c r="GC861" s="11">
        <v>0</v>
      </c>
      <c r="GD861" s="11">
        <v>0</v>
      </c>
      <c r="GE861" s="11">
        <v>0</v>
      </c>
      <c r="GF861" s="11">
        <v>0</v>
      </c>
      <c r="GG861" s="11">
        <v>0</v>
      </c>
      <c r="GH861" s="11">
        <v>0</v>
      </c>
      <c r="GI861" s="11">
        <v>0</v>
      </c>
      <c r="GJ861" s="11">
        <v>0</v>
      </c>
      <c r="GK861" s="11">
        <v>0</v>
      </c>
      <c r="GL861" s="11">
        <v>0</v>
      </c>
      <c r="GM861" s="11">
        <v>0</v>
      </c>
      <c r="GN861" s="11">
        <v>0</v>
      </c>
      <c r="GO861" s="11">
        <v>0</v>
      </c>
      <c r="GP861" s="11">
        <v>0</v>
      </c>
      <c r="GQ861" s="11">
        <v>0</v>
      </c>
      <c r="GR861" s="11">
        <v>0</v>
      </c>
      <c r="GS861" s="11">
        <v>0</v>
      </c>
      <c r="GT861" s="11">
        <v>0</v>
      </c>
      <c r="GU861" s="11">
        <v>1.2562577362950531E-8</v>
      </c>
      <c r="GV861" s="11">
        <v>0</v>
      </c>
      <c r="GW861" s="11">
        <v>-2.1281788157984507E-7</v>
      </c>
      <c r="GX861" s="11">
        <v>0</v>
      </c>
      <c r="GY861" s="11">
        <v>0</v>
      </c>
      <c r="GZ861" s="11">
        <v>0</v>
      </c>
      <c r="HA861" s="11">
        <v>0</v>
      </c>
      <c r="HB861" s="11">
        <v>0</v>
      </c>
      <c r="HC861" s="11">
        <v>0</v>
      </c>
      <c r="HD861" s="11">
        <v>0</v>
      </c>
      <c r="HE861" s="11">
        <v>0</v>
      </c>
      <c r="HF861" s="11">
        <v>0</v>
      </c>
      <c r="HG861" s="11">
        <v>0</v>
      </c>
      <c r="HH861" s="11">
        <v>0</v>
      </c>
      <c r="HI861" s="11">
        <v>0</v>
      </c>
      <c r="HJ861" s="11">
        <v>0</v>
      </c>
      <c r="HK861" s="11">
        <v>0</v>
      </c>
      <c r="HL861" s="11">
        <v>0</v>
      </c>
      <c r="HM861" s="11">
        <v>0</v>
      </c>
      <c r="HN861" s="11">
        <v>0</v>
      </c>
      <c r="HO861" s="11">
        <v>0</v>
      </c>
      <c r="HP861" s="11">
        <v>0</v>
      </c>
      <c r="HQ861" s="11">
        <v>0</v>
      </c>
      <c r="HR861" s="11">
        <v>0</v>
      </c>
      <c r="HS861" s="11">
        <v>0</v>
      </c>
      <c r="HT861" s="11">
        <v>0</v>
      </c>
      <c r="HU861" s="11">
        <v>0</v>
      </c>
      <c r="HV861" s="11">
        <v>0</v>
      </c>
      <c r="HW861" s="11">
        <v>0</v>
      </c>
      <c r="HX861" s="11">
        <v>0</v>
      </c>
      <c r="HY861" s="11">
        <v>0</v>
      </c>
      <c r="HZ861" s="11">
        <v>0</v>
      </c>
      <c r="IA861" s="11">
        <v>0</v>
      </c>
      <c r="IB861" s="11">
        <v>0</v>
      </c>
      <c r="IC861" s="11">
        <v>0</v>
      </c>
      <c r="ID861" s="11">
        <v>0</v>
      </c>
      <c r="IE861" s="11">
        <v>0</v>
      </c>
      <c r="IF861" s="11">
        <v>0</v>
      </c>
      <c r="IG861" s="11">
        <v>2.885769453011568E-10</v>
      </c>
      <c r="IH861" s="11">
        <v>0</v>
      </c>
      <c r="II861" s="11">
        <v>-3.4721963772102961E-7</v>
      </c>
      <c r="IJ861" s="11">
        <v>0</v>
      </c>
      <c r="IK861" s="11">
        <v>0</v>
      </c>
      <c r="IL861" s="11">
        <v>0</v>
      </c>
      <c r="IM861" s="11">
        <v>0</v>
      </c>
      <c r="IN861" s="11">
        <v>0</v>
      </c>
      <c r="IO861" s="11">
        <v>0</v>
      </c>
      <c r="IP861" s="11">
        <v>0</v>
      </c>
      <c r="IQ861" s="11">
        <v>0</v>
      </c>
      <c r="IR861" s="11">
        <v>0</v>
      </c>
      <c r="IS861" s="11">
        <v>0</v>
      </c>
      <c r="IT861" s="11">
        <v>0</v>
      </c>
      <c r="IU861" s="11">
        <v>0</v>
      </c>
      <c r="IV861" s="11">
        <v>0</v>
      </c>
      <c r="IW861" s="11">
        <v>0</v>
      </c>
      <c r="IX861" s="11">
        <v>0</v>
      </c>
      <c r="IY861" s="11">
        <v>0</v>
      </c>
      <c r="IZ861" s="11">
        <v>0</v>
      </c>
      <c r="JA861" s="11">
        <v>0</v>
      </c>
      <c r="JB861" s="11">
        <v>0</v>
      </c>
      <c r="JC861" s="11">
        <v>0</v>
      </c>
      <c r="JD861" s="11">
        <v>0</v>
      </c>
      <c r="JE861" s="11">
        <v>0</v>
      </c>
      <c r="JF861" s="11">
        <v>0</v>
      </c>
      <c r="JG861" s="11">
        <v>0</v>
      </c>
      <c r="JH861" s="11">
        <v>0</v>
      </c>
      <c r="JI861" s="11">
        <v>0</v>
      </c>
      <c r="JJ861" s="11">
        <v>0</v>
      </c>
      <c r="JK861" s="11">
        <v>0</v>
      </c>
      <c r="JL861" s="11">
        <v>0</v>
      </c>
      <c r="JM861" s="11">
        <v>0</v>
      </c>
      <c r="JN861" s="11">
        <v>0</v>
      </c>
      <c r="JO861" s="11">
        <v>1.2632983287672822E-6</v>
      </c>
      <c r="JP861" s="11">
        <v>0</v>
      </c>
      <c r="JQ861" s="11">
        <v>0</v>
      </c>
      <c r="JR861" s="11">
        <v>0</v>
      </c>
      <c r="JS861" s="11">
        <v>0</v>
      </c>
      <c r="JT861" s="11">
        <v>0</v>
      </c>
      <c r="JU861" s="11">
        <v>-1.6996116312430947E-8</v>
      </c>
      <c r="JV861" s="11">
        <v>0</v>
      </c>
      <c r="JW861" s="11">
        <v>0</v>
      </c>
      <c r="JX861" s="11">
        <v>0</v>
      </c>
      <c r="JY861" s="11">
        <v>0</v>
      </c>
      <c r="JZ861" s="11">
        <v>0</v>
      </c>
      <c r="KA861" s="11">
        <v>0</v>
      </c>
      <c r="KB861" s="11">
        <v>0</v>
      </c>
      <c r="KC861" s="11">
        <v>0</v>
      </c>
      <c r="KD861" s="11">
        <v>0</v>
      </c>
      <c r="KE861" s="11">
        <v>0</v>
      </c>
      <c r="KF861" s="11">
        <v>0</v>
      </c>
      <c r="KG861" s="11">
        <v>0</v>
      </c>
      <c r="KH861" s="11">
        <v>0</v>
      </c>
      <c r="KI861" s="11">
        <v>0</v>
      </c>
      <c r="KJ861" s="11">
        <v>0</v>
      </c>
      <c r="KK861" s="11">
        <v>0</v>
      </c>
      <c r="KL861" s="11">
        <v>0</v>
      </c>
      <c r="KM861" s="11">
        <v>0</v>
      </c>
      <c r="KN861" s="11">
        <v>0</v>
      </c>
      <c r="KO861" s="11">
        <v>0</v>
      </c>
      <c r="KP861" s="11">
        <v>0</v>
      </c>
      <c r="KQ861" s="11">
        <v>0</v>
      </c>
      <c r="KR861" s="11">
        <v>0</v>
      </c>
      <c r="KS861" s="11">
        <v>0</v>
      </c>
      <c r="KT861" s="11">
        <v>0</v>
      </c>
      <c r="KU861" s="11">
        <v>0</v>
      </c>
      <c r="KV861" s="11">
        <v>0</v>
      </c>
      <c r="KW861" s="11">
        <v>0</v>
      </c>
      <c r="KX861" s="11">
        <v>0</v>
      </c>
      <c r="KY861" s="11">
        <v>0</v>
      </c>
      <c r="KZ861" s="11">
        <v>2.8073296194828492E-6</v>
      </c>
      <c r="LA861" s="11">
        <v>0</v>
      </c>
      <c r="LB861" s="11">
        <v>0</v>
      </c>
      <c r="LC861" s="11">
        <v>0</v>
      </c>
      <c r="LD861" s="11">
        <v>0</v>
      </c>
      <c r="LE861" s="11">
        <v>0</v>
      </c>
      <c r="LF861" s="11">
        <v>0</v>
      </c>
      <c r="LG861" s="11">
        <v>-4.533221086772411E-9</v>
      </c>
      <c r="LH861" s="11">
        <v>0</v>
      </c>
      <c r="LI861" s="11">
        <v>0</v>
      </c>
      <c r="LJ861" s="11">
        <v>0</v>
      </c>
      <c r="LK861" s="11">
        <v>0</v>
      </c>
      <c r="LL861" s="11">
        <v>0</v>
      </c>
      <c r="LM861" s="11">
        <v>0</v>
      </c>
      <c r="LN861" s="11">
        <v>0</v>
      </c>
      <c r="LO861" s="11">
        <v>0</v>
      </c>
      <c r="LP861" s="11">
        <v>0</v>
      </c>
      <c r="LQ861" s="11">
        <v>0</v>
      </c>
      <c r="LR861" s="11">
        <v>0</v>
      </c>
      <c r="LS861" s="11">
        <v>0</v>
      </c>
      <c r="LT861" s="11">
        <v>0</v>
      </c>
      <c r="LU861" s="11">
        <v>0</v>
      </c>
      <c r="LV861" s="11">
        <v>0</v>
      </c>
      <c r="LW861" s="11">
        <v>0</v>
      </c>
      <c r="LX861" s="11">
        <v>0</v>
      </c>
      <c r="LY861" s="11">
        <v>0</v>
      </c>
      <c r="LZ861" s="11">
        <v>0</v>
      </c>
      <c r="MA861" s="11">
        <v>0</v>
      </c>
      <c r="MB861" s="11">
        <v>0</v>
      </c>
      <c r="MC861" s="11">
        <v>0</v>
      </c>
      <c r="MD861" s="11">
        <v>0</v>
      </c>
      <c r="ME861" s="11">
        <v>0</v>
      </c>
      <c r="MF861" s="11">
        <v>0</v>
      </c>
      <c r="MG861" s="11">
        <v>0</v>
      </c>
      <c r="MH861" s="11">
        <v>0</v>
      </c>
      <c r="MI861" s="11">
        <v>0</v>
      </c>
      <c r="MJ861" s="11">
        <v>0</v>
      </c>
      <c r="MK861" s="11">
        <v>4.6788826991380822E-7</v>
      </c>
      <c r="ML861" s="11">
        <v>0</v>
      </c>
      <c r="MM861" s="11">
        <v>0</v>
      </c>
      <c r="MN861" s="11">
        <v>0</v>
      </c>
      <c r="MO861" s="11">
        <v>0</v>
      </c>
      <c r="MP861" s="11">
        <v>0</v>
      </c>
      <c r="MQ861" s="11">
        <v>0</v>
      </c>
      <c r="MR861" s="11">
        <v>0</v>
      </c>
      <c r="MS861" s="11">
        <v>-2.8897689575877516E-8</v>
      </c>
      <c r="MT861" s="11">
        <v>0</v>
      </c>
      <c r="MU861" s="11">
        <v>0</v>
      </c>
      <c r="MV861" s="11">
        <v>0</v>
      </c>
      <c r="MW861" s="11">
        <v>0</v>
      </c>
      <c r="MX861" s="11">
        <v>0</v>
      </c>
      <c r="MY861" s="11">
        <v>0</v>
      </c>
      <c r="MZ861" s="11">
        <v>0</v>
      </c>
      <c r="NA861" s="11">
        <v>0</v>
      </c>
      <c r="NB861" s="11">
        <v>0</v>
      </c>
      <c r="NC861" s="11">
        <v>0</v>
      </c>
      <c r="ND861" s="11">
        <v>0</v>
      </c>
      <c r="NE861" s="11">
        <v>0</v>
      </c>
      <c r="NF861" s="11">
        <v>0</v>
      </c>
      <c r="NG861" s="11">
        <v>0</v>
      </c>
      <c r="NH861" s="11">
        <v>0</v>
      </c>
      <c r="NI861" s="11">
        <v>0</v>
      </c>
      <c r="NJ861" s="11">
        <v>0</v>
      </c>
      <c r="NK861" s="11">
        <v>0</v>
      </c>
      <c r="NL861" s="11">
        <v>0</v>
      </c>
      <c r="NM861" s="11">
        <v>0</v>
      </c>
      <c r="NN861" s="11">
        <v>0</v>
      </c>
      <c r="NO861" s="11">
        <v>0</v>
      </c>
      <c r="NP861" s="11">
        <v>0</v>
      </c>
      <c r="NQ861" s="11">
        <v>0</v>
      </c>
      <c r="NR861" s="11">
        <v>0</v>
      </c>
      <c r="NS861" s="11">
        <v>0</v>
      </c>
      <c r="NT861" s="11">
        <v>0</v>
      </c>
      <c r="NU861" s="11">
        <v>0</v>
      </c>
      <c r="NV861" s="11">
        <v>1.7538936446999572E-6</v>
      </c>
      <c r="NW861" s="11">
        <v>0</v>
      </c>
      <c r="NX861" s="11">
        <v>0</v>
      </c>
      <c r="NY861" s="11">
        <v>0</v>
      </c>
      <c r="NZ861" s="11">
        <v>0</v>
      </c>
      <c r="OA861" s="11">
        <v>0</v>
      </c>
      <c r="OB861" s="11">
        <v>0</v>
      </c>
      <c r="OC861" s="11">
        <v>0</v>
      </c>
      <c r="OD861" s="11">
        <v>0</v>
      </c>
      <c r="OE861" s="11">
        <v>-8.8207991552483669E-6</v>
      </c>
      <c r="OF861" s="11">
        <v>6.4533453589883712E-28</v>
      </c>
      <c r="OG861" s="11">
        <v>0</v>
      </c>
      <c r="OH861" s="11">
        <v>0</v>
      </c>
      <c r="OI861" s="11">
        <v>5.8560081011972955E-26</v>
      </c>
      <c r="OJ861" s="11">
        <v>5.1925638918420895E-7</v>
      </c>
      <c r="OK861" s="11">
        <v>0</v>
      </c>
      <c r="OL861" s="11">
        <v>0</v>
      </c>
      <c r="OM861" s="11">
        <v>0</v>
      </c>
      <c r="ON861" s="11">
        <v>0</v>
      </c>
      <c r="OO861" s="11">
        <v>2.9979281607393609E-7</v>
      </c>
      <c r="OP861" s="11">
        <v>0</v>
      </c>
      <c r="OQ861" s="11">
        <v>0</v>
      </c>
      <c r="OR861" s="11">
        <v>0</v>
      </c>
      <c r="OS861" s="11">
        <v>0</v>
      </c>
      <c r="OT861" s="11">
        <v>0</v>
      </c>
      <c r="OU861" s="11">
        <v>0</v>
      </c>
      <c r="OV861" s="11">
        <v>0</v>
      </c>
      <c r="OW861" s="11">
        <v>0</v>
      </c>
      <c r="OX861" s="11">
        <v>0</v>
      </c>
      <c r="OY861" s="11">
        <v>0</v>
      </c>
      <c r="OZ861" s="11">
        <v>0</v>
      </c>
      <c r="PA861" s="11">
        <v>0</v>
      </c>
      <c r="PB861" s="11">
        <v>0</v>
      </c>
      <c r="PC861" s="11">
        <v>0</v>
      </c>
      <c r="PD861" s="11">
        <v>0</v>
      </c>
      <c r="PE861" s="11">
        <v>0</v>
      </c>
      <c r="PF861" s="11">
        <v>0</v>
      </c>
      <c r="PG861" s="11">
        <v>0</v>
      </c>
      <c r="PH861" s="11">
        <v>0</v>
      </c>
      <c r="PI861" s="11">
        <v>0</v>
      </c>
      <c r="PJ861" s="11">
        <v>3.1709775688633222E-8</v>
      </c>
      <c r="PK861" s="11">
        <v>0</v>
      </c>
      <c r="PL861" s="11">
        <v>0</v>
      </c>
      <c r="PM861" s="11">
        <v>0</v>
      </c>
      <c r="PN861" s="11">
        <v>0</v>
      </c>
      <c r="PO861" s="11">
        <v>0</v>
      </c>
      <c r="PP861" s="11">
        <v>3.9914111873354433E-6</v>
      </c>
      <c r="PQ861" s="11">
        <v>-2.938592147523305E-7</v>
      </c>
      <c r="PR861" s="11">
        <v>8.3037289171706622E-9</v>
      </c>
      <c r="PS861" s="11">
        <v>0</v>
      </c>
      <c r="PT861" s="11">
        <v>2.3764235738407668E-8</v>
      </c>
      <c r="PU861" s="11">
        <v>0</v>
      </c>
      <c r="PV861" s="11">
        <v>0</v>
      </c>
      <c r="PW861" s="11">
        <v>0</v>
      </c>
      <c r="PX861" s="11">
        <v>0</v>
      </c>
      <c r="PY861" s="11">
        <v>0</v>
      </c>
      <c r="PZ861" s="11">
        <v>0</v>
      </c>
      <c r="QA861" s="11">
        <v>1.6806722689075633E-8</v>
      </c>
      <c r="QB861" s="11">
        <v>0</v>
      </c>
      <c r="QC861" s="11">
        <v>0</v>
      </c>
      <c r="QD861" s="11">
        <v>0</v>
      </c>
      <c r="QE861" s="11">
        <v>-1.7526486364943747</v>
      </c>
      <c r="QF861" s="11">
        <v>1.3967380995892501E-27</v>
      </c>
      <c r="QG861" s="11">
        <v>1.826743632790572E-24</v>
      </c>
      <c r="QH861" s="11">
        <v>0</v>
      </c>
      <c r="QI861" s="11">
        <v>5.8522558847046764E-5</v>
      </c>
      <c r="QJ861" s="11">
        <v>0</v>
      </c>
      <c r="QK861" s="11">
        <v>0</v>
      </c>
      <c r="QL861" s="11">
        <v>0</v>
      </c>
      <c r="QM861" s="11">
        <v>0</v>
      </c>
      <c r="QN861" s="11">
        <v>0</v>
      </c>
      <c r="QO861" s="11">
        <v>0</v>
      </c>
      <c r="QP861" s="11">
        <v>0</v>
      </c>
      <c r="QQ861" s="11">
        <v>0</v>
      </c>
      <c r="QR861" s="11">
        <v>0</v>
      </c>
      <c r="QS861" s="11">
        <v>0</v>
      </c>
      <c r="QT861" s="11">
        <v>0</v>
      </c>
      <c r="QU861" s="11">
        <v>0</v>
      </c>
      <c r="QV861" s="11">
        <v>0</v>
      </c>
      <c r="QW861" s="11">
        <v>0</v>
      </c>
      <c r="QX861" s="11">
        <v>0</v>
      </c>
      <c r="QY861" s="11">
        <v>0</v>
      </c>
      <c r="QZ861" s="11">
        <v>0</v>
      </c>
      <c r="RA861" s="11">
        <v>0</v>
      </c>
      <c r="RB861" s="11">
        <v>0</v>
      </c>
      <c r="RC861" s="11">
        <v>0</v>
      </c>
      <c r="RD861" s="11">
        <v>0</v>
      </c>
      <c r="RE861" s="11">
        <v>0</v>
      </c>
      <c r="RF861" s="11">
        <v>0</v>
      </c>
      <c r="RG861" s="11">
        <v>0</v>
      </c>
      <c r="RH861" s="11">
        <v>0</v>
      </c>
      <c r="RI861" s="11">
        <v>0</v>
      </c>
      <c r="RJ861" s="11">
        <v>0</v>
      </c>
      <c r="RK861" s="11">
        <v>0</v>
      </c>
      <c r="RL861" s="11">
        <v>0</v>
      </c>
      <c r="RM861" s="11">
        <v>0</v>
      </c>
      <c r="RN861" s="11">
        <v>0</v>
      </c>
      <c r="RO861" s="11">
        <v>0</v>
      </c>
      <c r="RP861" s="11">
        <v>0.14013166295363447</v>
      </c>
      <c r="RQ861" s="11">
        <v>-3.2754313073261521E-8</v>
      </c>
      <c r="RR861" s="11">
        <v>5.4307224725777517E-9</v>
      </c>
      <c r="RS861" s="11">
        <v>1.8377415017860603E-5</v>
      </c>
      <c r="RT861" s="11">
        <v>0</v>
      </c>
      <c r="RU861" s="11">
        <v>0</v>
      </c>
      <c r="RV861" s="11">
        <v>0</v>
      </c>
      <c r="RW861" s="11">
        <v>0</v>
      </c>
      <c r="RX861" s="11">
        <v>0</v>
      </c>
      <c r="RY861" s="11">
        <v>0</v>
      </c>
      <c r="RZ861" s="11">
        <v>0</v>
      </c>
      <c r="SA861" s="11">
        <v>0</v>
      </c>
      <c r="SB861" s="11">
        <v>0</v>
      </c>
      <c r="SC861" s="11">
        <v>0</v>
      </c>
      <c r="SD861" s="11">
        <v>0</v>
      </c>
      <c r="SE861" s="11">
        <v>0</v>
      </c>
      <c r="SF861" s="11">
        <v>0</v>
      </c>
      <c r="SG861" s="11">
        <v>0</v>
      </c>
      <c r="SH861" s="11">
        <v>0</v>
      </c>
      <c r="SI861" s="11">
        <v>0</v>
      </c>
      <c r="SJ861" s="11">
        <v>0</v>
      </c>
      <c r="SK861" s="11">
        <v>0</v>
      </c>
      <c r="SL861" s="11">
        <v>0</v>
      </c>
      <c r="SM861" s="11">
        <v>0</v>
      </c>
      <c r="SN861" s="11">
        <v>0</v>
      </c>
      <c r="SO861" s="11">
        <v>0</v>
      </c>
      <c r="SP861" s="11">
        <v>0</v>
      </c>
      <c r="SQ861" s="11">
        <v>0</v>
      </c>
      <c r="SR861" s="11">
        <v>0</v>
      </c>
      <c r="SS861" s="11">
        <v>0</v>
      </c>
      <c r="ST861" s="11">
        <v>0</v>
      </c>
      <c r="SU861" s="11">
        <v>0</v>
      </c>
      <c r="SV861" s="11">
        <v>0</v>
      </c>
      <c r="SW861" s="11">
        <v>0</v>
      </c>
      <c r="SX861" s="11">
        <v>0</v>
      </c>
      <c r="SY861" s="11">
        <v>0</v>
      </c>
      <c r="SZ861" s="11">
        <v>0</v>
      </c>
      <c r="TA861" s="11">
        <v>1.6115141239667963</v>
      </c>
      <c r="TB861" s="11">
        <v>0</v>
      </c>
      <c r="TC861" s="11">
        <v>-5.5026267509580288E-9</v>
      </c>
      <c r="TD861" s="11">
        <v>0</v>
      </c>
      <c r="TE861" s="11">
        <v>0</v>
      </c>
      <c r="TF861" s="11">
        <v>0</v>
      </c>
      <c r="TG861" s="11">
        <v>0</v>
      </c>
      <c r="TH861" s="11">
        <v>0</v>
      </c>
      <c r="TI861" s="11">
        <v>0</v>
      </c>
      <c r="TJ861" s="11">
        <v>0</v>
      </c>
      <c r="TK861" s="11">
        <v>0</v>
      </c>
      <c r="TL861" s="11">
        <v>0</v>
      </c>
      <c r="TM861" s="11">
        <v>0</v>
      </c>
      <c r="TN861" s="11">
        <v>0</v>
      </c>
      <c r="TO861" s="11">
        <v>0</v>
      </c>
      <c r="TP861" s="11">
        <v>0</v>
      </c>
      <c r="TQ861" s="11">
        <v>0</v>
      </c>
      <c r="TR861" s="11">
        <v>0</v>
      </c>
      <c r="TS861" s="11">
        <v>0</v>
      </c>
      <c r="TT861" s="11">
        <v>0</v>
      </c>
      <c r="TU861" s="11">
        <v>0</v>
      </c>
      <c r="TV861" s="11">
        <v>0</v>
      </c>
      <c r="TW861" s="11">
        <v>0</v>
      </c>
      <c r="TX861" s="11">
        <v>0</v>
      </c>
      <c r="TY861" s="11">
        <v>0</v>
      </c>
      <c r="TZ861" s="11">
        <v>0</v>
      </c>
      <c r="UA861" s="11">
        <v>0</v>
      </c>
      <c r="UB861" s="11">
        <v>0</v>
      </c>
      <c r="UC861" s="11">
        <v>0</v>
      </c>
      <c r="UD861" s="11">
        <v>0</v>
      </c>
      <c r="UE861" s="11">
        <v>0</v>
      </c>
      <c r="UF861" s="11">
        <v>0</v>
      </c>
      <c r="UG861" s="11">
        <v>0</v>
      </c>
      <c r="UH861" s="11">
        <v>0</v>
      </c>
      <c r="UI861" s="11">
        <v>0</v>
      </c>
      <c r="UJ861" s="11">
        <v>0</v>
      </c>
      <c r="UK861" s="11">
        <v>0</v>
      </c>
      <c r="UL861" s="11">
        <v>0</v>
      </c>
      <c r="UM861" s="11">
        <v>1.984700551963364E-8</v>
      </c>
      <c r="UN861" s="11">
        <v>0</v>
      </c>
      <c r="UO861" s="11">
        <v>-1.8380793308803604E-5</v>
      </c>
      <c r="UP861" s="11">
        <v>0</v>
      </c>
      <c r="UQ861" s="11">
        <v>0</v>
      </c>
      <c r="UR861" s="11">
        <v>0</v>
      </c>
      <c r="US861" s="11">
        <v>0</v>
      </c>
      <c r="UT861" s="11">
        <v>0</v>
      </c>
      <c r="UU861" s="11">
        <v>0</v>
      </c>
      <c r="UV861" s="11">
        <v>0</v>
      </c>
      <c r="UW861" s="11">
        <v>0</v>
      </c>
      <c r="UX861" s="11">
        <v>0</v>
      </c>
      <c r="UY861" s="11">
        <v>0</v>
      </c>
      <c r="UZ861" s="11">
        <v>0</v>
      </c>
      <c r="VA861" s="11">
        <v>0</v>
      </c>
      <c r="VB861" s="11">
        <v>0</v>
      </c>
      <c r="VC861" s="11">
        <v>0</v>
      </c>
      <c r="VD861" s="11">
        <v>0</v>
      </c>
      <c r="VE861" s="11">
        <v>0</v>
      </c>
      <c r="VF861" s="11">
        <v>0</v>
      </c>
      <c r="VG861" s="11">
        <v>0</v>
      </c>
      <c r="VH861" s="11">
        <v>0</v>
      </c>
      <c r="VI861" s="11">
        <v>0</v>
      </c>
      <c r="VJ861" s="11">
        <v>0</v>
      </c>
      <c r="VK861" s="11">
        <v>0</v>
      </c>
      <c r="VL861" s="11">
        <v>0</v>
      </c>
      <c r="VM861" s="11">
        <v>0</v>
      </c>
      <c r="VN861" s="11">
        <v>0</v>
      </c>
      <c r="VO861" s="11">
        <v>0</v>
      </c>
      <c r="VP861" s="11">
        <v>0</v>
      </c>
      <c r="VQ861" s="11">
        <v>0</v>
      </c>
      <c r="VR861" s="11">
        <v>0</v>
      </c>
      <c r="VS861" s="11">
        <v>0</v>
      </c>
      <c r="VT861" s="11">
        <v>0</v>
      </c>
      <c r="VU861" s="11">
        <v>0</v>
      </c>
      <c r="VV861" s="11">
        <v>0</v>
      </c>
      <c r="VW861" s="11">
        <v>1.0028492076181268E-3</v>
      </c>
      <c r="VX861" s="11">
        <v>0</v>
      </c>
      <c r="VY861" s="11">
        <v>0</v>
      </c>
      <c r="VZ861" s="11">
        <v>0</v>
      </c>
      <c r="WA861" s="11">
        <v>-3.0783370269257582E-4</v>
      </c>
      <c r="WB861" s="11">
        <v>4.2532121590443622E-29</v>
      </c>
      <c r="WC861" s="11">
        <v>1.2445572239046322E-27</v>
      </c>
      <c r="WD861" s="11">
        <v>4.2528204113680603E-28</v>
      </c>
      <c r="WE861" s="11">
        <v>0</v>
      </c>
      <c r="WF861" s="11">
        <v>0</v>
      </c>
      <c r="WG861" s="11">
        <v>9.6283982319439453E-28</v>
      </c>
      <c r="WH861" s="11">
        <v>1.3693885468228082E-27</v>
      </c>
      <c r="WI861" s="11">
        <v>2.9888997985077882E-27</v>
      </c>
      <c r="WJ861" s="11">
        <v>8.7510047662007748E-9</v>
      </c>
      <c r="WK861" s="11">
        <v>0</v>
      </c>
      <c r="WL861" s="11">
        <v>0</v>
      </c>
      <c r="WM861" s="11">
        <v>0</v>
      </c>
      <c r="WN861" s="11">
        <v>0</v>
      </c>
      <c r="WO861" s="11">
        <v>0</v>
      </c>
      <c r="WP861" s="11">
        <v>0</v>
      </c>
      <c r="WQ861" s="11">
        <v>0</v>
      </c>
      <c r="WR861" s="11">
        <v>0</v>
      </c>
      <c r="WS861" s="11">
        <v>0</v>
      </c>
      <c r="WT861" s="11">
        <v>0</v>
      </c>
      <c r="WU861" s="11">
        <v>0</v>
      </c>
      <c r="WV861" s="11">
        <v>0</v>
      </c>
      <c r="WW861" s="11">
        <v>0</v>
      </c>
      <c r="WX861" s="11">
        <v>0</v>
      </c>
      <c r="WY861" s="11">
        <v>0</v>
      </c>
      <c r="WZ861" s="11">
        <v>0</v>
      </c>
      <c r="XA861" s="11">
        <v>0</v>
      </c>
      <c r="XB861" s="11">
        <v>0</v>
      </c>
      <c r="XC861" s="11">
        <v>0</v>
      </c>
      <c r="XD861" s="11">
        <v>0</v>
      </c>
      <c r="XE861" s="11">
        <v>0</v>
      </c>
      <c r="XF861" s="11">
        <v>0</v>
      </c>
      <c r="XG861" s="11">
        <v>0</v>
      </c>
      <c r="XH861" s="11">
        <v>0</v>
      </c>
      <c r="XI861" s="11">
        <v>0</v>
      </c>
      <c r="XJ861" s="11">
        <v>0</v>
      </c>
      <c r="XK861" s="11">
        <v>0</v>
      </c>
      <c r="XL861" s="11">
        <v>1.9529368178726636E-25</v>
      </c>
      <c r="XM861" s="11">
        <v>-1.2869782303755229E-20</v>
      </c>
      <c r="XN861" s="11">
        <v>0</v>
      </c>
      <c r="XO861" s="11">
        <v>0</v>
      </c>
      <c r="XP861" s="11">
        <v>0</v>
      </c>
      <c r="XQ861" s="11">
        <v>0</v>
      </c>
      <c r="XR861" s="11">
        <v>0</v>
      </c>
      <c r="XS861" s="11">
        <v>0</v>
      </c>
      <c r="XT861" s="11">
        <v>0</v>
      </c>
      <c r="XU861" s="11">
        <v>0</v>
      </c>
      <c r="XV861" s="11">
        <v>0</v>
      </c>
      <c r="XW861" s="11">
        <v>0</v>
      </c>
      <c r="XX861" s="11">
        <v>0</v>
      </c>
      <c r="XY861" s="11">
        <v>0</v>
      </c>
      <c r="XZ861" s="11">
        <v>0</v>
      </c>
      <c r="YA861" s="11">
        <v>0</v>
      </c>
      <c r="YB861" s="11">
        <v>0</v>
      </c>
      <c r="YC861" s="11">
        <v>0</v>
      </c>
      <c r="YD861" s="11">
        <v>0</v>
      </c>
      <c r="YE861" s="11">
        <v>0</v>
      </c>
      <c r="YF861" s="11">
        <v>0</v>
      </c>
      <c r="YG861" s="11">
        <v>0</v>
      </c>
      <c r="YH861" s="11">
        <v>0</v>
      </c>
      <c r="YI861" s="11">
        <v>0</v>
      </c>
      <c r="YJ861" s="11">
        <v>0</v>
      </c>
      <c r="YK861" s="11">
        <v>0</v>
      </c>
      <c r="YL861" s="11">
        <v>0</v>
      </c>
      <c r="YM861" s="11">
        <v>0</v>
      </c>
      <c r="YN861" s="11">
        <v>0</v>
      </c>
      <c r="YO861" s="11">
        <v>0</v>
      </c>
      <c r="YP861" s="11">
        <v>0</v>
      </c>
      <c r="YQ861" s="11">
        <v>0</v>
      </c>
      <c r="YR861" s="11">
        <v>0</v>
      </c>
      <c r="YS861" s="11">
        <v>0</v>
      </c>
      <c r="YT861" s="11">
        <v>1.290730755362502E-8</v>
      </c>
      <c r="YU861" s="11">
        <v>0</v>
      </c>
      <c r="YV861" s="11">
        <v>0</v>
      </c>
      <c r="YW861" s="11">
        <v>4.6870483628943932E-6</v>
      </c>
      <c r="YX861" s="11">
        <v>9.9999999999999995E-21</v>
      </c>
      <c r="YY861" s="11">
        <v>-2.3180974166372441E-8</v>
      </c>
      <c r="YZ861" s="11">
        <v>0</v>
      </c>
      <c r="ZA861" s="11">
        <v>2.7958123422308529E-7</v>
      </c>
      <c r="ZB861" s="11">
        <v>0</v>
      </c>
      <c r="ZC861" s="11">
        <v>2.7341620377379083E-9</v>
      </c>
      <c r="ZD861" s="11">
        <v>3.8530950310591401E-9</v>
      </c>
      <c r="ZE861" s="11">
        <v>1.0312369305874217E-8</v>
      </c>
      <c r="ZF861" s="11">
        <v>0</v>
      </c>
      <c r="ZG861" s="11">
        <v>0</v>
      </c>
      <c r="ZH861" s="11">
        <v>0</v>
      </c>
      <c r="ZI861" s="11">
        <v>0</v>
      </c>
      <c r="ZJ861" s="11">
        <v>0</v>
      </c>
      <c r="ZK861" s="11">
        <v>0</v>
      </c>
      <c r="ZL861" s="11">
        <v>0</v>
      </c>
      <c r="ZM861" s="11">
        <v>0</v>
      </c>
      <c r="ZN861" s="11">
        <v>0</v>
      </c>
      <c r="ZO861" s="11">
        <v>0</v>
      </c>
      <c r="ZP861" s="11">
        <v>0</v>
      </c>
      <c r="ZQ861" s="11">
        <v>0</v>
      </c>
      <c r="ZR861" s="11">
        <v>0</v>
      </c>
      <c r="ZS861" s="11">
        <v>0</v>
      </c>
      <c r="ZT861" s="11">
        <v>0</v>
      </c>
      <c r="ZU861" s="11">
        <v>0</v>
      </c>
      <c r="ZV861" s="11">
        <v>0</v>
      </c>
      <c r="ZW861" s="11">
        <v>0</v>
      </c>
      <c r="ZX861" s="11">
        <v>0</v>
      </c>
      <c r="ZY861" s="11">
        <v>0</v>
      </c>
      <c r="ZZ861" s="11">
        <v>0</v>
      </c>
      <c r="AAA861" s="11">
        <v>0</v>
      </c>
      <c r="AAB861" s="11">
        <v>0</v>
      </c>
      <c r="AAC861" s="11">
        <v>0</v>
      </c>
      <c r="AAD861" s="11">
        <v>0</v>
      </c>
      <c r="AAE861" s="11">
        <v>0</v>
      </c>
      <c r="AAF861" s="11">
        <v>0</v>
      </c>
      <c r="AAG861" s="11">
        <v>0</v>
      </c>
      <c r="AAH861" s="11">
        <v>8.8769855357848345E-28</v>
      </c>
      <c r="AAI861" s="11">
        <v>0</v>
      </c>
      <c r="AAJ861" s="11">
        <v>6.7159762966294965E-9</v>
      </c>
      <c r="AAK861" s="11">
        <v>-4.0289823973562317E-9</v>
      </c>
      <c r="AAL861" s="11">
        <v>0</v>
      </c>
      <c r="AAM861" s="11">
        <v>3.2068751178535727E-7</v>
      </c>
      <c r="AAN861" s="11">
        <v>0</v>
      </c>
      <c r="AAO861" s="11">
        <v>0</v>
      </c>
      <c r="AAP861" s="11">
        <v>0</v>
      </c>
      <c r="AAQ861" s="11">
        <v>0</v>
      </c>
      <c r="AAR861" s="11">
        <v>0</v>
      </c>
      <c r="AAS861" s="11">
        <v>0</v>
      </c>
      <c r="AAT861" s="11">
        <v>1.4665618229040891E-14</v>
      </c>
      <c r="AAU861" s="11">
        <v>0</v>
      </c>
      <c r="AAV861" s="11">
        <v>0</v>
      </c>
      <c r="AAW861" s="11">
        <v>0</v>
      </c>
      <c r="AAX861" s="11">
        <v>0</v>
      </c>
      <c r="AAY861" s="11">
        <v>0</v>
      </c>
      <c r="AAZ861" s="11">
        <v>0</v>
      </c>
      <c r="ABA861" s="11">
        <v>0</v>
      </c>
      <c r="ABB861" s="11">
        <v>0</v>
      </c>
      <c r="ABC861" s="11">
        <v>0</v>
      </c>
      <c r="ABD861" s="11">
        <v>0</v>
      </c>
      <c r="ABE861" s="11">
        <v>0</v>
      </c>
      <c r="ABF861" s="11">
        <v>0</v>
      </c>
      <c r="ABG861" s="11">
        <v>0</v>
      </c>
      <c r="ABH861" s="11">
        <v>0</v>
      </c>
      <c r="ABI861" s="11">
        <v>0</v>
      </c>
      <c r="ABJ861" s="11">
        <v>0</v>
      </c>
      <c r="ABK861" s="11">
        <v>0</v>
      </c>
      <c r="ABL861" s="11">
        <v>0</v>
      </c>
      <c r="ABM861" s="11">
        <v>0</v>
      </c>
      <c r="ABN861" s="11">
        <v>0</v>
      </c>
      <c r="ABO861" s="11">
        <v>0</v>
      </c>
      <c r="ABP861" s="11">
        <v>0</v>
      </c>
      <c r="ABQ861" s="11">
        <v>0</v>
      </c>
      <c r="ABR861" s="11">
        <v>0</v>
      </c>
      <c r="ABS861" s="11">
        <v>0</v>
      </c>
      <c r="ABT861" s="11">
        <v>0</v>
      </c>
      <c r="ABU861" s="11">
        <v>1.6464997869740079E-8</v>
      </c>
      <c r="ABV861" s="11">
        <v>0</v>
      </c>
      <c r="ABW861" s="11">
        <v>-2.8133819361213463E-7</v>
      </c>
      <c r="ABX861" s="11">
        <v>0</v>
      </c>
      <c r="ABY861" s="11">
        <v>0</v>
      </c>
      <c r="ABZ861" s="11">
        <v>0</v>
      </c>
      <c r="ACA861" s="11">
        <v>0</v>
      </c>
      <c r="ACB861" s="11">
        <v>0</v>
      </c>
      <c r="ACC861" s="11">
        <v>0</v>
      </c>
      <c r="ACD861" s="11">
        <v>0</v>
      </c>
      <c r="ACE861" s="11">
        <v>0</v>
      </c>
      <c r="ACF861" s="11">
        <v>0</v>
      </c>
      <c r="ACG861" s="11">
        <v>0</v>
      </c>
      <c r="ACH861" s="11">
        <v>0</v>
      </c>
      <c r="ACI861" s="11">
        <v>0</v>
      </c>
      <c r="ACJ861" s="11">
        <v>0</v>
      </c>
      <c r="ACK861" s="11">
        <v>0</v>
      </c>
      <c r="ACL861" s="11">
        <v>0</v>
      </c>
      <c r="ACM861" s="11">
        <v>0</v>
      </c>
      <c r="ACN861" s="11">
        <v>0</v>
      </c>
      <c r="ACO861" s="11">
        <v>0</v>
      </c>
      <c r="ACP861" s="11">
        <v>0</v>
      </c>
      <c r="ACQ861" s="11">
        <v>0</v>
      </c>
      <c r="ACR861" s="11">
        <v>0</v>
      </c>
      <c r="ACS861" s="11">
        <v>0</v>
      </c>
      <c r="ACT861" s="11">
        <v>0</v>
      </c>
      <c r="ACU861" s="11">
        <v>0</v>
      </c>
      <c r="ACV861" s="11">
        <v>0</v>
      </c>
      <c r="ACW861" s="11">
        <v>0</v>
      </c>
      <c r="ACX861" s="11">
        <v>0</v>
      </c>
      <c r="ACY861" s="11">
        <v>0</v>
      </c>
      <c r="ACZ861" s="11">
        <v>0</v>
      </c>
      <c r="ADA861" s="11">
        <v>0</v>
      </c>
      <c r="ADB861" s="11">
        <v>0</v>
      </c>
      <c r="ADC861" s="11">
        <v>0</v>
      </c>
      <c r="ADD861" s="11">
        <v>0</v>
      </c>
      <c r="ADE861" s="11">
        <v>0</v>
      </c>
      <c r="ADF861" s="11">
        <v>0</v>
      </c>
      <c r="ADG861" s="11">
        <v>4.0289823973433625E-9</v>
      </c>
      <c r="ADH861" s="11">
        <v>0</v>
      </c>
      <c r="ADI861" s="11">
        <v>-3.2160180502694666E-7</v>
      </c>
      <c r="ADJ861" s="11">
        <v>0</v>
      </c>
      <c r="ADK861" s="11">
        <v>0</v>
      </c>
      <c r="ADL861" s="11">
        <v>0</v>
      </c>
      <c r="ADM861" s="11">
        <v>0</v>
      </c>
      <c r="ADN861" s="11">
        <v>0</v>
      </c>
      <c r="ADO861" s="11">
        <v>0</v>
      </c>
      <c r="ADP861" s="11">
        <v>0</v>
      </c>
      <c r="ADQ861" s="11">
        <v>0</v>
      </c>
      <c r="ADR861" s="11">
        <v>0</v>
      </c>
      <c r="ADS861" s="11">
        <v>0</v>
      </c>
      <c r="ADT861" s="11">
        <v>0</v>
      </c>
      <c r="ADU861" s="11">
        <v>0</v>
      </c>
      <c r="ADV861" s="11">
        <v>0</v>
      </c>
      <c r="ADW861" s="11">
        <v>0</v>
      </c>
      <c r="ADX861" s="11">
        <v>0</v>
      </c>
      <c r="ADY861" s="11">
        <v>0</v>
      </c>
      <c r="ADZ861" s="11">
        <v>0</v>
      </c>
      <c r="AEA861" s="11">
        <v>0</v>
      </c>
      <c r="AEB861" s="11">
        <v>0</v>
      </c>
      <c r="AEC861" s="11">
        <v>0</v>
      </c>
      <c r="AED861" s="11">
        <v>0</v>
      </c>
      <c r="AEE861" s="11">
        <v>0</v>
      </c>
      <c r="AEF861" s="11">
        <v>0</v>
      </c>
      <c r="AEG861" s="11">
        <v>0</v>
      </c>
      <c r="AEH861" s="11">
        <v>0</v>
      </c>
      <c r="AEI861" s="11">
        <v>0</v>
      </c>
      <c r="AEJ861" s="11">
        <v>0</v>
      </c>
      <c r="AEK861" s="11">
        <v>0</v>
      </c>
      <c r="AEL861" s="11">
        <v>0</v>
      </c>
      <c r="AEM861" s="11">
        <v>0</v>
      </c>
      <c r="AEN861" s="11">
        <v>0</v>
      </c>
      <c r="AEO861" s="11">
        <v>1.9529368178726274E-25</v>
      </c>
      <c r="AEP861" s="11">
        <v>0</v>
      </c>
      <c r="AEQ861" s="11">
        <v>0</v>
      </c>
      <c r="AER861" s="11">
        <v>0</v>
      </c>
      <c r="AES861" s="11">
        <v>0</v>
      </c>
      <c r="AET861" s="11">
        <v>0</v>
      </c>
      <c r="AEU861" s="11">
        <v>-2.7667174483112129E-9</v>
      </c>
      <c r="AEV861" s="11">
        <v>0</v>
      </c>
      <c r="AEW861" s="11">
        <v>0</v>
      </c>
      <c r="AEX861" s="11">
        <v>0</v>
      </c>
      <c r="AEY861" s="11">
        <v>0</v>
      </c>
      <c r="AEZ861" s="11">
        <v>0</v>
      </c>
      <c r="AFA861" s="11">
        <v>0</v>
      </c>
      <c r="AFB861" s="11">
        <v>0</v>
      </c>
      <c r="AFC861" s="11">
        <v>0</v>
      </c>
      <c r="AFD861" s="11">
        <v>0</v>
      </c>
      <c r="AFE861" s="11">
        <v>0</v>
      </c>
      <c r="AFF861" s="11">
        <v>0</v>
      </c>
      <c r="AFG861" s="11">
        <v>0</v>
      </c>
      <c r="AFH861" s="11">
        <v>0</v>
      </c>
      <c r="AFI861" s="11">
        <v>0</v>
      </c>
      <c r="AFJ861" s="11">
        <v>0</v>
      </c>
      <c r="AFK861" s="11">
        <v>0</v>
      </c>
      <c r="AFL861" s="11">
        <v>0</v>
      </c>
      <c r="AFM861" s="11">
        <v>0</v>
      </c>
      <c r="AFN861" s="11">
        <v>0</v>
      </c>
      <c r="AFO861" s="11">
        <v>0</v>
      </c>
      <c r="AFP861" s="11">
        <v>0</v>
      </c>
      <c r="AFQ861" s="11">
        <v>0</v>
      </c>
      <c r="AFR861" s="11">
        <v>0</v>
      </c>
      <c r="AFS861" s="11">
        <v>0</v>
      </c>
      <c r="AFT861" s="11">
        <v>0</v>
      </c>
      <c r="AFU861" s="11">
        <v>0</v>
      </c>
      <c r="AFV861" s="11">
        <v>0</v>
      </c>
      <c r="AFW861" s="11">
        <v>0</v>
      </c>
      <c r="AFX861" s="11">
        <v>0</v>
      </c>
      <c r="AFY861" s="11">
        <v>0</v>
      </c>
      <c r="AFZ861" s="11">
        <v>3.5152862721707294E-6</v>
      </c>
      <c r="AGA861" s="11">
        <v>0</v>
      </c>
      <c r="AGB861" s="11">
        <v>0</v>
      </c>
      <c r="AGC861" s="11">
        <v>0</v>
      </c>
      <c r="AGD861" s="11">
        <v>0</v>
      </c>
      <c r="AGE861" s="11">
        <v>0</v>
      </c>
      <c r="AGF861" s="11">
        <v>0</v>
      </c>
      <c r="AGG861" s="11">
        <v>-3.8804016276523291E-9</v>
      </c>
      <c r="AGH861" s="11">
        <v>0</v>
      </c>
      <c r="AGI861" s="11">
        <v>0</v>
      </c>
      <c r="AGJ861" s="11">
        <v>0</v>
      </c>
      <c r="AGK861" s="11">
        <v>0</v>
      </c>
      <c r="AGL861" s="11">
        <v>0</v>
      </c>
      <c r="AGM861" s="11">
        <v>0</v>
      </c>
      <c r="AGN861" s="11">
        <v>0</v>
      </c>
      <c r="AGO861" s="11">
        <v>0</v>
      </c>
      <c r="AGP861" s="11">
        <v>0</v>
      </c>
      <c r="AGQ861" s="11">
        <v>0</v>
      </c>
      <c r="AGR861" s="11">
        <v>0</v>
      </c>
      <c r="AGS861" s="11">
        <v>0</v>
      </c>
      <c r="AGT861" s="11">
        <v>0</v>
      </c>
      <c r="AGU861" s="11">
        <v>0</v>
      </c>
      <c r="AGV861" s="11">
        <v>0</v>
      </c>
      <c r="AGW861" s="11">
        <v>0</v>
      </c>
      <c r="AGX861" s="11">
        <v>0</v>
      </c>
      <c r="AGY861" s="11">
        <v>0</v>
      </c>
      <c r="AGZ861" s="11">
        <v>0</v>
      </c>
      <c r="AHA861" s="11">
        <v>0</v>
      </c>
      <c r="AHB861" s="11">
        <v>0</v>
      </c>
      <c r="AHC861" s="11">
        <v>0</v>
      </c>
      <c r="AHD861" s="11">
        <v>0</v>
      </c>
      <c r="AHE861" s="11">
        <v>0</v>
      </c>
      <c r="AHF861" s="11">
        <v>0</v>
      </c>
      <c r="AHG861" s="11">
        <v>0</v>
      </c>
      <c r="AHH861" s="11">
        <v>0</v>
      </c>
      <c r="AHI861" s="11">
        <v>0</v>
      </c>
      <c r="AHJ861" s="11">
        <v>0</v>
      </c>
      <c r="AHK861" s="11">
        <v>0</v>
      </c>
      <c r="AHL861" s="11">
        <v>0</v>
      </c>
      <c r="AHM861" s="11">
        <v>0</v>
      </c>
      <c r="AHN861" s="11">
        <v>0</v>
      </c>
      <c r="AHO861" s="11">
        <v>0</v>
      </c>
      <c r="AHP861" s="11">
        <v>0</v>
      </c>
      <c r="AHQ861" s="11">
        <v>0</v>
      </c>
      <c r="AHR861" s="11">
        <v>0</v>
      </c>
      <c r="AHS861" s="11">
        <v>0</v>
      </c>
      <c r="AHT861" s="11">
        <v>0</v>
      </c>
      <c r="AHU861" s="11">
        <v>0</v>
      </c>
      <c r="AHV861" s="11">
        <v>0</v>
      </c>
      <c r="AHW861" s="11">
        <v>0</v>
      </c>
      <c r="AHX861" s="11">
        <v>0</v>
      </c>
      <c r="AHY861" s="11">
        <v>0</v>
      </c>
      <c r="AHZ861" s="11">
        <v>0</v>
      </c>
      <c r="AIA861" s="11">
        <v>0</v>
      </c>
      <c r="AIB861" s="11">
        <v>0</v>
      </c>
      <c r="AIC861" s="11">
        <v>0</v>
      </c>
      <c r="AID861" s="11">
        <v>2.4911186751511984E-7</v>
      </c>
      <c r="AIE861" s="11">
        <v>-9.603021935480409E-9</v>
      </c>
      <c r="AIF861" s="11">
        <v>1.7450581848973893E-7</v>
      </c>
      <c r="AIG861" s="11">
        <v>0</v>
      </c>
      <c r="AIH861" s="11">
        <v>0</v>
      </c>
      <c r="AII861" s="11">
        <v>0</v>
      </c>
      <c r="AIJ861" s="11">
        <v>1.9607843137254903E-9</v>
      </c>
      <c r="AIK861" s="11">
        <v>0</v>
      </c>
      <c r="AIL861" s="11">
        <v>0</v>
      </c>
      <c r="AIM861" s="11">
        <v>0</v>
      </c>
      <c r="AIN861" s="11">
        <v>0</v>
      </c>
      <c r="AIO861" s="11">
        <v>0</v>
      </c>
      <c r="AIP861" s="11">
        <v>0</v>
      </c>
      <c r="AIQ861" s="11">
        <v>0</v>
      </c>
      <c r="AIR861" s="11">
        <v>0</v>
      </c>
      <c r="AIS861" s="11">
        <v>0</v>
      </c>
      <c r="AIT861" s="11">
        <v>0</v>
      </c>
      <c r="AIU861" s="11">
        <v>0</v>
      </c>
      <c r="AIV861" s="11">
        <v>0</v>
      </c>
      <c r="AIW861" s="11">
        <v>0</v>
      </c>
      <c r="AIX861" s="11">
        <v>0</v>
      </c>
      <c r="AIY861" s="11">
        <v>0</v>
      </c>
      <c r="AIZ861" s="11">
        <v>0</v>
      </c>
      <c r="AJA861" s="11">
        <v>0</v>
      </c>
      <c r="AJB861" s="11">
        <v>0</v>
      </c>
      <c r="AJC861" s="11">
        <v>0</v>
      </c>
      <c r="AJD861" s="11">
        <v>0</v>
      </c>
      <c r="AJE861" s="11">
        <v>0</v>
      </c>
      <c r="AJF861" s="11">
        <v>0</v>
      </c>
      <c r="AJG861" s="11">
        <v>0</v>
      </c>
      <c r="AJH861" s="11">
        <v>0</v>
      </c>
      <c r="AJI861" s="11">
        <v>0</v>
      </c>
      <c r="AJJ861" s="11">
        <v>0</v>
      </c>
      <c r="AJK861" s="11">
        <v>0</v>
      </c>
      <c r="AJL861" s="11">
        <v>0</v>
      </c>
      <c r="AJM861" s="11">
        <v>0</v>
      </c>
      <c r="AJN861" s="11">
        <v>0</v>
      </c>
      <c r="AJO861" s="11">
        <v>0</v>
      </c>
      <c r="AJP861" s="11">
        <v>1.0154449058705302E-11</v>
      </c>
      <c r="AJQ861" s="11">
        <v>-1.7450880242405764E-7</v>
      </c>
      <c r="AJR861" s="11">
        <v>0</v>
      </c>
      <c r="AJS861" s="11">
        <v>0</v>
      </c>
      <c r="AJT861" s="11">
        <v>0</v>
      </c>
      <c r="AJU861" s="11">
        <v>0</v>
      </c>
      <c r="AJV861" s="11">
        <v>0</v>
      </c>
      <c r="AJW861" s="11">
        <v>0</v>
      </c>
      <c r="AJX861" s="11">
        <v>0</v>
      </c>
      <c r="AJY861" s="11">
        <v>0</v>
      </c>
      <c r="AJZ861" s="11">
        <v>0</v>
      </c>
      <c r="AKA861" s="11">
        <v>0</v>
      </c>
      <c r="AKB861" s="11">
        <v>0</v>
      </c>
      <c r="AKC861" s="11">
        <v>0</v>
      </c>
      <c r="AKD861" s="11">
        <v>0</v>
      </c>
      <c r="AKE861" s="11">
        <v>0</v>
      </c>
      <c r="AKF861" s="11">
        <v>0</v>
      </c>
      <c r="AKG861" s="11">
        <v>0</v>
      </c>
      <c r="AKH861" s="11">
        <v>0</v>
      </c>
      <c r="AKI861" s="11">
        <v>0</v>
      </c>
      <c r="AKJ861" s="11">
        <v>0</v>
      </c>
      <c r="AKK861" s="11">
        <v>0</v>
      </c>
      <c r="AKL861" s="11">
        <v>0</v>
      </c>
      <c r="AKM861" s="11">
        <v>0</v>
      </c>
      <c r="AKN861" s="11">
        <v>0</v>
      </c>
      <c r="AKO861" s="11">
        <v>0</v>
      </c>
      <c r="AKP861" s="11">
        <v>0</v>
      </c>
      <c r="AKQ861" s="11">
        <v>0</v>
      </c>
      <c r="AKR861" s="11">
        <v>0</v>
      </c>
      <c r="AKS861" s="11">
        <v>0</v>
      </c>
      <c r="AKT861" s="11">
        <v>0</v>
      </c>
      <c r="AKU861" s="11">
        <v>0</v>
      </c>
      <c r="AKV861" s="11">
        <v>0</v>
      </c>
      <c r="AKW861" s="11">
        <v>0</v>
      </c>
      <c r="AKX861" s="11">
        <v>0</v>
      </c>
      <c r="AKY861" s="11">
        <v>3.9914111873341736E-6</v>
      </c>
      <c r="AKZ861" s="11">
        <v>0</v>
      </c>
      <c r="ALA861" s="11">
        <v>0</v>
      </c>
      <c r="ALB861" s="11">
        <v>0</v>
      </c>
      <c r="ALC861" s="11">
        <v>-2.3924194995443607E-8</v>
      </c>
      <c r="ALD861" s="11">
        <v>0</v>
      </c>
      <c r="ALE861" s="11">
        <v>0</v>
      </c>
      <c r="ALF861" s="11">
        <v>0</v>
      </c>
      <c r="ALG861" s="11">
        <v>0</v>
      </c>
      <c r="ALH861" s="11">
        <v>0</v>
      </c>
      <c r="ALI861" s="11">
        <v>0</v>
      </c>
      <c r="ALJ861" s="11">
        <v>0</v>
      </c>
      <c r="ALK861" s="11">
        <v>0</v>
      </c>
      <c r="ALL861" s="11">
        <v>0</v>
      </c>
      <c r="ALM861" s="11">
        <v>0</v>
      </c>
      <c r="ALN861" s="11">
        <v>0</v>
      </c>
      <c r="ALO861" s="11">
        <v>0</v>
      </c>
      <c r="ALP861" s="11">
        <v>0</v>
      </c>
      <c r="ALQ861" s="11">
        <v>0</v>
      </c>
      <c r="ALR861" s="11">
        <v>0</v>
      </c>
      <c r="ALS861" s="11">
        <v>0</v>
      </c>
      <c r="ALT861" s="11">
        <v>0</v>
      </c>
      <c r="ALU861" s="11">
        <v>0</v>
      </c>
      <c r="ALV861" s="11">
        <v>0</v>
      </c>
      <c r="ALW861" s="11">
        <v>0</v>
      </c>
      <c r="ALX861" s="11">
        <v>0</v>
      </c>
      <c r="ALY861" s="11">
        <v>0</v>
      </c>
      <c r="ALZ861" s="11">
        <v>0</v>
      </c>
      <c r="AMA861" s="11">
        <v>0</v>
      </c>
      <c r="AMB861" s="11">
        <v>0</v>
      </c>
      <c r="AMC861" s="11">
        <v>0</v>
      </c>
      <c r="AMD861" s="11">
        <v>0</v>
      </c>
      <c r="AME861" s="11">
        <v>0</v>
      </c>
      <c r="AMF861" s="11">
        <v>0</v>
      </c>
      <c r="AMG861" s="11">
        <v>0</v>
      </c>
      <c r="AMH861" s="11">
        <v>0</v>
      </c>
      <c r="AMI861" s="11">
        <v>0</v>
      </c>
      <c r="AMJ861" s="11">
        <v>2.844922114157459E-7</v>
      </c>
      <c r="AMK861" s="11">
        <v>0</v>
      </c>
      <c r="AML861" s="11">
        <v>0</v>
      </c>
      <c r="AMM861" s="11">
        <v>0</v>
      </c>
      <c r="AMN861" s="11">
        <v>0</v>
      </c>
      <c r="AMO861" s="11">
        <v>-8.5779183114769953E-6</v>
      </c>
      <c r="AMP861" s="11">
        <v>1.8948714559924769E-33</v>
      </c>
      <c r="AMQ861" s="11">
        <v>0</v>
      </c>
      <c r="AMR861" s="11">
        <v>0</v>
      </c>
      <c r="AMS861" s="11">
        <v>1.7194873255111303E-31</v>
      </c>
      <c r="AMT861" s="11">
        <v>0</v>
      </c>
      <c r="AMU861" s="11">
        <v>0</v>
      </c>
      <c r="AMV861" s="11">
        <v>0</v>
      </c>
      <c r="AMW861" s="11">
        <v>0</v>
      </c>
      <c r="AMX861" s="11">
        <v>0</v>
      </c>
      <c r="AMY861" s="11">
        <v>0</v>
      </c>
      <c r="AMZ861" s="11">
        <v>0</v>
      </c>
      <c r="ANA861" s="11">
        <v>0</v>
      </c>
      <c r="ANB861" s="11">
        <v>0</v>
      </c>
      <c r="ANC861" s="11">
        <v>0</v>
      </c>
      <c r="AND861" s="11">
        <v>0</v>
      </c>
      <c r="ANE861" s="11">
        <v>0</v>
      </c>
      <c r="ANF861" s="11">
        <v>0</v>
      </c>
      <c r="ANG861" s="11">
        <v>0</v>
      </c>
      <c r="ANH861" s="11">
        <v>0</v>
      </c>
      <c r="ANI861" s="11">
        <v>0</v>
      </c>
      <c r="ANJ861" s="11">
        <v>0</v>
      </c>
      <c r="ANK861" s="11">
        <v>0</v>
      </c>
      <c r="ANL861" s="11">
        <v>0</v>
      </c>
      <c r="ANM861" s="11">
        <v>0</v>
      </c>
      <c r="ANN861" s="11">
        <v>0</v>
      </c>
      <c r="ANO861" s="11">
        <v>0</v>
      </c>
      <c r="ANP861" s="11">
        <v>0</v>
      </c>
      <c r="ANQ861" s="11">
        <v>0</v>
      </c>
      <c r="ANR861" s="11">
        <v>0</v>
      </c>
      <c r="ANS861" s="11">
        <v>0</v>
      </c>
      <c r="ANT861" s="11">
        <v>0</v>
      </c>
      <c r="ANU861" s="11">
        <v>0</v>
      </c>
      <c r="ANV861" s="11">
        <v>3.8674157077409421E-8</v>
      </c>
      <c r="ANW861" s="11">
        <v>0</v>
      </c>
      <c r="ANX861" s="11">
        <v>0</v>
      </c>
      <c r="ANY861" s="11">
        <v>0</v>
      </c>
      <c r="ANZ861" s="11">
        <v>4.8349773578471839E-6</v>
      </c>
      <c r="AOA861" s="11">
        <v>-2.6926123984947601E-7</v>
      </c>
      <c r="AOB861" s="11">
        <v>8.9753746616491718E-9</v>
      </c>
      <c r="AOC861" s="11">
        <v>0</v>
      </c>
      <c r="AOD861" s="11">
        <v>8.5027694545348856E-9</v>
      </c>
      <c r="AOE861" s="11">
        <v>0</v>
      </c>
      <c r="AOF861" s="11">
        <v>0</v>
      </c>
      <c r="AOG861" s="11">
        <v>0</v>
      </c>
      <c r="AOH861" s="11">
        <v>0</v>
      </c>
      <c r="AOI861" s="11">
        <v>0</v>
      </c>
      <c r="AOJ861" s="11">
        <v>0</v>
      </c>
      <c r="AOK861" s="11">
        <v>0</v>
      </c>
      <c r="AOL861" s="11">
        <v>0</v>
      </c>
      <c r="AOM861" s="11">
        <v>0</v>
      </c>
      <c r="AON861" s="11">
        <v>0</v>
      </c>
      <c r="AOO861" s="11">
        <v>0</v>
      </c>
      <c r="AOP861" s="11">
        <v>0</v>
      </c>
      <c r="AOQ861" s="11">
        <v>0</v>
      </c>
      <c r="AOR861" s="11">
        <v>0</v>
      </c>
      <c r="AOS861" s="11">
        <v>0</v>
      </c>
      <c r="AOT861" s="11">
        <v>0</v>
      </c>
      <c r="AOU861" s="11">
        <v>0</v>
      </c>
      <c r="AOV861" s="11">
        <v>0</v>
      </c>
      <c r="AOW861" s="11">
        <v>0</v>
      </c>
      <c r="AOX861" s="11">
        <v>0</v>
      </c>
      <c r="AOY861" s="11">
        <v>0</v>
      </c>
      <c r="AOZ861" s="11">
        <v>0</v>
      </c>
      <c r="APA861" s="11">
        <v>0</v>
      </c>
      <c r="APB861" s="11">
        <v>0</v>
      </c>
      <c r="APC861" s="11">
        <v>0</v>
      </c>
      <c r="APD861" s="11">
        <v>0</v>
      </c>
      <c r="APE861" s="11">
        <v>0</v>
      </c>
      <c r="APF861" s="11">
        <v>0</v>
      </c>
      <c r="APG861" s="11">
        <v>0</v>
      </c>
      <c r="APH861" s="11">
        <v>0</v>
      </c>
      <c r="API861" s="11">
        <v>0</v>
      </c>
      <c r="APJ861" s="11">
        <v>0</v>
      </c>
      <c r="APK861" s="11">
        <v>0</v>
      </c>
      <c r="APL861" s="11">
        <v>2.6926123984947511E-7</v>
      </c>
      <c r="APM861" s="11">
        <v>-1.094631342443425E-8</v>
      </c>
      <c r="APN861" s="11">
        <v>1.7450668843792135E-7</v>
      </c>
      <c r="APO861" s="11">
        <v>0</v>
      </c>
      <c r="APP861" s="11">
        <v>0</v>
      </c>
      <c r="APQ861" s="11">
        <v>0</v>
      </c>
      <c r="APR861" s="11">
        <v>0</v>
      </c>
      <c r="APS861" s="11">
        <v>0</v>
      </c>
      <c r="APT861" s="11">
        <v>0</v>
      </c>
      <c r="APU861" s="11">
        <v>0</v>
      </c>
      <c r="APV861" s="11">
        <v>0</v>
      </c>
      <c r="APW861" s="11">
        <v>0</v>
      </c>
      <c r="APX861" s="11">
        <v>0</v>
      </c>
      <c r="APY861" s="11">
        <v>0</v>
      </c>
      <c r="APZ861" s="11">
        <v>0</v>
      </c>
      <c r="AQA861" s="11">
        <v>0</v>
      </c>
      <c r="AQB861" s="11">
        <v>0</v>
      </c>
      <c r="AQC861" s="11">
        <v>0</v>
      </c>
      <c r="AQD861" s="11">
        <v>0</v>
      </c>
      <c r="AQE861" s="11">
        <v>0</v>
      </c>
      <c r="AQF861" s="11">
        <v>0</v>
      </c>
      <c r="AQG861" s="11">
        <v>0</v>
      </c>
      <c r="AQH861" s="11">
        <v>0</v>
      </c>
      <c r="AQI861" s="11">
        <v>0</v>
      </c>
      <c r="AQJ861" s="11">
        <v>0</v>
      </c>
      <c r="AQK861" s="11">
        <v>0</v>
      </c>
      <c r="AQL861" s="11">
        <v>0</v>
      </c>
      <c r="AQM861" s="11">
        <v>0</v>
      </c>
      <c r="AQN861" s="11">
        <v>0</v>
      </c>
      <c r="AQO861" s="11">
        <v>0</v>
      </c>
      <c r="AQP861" s="11">
        <v>0</v>
      </c>
      <c r="AQQ861" s="11">
        <v>0</v>
      </c>
      <c r="AQR861" s="11">
        <v>0</v>
      </c>
      <c r="AQS861" s="11">
        <v>0</v>
      </c>
      <c r="AQT861" s="11">
        <v>0</v>
      </c>
      <c r="AQU861" s="11">
        <v>0</v>
      </c>
      <c r="AQV861" s="11">
        <v>0</v>
      </c>
      <c r="AQW861" s="11">
        <v>0</v>
      </c>
      <c r="AQX861" s="11">
        <v>1.0154449058705302E-11</v>
      </c>
      <c r="AQY861" s="11">
        <v>-1.7450880242405449E-7</v>
      </c>
      <c r="AQZ861" s="11">
        <v>0</v>
      </c>
      <c r="ARA861" s="11">
        <v>0</v>
      </c>
      <c r="ARB861" s="11">
        <v>0</v>
      </c>
      <c r="ARC861" s="11">
        <v>0</v>
      </c>
      <c r="ARD861" s="11">
        <v>0</v>
      </c>
      <c r="ARE861" s="11">
        <v>0</v>
      </c>
      <c r="ARF861" s="11">
        <v>0</v>
      </c>
      <c r="ARG861" s="11">
        <v>0</v>
      </c>
      <c r="ARH861" s="11">
        <v>0</v>
      </c>
      <c r="ARI861" s="11">
        <v>0</v>
      </c>
      <c r="ARJ861" s="11">
        <v>0</v>
      </c>
      <c r="ARK861" s="11">
        <v>0</v>
      </c>
      <c r="ARL861" s="11">
        <v>0</v>
      </c>
      <c r="ARM861" s="11">
        <v>0</v>
      </c>
      <c r="ARN861" s="11">
        <v>0</v>
      </c>
      <c r="ARO861" s="11">
        <v>0</v>
      </c>
      <c r="ARP861" s="11">
        <v>0</v>
      </c>
      <c r="ARQ861" s="11">
        <v>0</v>
      </c>
      <c r="ARR861" s="11">
        <v>0</v>
      </c>
      <c r="ARS861" s="11">
        <v>0</v>
      </c>
      <c r="ART861" s="11">
        <v>0</v>
      </c>
      <c r="ARU861" s="11">
        <v>0</v>
      </c>
      <c r="ARV861" s="11">
        <v>0</v>
      </c>
      <c r="ARW861" s="11">
        <v>0</v>
      </c>
      <c r="ARX861" s="11">
        <v>0</v>
      </c>
      <c r="ARY861" s="11">
        <v>0</v>
      </c>
      <c r="ARZ861" s="11">
        <v>0</v>
      </c>
      <c r="ASA861" s="11">
        <v>0</v>
      </c>
      <c r="ASB861" s="11">
        <v>0</v>
      </c>
      <c r="ASC861" s="11">
        <v>0</v>
      </c>
      <c r="ASD861" s="11">
        <v>0</v>
      </c>
      <c r="ASE861" s="11">
        <v>0</v>
      </c>
      <c r="ASF861" s="11">
        <v>0</v>
      </c>
      <c r="ASG861" s="11">
        <v>3.2233182385637737E-6</v>
      </c>
      <c r="ASH861" s="11">
        <v>0</v>
      </c>
      <c r="ASI861" s="11">
        <v>0</v>
      </c>
      <c r="ASJ861" s="11">
        <v>0</v>
      </c>
      <c r="ASK861" s="11">
        <v>-8.5598977606185836E-9</v>
      </c>
      <c r="ASL861" s="11">
        <v>0</v>
      </c>
      <c r="ASM861" s="11">
        <v>0</v>
      </c>
      <c r="ASN861" s="11">
        <v>0</v>
      </c>
      <c r="ASO861" s="11">
        <v>0</v>
      </c>
      <c r="ASP861" s="11">
        <v>0</v>
      </c>
      <c r="ASQ861" s="11">
        <v>0</v>
      </c>
      <c r="ASR861" s="11">
        <v>0</v>
      </c>
      <c r="ASS861" s="11">
        <v>0</v>
      </c>
      <c r="AST861" s="11">
        <v>0</v>
      </c>
      <c r="ASU861" s="11">
        <v>0</v>
      </c>
      <c r="ASV861" s="11">
        <v>0</v>
      </c>
      <c r="ASW861" s="11">
        <v>0</v>
      </c>
      <c r="ASX861" s="11">
        <v>0</v>
      </c>
      <c r="ASY861" s="11">
        <v>0</v>
      </c>
      <c r="ASZ861" s="11">
        <v>0</v>
      </c>
      <c r="ATA861" s="11">
        <v>0</v>
      </c>
      <c r="ATB861" s="11">
        <v>0</v>
      </c>
      <c r="ATC861" s="11">
        <v>0</v>
      </c>
      <c r="ATD861" s="11">
        <v>0</v>
      </c>
      <c r="ATE861" s="11">
        <v>0</v>
      </c>
      <c r="ATF861" s="11">
        <v>0</v>
      </c>
      <c r="ATG861" s="11">
        <v>0</v>
      </c>
      <c r="ATH861" s="11">
        <v>0</v>
      </c>
      <c r="ATI861" s="11">
        <v>0</v>
      </c>
      <c r="ATJ861" s="11">
        <v>0</v>
      </c>
      <c r="ATK861" s="11">
        <v>0</v>
      </c>
      <c r="ATL861" s="11">
        <v>0</v>
      </c>
      <c r="ATM861" s="11">
        <v>4.9275496452969838E-7</v>
      </c>
      <c r="ATN861" s="11">
        <v>0</v>
      </c>
      <c r="ATO861" s="11">
        <v>0</v>
      </c>
      <c r="ATP861" s="11">
        <v>0</v>
      </c>
      <c r="ATQ861" s="11">
        <v>0</v>
      </c>
      <c r="ATR861" s="11">
        <v>0</v>
      </c>
      <c r="ATS861" s="11">
        <v>0</v>
      </c>
      <c r="ATT861" s="11">
        <v>0</v>
      </c>
      <c r="ATU861" s="11">
        <v>0</v>
      </c>
      <c r="ATV861" s="11">
        <v>0</v>
      </c>
      <c r="ATW861" s="11">
        <v>-8.4122738683007996E-6</v>
      </c>
      <c r="ATX861" s="11">
        <v>4.9396050305230083E-25</v>
      </c>
      <c r="ATY861" s="11">
        <v>0</v>
      </c>
      <c r="ATZ861" s="11">
        <v>0</v>
      </c>
      <c r="AUA861" s="11">
        <v>4.4745170078037708E-23</v>
      </c>
      <c r="AUB861" s="11">
        <v>0</v>
      </c>
      <c r="AUC861" s="11">
        <v>0</v>
      </c>
      <c r="AUD861" s="11">
        <v>0</v>
      </c>
      <c r="AUE861" s="11">
        <v>0</v>
      </c>
      <c r="AUF861" s="11">
        <v>0</v>
      </c>
      <c r="AUG861" s="11">
        <v>0</v>
      </c>
      <c r="AUH861" s="11">
        <v>0</v>
      </c>
      <c r="AUI861" s="11">
        <v>0</v>
      </c>
      <c r="AUJ861" s="11">
        <v>0</v>
      </c>
      <c r="AUK861" s="11">
        <v>0</v>
      </c>
      <c r="AUL861" s="11">
        <v>0</v>
      </c>
      <c r="AUM861" s="11">
        <v>0</v>
      </c>
      <c r="AUN861" s="11">
        <v>0</v>
      </c>
      <c r="AUO861" s="11">
        <v>0</v>
      </c>
      <c r="AUP861" s="11">
        <v>0</v>
      </c>
      <c r="AUQ861" s="11">
        <v>0</v>
      </c>
      <c r="AUR861" s="11">
        <v>0</v>
      </c>
      <c r="AUS861" s="11">
        <v>0</v>
      </c>
      <c r="AUT861" s="11">
        <v>0</v>
      </c>
      <c r="AUU861" s="11">
        <v>0</v>
      </c>
      <c r="AUV861" s="11">
        <v>0</v>
      </c>
      <c r="AUW861" s="11">
        <v>0</v>
      </c>
      <c r="AUX861" s="11">
        <v>0</v>
      </c>
      <c r="AUY861" s="11">
        <v>0</v>
      </c>
      <c r="AUZ861" s="11">
        <v>0</v>
      </c>
      <c r="AVA861" s="11">
        <v>0</v>
      </c>
      <c r="AVB861" s="11">
        <v>0</v>
      </c>
      <c r="AVC861" s="11">
        <v>0</v>
      </c>
      <c r="AVD861" s="11">
        <v>0</v>
      </c>
      <c r="AVE861" s="11">
        <v>0</v>
      </c>
      <c r="AVF861" s="11">
        <v>0</v>
      </c>
      <c r="AVG861" s="11">
        <v>0</v>
      </c>
      <c r="AVH861" s="11">
        <v>5.6784803086240651E-6</v>
      </c>
      <c r="AVI861" s="11">
        <v>-2.4405115581587169E-7</v>
      </c>
      <c r="AVJ861" s="11">
        <v>7.5748144375595357E-9</v>
      </c>
      <c r="AVK861" s="11">
        <v>0</v>
      </c>
      <c r="AVL861" s="11">
        <v>4.411285745023805E-8</v>
      </c>
      <c r="AVM861" s="11">
        <v>0</v>
      </c>
      <c r="AVN861" s="11">
        <v>0</v>
      </c>
      <c r="AVO861" s="11">
        <v>0</v>
      </c>
      <c r="AVP861" s="11">
        <v>0</v>
      </c>
      <c r="AVQ861" s="11">
        <v>0</v>
      </c>
      <c r="AVR861" s="11">
        <v>0</v>
      </c>
      <c r="AVS861" s="11">
        <v>0</v>
      </c>
      <c r="AVT861" s="11">
        <v>0</v>
      </c>
      <c r="AVU861" s="11">
        <v>0</v>
      </c>
      <c r="AVV861" s="11">
        <v>0</v>
      </c>
      <c r="AVW861" s="11">
        <v>0</v>
      </c>
      <c r="AVX861" s="11">
        <v>0</v>
      </c>
      <c r="AVY861" s="11">
        <v>0</v>
      </c>
      <c r="AVZ861" s="11">
        <v>0</v>
      </c>
      <c r="AWA861" s="11">
        <v>0</v>
      </c>
      <c r="AWB861" s="11">
        <v>0</v>
      </c>
      <c r="AWC861" s="11">
        <v>0</v>
      </c>
      <c r="AWD861" s="11">
        <v>0</v>
      </c>
      <c r="AWE861" s="11">
        <v>0</v>
      </c>
      <c r="AWF861" s="11">
        <v>0</v>
      </c>
      <c r="AWG861" s="11">
        <v>0</v>
      </c>
      <c r="AWH861" s="11">
        <v>0</v>
      </c>
      <c r="AWI861" s="11">
        <v>0</v>
      </c>
      <c r="AWJ861" s="11">
        <v>0</v>
      </c>
      <c r="AWK861" s="11">
        <v>1.2891385692469807E-9</v>
      </c>
      <c r="AWL861" s="11">
        <v>0</v>
      </c>
      <c r="AWM861" s="11">
        <v>0</v>
      </c>
      <c r="AWN861" s="11">
        <v>0</v>
      </c>
      <c r="AWO861" s="11">
        <v>0</v>
      </c>
      <c r="AWP861" s="11">
        <v>0</v>
      </c>
      <c r="AWQ861" s="11">
        <v>0</v>
      </c>
      <c r="AWR861" s="11">
        <v>0</v>
      </c>
      <c r="AWS861" s="11">
        <v>0</v>
      </c>
      <c r="AWT861" s="11">
        <v>2.2724443312678606E-7</v>
      </c>
      <c r="AWU861" s="11">
        <v>-7.5849688866282397E-9</v>
      </c>
      <c r="AWV861" s="11">
        <v>1.7450668843792135E-7</v>
      </c>
      <c r="AWW861" s="11">
        <v>0</v>
      </c>
      <c r="AWX861" s="11">
        <v>0</v>
      </c>
      <c r="AWY861" s="11">
        <v>0</v>
      </c>
      <c r="AWZ861" s="11">
        <v>0</v>
      </c>
      <c r="AXA861" s="11">
        <v>0</v>
      </c>
      <c r="AXB861" s="11">
        <v>0</v>
      </c>
      <c r="AXC861" s="11">
        <v>0</v>
      </c>
      <c r="AXD861" s="11">
        <v>0</v>
      </c>
      <c r="AXE861" s="11">
        <v>0</v>
      </c>
      <c r="AXF861" s="11">
        <v>0</v>
      </c>
      <c r="AXG861" s="11">
        <v>0</v>
      </c>
      <c r="AXH861" s="11">
        <v>0</v>
      </c>
      <c r="AXI861" s="11">
        <v>0</v>
      </c>
      <c r="AXJ861" s="11">
        <v>0</v>
      </c>
      <c r="AXK861" s="11">
        <v>0</v>
      </c>
      <c r="AXL861" s="11">
        <v>0</v>
      </c>
      <c r="AXM861" s="11">
        <v>0</v>
      </c>
      <c r="AXN861" s="11">
        <v>0</v>
      </c>
      <c r="AXO861" s="11">
        <v>0</v>
      </c>
      <c r="AXP861" s="11">
        <v>0</v>
      </c>
      <c r="AXQ861" s="11">
        <v>0</v>
      </c>
      <c r="AXR861" s="11">
        <v>0</v>
      </c>
      <c r="AXS861" s="11">
        <v>0</v>
      </c>
      <c r="AXT861" s="11">
        <v>0</v>
      </c>
      <c r="AXU861" s="11">
        <v>0</v>
      </c>
      <c r="AXV861" s="11">
        <v>0</v>
      </c>
      <c r="AXW861" s="11">
        <v>0</v>
      </c>
      <c r="AXX861" s="11">
        <v>0</v>
      </c>
      <c r="AXY861" s="11">
        <v>0</v>
      </c>
      <c r="AXZ861" s="11">
        <v>0</v>
      </c>
      <c r="AYA861" s="11">
        <v>0</v>
      </c>
      <c r="AYB861" s="11">
        <v>0</v>
      </c>
      <c r="AYC861" s="11">
        <v>0</v>
      </c>
      <c r="AYD861" s="11">
        <v>0</v>
      </c>
      <c r="AYE861" s="11">
        <v>0</v>
      </c>
      <c r="AYF861" s="11">
        <v>1.0154449058705302E-11</v>
      </c>
      <c r="AYG861" s="11">
        <v>-1.7450880242406359E-7</v>
      </c>
      <c r="AYH861" s="11">
        <v>0</v>
      </c>
      <c r="AYI861" s="11">
        <v>0</v>
      </c>
      <c r="AYJ861" s="11">
        <v>0</v>
      </c>
      <c r="AYK861" s="11">
        <v>0</v>
      </c>
      <c r="AYL861" s="11">
        <v>0</v>
      </c>
      <c r="AYM861" s="11">
        <v>0</v>
      </c>
      <c r="AYN861" s="11">
        <v>0</v>
      </c>
      <c r="AYO861" s="11">
        <v>0</v>
      </c>
      <c r="AYP861" s="11">
        <v>0</v>
      </c>
      <c r="AYQ861" s="11">
        <v>0</v>
      </c>
      <c r="AYR861" s="11">
        <v>0</v>
      </c>
      <c r="AYS861" s="11">
        <v>0</v>
      </c>
      <c r="AYT861" s="11">
        <v>0</v>
      </c>
      <c r="AYU861" s="11">
        <v>0</v>
      </c>
      <c r="AYV861" s="11">
        <v>0</v>
      </c>
      <c r="AYW861" s="11">
        <v>0</v>
      </c>
      <c r="AYX861" s="11">
        <v>0</v>
      </c>
      <c r="AYY861" s="11">
        <v>0</v>
      </c>
      <c r="AYZ861" s="11">
        <v>0</v>
      </c>
      <c r="AZA861" s="11">
        <v>0</v>
      </c>
      <c r="AZB861" s="11">
        <v>0</v>
      </c>
      <c r="AZC861" s="11">
        <v>0</v>
      </c>
      <c r="AZD861" s="11">
        <v>0</v>
      </c>
      <c r="AZE861" s="11">
        <v>0</v>
      </c>
      <c r="AZF861" s="11">
        <v>0</v>
      </c>
      <c r="AZG861" s="11">
        <v>0</v>
      </c>
      <c r="AZH861" s="11">
        <v>0</v>
      </c>
      <c r="AZI861" s="11">
        <v>0</v>
      </c>
      <c r="AZJ861" s="11">
        <v>0</v>
      </c>
      <c r="AZK861" s="11">
        <v>0</v>
      </c>
      <c r="AZL861" s="11">
        <v>0</v>
      </c>
      <c r="AZM861" s="11">
        <v>0</v>
      </c>
      <c r="AZN861" s="11">
        <v>0</v>
      </c>
      <c r="AZO861" s="11">
        <v>2.4336344177209708E-6</v>
      </c>
      <c r="AZP861" s="11">
        <v>0</v>
      </c>
      <c r="AZQ861" s="11">
        <v>0</v>
      </c>
      <c r="AZR861" s="11">
        <v>0</v>
      </c>
      <c r="AZS861" s="11">
        <v>-4.4409924641878729E-8</v>
      </c>
      <c r="AZT861" s="12">
        <v>5933359565.9254065</v>
      </c>
      <c r="AZU861" s="12">
        <v>4252086.4462121977</v>
      </c>
      <c r="AZV861" s="12">
        <v>1472000</v>
      </c>
      <c r="AZW861" s="12">
        <v>32910.765508696975</v>
      </c>
      <c r="AZX861" s="12">
        <v>101674722644.1893</v>
      </c>
      <c r="AZY861" s="12">
        <v>2.1999999999999999E-10</v>
      </c>
      <c r="AZZ861" s="12">
        <v>180236532.3926945</v>
      </c>
      <c r="BAA861" s="12">
        <v>1E-13</v>
      </c>
      <c r="BAB861" s="12">
        <v>2610341.107885079</v>
      </c>
      <c r="BAC861" s="12">
        <v>2.9999999999999999E-16</v>
      </c>
      <c r="BAD861" s="12">
        <v>1.1E-13</v>
      </c>
      <c r="BAE861" s="12">
        <v>7920000</v>
      </c>
      <c r="BAF861" s="12">
        <v>6380000</v>
      </c>
      <c r="BAG861" s="12">
        <v>2669746124898069.5</v>
      </c>
      <c r="BAH861" s="12">
        <v>928602500000</v>
      </c>
      <c r="BAI861" s="12">
        <v>487427324792.73395</v>
      </c>
      <c r="BAJ861" s="12">
        <v>742837999999999.88</v>
      </c>
      <c r="BAK861" s="12">
        <v>5790810183.0708923</v>
      </c>
      <c r="BAL861" s="12">
        <v>179281298618.58459</v>
      </c>
      <c r="BAM861" s="12">
        <v>50144535000</v>
      </c>
      <c r="BAN861" s="12">
        <v>445729200000</v>
      </c>
      <c r="BAO861" s="12">
        <v>18572050000</v>
      </c>
      <c r="BAP861" s="12">
        <v>7.757118E+16</v>
      </c>
      <c r="BAQ861" s="12">
        <v>3878559000000000</v>
      </c>
      <c r="BAR861" s="12">
        <v>1.1635677E+17</v>
      </c>
      <c r="BAS861" s="12">
        <v>1163567700000</v>
      </c>
      <c r="BAT861" s="12">
        <v>1939279500000</v>
      </c>
      <c r="BAU861" s="12">
        <v>4.25E+16</v>
      </c>
      <c r="BAV861" s="12">
        <v>2550000000000000</v>
      </c>
      <c r="BAW861" s="12">
        <v>7.65E+16</v>
      </c>
      <c r="BAX861" s="12">
        <v>765000000000</v>
      </c>
      <c r="BAY861" s="12">
        <v>850000000000</v>
      </c>
      <c r="BAZ861" s="12">
        <v>1.275E+17</v>
      </c>
      <c r="BBA861" s="12">
        <v>8924999999999999</v>
      </c>
      <c r="BBB861" s="12">
        <v>2.6774999999999997E+17</v>
      </c>
      <c r="BBC861" s="12">
        <v>2677500000000</v>
      </c>
      <c r="BBD861" s="12">
        <v>1912500000000.0005</v>
      </c>
      <c r="BBE861" s="13">
        <v>3.3219425361032795</v>
      </c>
      <c r="BBF861" s="13">
        <v>3.4135706892555779</v>
      </c>
      <c r="BBG861" s="13">
        <v>4.7718560935553835</v>
      </c>
      <c r="BBH861" s="13">
        <v>2337.0234232002144</v>
      </c>
      <c r="BBI861" s="12">
        <v>204.70182546147501</v>
      </c>
      <c r="BBJ861" s="12">
        <v>81.195190042611003</v>
      </c>
      <c r="BBK861" s="12">
        <v>898.73896778491599</v>
      </c>
      <c r="BBL861" s="12">
        <v>7100.1851640000004</v>
      </c>
      <c r="BBM861" s="12">
        <v>413.46755000000002</v>
      </c>
      <c r="BBN861" s="12">
        <v>14487.8565759224</v>
      </c>
      <c r="BBO861" s="14">
        <v>370.83497287033788</v>
      </c>
      <c r="BBP861" s="14">
        <v>462.15783020086047</v>
      </c>
      <c r="BBQ861" s="14">
        <v>359.38751916889714</v>
      </c>
      <c r="BBR861" s="13">
        <v>3.5550078798405891</v>
      </c>
      <c r="BBS861" s="13">
        <v>3.0204466548301685</v>
      </c>
      <c r="BBT861" s="13">
        <v>4.2575837015787279</v>
      </c>
      <c r="BBU861" s="14">
        <v>6.9469552236622718</v>
      </c>
      <c r="BBV861" s="14">
        <v>6.9902927584613757</v>
      </c>
      <c r="BBW861" s="14">
        <v>0.82146098172633408</v>
      </c>
      <c r="BBX861" s="14">
        <v>399.60498662281185</v>
      </c>
      <c r="BBY861" s="14">
        <v>402.31336346072749</v>
      </c>
      <c r="BBZ861" s="14">
        <v>416.65796354021165</v>
      </c>
      <c r="BCA861" s="13">
        <v>2.5711535553669513</v>
      </c>
      <c r="BCB861" s="13">
        <v>0.68913210012696235</v>
      </c>
      <c r="BCC861" s="13">
        <v>3.68157785066743E-2</v>
      </c>
      <c r="BCD861" s="13">
        <v>0.10988678234687607</v>
      </c>
      <c r="BCE861" s="13">
        <v>34.314902739691128</v>
      </c>
      <c r="BCF861" s="13">
        <v>5.6214484671316255E-2</v>
      </c>
      <c r="BCG861" s="13">
        <v>2.0909844065072201E-2</v>
      </c>
      <c r="BCH861" s="13">
        <v>1.355621292347841E-5</v>
      </c>
      <c r="BCI861" s="13">
        <v>23656.036372422685</v>
      </c>
      <c r="BCJ861" s="13">
        <v>1.7942780903319051E-5</v>
      </c>
      <c r="BCK861" s="13">
        <v>12.918389536823321</v>
      </c>
      <c r="BCL861" s="13">
        <v>3.8523804367021949E-6</v>
      </c>
      <c r="BCM861" s="13">
        <v>5.2847030446150385E-8</v>
      </c>
      <c r="BCN861" s="13">
        <v>2.7814788785806174E-2</v>
      </c>
      <c r="BCO861" s="13">
        <v>0.20728614070334908</v>
      </c>
      <c r="BCP861" s="13">
        <v>0.40837303567544569</v>
      </c>
      <c r="BCQ861" s="13">
        <v>4.9438278558429527</v>
      </c>
      <c r="BCR861" s="13">
        <v>4.3442993687125779E-2</v>
      </c>
      <c r="BCS861" s="13">
        <v>0.2955618896965666</v>
      </c>
      <c r="BCT861" s="13">
        <v>0.20610238732444375</v>
      </c>
      <c r="BCU861" s="13">
        <v>0.86401187524468914</v>
      </c>
      <c r="BCV861" s="13">
        <v>7.0636468545426295E-2</v>
      </c>
      <c r="BCW861" s="13">
        <v>79.30494450345968</v>
      </c>
      <c r="BCX861" s="13">
        <v>4.5708317003556868E-2</v>
      </c>
      <c r="BCY861" s="13">
        <v>6.537157660685497E-2</v>
      </c>
      <c r="BCZ861" s="13">
        <v>3.0202724675581362E-2</v>
      </c>
      <c r="BDA861" s="13">
        <v>2.615019271821795E-2</v>
      </c>
      <c r="BDB861" s="13">
        <v>4.6656162782682709E-4</v>
      </c>
      <c r="BDC861" s="13">
        <v>16789.485909324361</v>
      </c>
      <c r="BDD861" s="13">
        <v>1.5296517921247882E-5</v>
      </c>
      <c r="BDE861" s="13">
        <v>7.5245289403533526</v>
      </c>
      <c r="BDF861" s="13">
        <v>6.2169130287821053E-6</v>
      </c>
      <c r="BDG861" s="13">
        <v>3.8971143553309828E-8</v>
      </c>
      <c r="BDH861" s="13">
        <v>3.8041831043942022E-2</v>
      </c>
      <c r="BDI861" s="13">
        <v>2.1990391516508528E-2</v>
      </c>
      <c r="BDJ861" s="13">
        <v>3.0747955552745572E-2</v>
      </c>
      <c r="BDK861" s="13">
        <v>0.19764787809722556</v>
      </c>
      <c r="BDL861" s="13">
        <v>0.2820468076034135</v>
      </c>
      <c r="BDM861" s="13">
        <v>0.242282098847108</v>
      </c>
      <c r="BDN861" s="13">
        <v>0.35323255363636807</v>
      </c>
      <c r="BDO861" s="13">
        <v>0.20832066342582123</v>
      </c>
      <c r="BDP861" s="13">
        <v>0.39738728901952702</v>
      </c>
      <c r="BDQ861" s="13">
        <v>5.6691349567773202</v>
      </c>
      <c r="BDR861" s="13">
        <v>4.8269285798137576</v>
      </c>
      <c r="BDS861" s="13">
        <v>0.26007600831317579</v>
      </c>
      <c r="BDT861" s="13">
        <v>0.1151416468933396</v>
      </c>
      <c r="BDU861" s="13">
        <v>0.52894051620725413</v>
      </c>
      <c r="BDV861" s="13">
        <v>0.86498595795064814</v>
      </c>
      <c r="BDW861" s="13">
        <v>7.1288316297767884E-2</v>
      </c>
      <c r="BDX861" s="13">
        <v>7.4295278031819407</v>
      </c>
      <c r="BDY861" s="13">
        <v>4.3213080767100891E-2</v>
      </c>
      <c r="BDZ861" s="13">
        <v>2.5274097097315358</v>
      </c>
      <c r="BEA861" s="13">
        <v>6.3844890480316621E-2</v>
      </c>
      <c r="BEB861" s="13">
        <v>4.0051726272272714E-2</v>
      </c>
      <c r="BEC861" s="13">
        <v>1.2949539685133382E-2</v>
      </c>
      <c r="BED861" s="13">
        <v>2.9839562969743653E-2</v>
      </c>
      <c r="BEE861" s="13">
        <v>2.6386890086986647E-2</v>
      </c>
      <c r="BEF861" s="13">
        <v>1.0505653222271675E-3</v>
      </c>
      <c r="BEG861" s="13">
        <v>20386.481617864792</v>
      </c>
      <c r="BEH861" s="13">
        <v>2.5988923464510504E-5</v>
      </c>
      <c r="BEI861" s="13">
        <v>9.8747375860155273</v>
      </c>
      <c r="BEJ861" s="13">
        <v>0.86272054985878999</v>
      </c>
      <c r="BEK861" s="13">
        <v>1.4084950905785018E-6</v>
      </c>
      <c r="BEL861" s="13">
        <v>5.9551406145771729E-8</v>
      </c>
      <c r="BEM861" s="13">
        <v>3.3449058884367812E-2</v>
      </c>
      <c r="BEN861" s="13">
        <v>3.7505092581710982E-2</v>
      </c>
      <c r="BEO861" s="13">
        <v>3.0332356783728206E-3</v>
      </c>
      <c r="BEP861" s="13">
        <v>0.18098911637912796</v>
      </c>
      <c r="BEQ861" s="13">
        <v>0.28944879946032698</v>
      </c>
      <c r="BER861" s="13">
        <v>0.33850767167826967</v>
      </c>
      <c r="BES861" s="13">
        <v>0.17607385729101749</v>
      </c>
      <c r="BET861" s="13">
        <v>0.46273751830887344</v>
      </c>
      <c r="BEU861" s="22">
        <v>0.21556074280894988</v>
      </c>
    </row>
    <row r="862" spans="2:1503" x14ac:dyDescent="0.25">
      <c r="B862" s="16">
        <v>857</v>
      </c>
      <c r="C862" s="10">
        <v>0</v>
      </c>
      <c r="D862" s="11">
        <v>0</v>
      </c>
      <c r="E862" s="11">
        <v>0</v>
      </c>
      <c r="F862" s="11">
        <v>0</v>
      </c>
      <c r="G862" s="11">
        <v>1.2397733975802169E-5</v>
      </c>
      <c r="H862" s="11">
        <v>0</v>
      </c>
      <c r="I862" s="11">
        <v>0</v>
      </c>
      <c r="J862" s="11">
        <v>0</v>
      </c>
      <c r="K862" s="11">
        <v>0</v>
      </c>
      <c r="L862" s="11">
        <v>0</v>
      </c>
      <c r="M862" s="11">
        <v>0</v>
      </c>
      <c r="N862" s="11">
        <v>0</v>
      </c>
      <c r="O862" s="11">
        <v>-5.063572348839193E-8</v>
      </c>
      <c r="P862" s="11">
        <v>0</v>
      </c>
      <c r="Q862" s="11">
        <v>0</v>
      </c>
      <c r="R862" s="11">
        <v>0</v>
      </c>
      <c r="S862" s="11">
        <v>0</v>
      </c>
      <c r="T862" s="11">
        <v>0</v>
      </c>
      <c r="U862" s="11">
        <v>0</v>
      </c>
      <c r="V862" s="11">
        <v>0</v>
      </c>
      <c r="W862" s="11">
        <v>0</v>
      </c>
      <c r="X862" s="11">
        <v>0</v>
      </c>
      <c r="Y862" s="11">
        <v>0</v>
      </c>
      <c r="Z862" s="11">
        <v>0</v>
      </c>
      <c r="AA862" s="11">
        <v>0</v>
      </c>
      <c r="AB862" s="11">
        <v>0</v>
      </c>
      <c r="AC862" s="11">
        <v>0</v>
      </c>
      <c r="AD862" s="11">
        <v>0</v>
      </c>
      <c r="AE862" s="11">
        <v>0</v>
      </c>
      <c r="AF862" s="11">
        <v>0</v>
      </c>
      <c r="AG862" s="11">
        <v>0</v>
      </c>
      <c r="AH862" s="11">
        <v>0</v>
      </c>
      <c r="AI862" s="11">
        <v>0</v>
      </c>
      <c r="AJ862" s="11">
        <v>0</v>
      </c>
      <c r="AK862" s="11">
        <v>0</v>
      </c>
      <c r="AL862" s="11">
        <v>0</v>
      </c>
      <c r="AM862" s="11">
        <v>0</v>
      </c>
      <c r="AN862" s="11">
        <v>0</v>
      </c>
      <c r="AO862" s="11">
        <v>0</v>
      </c>
      <c r="AP862" s="11">
        <v>0</v>
      </c>
      <c r="AQ862" s="11">
        <v>0</v>
      </c>
      <c r="AR862" s="11">
        <v>2.1506732840241547E-4</v>
      </c>
      <c r="AS862" s="11">
        <v>0</v>
      </c>
      <c r="AT862" s="11">
        <v>0</v>
      </c>
      <c r="AU862" s="11">
        <v>0</v>
      </c>
      <c r="AV862" s="11">
        <v>0</v>
      </c>
      <c r="AW862" s="11">
        <v>0</v>
      </c>
      <c r="AX862" s="11">
        <v>0</v>
      </c>
      <c r="AY862" s="11">
        <v>0</v>
      </c>
      <c r="AZ862" s="11">
        <v>0</v>
      </c>
      <c r="BA862" s="11">
        <v>-8.8592033649880349E-6</v>
      </c>
      <c r="BB862" s="11">
        <v>8.4853777878288649E-28</v>
      </c>
      <c r="BC862" s="11">
        <v>2.1797183378513261E-26</v>
      </c>
      <c r="BD862" s="11">
        <v>4.2424505882923015E-28</v>
      </c>
      <c r="BE862" s="11">
        <v>0</v>
      </c>
      <c r="BF862" s="11">
        <v>0</v>
      </c>
      <c r="BG862" s="11">
        <v>9.7808680576755135E-26</v>
      </c>
      <c r="BH862" s="11">
        <v>4.4508254210914948E-26</v>
      </c>
      <c r="BI862" s="11">
        <v>9.7808680576755135E-26</v>
      </c>
      <c r="BJ862" s="11">
        <v>2.141354094046644E-8</v>
      </c>
      <c r="BK862" s="11">
        <v>0</v>
      </c>
      <c r="BL862" s="11">
        <v>0</v>
      </c>
      <c r="BM862" s="11">
        <v>0</v>
      </c>
      <c r="BN862" s="11">
        <v>0</v>
      </c>
      <c r="BO862" s="11">
        <v>0</v>
      </c>
      <c r="BP862" s="11">
        <v>0</v>
      </c>
      <c r="BQ862" s="11">
        <v>0</v>
      </c>
      <c r="BR862" s="11">
        <v>0</v>
      </c>
      <c r="BS862" s="11">
        <v>0</v>
      </c>
      <c r="BT862" s="11">
        <v>0</v>
      </c>
      <c r="BU862" s="11">
        <v>0</v>
      </c>
      <c r="BV862" s="11">
        <v>0</v>
      </c>
      <c r="BW862" s="11">
        <v>0</v>
      </c>
      <c r="BX862" s="11">
        <v>0</v>
      </c>
      <c r="BY862" s="11">
        <v>0</v>
      </c>
      <c r="BZ862" s="11">
        <v>0</v>
      </c>
      <c r="CA862" s="11">
        <v>0</v>
      </c>
      <c r="CB862" s="11">
        <v>0</v>
      </c>
      <c r="CC862" s="11">
        <v>0</v>
      </c>
      <c r="CD862" s="11">
        <v>0</v>
      </c>
      <c r="CE862" s="11">
        <v>0</v>
      </c>
      <c r="CF862" s="11">
        <v>0</v>
      </c>
      <c r="CG862" s="11">
        <v>0</v>
      </c>
      <c r="CH862" s="11">
        <v>0</v>
      </c>
      <c r="CI862" s="11">
        <v>0</v>
      </c>
      <c r="CJ862" s="11">
        <v>0</v>
      </c>
      <c r="CK862" s="11">
        <v>0</v>
      </c>
      <c r="CL862" s="11">
        <v>1.0088830112898868E-8</v>
      </c>
      <c r="CM862" s="11">
        <v>-4.69976321530108E-9</v>
      </c>
      <c r="CN862" s="11">
        <v>0</v>
      </c>
      <c r="CO862" s="11">
        <v>0</v>
      </c>
      <c r="CP862" s="11">
        <v>0</v>
      </c>
      <c r="CQ862" s="11">
        <v>0</v>
      </c>
      <c r="CR862" s="11">
        <v>0</v>
      </c>
      <c r="CS862" s="11">
        <v>0</v>
      </c>
      <c r="CT862" s="11">
        <v>0</v>
      </c>
      <c r="CU862" s="11">
        <v>0</v>
      </c>
      <c r="CV862" s="11">
        <v>0</v>
      </c>
      <c r="CW862" s="11">
        <v>0</v>
      </c>
      <c r="CX862" s="11">
        <v>0</v>
      </c>
      <c r="CY862" s="11">
        <v>0</v>
      </c>
      <c r="CZ862" s="11">
        <v>0</v>
      </c>
      <c r="DA862" s="11">
        <v>0</v>
      </c>
      <c r="DB862" s="11">
        <v>0</v>
      </c>
      <c r="DC862" s="11">
        <v>0</v>
      </c>
      <c r="DD862" s="11">
        <v>0</v>
      </c>
      <c r="DE862" s="11">
        <v>0</v>
      </c>
      <c r="DF862" s="11">
        <v>0</v>
      </c>
      <c r="DG862" s="11">
        <v>0</v>
      </c>
      <c r="DH862" s="11">
        <v>0</v>
      </c>
      <c r="DI862" s="11">
        <v>0</v>
      </c>
      <c r="DJ862" s="11">
        <v>0</v>
      </c>
      <c r="DK862" s="11">
        <v>0</v>
      </c>
      <c r="DL862" s="11">
        <v>0</v>
      </c>
      <c r="DM862" s="11">
        <v>0</v>
      </c>
      <c r="DN862" s="11">
        <v>0</v>
      </c>
      <c r="DO862" s="11">
        <v>0</v>
      </c>
      <c r="DP862" s="11">
        <v>0</v>
      </c>
      <c r="DQ862" s="11">
        <v>0</v>
      </c>
      <c r="DR862" s="11">
        <v>0</v>
      </c>
      <c r="DS862" s="11">
        <v>0</v>
      </c>
      <c r="DT862" s="11">
        <v>0</v>
      </c>
      <c r="DU862" s="11">
        <v>0</v>
      </c>
      <c r="DV862" s="11">
        <v>0</v>
      </c>
      <c r="DW862" s="11">
        <v>1.1097713124188756E-7</v>
      </c>
      <c r="DX862" s="11">
        <v>4.6997632152967157E-9</v>
      </c>
      <c r="DY862" s="11">
        <v>-1.1555799242875224E-7</v>
      </c>
      <c r="DZ862" s="11">
        <v>0</v>
      </c>
      <c r="EA862" s="11">
        <v>2.1928089889019263E-7</v>
      </c>
      <c r="EB862" s="11">
        <v>0</v>
      </c>
      <c r="EC862" s="11">
        <v>2.2899109061038095E-8</v>
      </c>
      <c r="ED862" s="11">
        <v>2.9010900844581361E-8</v>
      </c>
      <c r="EE862" s="11">
        <v>1.5105447174412859E-7</v>
      </c>
      <c r="EF862" s="11">
        <v>0</v>
      </c>
      <c r="EG862" s="11">
        <v>0</v>
      </c>
      <c r="EH862" s="11">
        <v>0</v>
      </c>
      <c r="EI862" s="11">
        <v>0</v>
      </c>
      <c r="EJ862" s="11">
        <v>0</v>
      </c>
      <c r="EK862" s="11">
        <v>0</v>
      </c>
      <c r="EL862" s="11">
        <v>0</v>
      </c>
      <c r="EM862" s="11">
        <v>0</v>
      </c>
      <c r="EN862" s="11">
        <v>0</v>
      </c>
      <c r="EO862" s="11">
        <v>0</v>
      </c>
      <c r="EP862" s="11">
        <v>0</v>
      </c>
      <c r="EQ862" s="11">
        <v>0</v>
      </c>
      <c r="ER862" s="11">
        <v>0</v>
      </c>
      <c r="ES862" s="11">
        <v>0</v>
      </c>
      <c r="ET862" s="11">
        <v>0</v>
      </c>
      <c r="EU862" s="11">
        <v>0</v>
      </c>
      <c r="EV862" s="11">
        <v>0</v>
      </c>
      <c r="EW862" s="11">
        <v>0</v>
      </c>
      <c r="EX862" s="11">
        <v>0</v>
      </c>
      <c r="EY862" s="11">
        <v>0</v>
      </c>
      <c r="EZ862" s="11">
        <v>0</v>
      </c>
      <c r="FA862" s="11">
        <v>0</v>
      </c>
      <c r="FB862" s="11">
        <v>9.9999999999999995E-21</v>
      </c>
      <c r="FC862" s="11">
        <v>0</v>
      </c>
      <c r="FD862" s="11">
        <v>0</v>
      </c>
      <c r="FE862" s="11">
        <v>0</v>
      </c>
      <c r="FF862" s="11">
        <v>0</v>
      </c>
      <c r="FG862" s="11">
        <v>0</v>
      </c>
      <c r="FH862" s="11">
        <v>4.0352930254902226E-6</v>
      </c>
      <c r="FI862" s="11">
        <v>0</v>
      </c>
      <c r="FJ862" s="11">
        <v>1.0976071634676904E-7</v>
      </c>
      <c r="FK862" s="11">
        <v>-3.1819815602333374E-8</v>
      </c>
      <c r="FL862" s="11">
        <v>0</v>
      </c>
      <c r="FM862" s="11">
        <v>9.3410677103066911E-8</v>
      </c>
      <c r="FN862" s="11">
        <v>0</v>
      </c>
      <c r="FO862" s="11">
        <v>0</v>
      </c>
      <c r="FP862" s="11">
        <v>0</v>
      </c>
      <c r="FQ862" s="11">
        <v>0</v>
      </c>
      <c r="FR862" s="11">
        <v>6.0731839745852363E-9</v>
      </c>
      <c r="FS862" s="11">
        <v>0</v>
      </c>
      <c r="FT862" s="11">
        <v>0</v>
      </c>
      <c r="FU862" s="11">
        <v>0</v>
      </c>
      <c r="FV862" s="11">
        <v>0</v>
      </c>
      <c r="FW862" s="11">
        <v>0</v>
      </c>
      <c r="FX862" s="11">
        <v>0</v>
      </c>
      <c r="FY862" s="11">
        <v>0</v>
      </c>
      <c r="FZ862" s="11">
        <v>0</v>
      </c>
      <c r="GA862" s="11">
        <v>0</v>
      </c>
      <c r="GB862" s="11">
        <v>0</v>
      </c>
      <c r="GC862" s="11">
        <v>0</v>
      </c>
      <c r="GD862" s="11">
        <v>0</v>
      </c>
      <c r="GE862" s="11">
        <v>0</v>
      </c>
      <c r="GF862" s="11">
        <v>0</v>
      </c>
      <c r="GG862" s="11">
        <v>0</v>
      </c>
      <c r="GH862" s="11">
        <v>0</v>
      </c>
      <c r="GI862" s="11">
        <v>0</v>
      </c>
      <c r="GJ862" s="11">
        <v>0</v>
      </c>
      <c r="GK862" s="11">
        <v>0</v>
      </c>
      <c r="GL862" s="11">
        <v>0</v>
      </c>
      <c r="GM862" s="11">
        <v>0</v>
      </c>
      <c r="GN862" s="11">
        <v>0</v>
      </c>
      <c r="GO862" s="11">
        <v>0</v>
      </c>
      <c r="GP862" s="11">
        <v>0</v>
      </c>
      <c r="GQ862" s="11">
        <v>0</v>
      </c>
      <c r="GR862" s="11">
        <v>0</v>
      </c>
      <c r="GS862" s="11">
        <v>0</v>
      </c>
      <c r="GT862" s="11">
        <v>0</v>
      </c>
      <c r="GU862" s="11">
        <v>5.7972760819788249E-9</v>
      </c>
      <c r="GV862" s="11">
        <v>0</v>
      </c>
      <c r="GW862" s="11">
        <v>-2.2062973341899723E-7</v>
      </c>
      <c r="GX862" s="11">
        <v>0</v>
      </c>
      <c r="GY862" s="11">
        <v>0</v>
      </c>
      <c r="GZ862" s="11">
        <v>0</v>
      </c>
      <c r="HA862" s="11">
        <v>0</v>
      </c>
      <c r="HB862" s="11">
        <v>0</v>
      </c>
      <c r="HC862" s="11">
        <v>0</v>
      </c>
      <c r="HD862" s="11">
        <v>0</v>
      </c>
      <c r="HE862" s="11">
        <v>0</v>
      </c>
      <c r="HF862" s="11">
        <v>0</v>
      </c>
      <c r="HG862" s="11">
        <v>0</v>
      </c>
      <c r="HH862" s="11">
        <v>0</v>
      </c>
      <c r="HI862" s="11">
        <v>0</v>
      </c>
      <c r="HJ862" s="11">
        <v>0</v>
      </c>
      <c r="HK862" s="11">
        <v>0</v>
      </c>
      <c r="HL862" s="11">
        <v>0</v>
      </c>
      <c r="HM862" s="11">
        <v>0</v>
      </c>
      <c r="HN862" s="11">
        <v>0</v>
      </c>
      <c r="HO862" s="11">
        <v>0</v>
      </c>
      <c r="HP862" s="11">
        <v>0</v>
      </c>
      <c r="HQ862" s="11">
        <v>0</v>
      </c>
      <c r="HR862" s="11">
        <v>0</v>
      </c>
      <c r="HS862" s="11">
        <v>0</v>
      </c>
      <c r="HT862" s="11">
        <v>0</v>
      </c>
      <c r="HU862" s="11">
        <v>0</v>
      </c>
      <c r="HV862" s="11">
        <v>0</v>
      </c>
      <c r="HW862" s="11">
        <v>0</v>
      </c>
      <c r="HX862" s="11">
        <v>0</v>
      </c>
      <c r="HY862" s="11">
        <v>0</v>
      </c>
      <c r="HZ862" s="11">
        <v>0</v>
      </c>
      <c r="IA862" s="11">
        <v>0</v>
      </c>
      <c r="IB862" s="11">
        <v>0</v>
      </c>
      <c r="IC862" s="11">
        <v>0</v>
      </c>
      <c r="ID862" s="11">
        <v>0</v>
      </c>
      <c r="IE862" s="11">
        <v>0</v>
      </c>
      <c r="IF862" s="11">
        <v>0</v>
      </c>
      <c r="IG862" s="11">
        <v>1.1002847754476045E-10</v>
      </c>
      <c r="IH862" s="11">
        <v>0</v>
      </c>
      <c r="II862" s="11">
        <v>-9.3410677103071278E-8</v>
      </c>
      <c r="IJ862" s="11">
        <v>0</v>
      </c>
      <c r="IK862" s="11">
        <v>0</v>
      </c>
      <c r="IL862" s="11">
        <v>0</v>
      </c>
      <c r="IM862" s="11">
        <v>0</v>
      </c>
      <c r="IN862" s="11">
        <v>0</v>
      </c>
      <c r="IO862" s="11">
        <v>0</v>
      </c>
      <c r="IP862" s="11">
        <v>0</v>
      </c>
      <c r="IQ862" s="11">
        <v>0</v>
      </c>
      <c r="IR862" s="11">
        <v>0</v>
      </c>
      <c r="IS862" s="11">
        <v>0</v>
      </c>
      <c r="IT862" s="11">
        <v>0</v>
      </c>
      <c r="IU862" s="11">
        <v>0</v>
      </c>
      <c r="IV862" s="11">
        <v>0</v>
      </c>
      <c r="IW862" s="11">
        <v>0</v>
      </c>
      <c r="IX862" s="11">
        <v>0</v>
      </c>
      <c r="IY862" s="11">
        <v>0</v>
      </c>
      <c r="IZ862" s="11">
        <v>0</v>
      </c>
      <c r="JA862" s="11">
        <v>0</v>
      </c>
      <c r="JB862" s="11">
        <v>0</v>
      </c>
      <c r="JC862" s="11">
        <v>0</v>
      </c>
      <c r="JD862" s="11">
        <v>0</v>
      </c>
      <c r="JE862" s="11">
        <v>0</v>
      </c>
      <c r="JF862" s="11">
        <v>0</v>
      </c>
      <c r="JG862" s="11">
        <v>0</v>
      </c>
      <c r="JH862" s="11">
        <v>0</v>
      </c>
      <c r="JI862" s="11">
        <v>0</v>
      </c>
      <c r="JJ862" s="11">
        <v>0</v>
      </c>
      <c r="JK862" s="11">
        <v>0</v>
      </c>
      <c r="JL862" s="11">
        <v>0</v>
      </c>
      <c r="JM862" s="11">
        <v>0</v>
      </c>
      <c r="JN862" s="11">
        <v>0</v>
      </c>
      <c r="JO862" s="11">
        <v>1.0895936521916384E-6</v>
      </c>
      <c r="JP862" s="11">
        <v>0</v>
      </c>
      <c r="JQ862" s="11">
        <v>0</v>
      </c>
      <c r="JR862" s="11">
        <v>0</v>
      </c>
      <c r="JS862" s="11">
        <v>0</v>
      </c>
      <c r="JT862" s="11">
        <v>0</v>
      </c>
      <c r="JU862" s="11">
        <v>-2.3048086296860365E-8</v>
      </c>
      <c r="JV862" s="11">
        <v>0</v>
      </c>
      <c r="JW862" s="11">
        <v>0</v>
      </c>
      <c r="JX862" s="11">
        <v>0</v>
      </c>
      <c r="JY862" s="11">
        <v>0</v>
      </c>
      <c r="JZ862" s="11">
        <v>0</v>
      </c>
      <c r="KA862" s="11">
        <v>0</v>
      </c>
      <c r="KB862" s="11">
        <v>0</v>
      </c>
      <c r="KC862" s="11">
        <v>0</v>
      </c>
      <c r="KD862" s="11">
        <v>0</v>
      </c>
      <c r="KE862" s="11">
        <v>0</v>
      </c>
      <c r="KF862" s="11">
        <v>0</v>
      </c>
      <c r="KG862" s="11">
        <v>0</v>
      </c>
      <c r="KH862" s="11">
        <v>0</v>
      </c>
      <c r="KI862" s="11">
        <v>0</v>
      </c>
      <c r="KJ862" s="11">
        <v>0</v>
      </c>
      <c r="KK862" s="11">
        <v>0</v>
      </c>
      <c r="KL862" s="11">
        <v>0</v>
      </c>
      <c r="KM862" s="11">
        <v>0</v>
      </c>
      <c r="KN862" s="11">
        <v>0</v>
      </c>
      <c r="KO862" s="11">
        <v>0</v>
      </c>
      <c r="KP862" s="11">
        <v>0</v>
      </c>
      <c r="KQ862" s="11">
        <v>0</v>
      </c>
      <c r="KR862" s="11">
        <v>0</v>
      </c>
      <c r="KS862" s="11">
        <v>0</v>
      </c>
      <c r="KT862" s="11">
        <v>0</v>
      </c>
      <c r="KU862" s="11">
        <v>0</v>
      </c>
      <c r="KV862" s="11">
        <v>0</v>
      </c>
      <c r="KW862" s="11">
        <v>0</v>
      </c>
      <c r="KX862" s="11">
        <v>0</v>
      </c>
      <c r="KY862" s="11">
        <v>0</v>
      </c>
      <c r="KZ862" s="11">
        <v>2.4213192270925299E-6</v>
      </c>
      <c r="LA862" s="11">
        <v>0</v>
      </c>
      <c r="LB862" s="11">
        <v>0</v>
      </c>
      <c r="LC862" s="11">
        <v>0</v>
      </c>
      <c r="LD862" s="11">
        <v>0</v>
      </c>
      <c r="LE862" s="11">
        <v>0</v>
      </c>
      <c r="LF862" s="11">
        <v>0</v>
      </c>
      <c r="LG862" s="11">
        <v>-2.91707612847416E-8</v>
      </c>
      <c r="LH862" s="11">
        <v>0</v>
      </c>
      <c r="LI862" s="11">
        <v>0</v>
      </c>
      <c r="LJ862" s="11">
        <v>0</v>
      </c>
      <c r="LK862" s="11">
        <v>0</v>
      </c>
      <c r="LL862" s="11">
        <v>0</v>
      </c>
      <c r="LM862" s="11">
        <v>0</v>
      </c>
      <c r="LN862" s="11">
        <v>0</v>
      </c>
      <c r="LO862" s="11">
        <v>0</v>
      </c>
      <c r="LP862" s="11">
        <v>0</v>
      </c>
      <c r="LQ862" s="11">
        <v>0</v>
      </c>
      <c r="LR862" s="11">
        <v>0</v>
      </c>
      <c r="LS862" s="11">
        <v>0</v>
      </c>
      <c r="LT862" s="11">
        <v>0</v>
      </c>
      <c r="LU862" s="11">
        <v>0</v>
      </c>
      <c r="LV862" s="11">
        <v>0</v>
      </c>
      <c r="LW862" s="11">
        <v>0</v>
      </c>
      <c r="LX862" s="11">
        <v>0</v>
      </c>
      <c r="LY862" s="11">
        <v>0</v>
      </c>
      <c r="LZ862" s="11">
        <v>0</v>
      </c>
      <c r="MA862" s="11">
        <v>0</v>
      </c>
      <c r="MB862" s="11">
        <v>0</v>
      </c>
      <c r="MC862" s="11">
        <v>0</v>
      </c>
      <c r="MD862" s="11">
        <v>0</v>
      </c>
      <c r="ME862" s="11">
        <v>0</v>
      </c>
      <c r="MF862" s="11">
        <v>0</v>
      </c>
      <c r="MG862" s="11">
        <v>0</v>
      </c>
      <c r="MH862" s="11">
        <v>0</v>
      </c>
      <c r="MI862" s="11">
        <v>0</v>
      </c>
      <c r="MJ862" s="11">
        <v>0</v>
      </c>
      <c r="MK862" s="11">
        <v>4.0355320451542163E-7</v>
      </c>
      <c r="ML862" s="11">
        <v>0</v>
      </c>
      <c r="MM862" s="11">
        <v>0</v>
      </c>
      <c r="MN862" s="11">
        <v>0</v>
      </c>
      <c r="MO862" s="11">
        <v>0</v>
      </c>
      <c r="MP862" s="11">
        <v>0</v>
      </c>
      <c r="MQ862" s="11">
        <v>0</v>
      </c>
      <c r="MR862" s="11">
        <v>0</v>
      </c>
      <c r="MS862" s="11">
        <v>-1.5188331422095941E-7</v>
      </c>
      <c r="MT862" s="11">
        <v>0</v>
      </c>
      <c r="MU862" s="11">
        <v>0</v>
      </c>
      <c r="MV862" s="11">
        <v>0</v>
      </c>
      <c r="MW862" s="11">
        <v>0</v>
      </c>
      <c r="MX862" s="11">
        <v>0</v>
      </c>
      <c r="MY862" s="11">
        <v>0</v>
      </c>
      <c r="MZ862" s="11">
        <v>0</v>
      </c>
      <c r="NA862" s="11">
        <v>0</v>
      </c>
      <c r="NB862" s="11">
        <v>0</v>
      </c>
      <c r="NC862" s="11">
        <v>0</v>
      </c>
      <c r="ND862" s="11">
        <v>0</v>
      </c>
      <c r="NE862" s="11">
        <v>0</v>
      </c>
      <c r="NF862" s="11">
        <v>0</v>
      </c>
      <c r="NG862" s="11">
        <v>0</v>
      </c>
      <c r="NH862" s="11">
        <v>0</v>
      </c>
      <c r="NI862" s="11">
        <v>0</v>
      </c>
      <c r="NJ862" s="11">
        <v>0</v>
      </c>
      <c r="NK862" s="11">
        <v>0</v>
      </c>
      <c r="NL862" s="11">
        <v>0</v>
      </c>
      <c r="NM862" s="11">
        <v>0</v>
      </c>
      <c r="NN862" s="11">
        <v>0</v>
      </c>
      <c r="NO862" s="11">
        <v>0</v>
      </c>
      <c r="NP862" s="11">
        <v>0</v>
      </c>
      <c r="NQ862" s="11">
        <v>0</v>
      </c>
      <c r="NR862" s="11">
        <v>0</v>
      </c>
      <c r="NS862" s="11">
        <v>0</v>
      </c>
      <c r="NT862" s="11">
        <v>0</v>
      </c>
      <c r="NU862" s="11">
        <v>0</v>
      </c>
      <c r="NV862" s="11">
        <v>7.8306474754802713E-7</v>
      </c>
      <c r="NW862" s="11">
        <v>0</v>
      </c>
      <c r="NX862" s="11">
        <v>0</v>
      </c>
      <c r="NY862" s="11">
        <v>0</v>
      </c>
      <c r="NZ862" s="11">
        <v>0</v>
      </c>
      <c r="OA862" s="11">
        <v>0</v>
      </c>
      <c r="OB862" s="11">
        <v>0</v>
      </c>
      <c r="OC862" s="11">
        <v>0</v>
      </c>
      <c r="OD862" s="11">
        <v>0</v>
      </c>
      <c r="OE862" s="11">
        <v>-8.7909183566152823E-6</v>
      </c>
      <c r="OF862" s="11">
        <v>6.4537814363713423E-28</v>
      </c>
      <c r="OG862" s="11">
        <v>0</v>
      </c>
      <c r="OH862" s="11">
        <v>0</v>
      </c>
      <c r="OI862" s="11">
        <v>1.6169012118345683E-25</v>
      </c>
      <c r="OJ862" s="11">
        <v>5.1925638918420895E-7</v>
      </c>
      <c r="OK862" s="11">
        <v>0</v>
      </c>
      <c r="OL862" s="11">
        <v>0</v>
      </c>
      <c r="OM862" s="11">
        <v>0</v>
      </c>
      <c r="ON862" s="11">
        <v>0</v>
      </c>
      <c r="OO862" s="11">
        <v>2.9979281607393609E-7</v>
      </c>
      <c r="OP862" s="11">
        <v>0</v>
      </c>
      <c r="OQ862" s="11">
        <v>0</v>
      </c>
      <c r="OR862" s="11">
        <v>0</v>
      </c>
      <c r="OS862" s="11">
        <v>0</v>
      </c>
      <c r="OT862" s="11">
        <v>0</v>
      </c>
      <c r="OU862" s="11">
        <v>0</v>
      </c>
      <c r="OV862" s="11">
        <v>0</v>
      </c>
      <c r="OW862" s="11">
        <v>0</v>
      </c>
      <c r="OX862" s="11">
        <v>0</v>
      </c>
      <c r="OY862" s="11">
        <v>0</v>
      </c>
      <c r="OZ862" s="11">
        <v>0</v>
      </c>
      <c r="PA862" s="11">
        <v>0</v>
      </c>
      <c r="PB862" s="11">
        <v>0</v>
      </c>
      <c r="PC862" s="11">
        <v>0</v>
      </c>
      <c r="PD862" s="11">
        <v>0</v>
      </c>
      <c r="PE862" s="11">
        <v>0</v>
      </c>
      <c r="PF862" s="11">
        <v>0</v>
      </c>
      <c r="PG862" s="11">
        <v>0</v>
      </c>
      <c r="PH862" s="11">
        <v>0</v>
      </c>
      <c r="PI862" s="11">
        <v>0</v>
      </c>
      <c r="PJ862" s="11">
        <v>3.1709743393961189E-8</v>
      </c>
      <c r="PK862" s="11">
        <v>0</v>
      </c>
      <c r="PL862" s="11">
        <v>0</v>
      </c>
      <c r="PM862" s="11">
        <v>0</v>
      </c>
      <c r="PN862" s="11">
        <v>0</v>
      </c>
      <c r="PO862" s="11">
        <v>0</v>
      </c>
      <c r="PP862" s="11">
        <v>3.9959456569244066E-6</v>
      </c>
      <c r="PQ862" s="11">
        <v>-2.9385920856711857E-7</v>
      </c>
      <c r="PR862" s="11">
        <v>8.3037289171706622E-9</v>
      </c>
      <c r="PS862" s="11">
        <v>0</v>
      </c>
      <c r="PT862" s="11">
        <v>6.5573459958246572E-8</v>
      </c>
      <c r="PU862" s="11">
        <v>0</v>
      </c>
      <c r="PV862" s="11">
        <v>0</v>
      </c>
      <c r="PW862" s="11">
        <v>0</v>
      </c>
      <c r="PX862" s="11">
        <v>0</v>
      </c>
      <c r="PY862" s="11">
        <v>0</v>
      </c>
      <c r="PZ862" s="11">
        <v>0</v>
      </c>
      <c r="QA862" s="11">
        <v>1.6806722689075633E-8</v>
      </c>
      <c r="QB862" s="11">
        <v>0</v>
      </c>
      <c r="QC862" s="11">
        <v>0</v>
      </c>
      <c r="QD862" s="11">
        <v>0</v>
      </c>
      <c r="QE862" s="11">
        <v>-8.202713251448575</v>
      </c>
      <c r="QF862" s="11">
        <v>1.9478506678601961E-27</v>
      </c>
      <c r="QG862" s="11">
        <v>1.5418627210374357E-25</v>
      </c>
      <c r="QH862" s="11">
        <v>0</v>
      </c>
      <c r="QI862" s="11">
        <v>2.6009492206062381E-4</v>
      </c>
      <c r="QJ862" s="11">
        <v>0</v>
      </c>
      <c r="QK862" s="11">
        <v>0</v>
      </c>
      <c r="QL862" s="11">
        <v>0</v>
      </c>
      <c r="QM862" s="11">
        <v>0</v>
      </c>
      <c r="QN862" s="11">
        <v>0</v>
      </c>
      <c r="QO862" s="11">
        <v>0</v>
      </c>
      <c r="QP862" s="11">
        <v>0</v>
      </c>
      <c r="QQ862" s="11">
        <v>0</v>
      </c>
      <c r="QR862" s="11">
        <v>0</v>
      </c>
      <c r="QS862" s="11">
        <v>0</v>
      </c>
      <c r="QT862" s="11">
        <v>0</v>
      </c>
      <c r="QU862" s="11">
        <v>0</v>
      </c>
      <c r="QV862" s="11">
        <v>0</v>
      </c>
      <c r="QW862" s="11">
        <v>0</v>
      </c>
      <c r="QX862" s="11">
        <v>0</v>
      </c>
      <c r="QY862" s="11">
        <v>0</v>
      </c>
      <c r="QZ862" s="11">
        <v>0</v>
      </c>
      <c r="RA862" s="11">
        <v>0</v>
      </c>
      <c r="RB862" s="11">
        <v>0</v>
      </c>
      <c r="RC862" s="11">
        <v>0</v>
      </c>
      <c r="RD862" s="11">
        <v>0</v>
      </c>
      <c r="RE862" s="11">
        <v>0</v>
      </c>
      <c r="RF862" s="11">
        <v>0</v>
      </c>
      <c r="RG862" s="11">
        <v>0</v>
      </c>
      <c r="RH862" s="11">
        <v>0</v>
      </c>
      <c r="RI862" s="11">
        <v>0</v>
      </c>
      <c r="RJ862" s="11">
        <v>0</v>
      </c>
      <c r="RK862" s="11">
        <v>0</v>
      </c>
      <c r="RL862" s="11">
        <v>0</v>
      </c>
      <c r="RM862" s="11">
        <v>0</v>
      </c>
      <c r="RN862" s="11">
        <v>0</v>
      </c>
      <c r="RO862" s="11">
        <v>0</v>
      </c>
      <c r="RP862" s="11">
        <v>0.65608682680210928</v>
      </c>
      <c r="RQ862" s="11">
        <v>-1.4835779735893938E-8</v>
      </c>
      <c r="RR862" s="11">
        <v>2.4669509069802424E-8</v>
      </c>
      <c r="RS862" s="11">
        <v>1.9413709026375171E-6</v>
      </c>
      <c r="RT862" s="11">
        <v>0</v>
      </c>
      <c r="RU862" s="11">
        <v>0</v>
      </c>
      <c r="RV862" s="11">
        <v>0</v>
      </c>
      <c r="RW862" s="11">
        <v>0</v>
      </c>
      <c r="RX862" s="11">
        <v>0</v>
      </c>
      <c r="RY862" s="11">
        <v>0</v>
      </c>
      <c r="RZ862" s="11">
        <v>0</v>
      </c>
      <c r="SA862" s="11">
        <v>0</v>
      </c>
      <c r="SB862" s="11">
        <v>0</v>
      </c>
      <c r="SC862" s="11">
        <v>0</v>
      </c>
      <c r="SD862" s="11">
        <v>0</v>
      </c>
      <c r="SE862" s="11">
        <v>0</v>
      </c>
      <c r="SF862" s="11">
        <v>0</v>
      </c>
      <c r="SG862" s="11">
        <v>0</v>
      </c>
      <c r="SH862" s="11">
        <v>0</v>
      </c>
      <c r="SI862" s="11">
        <v>0</v>
      </c>
      <c r="SJ862" s="11">
        <v>0</v>
      </c>
      <c r="SK862" s="11">
        <v>0</v>
      </c>
      <c r="SL862" s="11">
        <v>0</v>
      </c>
      <c r="SM862" s="11">
        <v>0</v>
      </c>
      <c r="SN862" s="11">
        <v>0</v>
      </c>
      <c r="SO862" s="11">
        <v>0</v>
      </c>
      <c r="SP862" s="11">
        <v>0</v>
      </c>
      <c r="SQ862" s="11">
        <v>0</v>
      </c>
      <c r="SR862" s="11">
        <v>0</v>
      </c>
      <c r="SS862" s="11">
        <v>0</v>
      </c>
      <c r="ST862" s="11">
        <v>0</v>
      </c>
      <c r="SU862" s="11">
        <v>0</v>
      </c>
      <c r="SV862" s="11">
        <v>0</v>
      </c>
      <c r="SW862" s="11">
        <v>0</v>
      </c>
      <c r="SX862" s="11">
        <v>0</v>
      </c>
      <c r="SY862" s="11">
        <v>0</v>
      </c>
      <c r="SZ862" s="11">
        <v>0</v>
      </c>
      <c r="TA862" s="11">
        <v>7.544998508224257</v>
      </c>
      <c r="TB862" s="11">
        <v>0</v>
      </c>
      <c r="TC862" s="11">
        <v>-2.4811598397177341E-8</v>
      </c>
      <c r="TD862" s="11">
        <v>0</v>
      </c>
      <c r="TE862" s="11">
        <v>0</v>
      </c>
      <c r="TF862" s="11">
        <v>0</v>
      </c>
      <c r="TG862" s="11">
        <v>0</v>
      </c>
      <c r="TH862" s="11">
        <v>0</v>
      </c>
      <c r="TI862" s="11">
        <v>0</v>
      </c>
      <c r="TJ862" s="11">
        <v>0</v>
      </c>
      <c r="TK862" s="11">
        <v>0</v>
      </c>
      <c r="TL862" s="11">
        <v>0</v>
      </c>
      <c r="TM862" s="11">
        <v>0</v>
      </c>
      <c r="TN862" s="11">
        <v>0</v>
      </c>
      <c r="TO862" s="11">
        <v>0</v>
      </c>
      <c r="TP862" s="11">
        <v>0</v>
      </c>
      <c r="TQ862" s="11">
        <v>0</v>
      </c>
      <c r="TR862" s="11">
        <v>0</v>
      </c>
      <c r="TS862" s="11">
        <v>0</v>
      </c>
      <c r="TT862" s="11">
        <v>0</v>
      </c>
      <c r="TU862" s="11">
        <v>0</v>
      </c>
      <c r="TV862" s="11">
        <v>0</v>
      </c>
      <c r="TW862" s="11">
        <v>0</v>
      </c>
      <c r="TX862" s="11">
        <v>0</v>
      </c>
      <c r="TY862" s="11">
        <v>0</v>
      </c>
      <c r="TZ862" s="11">
        <v>0</v>
      </c>
      <c r="UA862" s="11">
        <v>0</v>
      </c>
      <c r="UB862" s="11">
        <v>0</v>
      </c>
      <c r="UC862" s="11">
        <v>0</v>
      </c>
      <c r="UD862" s="11">
        <v>0</v>
      </c>
      <c r="UE862" s="11">
        <v>0</v>
      </c>
      <c r="UF862" s="11">
        <v>0</v>
      </c>
      <c r="UG862" s="11">
        <v>0</v>
      </c>
      <c r="UH862" s="11">
        <v>0</v>
      </c>
      <c r="UI862" s="11">
        <v>0</v>
      </c>
      <c r="UJ862" s="11">
        <v>0</v>
      </c>
      <c r="UK862" s="11">
        <v>0</v>
      </c>
      <c r="UL862" s="11">
        <v>0</v>
      </c>
      <c r="UM862" s="11">
        <v>5.5535182213496333E-9</v>
      </c>
      <c r="UN862" s="11">
        <v>0</v>
      </c>
      <c r="UO862" s="11">
        <v>-1.9434436788979194E-6</v>
      </c>
      <c r="UP862" s="11">
        <v>0</v>
      </c>
      <c r="UQ862" s="11">
        <v>0</v>
      </c>
      <c r="UR862" s="11">
        <v>0</v>
      </c>
      <c r="US862" s="11">
        <v>0</v>
      </c>
      <c r="UT862" s="11">
        <v>0</v>
      </c>
      <c r="UU862" s="11">
        <v>0</v>
      </c>
      <c r="UV862" s="11">
        <v>0</v>
      </c>
      <c r="UW862" s="11">
        <v>0</v>
      </c>
      <c r="UX862" s="11">
        <v>0</v>
      </c>
      <c r="UY862" s="11">
        <v>0</v>
      </c>
      <c r="UZ862" s="11">
        <v>0</v>
      </c>
      <c r="VA862" s="11">
        <v>0</v>
      </c>
      <c r="VB862" s="11">
        <v>0</v>
      </c>
      <c r="VC862" s="11">
        <v>0</v>
      </c>
      <c r="VD862" s="11">
        <v>0</v>
      </c>
      <c r="VE862" s="11">
        <v>0</v>
      </c>
      <c r="VF862" s="11">
        <v>0</v>
      </c>
      <c r="VG862" s="11">
        <v>0</v>
      </c>
      <c r="VH862" s="11">
        <v>0</v>
      </c>
      <c r="VI862" s="11">
        <v>0</v>
      </c>
      <c r="VJ862" s="11">
        <v>0</v>
      </c>
      <c r="VK862" s="11">
        <v>0</v>
      </c>
      <c r="VL862" s="11">
        <v>0</v>
      </c>
      <c r="VM862" s="11">
        <v>0</v>
      </c>
      <c r="VN862" s="11">
        <v>0</v>
      </c>
      <c r="VO862" s="11">
        <v>0</v>
      </c>
      <c r="VP862" s="11">
        <v>0</v>
      </c>
      <c r="VQ862" s="11">
        <v>0</v>
      </c>
      <c r="VR862" s="11">
        <v>0</v>
      </c>
      <c r="VS862" s="11">
        <v>0</v>
      </c>
      <c r="VT862" s="11">
        <v>0</v>
      </c>
      <c r="VU862" s="11">
        <v>0</v>
      </c>
      <c r="VV862" s="11">
        <v>0</v>
      </c>
      <c r="VW862" s="11">
        <v>1.6279160558826788E-3</v>
      </c>
      <c r="VX862" s="11">
        <v>0</v>
      </c>
      <c r="VY862" s="11">
        <v>0</v>
      </c>
      <c r="VZ862" s="11">
        <v>0</v>
      </c>
      <c r="WA862" s="11">
        <v>-4.9653802019547792E-4</v>
      </c>
      <c r="WB862" s="11">
        <v>3.2187714921404415E-28</v>
      </c>
      <c r="WC862" s="11">
        <v>1.2737614069181634E-26</v>
      </c>
      <c r="WD862" s="11">
        <v>3.2186707572430604E-27</v>
      </c>
      <c r="WE862" s="11">
        <v>0</v>
      </c>
      <c r="WF862" s="11">
        <v>0</v>
      </c>
      <c r="WG862" s="11">
        <v>6.5935188077005188E-26</v>
      </c>
      <c r="WH862" s="11">
        <v>4.2359305675177381E-26</v>
      </c>
      <c r="WI862" s="11">
        <v>4.0673730870570689E-26</v>
      </c>
      <c r="WJ862" s="11">
        <v>4.9472209135803441E-9</v>
      </c>
      <c r="WK862" s="11">
        <v>0</v>
      </c>
      <c r="WL862" s="11">
        <v>0</v>
      </c>
      <c r="WM862" s="11">
        <v>0</v>
      </c>
      <c r="WN862" s="11">
        <v>0</v>
      </c>
      <c r="WO862" s="11">
        <v>0</v>
      </c>
      <c r="WP862" s="11">
        <v>0</v>
      </c>
      <c r="WQ862" s="11">
        <v>0</v>
      </c>
      <c r="WR862" s="11">
        <v>0</v>
      </c>
      <c r="WS862" s="11">
        <v>0</v>
      </c>
      <c r="WT862" s="11">
        <v>0</v>
      </c>
      <c r="WU862" s="11">
        <v>0</v>
      </c>
      <c r="WV862" s="11">
        <v>0</v>
      </c>
      <c r="WW862" s="11">
        <v>0</v>
      </c>
      <c r="WX862" s="11">
        <v>0</v>
      </c>
      <c r="WY862" s="11">
        <v>0</v>
      </c>
      <c r="WZ862" s="11">
        <v>0</v>
      </c>
      <c r="XA862" s="11">
        <v>0</v>
      </c>
      <c r="XB862" s="11">
        <v>0</v>
      </c>
      <c r="XC862" s="11">
        <v>0</v>
      </c>
      <c r="XD862" s="11">
        <v>0</v>
      </c>
      <c r="XE862" s="11">
        <v>0</v>
      </c>
      <c r="XF862" s="11">
        <v>0</v>
      </c>
      <c r="XG862" s="11">
        <v>0</v>
      </c>
      <c r="XH862" s="11">
        <v>0</v>
      </c>
      <c r="XI862" s="11">
        <v>0</v>
      </c>
      <c r="XJ862" s="11">
        <v>0</v>
      </c>
      <c r="XK862" s="11">
        <v>0</v>
      </c>
      <c r="XL862" s="11">
        <v>2.1375403406561112E-25</v>
      </c>
      <c r="XM862" s="11">
        <v>-1.3730974900714329E-20</v>
      </c>
      <c r="XN862" s="11">
        <v>0</v>
      </c>
      <c r="XO862" s="11">
        <v>0</v>
      </c>
      <c r="XP862" s="11">
        <v>0</v>
      </c>
      <c r="XQ862" s="11">
        <v>0</v>
      </c>
      <c r="XR862" s="11">
        <v>0</v>
      </c>
      <c r="XS862" s="11">
        <v>0</v>
      </c>
      <c r="XT862" s="11">
        <v>0</v>
      </c>
      <c r="XU862" s="11">
        <v>0</v>
      </c>
      <c r="XV862" s="11">
        <v>0</v>
      </c>
      <c r="XW862" s="11">
        <v>0</v>
      </c>
      <c r="XX862" s="11">
        <v>0</v>
      </c>
      <c r="XY862" s="11">
        <v>0</v>
      </c>
      <c r="XZ862" s="11">
        <v>0</v>
      </c>
      <c r="YA862" s="11">
        <v>0</v>
      </c>
      <c r="YB862" s="11">
        <v>0</v>
      </c>
      <c r="YC862" s="11">
        <v>0</v>
      </c>
      <c r="YD862" s="11">
        <v>0</v>
      </c>
      <c r="YE862" s="11">
        <v>0</v>
      </c>
      <c r="YF862" s="11">
        <v>0</v>
      </c>
      <c r="YG862" s="11">
        <v>0</v>
      </c>
      <c r="YH862" s="11">
        <v>0</v>
      </c>
      <c r="YI862" s="11">
        <v>0</v>
      </c>
      <c r="YJ862" s="11">
        <v>0</v>
      </c>
      <c r="YK862" s="11">
        <v>0</v>
      </c>
      <c r="YL862" s="11">
        <v>0</v>
      </c>
      <c r="YM862" s="11">
        <v>0</v>
      </c>
      <c r="YN862" s="11">
        <v>0</v>
      </c>
      <c r="YO862" s="11">
        <v>0</v>
      </c>
      <c r="YP862" s="11">
        <v>0</v>
      </c>
      <c r="YQ862" s="11">
        <v>0</v>
      </c>
      <c r="YR862" s="11">
        <v>0</v>
      </c>
      <c r="YS862" s="11">
        <v>0</v>
      </c>
      <c r="YT862" s="11">
        <v>9.2822615145410698E-9</v>
      </c>
      <c r="YU862" s="11">
        <v>0</v>
      </c>
      <c r="YV862" s="11">
        <v>0</v>
      </c>
      <c r="YW862" s="11">
        <v>5.130096817574667E-6</v>
      </c>
      <c r="YX862" s="11">
        <v>9.9999999999999995E-21</v>
      </c>
      <c r="YY862" s="11">
        <v>-4.0832546106951826E-8</v>
      </c>
      <c r="YZ862" s="11">
        <v>0</v>
      </c>
      <c r="ZA862" s="11">
        <v>5.328192212016568E-7</v>
      </c>
      <c r="ZB862" s="11">
        <v>0</v>
      </c>
      <c r="ZC862" s="11">
        <v>2.8868463203172767E-8</v>
      </c>
      <c r="ZD862" s="11">
        <v>1.8544152997130381E-8</v>
      </c>
      <c r="ZE862" s="11">
        <v>5.0245027038743793E-8</v>
      </c>
      <c r="ZF862" s="11">
        <v>0</v>
      </c>
      <c r="ZG862" s="11">
        <v>0</v>
      </c>
      <c r="ZH862" s="11">
        <v>0</v>
      </c>
      <c r="ZI862" s="11">
        <v>0</v>
      </c>
      <c r="ZJ862" s="11">
        <v>0</v>
      </c>
      <c r="ZK862" s="11">
        <v>0</v>
      </c>
      <c r="ZL862" s="11">
        <v>0</v>
      </c>
      <c r="ZM862" s="11">
        <v>0</v>
      </c>
      <c r="ZN862" s="11">
        <v>0</v>
      </c>
      <c r="ZO862" s="11">
        <v>0</v>
      </c>
      <c r="ZP862" s="11">
        <v>0</v>
      </c>
      <c r="ZQ862" s="11">
        <v>0</v>
      </c>
      <c r="ZR862" s="11">
        <v>0</v>
      </c>
      <c r="ZS862" s="11">
        <v>0</v>
      </c>
      <c r="ZT862" s="11">
        <v>0</v>
      </c>
      <c r="ZU862" s="11">
        <v>0</v>
      </c>
      <c r="ZV862" s="11">
        <v>0</v>
      </c>
      <c r="ZW862" s="11">
        <v>0</v>
      </c>
      <c r="ZX862" s="11">
        <v>0</v>
      </c>
      <c r="ZY862" s="11">
        <v>0</v>
      </c>
      <c r="ZZ862" s="11">
        <v>0</v>
      </c>
      <c r="AAA862" s="11">
        <v>0</v>
      </c>
      <c r="AAB862" s="11">
        <v>0</v>
      </c>
      <c r="AAC862" s="11">
        <v>0</v>
      </c>
      <c r="AAD862" s="11">
        <v>0</v>
      </c>
      <c r="AAE862" s="11">
        <v>0</v>
      </c>
      <c r="AAF862" s="11">
        <v>0</v>
      </c>
      <c r="AAG862" s="11">
        <v>0</v>
      </c>
      <c r="AAH862" s="11">
        <v>9.7160924575277799E-28</v>
      </c>
      <c r="AAI862" s="11">
        <v>0</v>
      </c>
      <c r="AAJ862" s="11">
        <v>2.7053938261165611E-8</v>
      </c>
      <c r="AAK862" s="11">
        <v>-3.4128305136604364E-9</v>
      </c>
      <c r="AAL862" s="11">
        <v>0</v>
      </c>
      <c r="AAM862" s="11">
        <v>4.2278860166813397E-7</v>
      </c>
      <c r="AAN862" s="11">
        <v>0</v>
      </c>
      <c r="AAO862" s="11">
        <v>0</v>
      </c>
      <c r="AAP862" s="11">
        <v>0</v>
      </c>
      <c r="AAQ862" s="11">
        <v>0</v>
      </c>
      <c r="AAR862" s="11">
        <v>0</v>
      </c>
      <c r="AAS862" s="11">
        <v>0</v>
      </c>
      <c r="AAT862" s="11">
        <v>4.3730823058034538E-14</v>
      </c>
      <c r="AAU862" s="11">
        <v>0</v>
      </c>
      <c r="AAV862" s="11">
        <v>0</v>
      </c>
      <c r="AAW862" s="11">
        <v>0</v>
      </c>
      <c r="AAX862" s="11">
        <v>0</v>
      </c>
      <c r="AAY862" s="11">
        <v>0</v>
      </c>
      <c r="AAZ862" s="11">
        <v>0</v>
      </c>
      <c r="ABA862" s="11">
        <v>0</v>
      </c>
      <c r="ABB862" s="11">
        <v>0</v>
      </c>
      <c r="ABC862" s="11">
        <v>0</v>
      </c>
      <c r="ABD862" s="11">
        <v>0</v>
      </c>
      <c r="ABE862" s="11">
        <v>0</v>
      </c>
      <c r="ABF862" s="11">
        <v>0</v>
      </c>
      <c r="ABG862" s="11">
        <v>0</v>
      </c>
      <c r="ABH862" s="11">
        <v>0</v>
      </c>
      <c r="ABI862" s="11">
        <v>0</v>
      </c>
      <c r="ABJ862" s="11">
        <v>0</v>
      </c>
      <c r="ABK862" s="11">
        <v>0</v>
      </c>
      <c r="ABL862" s="11">
        <v>0</v>
      </c>
      <c r="ABM862" s="11">
        <v>0</v>
      </c>
      <c r="ABN862" s="11">
        <v>0</v>
      </c>
      <c r="ABO862" s="11">
        <v>0</v>
      </c>
      <c r="ABP862" s="11">
        <v>0</v>
      </c>
      <c r="ABQ862" s="11">
        <v>0</v>
      </c>
      <c r="ABR862" s="11">
        <v>0</v>
      </c>
      <c r="ABS862" s="11">
        <v>0</v>
      </c>
      <c r="ABT862" s="11">
        <v>0</v>
      </c>
      <c r="ABU862" s="11">
        <v>1.3778607845782481E-8</v>
      </c>
      <c r="ABV862" s="11">
        <v>0</v>
      </c>
      <c r="ABW862" s="11">
        <v>-5.3553592113500325E-7</v>
      </c>
      <c r="ABX862" s="11">
        <v>0</v>
      </c>
      <c r="ABY862" s="11">
        <v>0</v>
      </c>
      <c r="ABZ862" s="11">
        <v>0</v>
      </c>
      <c r="ACA862" s="11">
        <v>0</v>
      </c>
      <c r="ACB862" s="11">
        <v>0</v>
      </c>
      <c r="ACC862" s="11">
        <v>0</v>
      </c>
      <c r="ACD862" s="11">
        <v>0</v>
      </c>
      <c r="ACE862" s="11">
        <v>0</v>
      </c>
      <c r="ACF862" s="11">
        <v>0</v>
      </c>
      <c r="ACG862" s="11">
        <v>0</v>
      </c>
      <c r="ACH862" s="11">
        <v>0</v>
      </c>
      <c r="ACI862" s="11">
        <v>0</v>
      </c>
      <c r="ACJ862" s="11">
        <v>0</v>
      </c>
      <c r="ACK862" s="11">
        <v>0</v>
      </c>
      <c r="ACL862" s="11">
        <v>0</v>
      </c>
      <c r="ACM862" s="11">
        <v>0</v>
      </c>
      <c r="ACN862" s="11">
        <v>0</v>
      </c>
      <c r="ACO862" s="11">
        <v>0</v>
      </c>
      <c r="ACP862" s="11">
        <v>0</v>
      </c>
      <c r="ACQ862" s="11">
        <v>0</v>
      </c>
      <c r="ACR862" s="11">
        <v>0</v>
      </c>
      <c r="ACS862" s="11">
        <v>0</v>
      </c>
      <c r="ACT862" s="11">
        <v>0</v>
      </c>
      <c r="ACU862" s="11">
        <v>0</v>
      </c>
      <c r="ACV862" s="11">
        <v>0</v>
      </c>
      <c r="ACW862" s="11">
        <v>0</v>
      </c>
      <c r="ACX862" s="11">
        <v>0</v>
      </c>
      <c r="ACY862" s="11">
        <v>0</v>
      </c>
      <c r="ACZ862" s="11">
        <v>0</v>
      </c>
      <c r="ADA862" s="11">
        <v>0</v>
      </c>
      <c r="ADB862" s="11">
        <v>0</v>
      </c>
      <c r="ADC862" s="11">
        <v>0</v>
      </c>
      <c r="ADD862" s="11">
        <v>0</v>
      </c>
      <c r="ADE862" s="11">
        <v>0</v>
      </c>
      <c r="ADF862" s="11">
        <v>0</v>
      </c>
      <c r="ADG862" s="11">
        <v>3.4128305136467052E-9</v>
      </c>
      <c r="ADH862" s="11">
        <v>0</v>
      </c>
      <c r="ADI862" s="11">
        <v>-4.2370289490972422E-7</v>
      </c>
      <c r="ADJ862" s="11">
        <v>0</v>
      </c>
      <c r="ADK862" s="11">
        <v>0</v>
      </c>
      <c r="ADL862" s="11">
        <v>0</v>
      </c>
      <c r="ADM862" s="11">
        <v>0</v>
      </c>
      <c r="ADN862" s="11">
        <v>0</v>
      </c>
      <c r="ADO862" s="11">
        <v>0</v>
      </c>
      <c r="ADP862" s="11">
        <v>0</v>
      </c>
      <c r="ADQ862" s="11">
        <v>0</v>
      </c>
      <c r="ADR862" s="11">
        <v>0</v>
      </c>
      <c r="ADS862" s="11">
        <v>0</v>
      </c>
      <c r="ADT862" s="11">
        <v>0</v>
      </c>
      <c r="ADU862" s="11">
        <v>0</v>
      </c>
      <c r="ADV862" s="11">
        <v>0</v>
      </c>
      <c r="ADW862" s="11">
        <v>0</v>
      </c>
      <c r="ADX862" s="11">
        <v>0</v>
      </c>
      <c r="ADY862" s="11">
        <v>0</v>
      </c>
      <c r="ADZ862" s="11">
        <v>0</v>
      </c>
      <c r="AEA862" s="11">
        <v>0</v>
      </c>
      <c r="AEB862" s="11">
        <v>0</v>
      </c>
      <c r="AEC862" s="11">
        <v>0</v>
      </c>
      <c r="AED862" s="11">
        <v>0</v>
      </c>
      <c r="AEE862" s="11">
        <v>0</v>
      </c>
      <c r="AEF862" s="11">
        <v>0</v>
      </c>
      <c r="AEG862" s="11">
        <v>0</v>
      </c>
      <c r="AEH862" s="11">
        <v>0</v>
      </c>
      <c r="AEI862" s="11">
        <v>0</v>
      </c>
      <c r="AEJ862" s="11">
        <v>0</v>
      </c>
      <c r="AEK862" s="11">
        <v>0</v>
      </c>
      <c r="AEL862" s="11">
        <v>0</v>
      </c>
      <c r="AEM862" s="11">
        <v>0</v>
      </c>
      <c r="AEN862" s="11">
        <v>0</v>
      </c>
      <c r="AEO862" s="11">
        <v>2.1375403406555464E-25</v>
      </c>
      <c r="AEP862" s="11">
        <v>0</v>
      </c>
      <c r="AEQ862" s="11">
        <v>0</v>
      </c>
      <c r="AER862" s="11">
        <v>0</v>
      </c>
      <c r="AES862" s="11">
        <v>0</v>
      </c>
      <c r="AET862" s="11">
        <v>0</v>
      </c>
      <c r="AEU862" s="11">
        <v>-2.9937096207745626E-8</v>
      </c>
      <c r="AEV862" s="11">
        <v>0</v>
      </c>
      <c r="AEW862" s="11">
        <v>0</v>
      </c>
      <c r="AEX862" s="11">
        <v>0</v>
      </c>
      <c r="AEY862" s="11">
        <v>0</v>
      </c>
      <c r="AEZ862" s="11">
        <v>0</v>
      </c>
      <c r="AFA862" s="11">
        <v>0</v>
      </c>
      <c r="AFB862" s="11">
        <v>0</v>
      </c>
      <c r="AFC862" s="11">
        <v>0</v>
      </c>
      <c r="AFD862" s="11">
        <v>0</v>
      </c>
      <c r="AFE862" s="11">
        <v>0</v>
      </c>
      <c r="AFF862" s="11">
        <v>0</v>
      </c>
      <c r="AFG862" s="11">
        <v>0</v>
      </c>
      <c r="AFH862" s="11">
        <v>0</v>
      </c>
      <c r="AFI862" s="11">
        <v>0</v>
      </c>
      <c r="AFJ862" s="11">
        <v>0</v>
      </c>
      <c r="AFK862" s="11">
        <v>0</v>
      </c>
      <c r="AFL862" s="11">
        <v>0</v>
      </c>
      <c r="AFM862" s="11">
        <v>0</v>
      </c>
      <c r="AFN862" s="11">
        <v>0</v>
      </c>
      <c r="AFO862" s="11">
        <v>0</v>
      </c>
      <c r="AFP862" s="11">
        <v>0</v>
      </c>
      <c r="AFQ862" s="11">
        <v>0</v>
      </c>
      <c r="AFR862" s="11">
        <v>0</v>
      </c>
      <c r="AFS862" s="11">
        <v>0</v>
      </c>
      <c r="AFT862" s="11">
        <v>0</v>
      </c>
      <c r="AFU862" s="11">
        <v>0</v>
      </c>
      <c r="AFV862" s="11">
        <v>0</v>
      </c>
      <c r="AFW862" s="11">
        <v>0</v>
      </c>
      <c r="AFX862" s="11">
        <v>0</v>
      </c>
      <c r="AFY862" s="11">
        <v>0</v>
      </c>
      <c r="AFZ862" s="11">
        <v>3.8475726131799834E-6</v>
      </c>
      <c r="AGA862" s="11">
        <v>0</v>
      </c>
      <c r="AGB862" s="11">
        <v>0</v>
      </c>
      <c r="AGC862" s="11">
        <v>0</v>
      </c>
      <c r="AGD862" s="11">
        <v>0</v>
      </c>
      <c r="AGE862" s="11">
        <v>0</v>
      </c>
      <c r="AGF862" s="11">
        <v>0</v>
      </c>
      <c r="AGG862" s="11">
        <v>-1.9001317082465054E-8</v>
      </c>
      <c r="AGH862" s="11">
        <v>0</v>
      </c>
      <c r="AGI862" s="11">
        <v>0</v>
      </c>
      <c r="AGJ862" s="11">
        <v>0</v>
      </c>
      <c r="AGK862" s="11">
        <v>0</v>
      </c>
      <c r="AGL862" s="11">
        <v>0</v>
      </c>
      <c r="AGM862" s="11">
        <v>0</v>
      </c>
      <c r="AGN862" s="11">
        <v>0</v>
      </c>
      <c r="AGO862" s="11">
        <v>0</v>
      </c>
      <c r="AGP862" s="11">
        <v>0</v>
      </c>
      <c r="AGQ862" s="11">
        <v>0</v>
      </c>
      <c r="AGR862" s="11">
        <v>0</v>
      </c>
      <c r="AGS862" s="11">
        <v>0</v>
      </c>
      <c r="AGT862" s="11">
        <v>0</v>
      </c>
      <c r="AGU862" s="11">
        <v>0</v>
      </c>
      <c r="AGV862" s="11">
        <v>0</v>
      </c>
      <c r="AGW862" s="11">
        <v>0</v>
      </c>
      <c r="AGX862" s="11">
        <v>0</v>
      </c>
      <c r="AGY862" s="11">
        <v>0</v>
      </c>
      <c r="AGZ862" s="11">
        <v>0</v>
      </c>
      <c r="AHA862" s="11">
        <v>0</v>
      </c>
      <c r="AHB862" s="11">
        <v>0</v>
      </c>
      <c r="AHC862" s="11">
        <v>0</v>
      </c>
      <c r="AHD862" s="11">
        <v>0</v>
      </c>
      <c r="AHE862" s="11">
        <v>0</v>
      </c>
      <c r="AHF862" s="11">
        <v>0</v>
      </c>
      <c r="AHG862" s="11">
        <v>0</v>
      </c>
      <c r="AHH862" s="11">
        <v>0</v>
      </c>
      <c r="AHI862" s="11">
        <v>0</v>
      </c>
      <c r="AHJ862" s="11">
        <v>0</v>
      </c>
      <c r="AHK862" s="11">
        <v>0</v>
      </c>
      <c r="AHL862" s="11">
        <v>0</v>
      </c>
      <c r="AHM862" s="11">
        <v>0</v>
      </c>
      <c r="AHN862" s="11">
        <v>0</v>
      </c>
      <c r="AHO862" s="11">
        <v>0</v>
      </c>
      <c r="AHP862" s="11">
        <v>0</v>
      </c>
      <c r="AHQ862" s="11">
        <v>0</v>
      </c>
      <c r="AHR862" s="11">
        <v>0</v>
      </c>
      <c r="AHS862" s="11">
        <v>0</v>
      </c>
      <c r="AHT862" s="11">
        <v>0</v>
      </c>
      <c r="AHU862" s="11">
        <v>0</v>
      </c>
      <c r="AHV862" s="11">
        <v>0</v>
      </c>
      <c r="AHW862" s="11">
        <v>0</v>
      </c>
      <c r="AHX862" s="11">
        <v>0</v>
      </c>
      <c r="AHY862" s="11">
        <v>0</v>
      </c>
      <c r="AHZ862" s="11">
        <v>0</v>
      </c>
      <c r="AIA862" s="11">
        <v>0</v>
      </c>
      <c r="AIB862" s="11">
        <v>0</v>
      </c>
      <c r="AIC862" s="11">
        <v>0</v>
      </c>
      <c r="AID862" s="11">
        <v>2.4911186751511984E-7</v>
      </c>
      <c r="AIE862" s="11">
        <v>-9.6023708677135671E-9</v>
      </c>
      <c r="AIF862" s="11">
        <v>3.8818180623661851E-7</v>
      </c>
      <c r="AIG862" s="11">
        <v>0</v>
      </c>
      <c r="AIH862" s="11">
        <v>0</v>
      </c>
      <c r="AII862" s="11">
        <v>0</v>
      </c>
      <c r="AIJ862" s="11">
        <v>1.9607843137254903E-9</v>
      </c>
      <c r="AIK862" s="11">
        <v>0</v>
      </c>
      <c r="AIL862" s="11">
        <v>0</v>
      </c>
      <c r="AIM862" s="11">
        <v>0</v>
      </c>
      <c r="AIN862" s="11">
        <v>0</v>
      </c>
      <c r="AIO862" s="11">
        <v>0</v>
      </c>
      <c r="AIP862" s="11">
        <v>0</v>
      </c>
      <c r="AIQ862" s="11">
        <v>0</v>
      </c>
      <c r="AIR862" s="11">
        <v>0</v>
      </c>
      <c r="AIS862" s="11">
        <v>0</v>
      </c>
      <c r="AIT862" s="11">
        <v>0</v>
      </c>
      <c r="AIU862" s="11">
        <v>0</v>
      </c>
      <c r="AIV862" s="11">
        <v>0</v>
      </c>
      <c r="AIW862" s="11">
        <v>0</v>
      </c>
      <c r="AIX862" s="11">
        <v>0</v>
      </c>
      <c r="AIY862" s="11">
        <v>0</v>
      </c>
      <c r="AIZ862" s="11">
        <v>0</v>
      </c>
      <c r="AJA862" s="11">
        <v>0</v>
      </c>
      <c r="AJB862" s="11">
        <v>0</v>
      </c>
      <c r="AJC862" s="11">
        <v>0</v>
      </c>
      <c r="AJD862" s="11">
        <v>0</v>
      </c>
      <c r="AJE862" s="11">
        <v>0</v>
      </c>
      <c r="AJF862" s="11">
        <v>0</v>
      </c>
      <c r="AJG862" s="11">
        <v>0</v>
      </c>
      <c r="AJH862" s="11">
        <v>0</v>
      </c>
      <c r="AJI862" s="11">
        <v>0</v>
      </c>
      <c r="AJJ862" s="11">
        <v>0</v>
      </c>
      <c r="AJK862" s="11">
        <v>0</v>
      </c>
      <c r="AJL862" s="11">
        <v>0</v>
      </c>
      <c r="AJM862" s="11">
        <v>0</v>
      </c>
      <c r="AJN862" s="11">
        <v>0</v>
      </c>
      <c r="AJO862" s="11">
        <v>0</v>
      </c>
      <c r="AJP862" s="11">
        <v>9.5033812918629498E-12</v>
      </c>
      <c r="AJQ862" s="11">
        <v>-3.8818479017093722E-7</v>
      </c>
      <c r="AJR862" s="11">
        <v>0</v>
      </c>
      <c r="AJS862" s="11">
        <v>0</v>
      </c>
      <c r="AJT862" s="11">
        <v>0</v>
      </c>
      <c r="AJU862" s="11">
        <v>0</v>
      </c>
      <c r="AJV862" s="11">
        <v>0</v>
      </c>
      <c r="AJW862" s="11">
        <v>0</v>
      </c>
      <c r="AJX862" s="11">
        <v>0</v>
      </c>
      <c r="AJY862" s="11">
        <v>0</v>
      </c>
      <c r="AJZ862" s="11">
        <v>0</v>
      </c>
      <c r="AKA862" s="11">
        <v>0</v>
      </c>
      <c r="AKB862" s="11">
        <v>0</v>
      </c>
      <c r="AKC862" s="11">
        <v>0</v>
      </c>
      <c r="AKD862" s="11">
        <v>0</v>
      </c>
      <c r="AKE862" s="11">
        <v>0</v>
      </c>
      <c r="AKF862" s="11">
        <v>0</v>
      </c>
      <c r="AKG862" s="11">
        <v>0</v>
      </c>
      <c r="AKH862" s="11">
        <v>0</v>
      </c>
      <c r="AKI862" s="11">
        <v>0</v>
      </c>
      <c r="AKJ862" s="11">
        <v>0</v>
      </c>
      <c r="AKK862" s="11">
        <v>0</v>
      </c>
      <c r="AKL862" s="11">
        <v>0</v>
      </c>
      <c r="AKM862" s="11">
        <v>0</v>
      </c>
      <c r="AKN862" s="11">
        <v>0</v>
      </c>
      <c r="AKO862" s="11">
        <v>0</v>
      </c>
      <c r="AKP862" s="11">
        <v>0</v>
      </c>
      <c r="AKQ862" s="11">
        <v>0</v>
      </c>
      <c r="AKR862" s="11">
        <v>0</v>
      </c>
      <c r="AKS862" s="11">
        <v>0</v>
      </c>
      <c r="AKT862" s="11">
        <v>0</v>
      </c>
      <c r="AKU862" s="11">
        <v>0</v>
      </c>
      <c r="AKV862" s="11">
        <v>0</v>
      </c>
      <c r="AKW862" s="11">
        <v>0</v>
      </c>
      <c r="AKX862" s="11">
        <v>0</v>
      </c>
      <c r="AKY862" s="11">
        <v>3.9959456569231369E-6</v>
      </c>
      <c r="AKZ862" s="11">
        <v>0</v>
      </c>
      <c r="ALA862" s="11">
        <v>0</v>
      </c>
      <c r="ALB862" s="11">
        <v>0</v>
      </c>
      <c r="ALC862" s="11">
        <v>-6.6015127552148667E-8</v>
      </c>
      <c r="ALD862" s="11">
        <v>0</v>
      </c>
      <c r="ALE862" s="11">
        <v>0</v>
      </c>
      <c r="ALF862" s="11">
        <v>0</v>
      </c>
      <c r="ALG862" s="11">
        <v>0</v>
      </c>
      <c r="ALH862" s="11">
        <v>0</v>
      </c>
      <c r="ALI862" s="11">
        <v>0</v>
      </c>
      <c r="ALJ862" s="11">
        <v>0</v>
      </c>
      <c r="ALK862" s="11">
        <v>0</v>
      </c>
      <c r="ALL862" s="11">
        <v>0</v>
      </c>
      <c r="ALM862" s="11">
        <v>0</v>
      </c>
      <c r="ALN862" s="11">
        <v>0</v>
      </c>
      <c r="ALO862" s="11">
        <v>0</v>
      </c>
      <c r="ALP862" s="11">
        <v>0</v>
      </c>
      <c r="ALQ862" s="11">
        <v>0</v>
      </c>
      <c r="ALR862" s="11">
        <v>0</v>
      </c>
      <c r="ALS862" s="11">
        <v>0</v>
      </c>
      <c r="ALT862" s="11">
        <v>0</v>
      </c>
      <c r="ALU862" s="11">
        <v>0</v>
      </c>
      <c r="ALV862" s="11">
        <v>0</v>
      </c>
      <c r="ALW862" s="11">
        <v>0</v>
      </c>
      <c r="ALX862" s="11">
        <v>0</v>
      </c>
      <c r="ALY862" s="11">
        <v>0</v>
      </c>
      <c r="ALZ862" s="11">
        <v>0</v>
      </c>
      <c r="AMA862" s="11">
        <v>0</v>
      </c>
      <c r="AMB862" s="11">
        <v>0</v>
      </c>
      <c r="AMC862" s="11">
        <v>0</v>
      </c>
      <c r="AMD862" s="11">
        <v>0</v>
      </c>
      <c r="AME862" s="11">
        <v>0</v>
      </c>
      <c r="AMF862" s="11">
        <v>0</v>
      </c>
      <c r="AMG862" s="11">
        <v>0</v>
      </c>
      <c r="AMH862" s="11">
        <v>0</v>
      </c>
      <c r="AMI862" s="11">
        <v>0</v>
      </c>
      <c r="AMJ862" s="11">
        <v>2.844922114157459E-7</v>
      </c>
      <c r="AMK862" s="11">
        <v>0</v>
      </c>
      <c r="AML862" s="11">
        <v>0</v>
      </c>
      <c r="AMM862" s="11">
        <v>0</v>
      </c>
      <c r="AMN862" s="11">
        <v>0</v>
      </c>
      <c r="AMO862" s="11">
        <v>-8.5779183114769953E-6</v>
      </c>
      <c r="AMP862" s="11">
        <v>1.894999499749572E-33</v>
      </c>
      <c r="AMQ862" s="11">
        <v>0</v>
      </c>
      <c r="AMR862" s="11">
        <v>0</v>
      </c>
      <c r="AMS862" s="11">
        <v>4.747720411973029E-31</v>
      </c>
      <c r="AMT862" s="11">
        <v>0</v>
      </c>
      <c r="AMU862" s="11">
        <v>0</v>
      </c>
      <c r="AMV862" s="11">
        <v>0</v>
      </c>
      <c r="AMW862" s="11">
        <v>0</v>
      </c>
      <c r="AMX862" s="11">
        <v>0</v>
      </c>
      <c r="AMY862" s="11">
        <v>0</v>
      </c>
      <c r="AMZ862" s="11">
        <v>0</v>
      </c>
      <c r="ANA862" s="11">
        <v>0</v>
      </c>
      <c r="ANB862" s="11">
        <v>0</v>
      </c>
      <c r="ANC862" s="11">
        <v>0</v>
      </c>
      <c r="AND862" s="11">
        <v>0</v>
      </c>
      <c r="ANE862" s="11">
        <v>0</v>
      </c>
      <c r="ANF862" s="11">
        <v>0</v>
      </c>
      <c r="ANG862" s="11">
        <v>0</v>
      </c>
      <c r="ANH862" s="11">
        <v>0</v>
      </c>
      <c r="ANI862" s="11">
        <v>0</v>
      </c>
      <c r="ANJ862" s="11">
        <v>0</v>
      </c>
      <c r="ANK862" s="11">
        <v>0</v>
      </c>
      <c r="ANL862" s="11">
        <v>0</v>
      </c>
      <c r="ANM862" s="11">
        <v>0</v>
      </c>
      <c r="ANN862" s="11">
        <v>0</v>
      </c>
      <c r="ANO862" s="11">
        <v>0</v>
      </c>
      <c r="ANP862" s="11">
        <v>0</v>
      </c>
      <c r="ANQ862" s="11">
        <v>0</v>
      </c>
      <c r="ANR862" s="11">
        <v>0</v>
      </c>
      <c r="ANS862" s="11">
        <v>0</v>
      </c>
      <c r="ANT862" s="11">
        <v>0</v>
      </c>
      <c r="ANU862" s="11">
        <v>0</v>
      </c>
      <c r="ANV862" s="11">
        <v>3.8674157077409421E-8</v>
      </c>
      <c r="ANW862" s="11">
        <v>0</v>
      </c>
      <c r="ANX862" s="11">
        <v>0</v>
      </c>
      <c r="ANY862" s="11">
        <v>0</v>
      </c>
      <c r="ANZ862" s="11">
        <v>4.8349773578471839E-6</v>
      </c>
      <c r="AOA862" s="11">
        <v>-2.6926123984947601E-7</v>
      </c>
      <c r="AOB862" s="11">
        <v>8.9753746616491718E-9</v>
      </c>
      <c r="AOC862" s="11">
        <v>0</v>
      </c>
      <c r="AOD862" s="11">
        <v>2.3434635247334495E-8</v>
      </c>
      <c r="AOE862" s="11">
        <v>0</v>
      </c>
      <c r="AOF862" s="11">
        <v>0</v>
      </c>
      <c r="AOG862" s="11">
        <v>0</v>
      </c>
      <c r="AOH862" s="11">
        <v>0</v>
      </c>
      <c r="AOI862" s="11">
        <v>0</v>
      </c>
      <c r="AOJ862" s="11">
        <v>0</v>
      </c>
      <c r="AOK862" s="11">
        <v>0</v>
      </c>
      <c r="AOL862" s="11">
        <v>0</v>
      </c>
      <c r="AOM862" s="11">
        <v>0</v>
      </c>
      <c r="AON862" s="11">
        <v>0</v>
      </c>
      <c r="AOO862" s="11">
        <v>0</v>
      </c>
      <c r="AOP862" s="11">
        <v>0</v>
      </c>
      <c r="AOQ862" s="11">
        <v>0</v>
      </c>
      <c r="AOR862" s="11">
        <v>0</v>
      </c>
      <c r="AOS862" s="11">
        <v>0</v>
      </c>
      <c r="AOT862" s="11">
        <v>0</v>
      </c>
      <c r="AOU862" s="11">
        <v>0</v>
      </c>
      <c r="AOV862" s="11">
        <v>0</v>
      </c>
      <c r="AOW862" s="11">
        <v>0</v>
      </c>
      <c r="AOX862" s="11">
        <v>0</v>
      </c>
      <c r="AOY862" s="11">
        <v>0</v>
      </c>
      <c r="AOZ862" s="11">
        <v>0</v>
      </c>
      <c r="APA862" s="11">
        <v>0</v>
      </c>
      <c r="APB862" s="11">
        <v>0</v>
      </c>
      <c r="APC862" s="11">
        <v>0</v>
      </c>
      <c r="APD862" s="11">
        <v>0</v>
      </c>
      <c r="APE862" s="11">
        <v>0</v>
      </c>
      <c r="APF862" s="11">
        <v>0</v>
      </c>
      <c r="APG862" s="11">
        <v>0</v>
      </c>
      <c r="APH862" s="11">
        <v>0</v>
      </c>
      <c r="API862" s="11">
        <v>0</v>
      </c>
      <c r="APJ862" s="11">
        <v>0</v>
      </c>
      <c r="APK862" s="11">
        <v>0</v>
      </c>
      <c r="APL862" s="11">
        <v>2.6926123984947511E-7</v>
      </c>
      <c r="APM862" s="11">
        <v>-1.0945662356667408E-8</v>
      </c>
      <c r="APN862" s="11">
        <v>3.8818267618480088E-7</v>
      </c>
      <c r="APO862" s="11">
        <v>0</v>
      </c>
      <c r="APP862" s="11">
        <v>0</v>
      </c>
      <c r="APQ862" s="11">
        <v>0</v>
      </c>
      <c r="APR862" s="11">
        <v>0</v>
      </c>
      <c r="APS862" s="11">
        <v>0</v>
      </c>
      <c r="APT862" s="11">
        <v>0</v>
      </c>
      <c r="APU862" s="11">
        <v>0</v>
      </c>
      <c r="APV862" s="11">
        <v>0</v>
      </c>
      <c r="APW862" s="11">
        <v>0</v>
      </c>
      <c r="APX862" s="11">
        <v>0</v>
      </c>
      <c r="APY862" s="11">
        <v>0</v>
      </c>
      <c r="APZ862" s="11">
        <v>0</v>
      </c>
      <c r="AQA862" s="11">
        <v>0</v>
      </c>
      <c r="AQB862" s="11">
        <v>0</v>
      </c>
      <c r="AQC862" s="11">
        <v>0</v>
      </c>
      <c r="AQD862" s="11">
        <v>0</v>
      </c>
      <c r="AQE862" s="11">
        <v>0</v>
      </c>
      <c r="AQF862" s="11">
        <v>0</v>
      </c>
      <c r="AQG862" s="11">
        <v>0</v>
      </c>
      <c r="AQH862" s="11">
        <v>0</v>
      </c>
      <c r="AQI862" s="11">
        <v>0</v>
      </c>
      <c r="AQJ862" s="11">
        <v>0</v>
      </c>
      <c r="AQK862" s="11">
        <v>0</v>
      </c>
      <c r="AQL862" s="11">
        <v>0</v>
      </c>
      <c r="AQM862" s="11">
        <v>0</v>
      </c>
      <c r="AQN862" s="11">
        <v>0</v>
      </c>
      <c r="AQO862" s="11">
        <v>0</v>
      </c>
      <c r="AQP862" s="11">
        <v>0</v>
      </c>
      <c r="AQQ862" s="11">
        <v>0</v>
      </c>
      <c r="AQR862" s="11">
        <v>0</v>
      </c>
      <c r="AQS862" s="11">
        <v>0</v>
      </c>
      <c r="AQT862" s="11">
        <v>0</v>
      </c>
      <c r="AQU862" s="11">
        <v>0</v>
      </c>
      <c r="AQV862" s="11">
        <v>0</v>
      </c>
      <c r="AQW862" s="11">
        <v>0</v>
      </c>
      <c r="AQX862" s="11">
        <v>9.5033812918629498E-12</v>
      </c>
      <c r="AQY862" s="11">
        <v>-3.8818479017093399E-7</v>
      </c>
      <c r="AQZ862" s="11">
        <v>0</v>
      </c>
      <c r="ARA862" s="11">
        <v>0</v>
      </c>
      <c r="ARB862" s="11">
        <v>0</v>
      </c>
      <c r="ARC862" s="11">
        <v>0</v>
      </c>
      <c r="ARD862" s="11">
        <v>0</v>
      </c>
      <c r="ARE862" s="11">
        <v>0</v>
      </c>
      <c r="ARF862" s="11">
        <v>0</v>
      </c>
      <c r="ARG862" s="11">
        <v>0</v>
      </c>
      <c r="ARH862" s="11">
        <v>0</v>
      </c>
      <c r="ARI862" s="11">
        <v>0</v>
      </c>
      <c r="ARJ862" s="11">
        <v>0</v>
      </c>
      <c r="ARK862" s="11">
        <v>0</v>
      </c>
      <c r="ARL862" s="11">
        <v>0</v>
      </c>
      <c r="ARM862" s="11">
        <v>0</v>
      </c>
      <c r="ARN862" s="11">
        <v>0</v>
      </c>
      <c r="ARO862" s="11">
        <v>0</v>
      </c>
      <c r="ARP862" s="11">
        <v>0</v>
      </c>
      <c r="ARQ862" s="11">
        <v>0</v>
      </c>
      <c r="ARR862" s="11">
        <v>0</v>
      </c>
      <c r="ARS862" s="11">
        <v>0</v>
      </c>
      <c r="ART862" s="11">
        <v>0</v>
      </c>
      <c r="ARU862" s="11">
        <v>0</v>
      </c>
      <c r="ARV862" s="11">
        <v>0</v>
      </c>
      <c r="ARW862" s="11">
        <v>0</v>
      </c>
      <c r="ARX862" s="11">
        <v>0</v>
      </c>
      <c r="ARY862" s="11">
        <v>0</v>
      </c>
      <c r="ARZ862" s="11">
        <v>0</v>
      </c>
      <c r="ASA862" s="11">
        <v>0</v>
      </c>
      <c r="ASB862" s="11">
        <v>0</v>
      </c>
      <c r="ASC862" s="11">
        <v>0</v>
      </c>
      <c r="ASD862" s="11">
        <v>0</v>
      </c>
      <c r="ASE862" s="11">
        <v>0</v>
      </c>
      <c r="ASF862" s="11">
        <v>0</v>
      </c>
      <c r="ASG862" s="11">
        <v>3.2233182385637737E-6</v>
      </c>
      <c r="ASH862" s="11">
        <v>0</v>
      </c>
      <c r="ASI862" s="11">
        <v>0</v>
      </c>
      <c r="ASJ862" s="11">
        <v>0</v>
      </c>
      <c r="ASK862" s="11">
        <v>-2.3592373673727535E-8</v>
      </c>
      <c r="ASL862" s="11">
        <v>0</v>
      </c>
      <c r="ASM862" s="11">
        <v>0</v>
      </c>
      <c r="ASN862" s="11">
        <v>0</v>
      </c>
      <c r="ASO862" s="11">
        <v>0</v>
      </c>
      <c r="ASP862" s="11">
        <v>0</v>
      </c>
      <c r="ASQ862" s="11">
        <v>0</v>
      </c>
      <c r="ASR862" s="11">
        <v>0</v>
      </c>
      <c r="ASS862" s="11">
        <v>0</v>
      </c>
      <c r="AST862" s="11">
        <v>0</v>
      </c>
      <c r="ASU862" s="11">
        <v>0</v>
      </c>
      <c r="ASV862" s="11">
        <v>0</v>
      </c>
      <c r="ASW862" s="11">
        <v>0</v>
      </c>
      <c r="ASX862" s="11">
        <v>0</v>
      </c>
      <c r="ASY862" s="11">
        <v>0</v>
      </c>
      <c r="ASZ862" s="11">
        <v>0</v>
      </c>
      <c r="ATA862" s="11">
        <v>0</v>
      </c>
      <c r="ATB862" s="11">
        <v>0</v>
      </c>
      <c r="ATC862" s="11">
        <v>0</v>
      </c>
      <c r="ATD862" s="11">
        <v>0</v>
      </c>
      <c r="ATE862" s="11">
        <v>0</v>
      </c>
      <c r="ATF862" s="11">
        <v>0</v>
      </c>
      <c r="ATG862" s="11">
        <v>0</v>
      </c>
      <c r="ATH862" s="11">
        <v>0</v>
      </c>
      <c r="ATI862" s="11">
        <v>0</v>
      </c>
      <c r="ATJ862" s="11">
        <v>0</v>
      </c>
      <c r="ATK862" s="11">
        <v>0</v>
      </c>
      <c r="ATL862" s="11">
        <v>0</v>
      </c>
      <c r="ATM862" s="11">
        <v>4.9275496452969838E-7</v>
      </c>
      <c r="ATN862" s="11">
        <v>0</v>
      </c>
      <c r="ATO862" s="11">
        <v>0</v>
      </c>
      <c r="ATP862" s="11">
        <v>0</v>
      </c>
      <c r="ATQ862" s="11">
        <v>0</v>
      </c>
      <c r="ATR862" s="11">
        <v>0</v>
      </c>
      <c r="ATS862" s="11">
        <v>0</v>
      </c>
      <c r="ATT862" s="11">
        <v>0</v>
      </c>
      <c r="ATU862" s="11">
        <v>0</v>
      </c>
      <c r="ATV862" s="11">
        <v>0</v>
      </c>
      <c r="ATW862" s="11">
        <v>-8.4122738683006692E-6</v>
      </c>
      <c r="ATX862" s="11">
        <v>4.9399388186460354E-25</v>
      </c>
      <c r="ATY862" s="11">
        <v>0</v>
      </c>
      <c r="ATZ862" s="11">
        <v>0</v>
      </c>
      <c r="AUA862" s="11">
        <v>1.2316514570643565E-22</v>
      </c>
      <c r="AUB862" s="11">
        <v>0</v>
      </c>
      <c r="AUC862" s="11">
        <v>0</v>
      </c>
      <c r="AUD862" s="11">
        <v>0</v>
      </c>
      <c r="AUE862" s="11">
        <v>0</v>
      </c>
      <c r="AUF862" s="11">
        <v>0</v>
      </c>
      <c r="AUG862" s="11">
        <v>0</v>
      </c>
      <c r="AUH862" s="11">
        <v>0</v>
      </c>
      <c r="AUI862" s="11">
        <v>0</v>
      </c>
      <c r="AUJ862" s="11">
        <v>0</v>
      </c>
      <c r="AUK862" s="11">
        <v>0</v>
      </c>
      <c r="AUL862" s="11">
        <v>0</v>
      </c>
      <c r="AUM862" s="11">
        <v>0</v>
      </c>
      <c r="AUN862" s="11">
        <v>0</v>
      </c>
      <c r="AUO862" s="11">
        <v>0</v>
      </c>
      <c r="AUP862" s="11">
        <v>0</v>
      </c>
      <c r="AUQ862" s="11">
        <v>0</v>
      </c>
      <c r="AUR862" s="11">
        <v>0</v>
      </c>
      <c r="AUS862" s="11">
        <v>0</v>
      </c>
      <c r="AUT862" s="11">
        <v>0</v>
      </c>
      <c r="AUU862" s="11">
        <v>0</v>
      </c>
      <c r="AUV862" s="11">
        <v>0</v>
      </c>
      <c r="AUW862" s="11">
        <v>0</v>
      </c>
      <c r="AUX862" s="11">
        <v>0</v>
      </c>
      <c r="AUY862" s="11">
        <v>0</v>
      </c>
      <c r="AUZ862" s="11">
        <v>0</v>
      </c>
      <c r="AVA862" s="11">
        <v>0</v>
      </c>
      <c r="AVB862" s="11">
        <v>0</v>
      </c>
      <c r="AVC862" s="11">
        <v>0</v>
      </c>
      <c r="AVD862" s="11">
        <v>0</v>
      </c>
      <c r="AVE862" s="11">
        <v>0</v>
      </c>
      <c r="AVF862" s="11">
        <v>0</v>
      </c>
      <c r="AVG862" s="11">
        <v>0</v>
      </c>
      <c r="AVH862" s="11">
        <v>5.6784803086241244E-6</v>
      </c>
      <c r="AVI862" s="11">
        <v>-2.4405115581587169E-7</v>
      </c>
      <c r="AVJ862" s="11">
        <v>7.5748144375595357E-9</v>
      </c>
      <c r="AVK862" s="11">
        <v>0</v>
      </c>
      <c r="AVL862" s="11">
        <v>1.2175855957279599E-7</v>
      </c>
      <c r="AVM862" s="11">
        <v>0</v>
      </c>
      <c r="AVN862" s="11">
        <v>0</v>
      </c>
      <c r="AVO862" s="11">
        <v>0</v>
      </c>
      <c r="AVP862" s="11">
        <v>0</v>
      </c>
      <c r="AVQ862" s="11">
        <v>0</v>
      </c>
      <c r="AVR862" s="11">
        <v>0</v>
      </c>
      <c r="AVS862" s="11">
        <v>0</v>
      </c>
      <c r="AVT862" s="11">
        <v>0</v>
      </c>
      <c r="AVU862" s="11">
        <v>0</v>
      </c>
      <c r="AVV862" s="11">
        <v>0</v>
      </c>
      <c r="AVW862" s="11">
        <v>0</v>
      </c>
      <c r="AVX862" s="11">
        <v>0</v>
      </c>
      <c r="AVY862" s="11">
        <v>0</v>
      </c>
      <c r="AVZ862" s="11">
        <v>0</v>
      </c>
      <c r="AWA862" s="11">
        <v>0</v>
      </c>
      <c r="AWB862" s="11">
        <v>0</v>
      </c>
      <c r="AWC862" s="11">
        <v>0</v>
      </c>
      <c r="AWD862" s="11">
        <v>0</v>
      </c>
      <c r="AWE862" s="11">
        <v>0</v>
      </c>
      <c r="AWF862" s="11">
        <v>0</v>
      </c>
      <c r="AWG862" s="11">
        <v>0</v>
      </c>
      <c r="AWH862" s="11">
        <v>0</v>
      </c>
      <c r="AWI862" s="11">
        <v>0</v>
      </c>
      <c r="AWJ862" s="11">
        <v>0</v>
      </c>
      <c r="AWK862" s="11">
        <v>1.2891385692469807E-9</v>
      </c>
      <c r="AWL862" s="11">
        <v>0</v>
      </c>
      <c r="AWM862" s="11">
        <v>0</v>
      </c>
      <c r="AWN862" s="11">
        <v>0</v>
      </c>
      <c r="AWO862" s="11">
        <v>0</v>
      </c>
      <c r="AWP862" s="11">
        <v>0</v>
      </c>
      <c r="AWQ862" s="11">
        <v>0</v>
      </c>
      <c r="AWR862" s="11">
        <v>0</v>
      </c>
      <c r="AWS862" s="11">
        <v>0</v>
      </c>
      <c r="AWT862" s="11">
        <v>2.2724443312678606E-7</v>
      </c>
      <c r="AWU862" s="11">
        <v>-7.5843178188613978E-9</v>
      </c>
      <c r="AWV862" s="11">
        <v>3.8818267618480088E-7</v>
      </c>
      <c r="AWW862" s="11">
        <v>0</v>
      </c>
      <c r="AWX862" s="11">
        <v>0</v>
      </c>
      <c r="AWY862" s="11">
        <v>0</v>
      </c>
      <c r="AWZ862" s="11">
        <v>0</v>
      </c>
      <c r="AXA862" s="11">
        <v>0</v>
      </c>
      <c r="AXB862" s="11">
        <v>0</v>
      </c>
      <c r="AXC862" s="11">
        <v>0</v>
      </c>
      <c r="AXD862" s="11">
        <v>0</v>
      </c>
      <c r="AXE862" s="11">
        <v>0</v>
      </c>
      <c r="AXF862" s="11">
        <v>0</v>
      </c>
      <c r="AXG862" s="11">
        <v>0</v>
      </c>
      <c r="AXH862" s="11">
        <v>0</v>
      </c>
      <c r="AXI862" s="11">
        <v>0</v>
      </c>
      <c r="AXJ862" s="11">
        <v>0</v>
      </c>
      <c r="AXK862" s="11">
        <v>0</v>
      </c>
      <c r="AXL862" s="11">
        <v>0</v>
      </c>
      <c r="AXM862" s="11">
        <v>0</v>
      </c>
      <c r="AXN862" s="11">
        <v>0</v>
      </c>
      <c r="AXO862" s="11">
        <v>0</v>
      </c>
      <c r="AXP862" s="11">
        <v>0</v>
      </c>
      <c r="AXQ862" s="11">
        <v>0</v>
      </c>
      <c r="AXR862" s="11">
        <v>0</v>
      </c>
      <c r="AXS862" s="11">
        <v>0</v>
      </c>
      <c r="AXT862" s="11">
        <v>0</v>
      </c>
      <c r="AXU862" s="11">
        <v>0</v>
      </c>
      <c r="AXV862" s="11">
        <v>0</v>
      </c>
      <c r="AXW862" s="11">
        <v>0</v>
      </c>
      <c r="AXX862" s="11">
        <v>0</v>
      </c>
      <c r="AXY862" s="11">
        <v>0</v>
      </c>
      <c r="AXZ862" s="11">
        <v>0</v>
      </c>
      <c r="AYA862" s="11">
        <v>0</v>
      </c>
      <c r="AYB862" s="11">
        <v>0</v>
      </c>
      <c r="AYC862" s="11">
        <v>0</v>
      </c>
      <c r="AYD862" s="11">
        <v>0</v>
      </c>
      <c r="AYE862" s="11">
        <v>0</v>
      </c>
      <c r="AYF862" s="11">
        <v>9.5033812918629498E-12</v>
      </c>
      <c r="AYG862" s="11">
        <v>-3.8818479017094314E-7</v>
      </c>
      <c r="AYH862" s="11">
        <v>0</v>
      </c>
      <c r="AYI862" s="11">
        <v>0</v>
      </c>
      <c r="AYJ862" s="11">
        <v>0</v>
      </c>
      <c r="AYK862" s="11">
        <v>0</v>
      </c>
      <c r="AYL862" s="11">
        <v>0</v>
      </c>
      <c r="AYM862" s="11">
        <v>0</v>
      </c>
      <c r="AYN862" s="11">
        <v>0</v>
      </c>
      <c r="AYO862" s="11">
        <v>0</v>
      </c>
      <c r="AYP862" s="11">
        <v>0</v>
      </c>
      <c r="AYQ862" s="11">
        <v>0</v>
      </c>
      <c r="AYR862" s="11">
        <v>0</v>
      </c>
      <c r="AYS862" s="11">
        <v>0</v>
      </c>
      <c r="AYT862" s="11">
        <v>0</v>
      </c>
      <c r="AYU862" s="11">
        <v>0</v>
      </c>
      <c r="AYV862" s="11">
        <v>0</v>
      </c>
      <c r="AYW862" s="11">
        <v>0</v>
      </c>
      <c r="AYX862" s="11">
        <v>0</v>
      </c>
      <c r="AYY862" s="11">
        <v>0</v>
      </c>
      <c r="AYZ862" s="11">
        <v>0</v>
      </c>
      <c r="AZA862" s="11">
        <v>0</v>
      </c>
      <c r="AZB862" s="11">
        <v>0</v>
      </c>
      <c r="AZC862" s="11">
        <v>0</v>
      </c>
      <c r="AZD862" s="11">
        <v>0</v>
      </c>
      <c r="AZE862" s="11">
        <v>0</v>
      </c>
      <c r="AZF862" s="11">
        <v>0</v>
      </c>
      <c r="AZG862" s="11">
        <v>0</v>
      </c>
      <c r="AZH862" s="11">
        <v>0</v>
      </c>
      <c r="AZI862" s="11">
        <v>0</v>
      </c>
      <c r="AZJ862" s="11">
        <v>0</v>
      </c>
      <c r="AZK862" s="11">
        <v>0</v>
      </c>
      <c r="AZL862" s="11">
        <v>0</v>
      </c>
      <c r="AZM862" s="11">
        <v>0</v>
      </c>
      <c r="AZN862" s="11">
        <v>0</v>
      </c>
      <c r="AZO862" s="11">
        <v>2.4336344177207798E-6</v>
      </c>
      <c r="AZP862" s="11">
        <v>0</v>
      </c>
      <c r="AZQ862" s="11">
        <v>0</v>
      </c>
      <c r="AZR862" s="11">
        <v>0</v>
      </c>
      <c r="AZS862" s="11">
        <v>-1.2257879939004532E-7</v>
      </c>
      <c r="AZT862" s="12">
        <v>7796109731.9692917</v>
      </c>
      <c r="AZU862" s="12">
        <v>11622002.949643638</v>
      </c>
      <c r="AZV862" s="12">
        <v>1472000</v>
      </c>
      <c r="AZW862" s="12">
        <v>53639.238913192974</v>
      </c>
      <c r="AZX862" s="12">
        <v>48795309441.442535</v>
      </c>
      <c r="AZY862" s="12">
        <v>2.1999999999999999E-10</v>
      </c>
      <c r="AZZ862" s="12">
        <v>133416259.13384424</v>
      </c>
      <c r="BAA862" s="12">
        <v>1E-13</v>
      </c>
      <c r="BAB862" s="12">
        <v>1688174.414047099</v>
      </c>
      <c r="BAC862" s="12">
        <v>2.9999999999999999E-16</v>
      </c>
      <c r="BAD862" s="12">
        <v>1.1E-13</v>
      </c>
      <c r="BAE862" s="12">
        <v>7920000</v>
      </c>
      <c r="BAF862" s="12">
        <v>6380000</v>
      </c>
      <c r="BAG862" s="12">
        <v>2121246862320812</v>
      </c>
      <c r="BAH862" s="12">
        <v>928602500000</v>
      </c>
      <c r="BAI862" s="12">
        <v>397611460310.13806</v>
      </c>
      <c r="BAJ862" s="12">
        <v>742837999999999.88</v>
      </c>
      <c r="BAK862" s="12">
        <v>6529897873.9514484</v>
      </c>
      <c r="BAL862" s="12">
        <v>168736663991.43079</v>
      </c>
      <c r="BAM862" s="12">
        <v>50144535000</v>
      </c>
      <c r="BAN862" s="12">
        <v>445729200000</v>
      </c>
      <c r="BAO862" s="12">
        <v>18572050000</v>
      </c>
      <c r="BAP862" s="12">
        <v>7.757118E+16</v>
      </c>
      <c r="BAQ862" s="12">
        <v>3878559000000000</v>
      </c>
      <c r="BAR862" s="12">
        <v>1.1635677E+17</v>
      </c>
      <c r="BAS862" s="12">
        <v>1163567700000</v>
      </c>
      <c r="BAT862" s="12">
        <v>1939279500000</v>
      </c>
      <c r="BAU862" s="12">
        <v>4.25E+16</v>
      </c>
      <c r="BAV862" s="12">
        <v>2550000000000000</v>
      </c>
      <c r="BAW862" s="12">
        <v>7.65E+16</v>
      </c>
      <c r="BAX862" s="12">
        <v>765000000000</v>
      </c>
      <c r="BAY862" s="12">
        <v>850000000000</v>
      </c>
      <c r="BAZ862" s="12">
        <v>1.275E+17</v>
      </c>
      <c r="BBA862" s="12">
        <v>8924999999999999</v>
      </c>
      <c r="BBB862" s="12">
        <v>2.6774999999999997E+17</v>
      </c>
      <c r="BBC862" s="12">
        <v>2677500000000</v>
      </c>
      <c r="BBD862" s="12">
        <v>1912500000000.0005</v>
      </c>
      <c r="BBE862" s="13">
        <v>9.0796898044090923</v>
      </c>
      <c r="BBF862" s="13">
        <v>2.526823089656141</v>
      </c>
      <c r="BBG862" s="13">
        <v>3.8925693600685691</v>
      </c>
      <c r="BBH862" s="13">
        <v>2338.3360348735582</v>
      </c>
      <c r="BBI862" s="12">
        <v>69.549304188238196</v>
      </c>
      <c r="BBJ862" s="12">
        <v>2030.9789663391</v>
      </c>
      <c r="BBK862" s="12">
        <v>936.29438122183001</v>
      </c>
      <c r="BBL862" s="12">
        <v>350.56791010000001</v>
      </c>
      <c r="BBM862" s="12">
        <v>150.03017689999999</v>
      </c>
      <c r="BBN862" s="12">
        <v>84947.521046890994</v>
      </c>
      <c r="BBO862" s="14">
        <v>487.25685824808073</v>
      </c>
      <c r="BBP862" s="14">
        <v>221.79686109746606</v>
      </c>
      <c r="BBQ862" s="14">
        <v>285.55136396101716</v>
      </c>
      <c r="BBR862" s="13">
        <v>5.7708121644003469</v>
      </c>
      <c r="BBS862" s="13">
        <v>2.8270319800874009</v>
      </c>
      <c r="BBT862" s="13">
        <v>1.9034051557625231</v>
      </c>
      <c r="BBU862" s="14">
        <v>8.7174518804968422</v>
      </c>
      <c r="BBV862" s="14">
        <v>10.776307774896811</v>
      </c>
      <c r="BBW862" s="14">
        <v>13.038916134112171</v>
      </c>
      <c r="BBX862" s="14">
        <v>825.32937155684704</v>
      </c>
      <c r="BBY862" s="14">
        <v>1222.354372145378</v>
      </c>
      <c r="BBZ862" s="14">
        <v>1040.8415500786075</v>
      </c>
      <c r="BCA862" s="13">
        <v>4.1905655400932007</v>
      </c>
      <c r="BCB862" s="13">
        <v>0.72790746645889826</v>
      </c>
      <c r="BCC862" s="13">
        <v>0.4883529482647444</v>
      </c>
      <c r="BCD862" s="13">
        <v>0.21827135491984739</v>
      </c>
      <c r="BCE862" s="13">
        <v>21.987235153924512</v>
      </c>
      <c r="BCF862" s="13">
        <v>2.3924538317428037E-2</v>
      </c>
      <c r="BCG862" s="13">
        <v>5.4336752338463933E-2</v>
      </c>
      <c r="BCH862" s="13">
        <v>1.0457934327016735E-3</v>
      </c>
      <c r="BCI862" s="13">
        <v>30967.80446147946</v>
      </c>
      <c r="BCJ862" s="13">
        <v>1.5443400470053496E-5</v>
      </c>
      <c r="BCK862" s="13">
        <v>11.427885437121567</v>
      </c>
      <c r="BCL862" s="13">
        <v>5.8491362216457343E-6</v>
      </c>
      <c r="BCM862" s="13">
        <v>4.5639765029747292E-8</v>
      </c>
      <c r="BCN862" s="13">
        <v>3.0396100153538899E-2</v>
      </c>
      <c r="BCO862" s="13">
        <v>0.19307458526118099</v>
      </c>
      <c r="BCP862" s="13">
        <v>0.16514559233243134</v>
      </c>
      <c r="BCQ862" s="13">
        <v>3.1973000266043541</v>
      </c>
      <c r="BCR862" s="13">
        <v>0.27167216152197593</v>
      </c>
      <c r="BCS862" s="13">
        <v>0.18191835598331893</v>
      </c>
      <c r="BCT862" s="13">
        <v>0.27503946368751392</v>
      </c>
      <c r="BCU862" s="13">
        <v>0.76623376206040206</v>
      </c>
      <c r="BCV862" s="13">
        <v>5.9733378739293817E-2</v>
      </c>
      <c r="BCW862" s="13">
        <v>15.926064753613058</v>
      </c>
      <c r="BCX862" s="13">
        <v>3.3090784318043978E-2</v>
      </c>
      <c r="BCY862" s="13">
        <v>2.8687755461270153E-2</v>
      </c>
      <c r="BCZ862" s="13">
        <v>1.7473975593733978E-2</v>
      </c>
      <c r="BDA862" s="13">
        <v>4.8740362056566386E-2</v>
      </c>
      <c r="BDB862" s="13">
        <v>8.038830768616501E-4</v>
      </c>
      <c r="BDC862" s="13">
        <v>21635.417477519673</v>
      </c>
      <c r="BDD862" s="13">
        <v>2.1947830441415617E-5</v>
      </c>
      <c r="BDE862" s="13">
        <v>13.252770980137557</v>
      </c>
      <c r="BDF862" s="13">
        <v>4.4275095049600239E-6</v>
      </c>
      <c r="BDG862" s="13">
        <v>3.3619657284130154E-8</v>
      </c>
      <c r="BDH862" s="13">
        <v>2.528104311931649E-2</v>
      </c>
      <c r="BDI862" s="13">
        <v>2.9928835037043421E-2</v>
      </c>
      <c r="BDJ862" s="13">
        <v>3.0119524990191392E-2</v>
      </c>
      <c r="BDK862" s="13">
        <v>8.0139154345593433E-2</v>
      </c>
      <c r="BDL862" s="13">
        <v>0.28947603528054816</v>
      </c>
      <c r="BDM862" s="13">
        <v>0.22615975508917119</v>
      </c>
      <c r="BDN862" s="13">
        <v>0.44058397466823013</v>
      </c>
      <c r="BDO862" s="13">
        <v>0.29338600358363437</v>
      </c>
      <c r="BDP862" s="13">
        <v>0.26112230679943033</v>
      </c>
      <c r="BDQ862" s="13">
        <v>6.3926931001169143</v>
      </c>
      <c r="BDR862" s="13">
        <v>4.5430272547023929</v>
      </c>
      <c r="BDS862" s="13">
        <v>1.0390478946084383E-2</v>
      </c>
      <c r="BDT862" s="13">
        <v>0.24171991979796359</v>
      </c>
      <c r="BDU862" s="13">
        <v>0.19094621180691262</v>
      </c>
      <c r="BDV862" s="13">
        <v>0.70097774264613555</v>
      </c>
      <c r="BDW862" s="13">
        <v>6.3944994683582876E-2</v>
      </c>
      <c r="BDX862" s="13">
        <v>18.616508095603148</v>
      </c>
      <c r="BDY862" s="13">
        <v>0.15482832490061019</v>
      </c>
      <c r="BDZ862" s="13">
        <v>5.539402152693075</v>
      </c>
      <c r="BEA862" s="13">
        <v>1.7000309616403225E-2</v>
      </c>
      <c r="BEB862" s="13">
        <v>8.9939866297872137E-2</v>
      </c>
      <c r="BEC862" s="13">
        <v>4.8068584784084573E-2</v>
      </c>
      <c r="BED862" s="13">
        <v>5.7511112007249898E-2</v>
      </c>
      <c r="BEE862" s="13">
        <v>1.7084407246794296E-2</v>
      </c>
      <c r="BEF862" s="13">
        <v>3.1398232011632324E-4</v>
      </c>
      <c r="BEG862" s="13">
        <v>16395.22952904761</v>
      </c>
      <c r="BEH862" s="13">
        <v>2.424608925699366E-5</v>
      </c>
      <c r="BEI862" s="13">
        <v>16.021277734097744</v>
      </c>
      <c r="BEJ862" s="13">
        <v>1.2429570392931759</v>
      </c>
      <c r="BEK862" s="13">
        <v>4.6985850650351795E-6</v>
      </c>
      <c r="BEL862" s="13">
        <v>2.0651131881498072E-8</v>
      </c>
      <c r="BEM862" s="13">
        <v>4.3562883912937854E-2</v>
      </c>
      <c r="BEN862" s="13">
        <v>1.8292153459348873E-2</v>
      </c>
      <c r="BEO862" s="13">
        <v>3.2891256192050536E-2</v>
      </c>
      <c r="BEP862" s="13">
        <v>0.16853456487767127</v>
      </c>
      <c r="BEQ862" s="13">
        <v>0.41513289228981415</v>
      </c>
      <c r="BER862" s="13">
        <v>0.33906074764388305</v>
      </c>
      <c r="BES862" s="13">
        <v>0.16297802974241193</v>
      </c>
      <c r="BET862" s="13">
        <v>0.33957818222160702</v>
      </c>
      <c r="BEU862" s="22">
        <v>0.27616240440862905</v>
      </c>
    </row>
    <row r="863" spans="2:1503" x14ac:dyDescent="0.25">
      <c r="B863" s="16">
        <v>858</v>
      </c>
      <c r="C863" s="10">
        <v>0</v>
      </c>
      <c r="D863" s="11">
        <v>0</v>
      </c>
      <c r="E863" s="11">
        <v>0</v>
      </c>
      <c r="F863" s="11">
        <v>0</v>
      </c>
      <c r="G863" s="11">
        <v>2.0630536202463575E-5</v>
      </c>
      <c r="H863" s="11">
        <v>0</v>
      </c>
      <c r="I863" s="11">
        <v>0</v>
      </c>
      <c r="J863" s="11">
        <v>0</v>
      </c>
      <c r="K863" s="11">
        <v>0</v>
      </c>
      <c r="L863" s="11">
        <v>0</v>
      </c>
      <c r="M863" s="11">
        <v>0</v>
      </c>
      <c r="N863" s="11">
        <v>0</v>
      </c>
      <c r="O863" s="11">
        <v>-1.8382974444186097E-9</v>
      </c>
      <c r="P863" s="11">
        <v>0</v>
      </c>
      <c r="Q863" s="11">
        <v>0</v>
      </c>
      <c r="R863" s="11">
        <v>0</v>
      </c>
      <c r="S863" s="11">
        <v>0</v>
      </c>
      <c r="T863" s="11">
        <v>0</v>
      </c>
      <c r="U863" s="11">
        <v>0</v>
      </c>
      <c r="V863" s="11">
        <v>0</v>
      </c>
      <c r="W863" s="11">
        <v>0</v>
      </c>
      <c r="X863" s="11">
        <v>0</v>
      </c>
      <c r="Y863" s="11">
        <v>0</v>
      </c>
      <c r="Z863" s="11">
        <v>0</v>
      </c>
      <c r="AA863" s="11">
        <v>0</v>
      </c>
      <c r="AB863" s="11">
        <v>0</v>
      </c>
      <c r="AC863" s="11">
        <v>0</v>
      </c>
      <c r="AD863" s="11">
        <v>0</v>
      </c>
      <c r="AE863" s="11">
        <v>0</v>
      </c>
      <c r="AF863" s="11">
        <v>0</v>
      </c>
      <c r="AG863" s="11">
        <v>0</v>
      </c>
      <c r="AH863" s="11">
        <v>0</v>
      </c>
      <c r="AI863" s="11">
        <v>0</v>
      </c>
      <c r="AJ863" s="11">
        <v>0</v>
      </c>
      <c r="AK863" s="11">
        <v>0</v>
      </c>
      <c r="AL863" s="11">
        <v>0</v>
      </c>
      <c r="AM863" s="11">
        <v>0</v>
      </c>
      <c r="AN863" s="11">
        <v>0</v>
      </c>
      <c r="AO863" s="11">
        <v>0</v>
      </c>
      <c r="AP863" s="11">
        <v>0</v>
      </c>
      <c r="AQ863" s="11">
        <v>0</v>
      </c>
      <c r="AR863" s="11">
        <v>4.702490674698066E-4</v>
      </c>
      <c r="AS863" s="11">
        <v>0</v>
      </c>
      <c r="AT863" s="11">
        <v>0</v>
      </c>
      <c r="AU863" s="11">
        <v>0</v>
      </c>
      <c r="AV863" s="11">
        <v>0</v>
      </c>
      <c r="AW863" s="11">
        <v>0</v>
      </c>
      <c r="AX863" s="11">
        <v>0</v>
      </c>
      <c r="AY863" s="11">
        <v>0</v>
      </c>
      <c r="AZ863" s="11">
        <v>0</v>
      </c>
      <c r="BA863" s="11">
        <v>-9.395491791843708E-6</v>
      </c>
      <c r="BB863" s="11">
        <v>5.410380733113914E-26</v>
      </c>
      <c r="BC863" s="11">
        <v>1.0522871927639767E-24</v>
      </c>
      <c r="BD863" s="11">
        <v>2.7049094855221002E-26</v>
      </c>
      <c r="BE863" s="11">
        <v>0</v>
      </c>
      <c r="BF863" s="11">
        <v>0</v>
      </c>
      <c r="BG863" s="11">
        <v>1.490377364848825E-24</v>
      </c>
      <c r="BH863" s="11">
        <v>6.7820253001807453E-25</v>
      </c>
      <c r="BI863" s="11">
        <v>1.490377364848825E-24</v>
      </c>
      <c r="BJ863" s="11">
        <v>7.4386170151185054E-8</v>
      </c>
      <c r="BK863" s="11">
        <v>0</v>
      </c>
      <c r="BL863" s="11">
        <v>0</v>
      </c>
      <c r="BM863" s="11">
        <v>0</v>
      </c>
      <c r="BN863" s="11">
        <v>0</v>
      </c>
      <c r="BO863" s="11">
        <v>0</v>
      </c>
      <c r="BP863" s="11">
        <v>0</v>
      </c>
      <c r="BQ863" s="11">
        <v>0</v>
      </c>
      <c r="BR863" s="11">
        <v>0</v>
      </c>
      <c r="BS863" s="11">
        <v>0</v>
      </c>
      <c r="BT863" s="11">
        <v>0</v>
      </c>
      <c r="BU863" s="11">
        <v>0</v>
      </c>
      <c r="BV863" s="11">
        <v>0</v>
      </c>
      <c r="BW863" s="11">
        <v>0</v>
      </c>
      <c r="BX863" s="11">
        <v>0</v>
      </c>
      <c r="BY863" s="11">
        <v>0</v>
      </c>
      <c r="BZ863" s="11">
        <v>0</v>
      </c>
      <c r="CA863" s="11">
        <v>0</v>
      </c>
      <c r="CB863" s="11">
        <v>0</v>
      </c>
      <c r="CC863" s="11">
        <v>0</v>
      </c>
      <c r="CD863" s="11">
        <v>0</v>
      </c>
      <c r="CE863" s="11">
        <v>0</v>
      </c>
      <c r="CF863" s="11">
        <v>0</v>
      </c>
      <c r="CG863" s="11">
        <v>0</v>
      </c>
      <c r="CH863" s="11">
        <v>0</v>
      </c>
      <c r="CI863" s="11">
        <v>0</v>
      </c>
      <c r="CJ863" s="11">
        <v>0</v>
      </c>
      <c r="CK863" s="11">
        <v>0</v>
      </c>
      <c r="CL863" s="11">
        <v>9.6496657325095163E-9</v>
      </c>
      <c r="CM863" s="11">
        <v>-1.2339278788949795E-9</v>
      </c>
      <c r="CN863" s="11">
        <v>0</v>
      </c>
      <c r="CO863" s="11">
        <v>0</v>
      </c>
      <c r="CP863" s="11">
        <v>0</v>
      </c>
      <c r="CQ863" s="11">
        <v>0</v>
      </c>
      <c r="CR863" s="11">
        <v>0</v>
      </c>
      <c r="CS863" s="11">
        <v>0</v>
      </c>
      <c r="CT863" s="11">
        <v>0</v>
      </c>
      <c r="CU863" s="11">
        <v>0</v>
      </c>
      <c r="CV863" s="11">
        <v>0</v>
      </c>
      <c r="CW863" s="11">
        <v>0</v>
      </c>
      <c r="CX863" s="11">
        <v>0</v>
      </c>
      <c r="CY863" s="11">
        <v>0</v>
      </c>
      <c r="CZ863" s="11">
        <v>0</v>
      </c>
      <c r="DA863" s="11">
        <v>0</v>
      </c>
      <c r="DB863" s="11">
        <v>0</v>
      </c>
      <c r="DC863" s="11">
        <v>0</v>
      </c>
      <c r="DD863" s="11">
        <v>0</v>
      </c>
      <c r="DE863" s="11">
        <v>0</v>
      </c>
      <c r="DF863" s="11">
        <v>0</v>
      </c>
      <c r="DG863" s="11">
        <v>0</v>
      </c>
      <c r="DH863" s="11">
        <v>0</v>
      </c>
      <c r="DI863" s="11">
        <v>0</v>
      </c>
      <c r="DJ863" s="11">
        <v>0</v>
      </c>
      <c r="DK863" s="11">
        <v>0</v>
      </c>
      <c r="DL863" s="11">
        <v>0</v>
      </c>
      <c r="DM863" s="11">
        <v>0</v>
      </c>
      <c r="DN863" s="11">
        <v>0</v>
      </c>
      <c r="DO863" s="11">
        <v>0</v>
      </c>
      <c r="DP863" s="11">
        <v>0</v>
      </c>
      <c r="DQ863" s="11">
        <v>0</v>
      </c>
      <c r="DR863" s="11">
        <v>0</v>
      </c>
      <c r="DS863" s="11">
        <v>0</v>
      </c>
      <c r="DT863" s="11">
        <v>0</v>
      </c>
      <c r="DU863" s="11">
        <v>0</v>
      </c>
      <c r="DV863" s="11">
        <v>0</v>
      </c>
      <c r="DW863" s="11">
        <v>1.0614632305760468E-7</v>
      </c>
      <c r="DX863" s="11">
        <v>1.2339278788878469E-9</v>
      </c>
      <c r="DY863" s="11">
        <v>-3.2894357256249272E-8</v>
      </c>
      <c r="DZ863" s="11">
        <v>0</v>
      </c>
      <c r="EA863" s="11">
        <v>7.8576341124179879E-7</v>
      </c>
      <c r="EB863" s="11">
        <v>0</v>
      </c>
      <c r="EC863" s="11">
        <v>2.745652459877419E-9</v>
      </c>
      <c r="ED863" s="11">
        <v>1.8571017720209134E-9</v>
      </c>
      <c r="EE863" s="11">
        <v>4.0760354829345742E-9</v>
      </c>
      <c r="EF863" s="11">
        <v>0</v>
      </c>
      <c r="EG863" s="11">
        <v>0</v>
      </c>
      <c r="EH863" s="11">
        <v>0</v>
      </c>
      <c r="EI863" s="11">
        <v>0</v>
      </c>
      <c r="EJ863" s="11">
        <v>0</v>
      </c>
      <c r="EK863" s="11">
        <v>0</v>
      </c>
      <c r="EL863" s="11">
        <v>0</v>
      </c>
      <c r="EM863" s="11">
        <v>0</v>
      </c>
      <c r="EN863" s="11">
        <v>0</v>
      </c>
      <c r="EO863" s="11">
        <v>0</v>
      </c>
      <c r="EP863" s="11">
        <v>0</v>
      </c>
      <c r="EQ863" s="11">
        <v>0</v>
      </c>
      <c r="ER863" s="11">
        <v>0</v>
      </c>
      <c r="ES863" s="11">
        <v>0</v>
      </c>
      <c r="ET863" s="11">
        <v>0</v>
      </c>
      <c r="EU863" s="11">
        <v>0</v>
      </c>
      <c r="EV863" s="11">
        <v>0</v>
      </c>
      <c r="EW863" s="11">
        <v>0</v>
      </c>
      <c r="EX863" s="11">
        <v>0</v>
      </c>
      <c r="EY863" s="11">
        <v>0</v>
      </c>
      <c r="EZ863" s="11">
        <v>0</v>
      </c>
      <c r="FA863" s="11">
        <v>0</v>
      </c>
      <c r="FB863" s="11">
        <v>9.9999999999999995E-21</v>
      </c>
      <c r="FC863" s="11">
        <v>0</v>
      </c>
      <c r="FD863" s="11">
        <v>0</v>
      </c>
      <c r="FE863" s="11">
        <v>0</v>
      </c>
      <c r="FF863" s="11">
        <v>0</v>
      </c>
      <c r="FG863" s="11">
        <v>0</v>
      </c>
      <c r="FH863" s="11">
        <v>3.8596376778039601E-6</v>
      </c>
      <c r="FI863" s="11">
        <v>0</v>
      </c>
      <c r="FJ863" s="11">
        <v>2.183035261759082E-8</v>
      </c>
      <c r="FK863" s="11">
        <v>-3.1939479191566271E-8</v>
      </c>
      <c r="FL863" s="11">
        <v>0</v>
      </c>
      <c r="FM863" s="11">
        <v>1.0888335492637881E-7</v>
      </c>
      <c r="FN863" s="11">
        <v>0</v>
      </c>
      <c r="FO863" s="11">
        <v>0</v>
      </c>
      <c r="FP863" s="11">
        <v>0</v>
      </c>
      <c r="FQ863" s="11">
        <v>0</v>
      </c>
      <c r="FR863" s="11">
        <v>6.0731905637864476E-9</v>
      </c>
      <c r="FS863" s="11">
        <v>0</v>
      </c>
      <c r="FT863" s="11">
        <v>0</v>
      </c>
      <c r="FU863" s="11">
        <v>0</v>
      </c>
      <c r="FV863" s="11">
        <v>0</v>
      </c>
      <c r="FW863" s="11">
        <v>0</v>
      </c>
      <c r="FX863" s="11">
        <v>0</v>
      </c>
      <c r="FY863" s="11">
        <v>0</v>
      </c>
      <c r="FZ863" s="11">
        <v>0</v>
      </c>
      <c r="GA863" s="11">
        <v>0</v>
      </c>
      <c r="GB863" s="11">
        <v>0</v>
      </c>
      <c r="GC863" s="11">
        <v>0</v>
      </c>
      <c r="GD863" s="11">
        <v>0</v>
      </c>
      <c r="GE863" s="11">
        <v>0</v>
      </c>
      <c r="GF863" s="11">
        <v>0</v>
      </c>
      <c r="GG863" s="11">
        <v>0</v>
      </c>
      <c r="GH863" s="11">
        <v>0</v>
      </c>
      <c r="GI863" s="11">
        <v>0</v>
      </c>
      <c r="GJ863" s="11">
        <v>0</v>
      </c>
      <c r="GK863" s="11">
        <v>0</v>
      </c>
      <c r="GL863" s="11">
        <v>0</v>
      </c>
      <c r="GM863" s="11">
        <v>0</v>
      </c>
      <c r="GN863" s="11">
        <v>0</v>
      </c>
      <c r="GO863" s="11">
        <v>0</v>
      </c>
      <c r="GP863" s="11">
        <v>0</v>
      </c>
      <c r="GQ863" s="11">
        <v>0</v>
      </c>
      <c r="GR863" s="11">
        <v>0</v>
      </c>
      <c r="GS863" s="11">
        <v>0</v>
      </c>
      <c r="GT863" s="11">
        <v>0</v>
      </c>
      <c r="GU863" s="11">
        <v>1.1064004638651323E-8</v>
      </c>
      <c r="GV863" s="11">
        <v>0</v>
      </c>
      <c r="GW863" s="11">
        <v>-7.8906316351461761E-7</v>
      </c>
      <c r="GX863" s="11">
        <v>0</v>
      </c>
      <c r="GY863" s="11">
        <v>0</v>
      </c>
      <c r="GZ863" s="11">
        <v>0</v>
      </c>
      <c r="HA863" s="11">
        <v>0</v>
      </c>
      <c r="HB863" s="11">
        <v>0</v>
      </c>
      <c r="HC863" s="11">
        <v>0</v>
      </c>
      <c r="HD863" s="11">
        <v>0</v>
      </c>
      <c r="HE863" s="11">
        <v>0</v>
      </c>
      <c r="HF863" s="11">
        <v>0</v>
      </c>
      <c r="HG863" s="11">
        <v>0</v>
      </c>
      <c r="HH863" s="11">
        <v>0</v>
      </c>
      <c r="HI863" s="11">
        <v>0</v>
      </c>
      <c r="HJ863" s="11">
        <v>0</v>
      </c>
      <c r="HK863" s="11">
        <v>0</v>
      </c>
      <c r="HL863" s="11">
        <v>0</v>
      </c>
      <c r="HM863" s="11">
        <v>0</v>
      </c>
      <c r="HN863" s="11">
        <v>0</v>
      </c>
      <c r="HO863" s="11">
        <v>0</v>
      </c>
      <c r="HP863" s="11">
        <v>0</v>
      </c>
      <c r="HQ863" s="11">
        <v>0</v>
      </c>
      <c r="HR863" s="11">
        <v>0</v>
      </c>
      <c r="HS863" s="11">
        <v>0</v>
      </c>
      <c r="HT863" s="11">
        <v>0</v>
      </c>
      <c r="HU863" s="11">
        <v>0</v>
      </c>
      <c r="HV863" s="11">
        <v>0</v>
      </c>
      <c r="HW863" s="11">
        <v>0</v>
      </c>
      <c r="HX863" s="11">
        <v>0</v>
      </c>
      <c r="HY863" s="11">
        <v>0</v>
      </c>
      <c r="HZ863" s="11">
        <v>0</v>
      </c>
      <c r="IA863" s="11">
        <v>0</v>
      </c>
      <c r="IB863" s="11">
        <v>0</v>
      </c>
      <c r="IC863" s="11">
        <v>0</v>
      </c>
      <c r="ID863" s="11">
        <v>0</v>
      </c>
      <c r="IE863" s="11">
        <v>0</v>
      </c>
      <c r="IF863" s="11">
        <v>0</v>
      </c>
      <c r="IG863" s="11">
        <v>2.2968862637393654E-10</v>
      </c>
      <c r="IH863" s="11">
        <v>0</v>
      </c>
      <c r="II863" s="11">
        <v>-1.0888335492638594E-7</v>
      </c>
      <c r="IJ863" s="11">
        <v>0</v>
      </c>
      <c r="IK863" s="11">
        <v>0</v>
      </c>
      <c r="IL863" s="11">
        <v>0</v>
      </c>
      <c r="IM863" s="11">
        <v>0</v>
      </c>
      <c r="IN863" s="11">
        <v>0</v>
      </c>
      <c r="IO863" s="11">
        <v>0</v>
      </c>
      <c r="IP863" s="11">
        <v>0</v>
      </c>
      <c r="IQ863" s="11">
        <v>0</v>
      </c>
      <c r="IR863" s="11">
        <v>0</v>
      </c>
      <c r="IS863" s="11">
        <v>0</v>
      </c>
      <c r="IT863" s="11">
        <v>0</v>
      </c>
      <c r="IU863" s="11">
        <v>0</v>
      </c>
      <c r="IV863" s="11">
        <v>0</v>
      </c>
      <c r="IW863" s="11">
        <v>0</v>
      </c>
      <c r="IX863" s="11">
        <v>0</v>
      </c>
      <c r="IY863" s="11">
        <v>0</v>
      </c>
      <c r="IZ863" s="11">
        <v>0</v>
      </c>
      <c r="JA863" s="11">
        <v>0</v>
      </c>
      <c r="JB863" s="11">
        <v>0</v>
      </c>
      <c r="JC863" s="11">
        <v>0</v>
      </c>
      <c r="JD863" s="11">
        <v>0</v>
      </c>
      <c r="JE863" s="11">
        <v>0</v>
      </c>
      <c r="JF863" s="11">
        <v>0</v>
      </c>
      <c r="JG863" s="11">
        <v>0</v>
      </c>
      <c r="JH863" s="11">
        <v>0</v>
      </c>
      <c r="JI863" s="11">
        <v>0</v>
      </c>
      <c r="JJ863" s="11">
        <v>0</v>
      </c>
      <c r="JK863" s="11">
        <v>0</v>
      </c>
      <c r="JL863" s="11">
        <v>0</v>
      </c>
      <c r="JM863" s="11">
        <v>0</v>
      </c>
      <c r="JN863" s="11">
        <v>0</v>
      </c>
      <c r="JO863" s="11">
        <v>1.0421638990527324E-6</v>
      </c>
      <c r="JP863" s="11">
        <v>0</v>
      </c>
      <c r="JQ863" s="11">
        <v>0</v>
      </c>
      <c r="JR863" s="11">
        <v>0</v>
      </c>
      <c r="JS863" s="11">
        <v>0</v>
      </c>
      <c r="JT863" s="11">
        <v>0</v>
      </c>
      <c r="JU863" s="11">
        <v>-2.7696641620142924E-9</v>
      </c>
      <c r="JV863" s="11">
        <v>0</v>
      </c>
      <c r="JW863" s="11">
        <v>0</v>
      </c>
      <c r="JX863" s="11">
        <v>0</v>
      </c>
      <c r="JY863" s="11">
        <v>0</v>
      </c>
      <c r="JZ863" s="11">
        <v>0</v>
      </c>
      <c r="KA863" s="11">
        <v>0</v>
      </c>
      <c r="KB863" s="11">
        <v>0</v>
      </c>
      <c r="KC863" s="11">
        <v>0</v>
      </c>
      <c r="KD863" s="11">
        <v>0</v>
      </c>
      <c r="KE863" s="11">
        <v>0</v>
      </c>
      <c r="KF863" s="11">
        <v>0</v>
      </c>
      <c r="KG863" s="11">
        <v>0</v>
      </c>
      <c r="KH863" s="11">
        <v>0</v>
      </c>
      <c r="KI863" s="11">
        <v>0</v>
      </c>
      <c r="KJ863" s="11">
        <v>0</v>
      </c>
      <c r="KK863" s="11">
        <v>0</v>
      </c>
      <c r="KL863" s="11">
        <v>0</v>
      </c>
      <c r="KM863" s="11">
        <v>0</v>
      </c>
      <c r="KN863" s="11">
        <v>0</v>
      </c>
      <c r="KO863" s="11">
        <v>0</v>
      </c>
      <c r="KP863" s="11">
        <v>0</v>
      </c>
      <c r="KQ863" s="11">
        <v>0</v>
      </c>
      <c r="KR863" s="11">
        <v>0</v>
      </c>
      <c r="KS863" s="11">
        <v>0</v>
      </c>
      <c r="KT863" s="11">
        <v>0</v>
      </c>
      <c r="KU863" s="11">
        <v>0</v>
      </c>
      <c r="KV863" s="11">
        <v>0</v>
      </c>
      <c r="KW863" s="11">
        <v>0</v>
      </c>
      <c r="KX863" s="11">
        <v>0</v>
      </c>
      <c r="KY863" s="11">
        <v>0</v>
      </c>
      <c r="KZ863" s="11">
        <v>2.3159197756727385E-6</v>
      </c>
      <c r="LA863" s="11">
        <v>0</v>
      </c>
      <c r="LB863" s="11">
        <v>0</v>
      </c>
      <c r="LC863" s="11">
        <v>0</v>
      </c>
      <c r="LD863" s="11">
        <v>0</v>
      </c>
      <c r="LE863" s="11">
        <v>0</v>
      </c>
      <c r="LF863" s="11">
        <v>0</v>
      </c>
      <c r="LG863" s="11">
        <v>-1.8777431520711254E-9</v>
      </c>
      <c r="LH863" s="11">
        <v>0</v>
      </c>
      <c r="LI863" s="11">
        <v>0</v>
      </c>
      <c r="LJ863" s="11">
        <v>0</v>
      </c>
      <c r="LK863" s="11">
        <v>0</v>
      </c>
      <c r="LL863" s="11">
        <v>0</v>
      </c>
      <c r="LM863" s="11">
        <v>0</v>
      </c>
      <c r="LN863" s="11">
        <v>0</v>
      </c>
      <c r="LO863" s="11">
        <v>0</v>
      </c>
      <c r="LP863" s="11">
        <v>0</v>
      </c>
      <c r="LQ863" s="11">
        <v>0</v>
      </c>
      <c r="LR863" s="11">
        <v>0</v>
      </c>
      <c r="LS863" s="11">
        <v>0</v>
      </c>
      <c r="LT863" s="11">
        <v>0</v>
      </c>
      <c r="LU863" s="11">
        <v>0</v>
      </c>
      <c r="LV863" s="11">
        <v>0</v>
      </c>
      <c r="LW863" s="11">
        <v>0</v>
      </c>
      <c r="LX863" s="11">
        <v>0</v>
      </c>
      <c r="LY863" s="11">
        <v>0</v>
      </c>
      <c r="LZ863" s="11">
        <v>0</v>
      </c>
      <c r="MA863" s="11">
        <v>0</v>
      </c>
      <c r="MB863" s="11">
        <v>0</v>
      </c>
      <c r="MC863" s="11">
        <v>0</v>
      </c>
      <c r="MD863" s="11">
        <v>0</v>
      </c>
      <c r="ME863" s="11">
        <v>0</v>
      </c>
      <c r="MF863" s="11">
        <v>0</v>
      </c>
      <c r="MG863" s="11">
        <v>0</v>
      </c>
      <c r="MH863" s="11">
        <v>0</v>
      </c>
      <c r="MI863" s="11">
        <v>0</v>
      </c>
      <c r="MJ863" s="11">
        <v>0</v>
      </c>
      <c r="MK863" s="11">
        <v>3.8598662927878976E-7</v>
      </c>
      <c r="ML863" s="11">
        <v>0</v>
      </c>
      <c r="MM863" s="11">
        <v>0</v>
      </c>
      <c r="MN863" s="11">
        <v>0</v>
      </c>
      <c r="MO863" s="11">
        <v>0</v>
      </c>
      <c r="MP863" s="11">
        <v>0</v>
      </c>
      <c r="MQ863" s="11">
        <v>0</v>
      </c>
      <c r="MR863" s="11">
        <v>0</v>
      </c>
      <c r="MS863" s="11">
        <v>-4.1324718608444876E-9</v>
      </c>
      <c r="MT863" s="11">
        <v>0</v>
      </c>
      <c r="MU863" s="11">
        <v>0</v>
      </c>
      <c r="MV863" s="11">
        <v>0</v>
      </c>
      <c r="MW863" s="11">
        <v>0</v>
      </c>
      <c r="MX863" s="11">
        <v>0</v>
      </c>
      <c r="MY863" s="11">
        <v>0</v>
      </c>
      <c r="MZ863" s="11">
        <v>0</v>
      </c>
      <c r="NA863" s="11">
        <v>0</v>
      </c>
      <c r="NB863" s="11">
        <v>0</v>
      </c>
      <c r="NC863" s="11">
        <v>0</v>
      </c>
      <c r="ND863" s="11">
        <v>0</v>
      </c>
      <c r="NE863" s="11">
        <v>0</v>
      </c>
      <c r="NF863" s="11">
        <v>0</v>
      </c>
      <c r="NG863" s="11">
        <v>0</v>
      </c>
      <c r="NH863" s="11">
        <v>0</v>
      </c>
      <c r="NI863" s="11">
        <v>0</v>
      </c>
      <c r="NJ863" s="11">
        <v>0</v>
      </c>
      <c r="NK863" s="11">
        <v>0</v>
      </c>
      <c r="NL863" s="11">
        <v>0</v>
      </c>
      <c r="NM863" s="11">
        <v>0</v>
      </c>
      <c r="NN863" s="11">
        <v>0</v>
      </c>
      <c r="NO863" s="11">
        <v>0</v>
      </c>
      <c r="NP863" s="11">
        <v>0</v>
      </c>
      <c r="NQ863" s="11">
        <v>0</v>
      </c>
      <c r="NR863" s="11">
        <v>0</v>
      </c>
      <c r="NS863" s="11">
        <v>0</v>
      </c>
      <c r="NT863" s="11">
        <v>0</v>
      </c>
      <c r="NU863" s="11">
        <v>0</v>
      </c>
      <c r="NV863" s="11">
        <v>1.6624281867213942E-6</v>
      </c>
      <c r="NW863" s="11">
        <v>0</v>
      </c>
      <c r="NX863" s="11">
        <v>0</v>
      </c>
      <c r="NY863" s="11">
        <v>0</v>
      </c>
      <c r="NZ863" s="11">
        <v>0</v>
      </c>
      <c r="OA863" s="11">
        <v>0</v>
      </c>
      <c r="OB863" s="11">
        <v>0</v>
      </c>
      <c r="OC863" s="11">
        <v>0</v>
      </c>
      <c r="OD863" s="11">
        <v>0</v>
      </c>
      <c r="OE863" s="11">
        <v>-8.8315681203968729E-6</v>
      </c>
      <c r="OF863" s="11">
        <v>6.4530935291055263E-28</v>
      </c>
      <c r="OG863" s="11">
        <v>0</v>
      </c>
      <c r="OH863" s="11">
        <v>0</v>
      </c>
      <c r="OI863" s="11">
        <v>3.4833126049409953E-26</v>
      </c>
      <c r="OJ863" s="11">
        <v>5.1925638918420895E-7</v>
      </c>
      <c r="OK863" s="11">
        <v>0</v>
      </c>
      <c r="OL863" s="11">
        <v>0</v>
      </c>
      <c r="OM863" s="11">
        <v>0</v>
      </c>
      <c r="ON863" s="11">
        <v>0</v>
      </c>
      <c r="OO863" s="11">
        <v>2.9979281607393609E-7</v>
      </c>
      <c r="OP863" s="11">
        <v>0</v>
      </c>
      <c r="OQ863" s="11">
        <v>0</v>
      </c>
      <c r="OR863" s="11">
        <v>0</v>
      </c>
      <c r="OS863" s="11">
        <v>0</v>
      </c>
      <c r="OT863" s="11">
        <v>0</v>
      </c>
      <c r="OU863" s="11">
        <v>0</v>
      </c>
      <c r="OV863" s="11">
        <v>0</v>
      </c>
      <c r="OW863" s="11">
        <v>0</v>
      </c>
      <c r="OX863" s="11">
        <v>0</v>
      </c>
      <c r="OY863" s="11">
        <v>0</v>
      </c>
      <c r="OZ863" s="11">
        <v>0</v>
      </c>
      <c r="PA863" s="11">
        <v>0</v>
      </c>
      <c r="PB863" s="11">
        <v>0</v>
      </c>
      <c r="PC863" s="11">
        <v>0</v>
      </c>
      <c r="PD863" s="11">
        <v>0</v>
      </c>
      <c r="PE863" s="11">
        <v>0</v>
      </c>
      <c r="PF863" s="11">
        <v>0</v>
      </c>
      <c r="PG863" s="11">
        <v>0</v>
      </c>
      <c r="PH863" s="11">
        <v>0</v>
      </c>
      <c r="PI863" s="11">
        <v>0</v>
      </c>
      <c r="PJ863" s="11">
        <v>3.1709777797970757E-8</v>
      </c>
      <c r="PK863" s="11">
        <v>0</v>
      </c>
      <c r="PL863" s="11">
        <v>0</v>
      </c>
      <c r="PM863" s="11">
        <v>0</v>
      </c>
      <c r="PN863" s="11">
        <v>0</v>
      </c>
      <c r="PO863" s="11">
        <v>0</v>
      </c>
      <c r="PP863" s="11">
        <v>3.9897842242098421E-6</v>
      </c>
      <c r="PQ863" s="11">
        <v>-2.9385921515631979E-7</v>
      </c>
      <c r="PR863" s="11">
        <v>8.3037289171706622E-9</v>
      </c>
      <c r="PS863" s="11">
        <v>0</v>
      </c>
      <c r="PT863" s="11">
        <v>1.4145376031810998E-8</v>
      </c>
      <c r="PU863" s="11">
        <v>0</v>
      </c>
      <c r="PV863" s="11">
        <v>0</v>
      </c>
      <c r="PW863" s="11">
        <v>0</v>
      </c>
      <c r="PX863" s="11">
        <v>0</v>
      </c>
      <c r="PY863" s="11">
        <v>0</v>
      </c>
      <c r="PZ863" s="11">
        <v>0</v>
      </c>
      <c r="QA863" s="11">
        <v>1.6806722689075633E-8</v>
      </c>
      <c r="QB863" s="11">
        <v>0</v>
      </c>
      <c r="QC863" s="11">
        <v>0</v>
      </c>
      <c r="QD863" s="11">
        <v>0</v>
      </c>
      <c r="QE863" s="11">
        <v>-6.1557367039149904</v>
      </c>
      <c r="QF863" s="11">
        <v>2.8683465984970557E-24</v>
      </c>
      <c r="QG863" s="11">
        <v>1.2756977529941405E-21</v>
      </c>
      <c r="QH863" s="11">
        <v>0</v>
      </c>
      <c r="QI863" s="11">
        <v>1.8563524229875955E-4</v>
      </c>
      <c r="QJ863" s="11">
        <v>0</v>
      </c>
      <c r="QK863" s="11">
        <v>0</v>
      </c>
      <c r="QL863" s="11">
        <v>0</v>
      </c>
      <c r="QM863" s="11">
        <v>0</v>
      </c>
      <c r="QN863" s="11">
        <v>0</v>
      </c>
      <c r="QO863" s="11">
        <v>0</v>
      </c>
      <c r="QP863" s="11">
        <v>0</v>
      </c>
      <c r="QQ863" s="11">
        <v>0</v>
      </c>
      <c r="QR863" s="11">
        <v>0</v>
      </c>
      <c r="QS863" s="11">
        <v>0</v>
      </c>
      <c r="QT863" s="11">
        <v>0</v>
      </c>
      <c r="QU863" s="11">
        <v>0</v>
      </c>
      <c r="QV863" s="11">
        <v>0</v>
      </c>
      <c r="QW863" s="11">
        <v>0</v>
      </c>
      <c r="QX863" s="11">
        <v>0</v>
      </c>
      <c r="QY863" s="11">
        <v>0</v>
      </c>
      <c r="QZ863" s="11">
        <v>0</v>
      </c>
      <c r="RA863" s="11">
        <v>0</v>
      </c>
      <c r="RB863" s="11">
        <v>0</v>
      </c>
      <c r="RC863" s="11">
        <v>0</v>
      </c>
      <c r="RD863" s="11">
        <v>0</v>
      </c>
      <c r="RE863" s="11">
        <v>0</v>
      </c>
      <c r="RF863" s="11">
        <v>0</v>
      </c>
      <c r="RG863" s="11">
        <v>0</v>
      </c>
      <c r="RH863" s="11">
        <v>0</v>
      </c>
      <c r="RI863" s="11">
        <v>0</v>
      </c>
      <c r="RJ863" s="11">
        <v>0</v>
      </c>
      <c r="RK863" s="11">
        <v>0</v>
      </c>
      <c r="RL863" s="11">
        <v>0</v>
      </c>
      <c r="RM863" s="11">
        <v>0</v>
      </c>
      <c r="RN863" s="11">
        <v>0</v>
      </c>
      <c r="RO863" s="11">
        <v>0</v>
      </c>
      <c r="RP863" s="11">
        <v>0.4922834835630866</v>
      </c>
      <c r="RQ863" s="11">
        <v>-7.1752714970485685E-8</v>
      </c>
      <c r="RR863" s="11">
        <v>3.1891255756549151E-10</v>
      </c>
      <c r="RS863" s="11">
        <v>2.3255293524992811E-5</v>
      </c>
      <c r="RT863" s="11">
        <v>0</v>
      </c>
      <c r="RU863" s="11">
        <v>0</v>
      </c>
      <c r="RV863" s="11">
        <v>0</v>
      </c>
      <c r="RW863" s="11">
        <v>0</v>
      </c>
      <c r="RX863" s="11">
        <v>0</v>
      </c>
      <c r="RY863" s="11">
        <v>0</v>
      </c>
      <c r="RZ863" s="11">
        <v>0</v>
      </c>
      <c r="SA863" s="11">
        <v>0</v>
      </c>
      <c r="SB863" s="11">
        <v>0</v>
      </c>
      <c r="SC863" s="11">
        <v>0</v>
      </c>
      <c r="SD863" s="11">
        <v>0</v>
      </c>
      <c r="SE863" s="11">
        <v>0</v>
      </c>
      <c r="SF863" s="11">
        <v>0</v>
      </c>
      <c r="SG863" s="11">
        <v>0</v>
      </c>
      <c r="SH863" s="11">
        <v>0</v>
      </c>
      <c r="SI863" s="11">
        <v>0</v>
      </c>
      <c r="SJ863" s="11">
        <v>0</v>
      </c>
      <c r="SK863" s="11">
        <v>0</v>
      </c>
      <c r="SL863" s="11">
        <v>0</v>
      </c>
      <c r="SM863" s="11">
        <v>0</v>
      </c>
      <c r="SN863" s="11">
        <v>0</v>
      </c>
      <c r="SO863" s="11">
        <v>0</v>
      </c>
      <c r="SP863" s="11">
        <v>0</v>
      </c>
      <c r="SQ863" s="11">
        <v>0</v>
      </c>
      <c r="SR863" s="11">
        <v>0</v>
      </c>
      <c r="SS863" s="11">
        <v>0</v>
      </c>
      <c r="ST863" s="11">
        <v>0</v>
      </c>
      <c r="SU863" s="11">
        <v>0</v>
      </c>
      <c r="SV863" s="11">
        <v>0</v>
      </c>
      <c r="SW863" s="11">
        <v>0</v>
      </c>
      <c r="SX863" s="11">
        <v>0</v>
      </c>
      <c r="SY863" s="11">
        <v>0</v>
      </c>
      <c r="SZ863" s="11">
        <v>0</v>
      </c>
      <c r="TA863" s="11">
        <v>5.6612600609754935</v>
      </c>
      <c r="TB863" s="11">
        <v>0</v>
      </c>
      <c r="TC863" s="11">
        <v>-3.2269192689600585E-10</v>
      </c>
      <c r="TD863" s="11">
        <v>0</v>
      </c>
      <c r="TE863" s="11">
        <v>0</v>
      </c>
      <c r="TF863" s="11">
        <v>0</v>
      </c>
      <c r="TG863" s="11">
        <v>0</v>
      </c>
      <c r="TH863" s="11">
        <v>0</v>
      </c>
      <c r="TI863" s="11">
        <v>0</v>
      </c>
      <c r="TJ863" s="11">
        <v>0</v>
      </c>
      <c r="TK863" s="11">
        <v>0</v>
      </c>
      <c r="TL863" s="11">
        <v>0</v>
      </c>
      <c r="TM863" s="11">
        <v>0</v>
      </c>
      <c r="TN863" s="11">
        <v>0</v>
      </c>
      <c r="TO863" s="11">
        <v>0</v>
      </c>
      <c r="TP863" s="11">
        <v>0</v>
      </c>
      <c r="TQ863" s="11">
        <v>0</v>
      </c>
      <c r="TR863" s="11">
        <v>0</v>
      </c>
      <c r="TS863" s="11">
        <v>0</v>
      </c>
      <c r="TT863" s="11">
        <v>0</v>
      </c>
      <c r="TU863" s="11">
        <v>0</v>
      </c>
      <c r="TV863" s="11">
        <v>0</v>
      </c>
      <c r="TW863" s="11">
        <v>0</v>
      </c>
      <c r="TX863" s="11">
        <v>0</v>
      </c>
      <c r="TY863" s="11">
        <v>0</v>
      </c>
      <c r="TZ863" s="11">
        <v>0</v>
      </c>
      <c r="UA863" s="11">
        <v>0</v>
      </c>
      <c r="UB863" s="11">
        <v>0</v>
      </c>
      <c r="UC863" s="11">
        <v>0</v>
      </c>
      <c r="UD863" s="11">
        <v>0</v>
      </c>
      <c r="UE863" s="11">
        <v>0</v>
      </c>
      <c r="UF863" s="11">
        <v>0</v>
      </c>
      <c r="UG863" s="11">
        <v>0</v>
      </c>
      <c r="UH863" s="11">
        <v>0</v>
      </c>
      <c r="UI863" s="11">
        <v>0</v>
      </c>
      <c r="UJ863" s="11">
        <v>0</v>
      </c>
      <c r="UK863" s="11">
        <v>0</v>
      </c>
      <c r="UL863" s="11">
        <v>0</v>
      </c>
      <c r="UM863" s="11">
        <v>4.8194730045566543E-8</v>
      </c>
      <c r="UN863" s="11">
        <v>0</v>
      </c>
      <c r="UO863" s="11">
        <v>-2.3257010060381277E-5</v>
      </c>
      <c r="UP863" s="11">
        <v>0</v>
      </c>
      <c r="UQ863" s="11">
        <v>0</v>
      </c>
      <c r="UR863" s="11">
        <v>0</v>
      </c>
      <c r="US863" s="11">
        <v>0</v>
      </c>
      <c r="UT863" s="11">
        <v>0</v>
      </c>
      <c r="UU863" s="11">
        <v>0</v>
      </c>
      <c r="UV863" s="11">
        <v>0</v>
      </c>
      <c r="UW863" s="11">
        <v>0</v>
      </c>
      <c r="UX863" s="11">
        <v>0</v>
      </c>
      <c r="UY863" s="11">
        <v>0</v>
      </c>
      <c r="UZ863" s="11">
        <v>0</v>
      </c>
      <c r="VA863" s="11">
        <v>0</v>
      </c>
      <c r="VB863" s="11">
        <v>0</v>
      </c>
      <c r="VC863" s="11">
        <v>0</v>
      </c>
      <c r="VD863" s="11">
        <v>0</v>
      </c>
      <c r="VE863" s="11">
        <v>0</v>
      </c>
      <c r="VF863" s="11">
        <v>0</v>
      </c>
      <c r="VG863" s="11">
        <v>0</v>
      </c>
      <c r="VH863" s="11">
        <v>0</v>
      </c>
      <c r="VI863" s="11">
        <v>0</v>
      </c>
      <c r="VJ863" s="11">
        <v>0</v>
      </c>
      <c r="VK863" s="11">
        <v>0</v>
      </c>
      <c r="VL863" s="11">
        <v>0</v>
      </c>
      <c r="VM863" s="11">
        <v>0</v>
      </c>
      <c r="VN863" s="11">
        <v>0</v>
      </c>
      <c r="VO863" s="11">
        <v>0</v>
      </c>
      <c r="VP863" s="11">
        <v>0</v>
      </c>
      <c r="VQ863" s="11">
        <v>0</v>
      </c>
      <c r="VR863" s="11">
        <v>0</v>
      </c>
      <c r="VS863" s="11">
        <v>0</v>
      </c>
      <c r="VT863" s="11">
        <v>0</v>
      </c>
      <c r="VU863" s="11">
        <v>0</v>
      </c>
      <c r="VV863" s="11">
        <v>0</v>
      </c>
      <c r="VW863" s="11">
        <v>2.1931590100846212E-3</v>
      </c>
      <c r="VX863" s="11">
        <v>0</v>
      </c>
      <c r="VY863" s="11">
        <v>0</v>
      </c>
      <c r="VZ863" s="11">
        <v>0</v>
      </c>
      <c r="WA863" s="11">
        <v>-6.9145456609901932E-4</v>
      </c>
      <c r="WB863" s="11">
        <v>1.7055827879531198E-25</v>
      </c>
      <c r="WC863" s="11">
        <v>5.3262629915200147E-24</v>
      </c>
      <c r="WD863" s="11">
        <v>1.7053657976508186E-24</v>
      </c>
      <c r="WE863" s="11">
        <v>0</v>
      </c>
      <c r="WF863" s="11">
        <v>0</v>
      </c>
      <c r="WG863" s="11">
        <v>1.9960254872203787E-24</v>
      </c>
      <c r="WH863" s="11">
        <v>8.5814072098489767E-25</v>
      </c>
      <c r="WI863" s="11">
        <v>2.442260460667747E-24</v>
      </c>
      <c r="WJ863" s="11">
        <v>1.3193308642150871E-8</v>
      </c>
      <c r="WK863" s="11">
        <v>0</v>
      </c>
      <c r="WL863" s="11">
        <v>0</v>
      </c>
      <c r="WM863" s="11">
        <v>0</v>
      </c>
      <c r="WN863" s="11">
        <v>0</v>
      </c>
      <c r="WO863" s="11">
        <v>0</v>
      </c>
      <c r="WP863" s="11">
        <v>0</v>
      </c>
      <c r="WQ863" s="11">
        <v>0</v>
      </c>
      <c r="WR863" s="11">
        <v>0</v>
      </c>
      <c r="WS863" s="11">
        <v>0</v>
      </c>
      <c r="WT863" s="11">
        <v>0</v>
      </c>
      <c r="WU863" s="11">
        <v>0</v>
      </c>
      <c r="WV863" s="11">
        <v>0</v>
      </c>
      <c r="WW863" s="11">
        <v>0</v>
      </c>
      <c r="WX863" s="11">
        <v>0</v>
      </c>
      <c r="WY863" s="11">
        <v>0</v>
      </c>
      <c r="WZ863" s="11">
        <v>0</v>
      </c>
      <c r="XA863" s="11">
        <v>0</v>
      </c>
      <c r="XB863" s="11">
        <v>0</v>
      </c>
      <c r="XC863" s="11">
        <v>0</v>
      </c>
      <c r="XD863" s="11">
        <v>0</v>
      </c>
      <c r="XE863" s="11">
        <v>0</v>
      </c>
      <c r="XF863" s="11">
        <v>0</v>
      </c>
      <c r="XG863" s="11">
        <v>0</v>
      </c>
      <c r="XH863" s="11">
        <v>0</v>
      </c>
      <c r="XI863" s="11">
        <v>0</v>
      </c>
      <c r="XJ863" s="11">
        <v>0</v>
      </c>
      <c r="XK863" s="11">
        <v>0</v>
      </c>
      <c r="XL863" s="11">
        <v>3.5569890005596484E-25</v>
      </c>
      <c r="XM863" s="11">
        <v>-1.7990602477768575E-20</v>
      </c>
      <c r="XN863" s="11">
        <v>0</v>
      </c>
      <c r="XO863" s="11">
        <v>0</v>
      </c>
      <c r="XP863" s="11">
        <v>0</v>
      </c>
      <c r="XQ863" s="11">
        <v>0</v>
      </c>
      <c r="XR863" s="11">
        <v>0</v>
      </c>
      <c r="XS863" s="11">
        <v>0</v>
      </c>
      <c r="XT863" s="11">
        <v>0</v>
      </c>
      <c r="XU863" s="11">
        <v>0</v>
      </c>
      <c r="XV863" s="11">
        <v>0</v>
      </c>
      <c r="XW863" s="11">
        <v>0</v>
      </c>
      <c r="XX863" s="11">
        <v>0</v>
      </c>
      <c r="XY863" s="11">
        <v>0</v>
      </c>
      <c r="XZ863" s="11">
        <v>0</v>
      </c>
      <c r="YA863" s="11">
        <v>0</v>
      </c>
      <c r="YB863" s="11">
        <v>0</v>
      </c>
      <c r="YC863" s="11">
        <v>0</v>
      </c>
      <c r="YD863" s="11">
        <v>0</v>
      </c>
      <c r="YE863" s="11">
        <v>0</v>
      </c>
      <c r="YF863" s="11">
        <v>0</v>
      </c>
      <c r="YG863" s="11">
        <v>0</v>
      </c>
      <c r="YH863" s="11">
        <v>0</v>
      </c>
      <c r="YI863" s="11">
        <v>0</v>
      </c>
      <c r="YJ863" s="11">
        <v>0</v>
      </c>
      <c r="YK863" s="11">
        <v>0</v>
      </c>
      <c r="YL863" s="11">
        <v>0</v>
      </c>
      <c r="YM863" s="11">
        <v>0</v>
      </c>
      <c r="YN863" s="11">
        <v>0</v>
      </c>
      <c r="YO863" s="11">
        <v>0</v>
      </c>
      <c r="YP863" s="11">
        <v>0</v>
      </c>
      <c r="YQ863" s="11">
        <v>0</v>
      </c>
      <c r="YR863" s="11">
        <v>0</v>
      </c>
      <c r="YS863" s="11">
        <v>0</v>
      </c>
      <c r="YT863" s="11">
        <v>2.3557984924912812E-8</v>
      </c>
      <c r="YU863" s="11">
        <v>0</v>
      </c>
      <c r="YV863" s="11">
        <v>0</v>
      </c>
      <c r="YW863" s="11">
        <v>8.5367736013431572E-6</v>
      </c>
      <c r="YX863" s="11">
        <v>9.9999999999999995E-21</v>
      </c>
      <c r="YY863" s="11">
        <v>-4.2890167725347763E-8</v>
      </c>
      <c r="YZ863" s="11">
        <v>0</v>
      </c>
      <c r="ZA863" s="11">
        <v>9.6978524761879713E-7</v>
      </c>
      <c r="ZB863" s="11">
        <v>0</v>
      </c>
      <c r="ZC863" s="11">
        <v>1.3941233034583542E-9</v>
      </c>
      <c r="ZD863" s="11">
        <v>6.0614825254538848E-10</v>
      </c>
      <c r="ZE863" s="11">
        <v>1.8034915158636915E-9</v>
      </c>
      <c r="ZF863" s="11">
        <v>0</v>
      </c>
      <c r="ZG863" s="11">
        <v>0</v>
      </c>
      <c r="ZH863" s="11">
        <v>0</v>
      </c>
      <c r="ZI863" s="11">
        <v>0</v>
      </c>
      <c r="ZJ863" s="11">
        <v>0</v>
      </c>
      <c r="ZK863" s="11">
        <v>0</v>
      </c>
      <c r="ZL863" s="11">
        <v>0</v>
      </c>
      <c r="ZM863" s="11">
        <v>0</v>
      </c>
      <c r="ZN863" s="11">
        <v>0</v>
      </c>
      <c r="ZO863" s="11">
        <v>0</v>
      </c>
      <c r="ZP863" s="11">
        <v>0</v>
      </c>
      <c r="ZQ863" s="11">
        <v>0</v>
      </c>
      <c r="ZR863" s="11">
        <v>0</v>
      </c>
      <c r="ZS863" s="11">
        <v>0</v>
      </c>
      <c r="ZT863" s="11">
        <v>0</v>
      </c>
      <c r="ZU863" s="11">
        <v>0</v>
      </c>
      <c r="ZV863" s="11">
        <v>0</v>
      </c>
      <c r="ZW863" s="11">
        <v>0</v>
      </c>
      <c r="ZX863" s="11">
        <v>0</v>
      </c>
      <c r="ZY863" s="11">
        <v>0</v>
      </c>
      <c r="ZZ863" s="11">
        <v>0</v>
      </c>
      <c r="AAA863" s="11">
        <v>0</v>
      </c>
      <c r="AAB863" s="11">
        <v>0</v>
      </c>
      <c r="AAC863" s="11">
        <v>0</v>
      </c>
      <c r="AAD863" s="11">
        <v>0</v>
      </c>
      <c r="AAE863" s="11">
        <v>0</v>
      </c>
      <c r="AAF863" s="11">
        <v>0</v>
      </c>
      <c r="AAG863" s="11">
        <v>0</v>
      </c>
      <c r="AAH863" s="11">
        <v>1.6168131820725677E-27</v>
      </c>
      <c r="AAI863" s="11">
        <v>0</v>
      </c>
      <c r="AAJ863" s="11">
        <v>6.2488530404483351E-9</v>
      </c>
      <c r="AAK863" s="11">
        <v>-6.9606790785761385E-9</v>
      </c>
      <c r="AAL863" s="11">
        <v>0</v>
      </c>
      <c r="AAM863" s="11">
        <v>5.0007637894278648E-7</v>
      </c>
      <c r="AAN863" s="11">
        <v>0</v>
      </c>
      <c r="AAO863" s="11">
        <v>0</v>
      </c>
      <c r="AAP863" s="11">
        <v>0</v>
      </c>
      <c r="AAQ863" s="11">
        <v>0</v>
      </c>
      <c r="AAR863" s="11">
        <v>0</v>
      </c>
      <c r="AAS863" s="11">
        <v>0</v>
      </c>
      <c r="AAT863" s="11">
        <v>1.2767214446140123E-14</v>
      </c>
      <c r="AAU863" s="11">
        <v>0</v>
      </c>
      <c r="AAV863" s="11">
        <v>0</v>
      </c>
      <c r="AAW863" s="11">
        <v>0</v>
      </c>
      <c r="AAX863" s="11">
        <v>0</v>
      </c>
      <c r="AAY863" s="11">
        <v>0</v>
      </c>
      <c r="AAZ863" s="11">
        <v>0</v>
      </c>
      <c r="ABA863" s="11">
        <v>0</v>
      </c>
      <c r="ABB863" s="11">
        <v>0</v>
      </c>
      <c r="ABC863" s="11">
        <v>0</v>
      </c>
      <c r="ABD863" s="11">
        <v>0</v>
      </c>
      <c r="ABE863" s="11">
        <v>0</v>
      </c>
      <c r="ABF863" s="11">
        <v>0</v>
      </c>
      <c r="ABG863" s="11">
        <v>0</v>
      </c>
      <c r="ABH863" s="11">
        <v>0</v>
      </c>
      <c r="ABI863" s="11">
        <v>0</v>
      </c>
      <c r="ABJ863" s="11">
        <v>0</v>
      </c>
      <c r="ABK863" s="11">
        <v>0</v>
      </c>
      <c r="ABL863" s="11">
        <v>0</v>
      </c>
      <c r="ABM863" s="11">
        <v>0</v>
      </c>
      <c r="ABN863" s="11">
        <v>0</v>
      </c>
      <c r="ABO863" s="11">
        <v>0</v>
      </c>
      <c r="ABP863" s="11">
        <v>0</v>
      </c>
      <c r="ABQ863" s="11">
        <v>0</v>
      </c>
      <c r="ABR863" s="11">
        <v>0</v>
      </c>
      <c r="ABS863" s="11">
        <v>0</v>
      </c>
      <c r="ABT863" s="11">
        <v>0</v>
      </c>
      <c r="ABU863" s="11">
        <v>3.6641314684891457E-8</v>
      </c>
      <c r="ABV863" s="11">
        <v>0</v>
      </c>
      <c r="ABW863" s="11">
        <v>-9.7209469364140564E-7</v>
      </c>
      <c r="ABX863" s="11">
        <v>0</v>
      </c>
      <c r="ABY863" s="11">
        <v>0</v>
      </c>
      <c r="ABZ863" s="11">
        <v>0</v>
      </c>
      <c r="ACA863" s="11">
        <v>0</v>
      </c>
      <c r="ACB863" s="11">
        <v>0</v>
      </c>
      <c r="ACC863" s="11">
        <v>0</v>
      </c>
      <c r="ACD863" s="11">
        <v>0</v>
      </c>
      <c r="ACE863" s="11">
        <v>0</v>
      </c>
      <c r="ACF863" s="11">
        <v>0</v>
      </c>
      <c r="ACG863" s="11">
        <v>0</v>
      </c>
      <c r="ACH863" s="11">
        <v>0</v>
      </c>
      <c r="ACI863" s="11">
        <v>0</v>
      </c>
      <c r="ACJ863" s="11">
        <v>0</v>
      </c>
      <c r="ACK863" s="11">
        <v>0</v>
      </c>
      <c r="ACL863" s="11">
        <v>0</v>
      </c>
      <c r="ACM863" s="11">
        <v>0</v>
      </c>
      <c r="ACN863" s="11">
        <v>0</v>
      </c>
      <c r="ACO863" s="11">
        <v>0</v>
      </c>
      <c r="ACP863" s="11">
        <v>0</v>
      </c>
      <c r="ACQ863" s="11">
        <v>0</v>
      </c>
      <c r="ACR863" s="11">
        <v>0</v>
      </c>
      <c r="ACS863" s="11">
        <v>0</v>
      </c>
      <c r="ACT863" s="11">
        <v>0</v>
      </c>
      <c r="ACU863" s="11">
        <v>0</v>
      </c>
      <c r="ACV863" s="11">
        <v>0</v>
      </c>
      <c r="ACW863" s="11">
        <v>0</v>
      </c>
      <c r="ACX863" s="11">
        <v>0</v>
      </c>
      <c r="ACY863" s="11">
        <v>0</v>
      </c>
      <c r="ACZ863" s="11">
        <v>0</v>
      </c>
      <c r="ADA863" s="11">
        <v>0</v>
      </c>
      <c r="ADB863" s="11">
        <v>0</v>
      </c>
      <c r="ADC863" s="11">
        <v>0</v>
      </c>
      <c r="ADD863" s="11">
        <v>0</v>
      </c>
      <c r="ADE863" s="11">
        <v>0</v>
      </c>
      <c r="ADF863" s="11">
        <v>0</v>
      </c>
      <c r="ADG863" s="11">
        <v>6.9606790785581473E-9</v>
      </c>
      <c r="ADH863" s="11">
        <v>0</v>
      </c>
      <c r="ADI863" s="11">
        <v>-5.0099067218438096E-7</v>
      </c>
      <c r="ADJ863" s="11">
        <v>0</v>
      </c>
      <c r="ADK863" s="11">
        <v>0</v>
      </c>
      <c r="ADL863" s="11">
        <v>0</v>
      </c>
      <c r="ADM863" s="11">
        <v>0</v>
      </c>
      <c r="ADN863" s="11">
        <v>0</v>
      </c>
      <c r="ADO863" s="11">
        <v>0</v>
      </c>
      <c r="ADP863" s="11">
        <v>0</v>
      </c>
      <c r="ADQ863" s="11">
        <v>0</v>
      </c>
      <c r="ADR863" s="11">
        <v>0</v>
      </c>
      <c r="ADS863" s="11">
        <v>0</v>
      </c>
      <c r="ADT863" s="11">
        <v>0</v>
      </c>
      <c r="ADU863" s="11">
        <v>0</v>
      </c>
      <c r="ADV863" s="11">
        <v>0</v>
      </c>
      <c r="ADW863" s="11">
        <v>0</v>
      </c>
      <c r="ADX863" s="11">
        <v>0</v>
      </c>
      <c r="ADY863" s="11">
        <v>0</v>
      </c>
      <c r="ADZ863" s="11">
        <v>0</v>
      </c>
      <c r="AEA863" s="11">
        <v>0</v>
      </c>
      <c r="AEB863" s="11">
        <v>0</v>
      </c>
      <c r="AEC863" s="11">
        <v>0</v>
      </c>
      <c r="AED863" s="11">
        <v>0</v>
      </c>
      <c r="AEE863" s="11">
        <v>0</v>
      </c>
      <c r="AEF863" s="11">
        <v>0</v>
      </c>
      <c r="AEG863" s="11">
        <v>0</v>
      </c>
      <c r="AEH863" s="11">
        <v>0</v>
      </c>
      <c r="AEI863" s="11">
        <v>0</v>
      </c>
      <c r="AEJ863" s="11">
        <v>0</v>
      </c>
      <c r="AEK863" s="11">
        <v>0</v>
      </c>
      <c r="AEL863" s="11">
        <v>0</v>
      </c>
      <c r="AEM863" s="11">
        <v>0</v>
      </c>
      <c r="AEN863" s="11">
        <v>0</v>
      </c>
      <c r="AEO863" s="11">
        <v>3.556989000424754E-25</v>
      </c>
      <c r="AEP863" s="11">
        <v>0</v>
      </c>
      <c r="AEQ863" s="11">
        <v>0</v>
      </c>
      <c r="AER863" s="11">
        <v>0</v>
      </c>
      <c r="AES863" s="11">
        <v>0</v>
      </c>
      <c r="AET863" s="11">
        <v>0</v>
      </c>
      <c r="AEU863" s="11">
        <v>-1.4241456296193454E-9</v>
      </c>
      <c r="AEV863" s="11">
        <v>0</v>
      </c>
      <c r="AEW863" s="11">
        <v>0</v>
      </c>
      <c r="AEX863" s="11">
        <v>0</v>
      </c>
      <c r="AEY863" s="11">
        <v>0</v>
      </c>
      <c r="AEZ863" s="11">
        <v>0</v>
      </c>
      <c r="AFA863" s="11">
        <v>0</v>
      </c>
      <c r="AFB863" s="11">
        <v>0</v>
      </c>
      <c r="AFC863" s="11">
        <v>0</v>
      </c>
      <c r="AFD863" s="11">
        <v>0</v>
      </c>
      <c r="AFE863" s="11">
        <v>0</v>
      </c>
      <c r="AFF863" s="11">
        <v>0</v>
      </c>
      <c r="AFG863" s="11">
        <v>0</v>
      </c>
      <c r="AFH863" s="11">
        <v>0</v>
      </c>
      <c r="AFI863" s="11">
        <v>0</v>
      </c>
      <c r="AFJ863" s="11">
        <v>0</v>
      </c>
      <c r="AFK863" s="11">
        <v>0</v>
      </c>
      <c r="AFL863" s="11">
        <v>0</v>
      </c>
      <c r="AFM863" s="11">
        <v>0</v>
      </c>
      <c r="AFN863" s="11">
        <v>0</v>
      </c>
      <c r="AFO863" s="11">
        <v>0</v>
      </c>
      <c r="AFP863" s="11">
        <v>0</v>
      </c>
      <c r="AFQ863" s="11">
        <v>0</v>
      </c>
      <c r="AFR863" s="11">
        <v>0</v>
      </c>
      <c r="AFS863" s="11">
        <v>0</v>
      </c>
      <c r="AFT863" s="11">
        <v>0</v>
      </c>
      <c r="AFU863" s="11">
        <v>0</v>
      </c>
      <c r="AFV863" s="11">
        <v>0</v>
      </c>
      <c r="AFW863" s="11">
        <v>0</v>
      </c>
      <c r="AFX863" s="11">
        <v>0</v>
      </c>
      <c r="AFY863" s="11">
        <v>0</v>
      </c>
      <c r="AFZ863" s="11">
        <v>6.4025802007645579E-6</v>
      </c>
      <c r="AGA863" s="11">
        <v>0</v>
      </c>
      <c r="AGB863" s="11">
        <v>0</v>
      </c>
      <c r="AGC863" s="11">
        <v>0</v>
      </c>
      <c r="AGD863" s="11">
        <v>0</v>
      </c>
      <c r="AGE863" s="11">
        <v>0</v>
      </c>
      <c r="AGF863" s="11">
        <v>0</v>
      </c>
      <c r="AGG863" s="11">
        <v>-6.197925341495659E-10</v>
      </c>
      <c r="AGH863" s="11">
        <v>0</v>
      </c>
      <c r="AGI863" s="11">
        <v>0</v>
      </c>
      <c r="AGJ863" s="11">
        <v>0</v>
      </c>
      <c r="AGK863" s="11">
        <v>0</v>
      </c>
      <c r="AGL863" s="11">
        <v>0</v>
      </c>
      <c r="AGM863" s="11">
        <v>0</v>
      </c>
      <c r="AGN863" s="11">
        <v>0</v>
      </c>
      <c r="AGO863" s="11">
        <v>0</v>
      </c>
      <c r="AGP863" s="11">
        <v>0</v>
      </c>
      <c r="AGQ863" s="11">
        <v>0</v>
      </c>
      <c r="AGR863" s="11">
        <v>0</v>
      </c>
      <c r="AGS863" s="11">
        <v>0</v>
      </c>
      <c r="AGT863" s="11">
        <v>0</v>
      </c>
      <c r="AGU863" s="11">
        <v>0</v>
      </c>
      <c r="AGV863" s="11">
        <v>0</v>
      </c>
      <c r="AGW863" s="11">
        <v>0</v>
      </c>
      <c r="AGX863" s="11">
        <v>0</v>
      </c>
      <c r="AGY863" s="11">
        <v>0</v>
      </c>
      <c r="AGZ863" s="11">
        <v>0</v>
      </c>
      <c r="AHA863" s="11">
        <v>0</v>
      </c>
      <c r="AHB863" s="11">
        <v>0</v>
      </c>
      <c r="AHC863" s="11">
        <v>0</v>
      </c>
      <c r="AHD863" s="11">
        <v>0</v>
      </c>
      <c r="AHE863" s="11">
        <v>0</v>
      </c>
      <c r="AHF863" s="11">
        <v>0</v>
      </c>
      <c r="AHG863" s="11">
        <v>0</v>
      </c>
      <c r="AHH863" s="11">
        <v>0</v>
      </c>
      <c r="AHI863" s="11">
        <v>0</v>
      </c>
      <c r="AHJ863" s="11">
        <v>0</v>
      </c>
      <c r="AHK863" s="11">
        <v>0</v>
      </c>
      <c r="AHL863" s="11">
        <v>0</v>
      </c>
      <c r="AHM863" s="11">
        <v>0</v>
      </c>
      <c r="AHN863" s="11">
        <v>0</v>
      </c>
      <c r="AHO863" s="11">
        <v>0</v>
      </c>
      <c r="AHP863" s="11">
        <v>0</v>
      </c>
      <c r="AHQ863" s="11">
        <v>0</v>
      </c>
      <c r="AHR863" s="11">
        <v>0</v>
      </c>
      <c r="AHS863" s="11">
        <v>0</v>
      </c>
      <c r="AHT863" s="11">
        <v>0</v>
      </c>
      <c r="AHU863" s="11">
        <v>0</v>
      </c>
      <c r="AHV863" s="11">
        <v>0</v>
      </c>
      <c r="AHW863" s="11">
        <v>0</v>
      </c>
      <c r="AHX863" s="11">
        <v>0</v>
      </c>
      <c r="AHY863" s="11">
        <v>0</v>
      </c>
      <c r="AHZ863" s="11">
        <v>0</v>
      </c>
      <c r="AIA863" s="11">
        <v>0</v>
      </c>
      <c r="AIB863" s="11">
        <v>0</v>
      </c>
      <c r="AIC863" s="11">
        <v>0</v>
      </c>
      <c r="AID863" s="11">
        <v>2.4911186751511984E-7</v>
      </c>
      <c r="AIE863" s="11">
        <v>-9.6033979199406225E-9</v>
      </c>
      <c r="AIF863" s="11">
        <v>1.1072601739939338E-7</v>
      </c>
      <c r="AIG863" s="11">
        <v>0</v>
      </c>
      <c r="AIH863" s="11">
        <v>0</v>
      </c>
      <c r="AII863" s="11">
        <v>0</v>
      </c>
      <c r="AIJ863" s="11">
        <v>1.9607843137254903E-9</v>
      </c>
      <c r="AIK863" s="11">
        <v>0</v>
      </c>
      <c r="AIL863" s="11">
        <v>0</v>
      </c>
      <c r="AIM863" s="11">
        <v>0</v>
      </c>
      <c r="AIN863" s="11">
        <v>0</v>
      </c>
      <c r="AIO863" s="11">
        <v>0</v>
      </c>
      <c r="AIP863" s="11">
        <v>0</v>
      </c>
      <c r="AIQ863" s="11">
        <v>0</v>
      </c>
      <c r="AIR863" s="11">
        <v>0</v>
      </c>
      <c r="AIS863" s="11">
        <v>0</v>
      </c>
      <c r="AIT863" s="11">
        <v>0</v>
      </c>
      <c r="AIU863" s="11">
        <v>0</v>
      </c>
      <c r="AIV863" s="11">
        <v>0</v>
      </c>
      <c r="AIW863" s="11">
        <v>0</v>
      </c>
      <c r="AIX863" s="11">
        <v>0</v>
      </c>
      <c r="AIY863" s="11">
        <v>0</v>
      </c>
      <c r="AIZ863" s="11">
        <v>0</v>
      </c>
      <c r="AJA863" s="11">
        <v>0</v>
      </c>
      <c r="AJB863" s="11">
        <v>0</v>
      </c>
      <c r="AJC863" s="11">
        <v>0</v>
      </c>
      <c r="AJD863" s="11">
        <v>0</v>
      </c>
      <c r="AJE863" s="11">
        <v>0</v>
      </c>
      <c r="AJF863" s="11">
        <v>0</v>
      </c>
      <c r="AJG863" s="11">
        <v>0</v>
      </c>
      <c r="AJH863" s="11">
        <v>0</v>
      </c>
      <c r="AJI863" s="11">
        <v>0</v>
      </c>
      <c r="AJJ863" s="11">
        <v>0</v>
      </c>
      <c r="AJK863" s="11">
        <v>0</v>
      </c>
      <c r="AJL863" s="11">
        <v>0</v>
      </c>
      <c r="AJM863" s="11">
        <v>0</v>
      </c>
      <c r="AJN863" s="11">
        <v>0</v>
      </c>
      <c r="AJO863" s="11">
        <v>0</v>
      </c>
      <c r="AJP863" s="11">
        <v>1.053043351891893E-11</v>
      </c>
      <c r="AJQ863" s="11">
        <v>-1.107290013337121E-7</v>
      </c>
      <c r="AJR863" s="11">
        <v>0</v>
      </c>
      <c r="AJS863" s="11">
        <v>0</v>
      </c>
      <c r="AJT863" s="11">
        <v>0</v>
      </c>
      <c r="AJU863" s="11">
        <v>0</v>
      </c>
      <c r="AJV863" s="11">
        <v>0</v>
      </c>
      <c r="AJW863" s="11">
        <v>0</v>
      </c>
      <c r="AJX863" s="11">
        <v>0</v>
      </c>
      <c r="AJY863" s="11">
        <v>0</v>
      </c>
      <c r="AJZ863" s="11">
        <v>0</v>
      </c>
      <c r="AKA863" s="11">
        <v>0</v>
      </c>
      <c r="AKB863" s="11">
        <v>0</v>
      </c>
      <c r="AKC863" s="11">
        <v>0</v>
      </c>
      <c r="AKD863" s="11">
        <v>0</v>
      </c>
      <c r="AKE863" s="11">
        <v>0</v>
      </c>
      <c r="AKF863" s="11">
        <v>0</v>
      </c>
      <c r="AKG863" s="11">
        <v>0</v>
      </c>
      <c r="AKH863" s="11">
        <v>0</v>
      </c>
      <c r="AKI863" s="11">
        <v>0</v>
      </c>
      <c r="AKJ863" s="11">
        <v>0</v>
      </c>
      <c r="AKK863" s="11">
        <v>0</v>
      </c>
      <c r="AKL863" s="11">
        <v>0</v>
      </c>
      <c r="AKM863" s="11">
        <v>0</v>
      </c>
      <c r="AKN863" s="11">
        <v>0</v>
      </c>
      <c r="AKO863" s="11">
        <v>0</v>
      </c>
      <c r="AKP863" s="11">
        <v>0</v>
      </c>
      <c r="AKQ863" s="11">
        <v>0</v>
      </c>
      <c r="AKR863" s="11">
        <v>0</v>
      </c>
      <c r="AKS863" s="11">
        <v>0</v>
      </c>
      <c r="AKT863" s="11">
        <v>0</v>
      </c>
      <c r="AKU863" s="11">
        <v>0</v>
      </c>
      <c r="AKV863" s="11">
        <v>0</v>
      </c>
      <c r="AKW863" s="11">
        <v>0</v>
      </c>
      <c r="AKX863" s="11">
        <v>0</v>
      </c>
      <c r="AKY863" s="11">
        <v>3.9897842242085724E-6</v>
      </c>
      <c r="AKZ863" s="11">
        <v>0</v>
      </c>
      <c r="ALA863" s="11">
        <v>0</v>
      </c>
      <c r="ALB863" s="11">
        <v>0</v>
      </c>
      <c r="ALC863" s="11">
        <v>-1.4240523921952251E-8</v>
      </c>
      <c r="ALD863" s="11">
        <v>0</v>
      </c>
      <c r="ALE863" s="11">
        <v>0</v>
      </c>
      <c r="ALF863" s="11">
        <v>0</v>
      </c>
      <c r="ALG863" s="11">
        <v>0</v>
      </c>
      <c r="ALH863" s="11">
        <v>0</v>
      </c>
      <c r="ALI863" s="11">
        <v>0</v>
      </c>
      <c r="ALJ863" s="11">
        <v>0</v>
      </c>
      <c r="ALK863" s="11">
        <v>0</v>
      </c>
      <c r="ALL863" s="11">
        <v>0</v>
      </c>
      <c r="ALM863" s="11">
        <v>0</v>
      </c>
      <c r="ALN863" s="11">
        <v>0</v>
      </c>
      <c r="ALO863" s="11">
        <v>0</v>
      </c>
      <c r="ALP863" s="11">
        <v>0</v>
      </c>
      <c r="ALQ863" s="11">
        <v>0</v>
      </c>
      <c r="ALR863" s="11">
        <v>0</v>
      </c>
      <c r="ALS863" s="11">
        <v>0</v>
      </c>
      <c r="ALT863" s="11">
        <v>0</v>
      </c>
      <c r="ALU863" s="11">
        <v>0</v>
      </c>
      <c r="ALV863" s="11">
        <v>0</v>
      </c>
      <c r="ALW863" s="11">
        <v>0</v>
      </c>
      <c r="ALX863" s="11">
        <v>0</v>
      </c>
      <c r="ALY863" s="11">
        <v>0</v>
      </c>
      <c r="ALZ863" s="11">
        <v>0</v>
      </c>
      <c r="AMA863" s="11">
        <v>0</v>
      </c>
      <c r="AMB863" s="11">
        <v>0</v>
      </c>
      <c r="AMC863" s="11">
        <v>0</v>
      </c>
      <c r="AMD863" s="11">
        <v>0</v>
      </c>
      <c r="AME863" s="11">
        <v>0</v>
      </c>
      <c r="AMF863" s="11">
        <v>0</v>
      </c>
      <c r="AMG863" s="11">
        <v>0</v>
      </c>
      <c r="AMH863" s="11">
        <v>0</v>
      </c>
      <c r="AMI863" s="11">
        <v>0</v>
      </c>
      <c r="AMJ863" s="11">
        <v>2.844922114157459E-7</v>
      </c>
      <c r="AMK863" s="11">
        <v>0</v>
      </c>
      <c r="AML863" s="11">
        <v>0</v>
      </c>
      <c r="AMM863" s="11">
        <v>0</v>
      </c>
      <c r="AMN863" s="11">
        <v>0</v>
      </c>
      <c r="AMO863" s="11">
        <v>-8.5779183114769953E-6</v>
      </c>
      <c r="AMP863" s="11">
        <v>1.8947975121338697E-33</v>
      </c>
      <c r="AMQ863" s="11">
        <v>0</v>
      </c>
      <c r="AMR863" s="11">
        <v>0</v>
      </c>
      <c r="AMS863" s="11">
        <v>1.0227953929074251E-31</v>
      </c>
      <c r="AMT863" s="11">
        <v>0</v>
      </c>
      <c r="AMU863" s="11">
        <v>0</v>
      </c>
      <c r="AMV863" s="11">
        <v>0</v>
      </c>
      <c r="AMW863" s="11">
        <v>0</v>
      </c>
      <c r="AMX863" s="11">
        <v>0</v>
      </c>
      <c r="AMY863" s="11">
        <v>0</v>
      </c>
      <c r="AMZ863" s="11">
        <v>0</v>
      </c>
      <c r="ANA863" s="11">
        <v>0</v>
      </c>
      <c r="ANB863" s="11">
        <v>0</v>
      </c>
      <c r="ANC863" s="11">
        <v>0</v>
      </c>
      <c r="AND863" s="11">
        <v>0</v>
      </c>
      <c r="ANE863" s="11">
        <v>0</v>
      </c>
      <c r="ANF863" s="11">
        <v>0</v>
      </c>
      <c r="ANG863" s="11">
        <v>0</v>
      </c>
      <c r="ANH863" s="11">
        <v>0</v>
      </c>
      <c r="ANI863" s="11">
        <v>0</v>
      </c>
      <c r="ANJ863" s="11">
        <v>0</v>
      </c>
      <c r="ANK863" s="11">
        <v>0</v>
      </c>
      <c r="ANL863" s="11">
        <v>0</v>
      </c>
      <c r="ANM863" s="11">
        <v>0</v>
      </c>
      <c r="ANN863" s="11">
        <v>0</v>
      </c>
      <c r="ANO863" s="11">
        <v>0</v>
      </c>
      <c r="ANP863" s="11">
        <v>0</v>
      </c>
      <c r="ANQ863" s="11">
        <v>0</v>
      </c>
      <c r="ANR863" s="11">
        <v>0</v>
      </c>
      <c r="ANS863" s="11">
        <v>0</v>
      </c>
      <c r="ANT863" s="11">
        <v>0</v>
      </c>
      <c r="ANU863" s="11">
        <v>0</v>
      </c>
      <c r="ANV863" s="11">
        <v>3.8674157077409421E-8</v>
      </c>
      <c r="ANW863" s="11">
        <v>0</v>
      </c>
      <c r="ANX863" s="11">
        <v>0</v>
      </c>
      <c r="ANY863" s="11">
        <v>0</v>
      </c>
      <c r="ANZ863" s="11">
        <v>4.8349773578471839E-6</v>
      </c>
      <c r="AOA863" s="11">
        <v>-2.6926123984947601E-7</v>
      </c>
      <c r="AOB863" s="11">
        <v>8.9753746616491718E-9</v>
      </c>
      <c r="AOC863" s="11">
        <v>0</v>
      </c>
      <c r="AOD863" s="11">
        <v>5.0674624164646464E-9</v>
      </c>
      <c r="AOE863" s="11">
        <v>0</v>
      </c>
      <c r="AOF863" s="11">
        <v>0</v>
      </c>
      <c r="AOG863" s="11">
        <v>0</v>
      </c>
      <c r="AOH863" s="11">
        <v>0</v>
      </c>
      <c r="AOI863" s="11">
        <v>0</v>
      </c>
      <c r="AOJ863" s="11">
        <v>0</v>
      </c>
      <c r="AOK863" s="11">
        <v>0</v>
      </c>
      <c r="AOL863" s="11">
        <v>0</v>
      </c>
      <c r="AOM863" s="11">
        <v>0</v>
      </c>
      <c r="AON863" s="11">
        <v>0</v>
      </c>
      <c r="AOO863" s="11">
        <v>0</v>
      </c>
      <c r="AOP863" s="11">
        <v>0</v>
      </c>
      <c r="AOQ863" s="11">
        <v>0</v>
      </c>
      <c r="AOR863" s="11">
        <v>0</v>
      </c>
      <c r="AOS863" s="11">
        <v>0</v>
      </c>
      <c r="AOT863" s="11">
        <v>0</v>
      </c>
      <c r="AOU863" s="11">
        <v>0</v>
      </c>
      <c r="AOV863" s="11">
        <v>0</v>
      </c>
      <c r="AOW863" s="11">
        <v>0</v>
      </c>
      <c r="AOX863" s="11">
        <v>0</v>
      </c>
      <c r="AOY863" s="11">
        <v>0</v>
      </c>
      <c r="AOZ863" s="11">
        <v>0</v>
      </c>
      <c r="APA863" s="11">
        <v>0</v>
      </c>
      <c r="APB863" s="11">
        <v>0</v>
      </c>
      <c r="APC863" s="11">
        <v>0</v>
      </c>
      <c r="APD863" s="11">
        <v>0</v>
      </c>
      <c r="APE863" s="11">
        <v>0</v>
      </c>
      <c r="APF863" s="11">
        <v>0</v>
      </c>
      <c r="APG863" s="11">
        <v>0</v>
      </c>
      <c r="APH863" s="11">
        <v>0</v>
      </c>
      <c r="API863" s="11">
        <v>0</v>
      </c>
      <c r="APJ863" s="11">
        <v>0</v>
      </c>
      <c r="APK863" s="11">
        <v>0</v>
      </c>
      <c r="APL863" s="11">
        <v>2.6926123984947511E-7</v>
      </c>
      <c r="APM863" s="11">
        <v>-1.0946689408894464E-8</v>
      </c>
      <c r="APN863" s="11">
        <v>1.1072688734757577E-7</v>
      </c>
      <c r="APO863" s="11">
        <v>0</v>
      </c>
      <c r="APP863" s="11">
        <v>0</v>
      </c>
      <c r="APQ863" s="11">
        <v>0</v>
      </c>
      <c r="APR863" s="11">
        <v>0</v>
      </c>
      <c r="APS863" s="11">
        <v>0</v>
      </c>
      <c r="APT863" s="11">
        <v>0</v>
      </c>
      <c r="APU863" s="11">
        <v>0</v>
      </c>
      <c r="APV863" s="11">
        <v>0</v>
      </c>
      <c r="APW863" s="11">
        <v>0</v>
      </c>
      <c r="APX863" s="11">
        <v>0</v>
      </c>
      <c r="APY863" s="11">
        <v>0</v>
      </c>
      <c r="APZ863" s="11">
        <v>0</v>
      </c>
      <c r="AQA863" s="11">
        <v>0</v>
      </c>
      <c r="AQB863" s="11">
        <v>0</v>
      </c>
      <c r="AQC863" s="11">
        <v>0</v>
      </c>
      <c r="AQD863" s="11">
        <v>0</v>
      </c>
      <c r="AQE863" s="11">
        <v>0</v>
      </c>
      <c r="AQF863" s="11">
        <v>0</v>
      </c>
      <c r="AQG863" s="11">
        <v>0</v>
      </c>
      <c r="AQH863" s="11">
        <v>0</v>
      </c>
      <c r="AQI863" s="11">
        <v>0</v>
      </c>
      <c r="AQJ863" s="11">
        <v>0</v>
      </c>
      <c r="AQK863" s="11">
        <v>0</v>
      </c>
      <c r="AQL863" s="11">
        <v>0</v>
      </c>
      <c r="AQM863" s="11">
        <v>0</v>
      </c>
      <c r="AQN863" s="11">
        <v>0</v>
      </c>
      <c r="AQO863" s="11">
        <v>0</v>
      </c>
      <c r="AQP863" s="11">
        <v>0</v>
      </c>
      <c r="AQQ863" s="11">
        <v>0</v>
      </c>
      <c r="AQR863" s="11">
        <v>0</v>
      </c>
      <c r="AQS863" s="11">
        <v>0</v>
      </c>
      <c r="AQT863" s="11">
        <v>0</v>
      </c>
      <c r="AQU863" s="11">
        <v>0</v>
      </c>
      <c r="AQV863" s="11">
        <v>0</v>
      </c>
      <c r="AQW863" s="11">
        <v>0</v>
      </c>
      <c r="AQX863" s="11">
        <v>1.053043351891893E-11</v>
      </c>
      <c r="AQY863" s="11">
        <v>-1.1072900133370891E-7</v>
      </c>
      <c r="AQZ863" s="11">
        <v>0</v>
      </c>
      <c r="ARA863" s="11">
        <v>0</v>
      </c>
      <c r="ARB863" s="11">
        <v>0</v>
      </c>
      <c r="ARC863" s="11">
        <v>0</v>
      </c>
      <c r="ARD863" s="11">
        <v>0</v>
      </c>
      <c r="ARE863" s="11">
        <v>0</v>
      </c>
      <c r="ARF863" s="11">
        <v>0</v>
      </c>
      <c r="ARG863" s="11">
        <v>0</v>
      </c>
      <c r="ARH863" s="11">
        <v>0</v>
      </c>
      <c r="ARI863" s="11">
        <v>0</v>
      </c>
      <c r="ARJ863" s="11">
        <v>0</v>
      </c>
      <c r="ARK863" s="11">
        <v>0</v>
      </c>
      <c r="ARL863" s="11">
        <v>0</v>
      </c>
      <c r="ARM863" s="11">
        <v>0</v>
      </c>
      <c r="ARN863" s="11">
        <v>0</v>
      </c>
      <c r="ARO863" s="11">
        <v>0</v>
      </c>
      <c r="ARP863" s="11">
        <v>0</v>
      </c>
      <c r="ARQ863" s="11">
        <v>0</v>
      </c>
      <c r="ARR863" s="11">
        <v>0</v>
      </c>
      <c r="ARS863" s="11">
        <v>0</v>
      </c>
      <c r="ART863" s="11">
        <v>0</v>
      </c>
      <c r="ARU863" s="11">
        <v>0</v>
      </c>
      <c r="ARV863" s="11">
        <v>0</v>
      </c>
      <c r="ARW863" s="11">
        <v>0</v>
      </c>
      <c r="ARX863" s="11">
        <v>0</v>
      </c>
      <c r="ARY863" s="11">
        <v>0</v>
      </c>
      <c r="ARZ863" s="11">
        <v>0</v>
      </c>
      <c r="ASA863" s="11">
        <v>0</v>
      </c>
      <c r="ASB863" s="11">
        <v>0</v>
      </c>
      <c r="ASC863" s="11">
        <v>0</v>
      </c>
      <c r="ASD863" s="11">
        <v>0</v>
      </c>
      <c r="ASE863" s="11">
        <v>0</v>
      </c>
      <c r="ASF863" s="11">
        <v>0</v>
      </c>
      <c r="ASG863" s="11">
        <v>3.2233182385637737E-6</v>
      </c>
      <c r="ASH863" s="11">
        <v>0</v>
      </c>
      <c r="ASI863" s="11">
        <v>0</v>
      </c>
      <c r="ASJ863" s="11">
        <v>0</v>
      </c>
      <c r="ASK863" s="11">
        <v>-5.1014438058002414E-9</v>
      </c>
      <c r="ASL863" s="11">
        <v>0</v>
      </c>
      <c r="ASM863" s="11">
        <v>0</v>
      </c>
      <c r="ASN863" s="11">
        <v>0</v>
      </c>
      <c r="ASO863" s="11">
        <v>0</v>
      </c>
      <c r="ASP863" s="11">
        <v>0</v>
      </c>
      <c r="ASQ863" s="11">
        <v>0</v>
      </c>
      <c r="ASR863" s="11">
        <v>0</v>
      </c>
      <c r="ASS863" s="11">
        <v>0</v>
      </c>
      <c r="AST863" s="11">
        <v>0</v>
      </c>
      <c r="ASU863" s="11">
        <v>0</v>
      </c>
      <c r="ASV863" s="11">
        <v>0</v>
      </c>
      <c r="ASW863" s="11">
        <v>0</v>
      </c>
      <c r="ASX863" s="11">
        <v>0</v>
      </c>
      <c r="ASY863" s="11">
        <v>0</v>
      </c>
      <c r="ASZ863" s="11">
        <v>0</v>
      </c>
      <c r="ATA863" s="11">
        <v>0</v>
      </c>
      <c r="ATB863" s="11">
        <v>0</v>
      </c>
      <c r="ATC863" s="11">
        <v>0</v>
      </c>
      <c r="ATD863" s="11">
        <v>0</v>
      </c>
      <c r="ATE863" s="11">
        <v>0</v>
      </c>
      <c r="ATF863" s="11">
        <v>0</v>
      </c>
      <c r="ATG863" s="11">
        <v>0</v>
      </c>
      <c r="ATH863" s="11">
        <v>0</v>
      </c>
      <c r="ATI863" s="11">
        <v>0</v>
      </c>
      <c r="ATJ863" s="11">
        <v>0</v>
      </c>
      <c r="ATK863" s="11">
        <v>0</v>
      </c>
      <c r="ATL863" s="11">
        <v>0</v>
      </c>
      <c r="ATM863" s="11">
        <v>4.9275496452969838E-7</v>
      </c>
      <c r="ATN863" s="11">
        <v>0</v>
      </c>
      <c r="ATO863" s="11">
        <v>0</v>
      </c>
      <c r="ATP863" s="11">
        <v>0</v>
      </c>
      <c r="ATQ863" s="11">
        <v>0</v>
      </c>
      <c r="ATR863" s="11">
        <v>0</v>
      </c>
      <c r="ATS863" s="11">
        <v>0</v>
      </c>
      <c r="ATT863" s="11">
        <v>0</v>
      </c>
      <c r="ATU863" s="11">
        <v>0</v>
      </c>
      <c r="ATV863" s="11">
        <v>0</v>
      </c>
      <c r="ATW863" s="11">
        <v>-8.4122738683008419E-6</v>
      </c>
      <c r="ATX863" s="11">
        <v>4.9394122715604956E-25</v>
      </c>
      <c r="ATY863" s="11">
        <v>0</v>
      </c>
      <c r="ATZ863" s="11">
        <v>0</v>
      </c>
      <c r="AUA863" s="11">
        <v>2.6634580389779482E-23</v>
      </c>
      <c r="AUB863" s="11">
        <v>0</v>
      </c>
      <c r="AUC863" s="11">
        <v>0</v>
      </c>
      <c r="AUD863" s="11">
        <v>0</v>
      </c>
      <c r="AUE863" s="11">
        <v>0</v>
      </c>
      <c r="AUF863" s="11">
        <v>0</v>
      </c>
      <c r="AUG863" s="11">
        <v>0</v>
      </c>
      <c r="AUH863" s="11">
        <v>0</v>
      </c>
      <c r="AUI863" s="11">
        <v>0</v>
      </c>
      <c r="AUJ863" s="11">
        <v>0</v>
      </c>
      <c r="AUK863" s="11">
        <v>0</v>
      </c>
      <c r="AUL863" s="11">
        <v>0</v>
      </c>
      <c r="AUM863" s="11">
        <v>0</v>
      </c>
      <c r="AUN863" s="11">
        <v>0</v>
      </c>
      <c r="AUO863" s="11">
        <v>0</v>
      </c>
      <c r="AUP863" s="11">
        <v>0</v>
      </c>
      <c r="AUQ863" s="11">
        <v>0</v>
      </c>
      <c r="AUR863" s="11">
        <v>0</v>
      </c>
      <c r="AUS863" s="11">
        <v>0</v>
      </c>
      <c r="AUT863" s="11">
        <v>0</v>
      </c>
      <c r="AUU863" s="11">
        <v>0</v>
      </c>
      <c r="AUV863" s="11">
        <v>0</v>
      </c>
      <c r="AUW863" s="11">
        <v>0</v>
      </c>
      <c r="AUX863" s="11">
        <v>0</v>
      </c>
      <c r="AUY863" s="11">
        <v>0</v>
      </c>
      <c r="AUZ863" s="11">
        <v>0</v>
      </c>
      <c r="AVA863" s="11">
        <v>0</v>
      </c>
      <c r="AVB863" s="11">
        <v>0</v>
      </c>
      <c r="AVC863" s="11">
        <v>0</v>
      </c>
      <c r="AVD863" s="11">
        <v>0</v>
      </c>
      <c r="AVE863" s="11">
        <v>0</v>
      </c>
      <c r="AVF863" s="11">
        <v>0</v>
      </c>
      <c r="AVG863" s="11">
        <v>0</v>
      </c>
      <c r="AVH863" s="11">
        <v>5.6784803086240592E-6</v>
      </c>
      <c r="AVI863" s="11">
        <v>-2.4405115581587169E-7</v>
      </c>
      <c r="AVJ863" s="11">
        <v>7.5748144375595357E-9</v>
      </c>
      <c r="AVK863" s="11">
        <v>0</v>
      </c>
      <c r="AVL863" s="11">
        <v>2.6249260852272795E-8</v>
      </c>
      <c r="AVM863" s="11">
        <v>0</v>
      </c>
      <c r="AVN863" s="11">
        <v>0</v>
      </c>
      <c r="AVO863" s="11">
        <v>0</v>
      </c>
      <c r="AVP863" s="11">
        <v>0</v>
      </c>
      <c r="AVQ863" s="11">
        <v>0</v>
      </c>
      <c r="AVR863" s="11">
        <v>0</v>
      </c>
      <c r="AVS863" s="11">
        <v>0</v>
      </c>
      <c r="AVT863" s="11">
        <v>0</v>
      </c>
      <c r="AVU863" s="11">
        <v>0</v>
      </c>
      <c r="AVV863" s="11">
        <v>0</v>
      </c>
      <c r="AVW863" s="11">
        <v>0</v>
      </c>
      <c r="AVX863" s="11">
        <v>0</v>
      </c>
      <c r="AVY863" s="11">
        <v>0</v>
      </c>
      <c r="AVZ863" s="11">
        <v>0</v>
      </c>
      <c r="AWA863" s="11">
        <v>0</v>
      </c>
      <c r="AWB863" s="11">
        <v>0</v>
      </c>
      <c r="AWC863" s="11">
        <v>0</v>
      </c>
      <c r="AWD863" s="11">
        <v>0</v>
      </c>
      <c r="AWE863" s="11">
        <v>0</v>
      </c>
      <c r="AWF863" s="11">
        <v>0</v>
      </c>
      <c r="AWG863" s="11">
        <v>0</v>
      </c>
      <c r="AWH863" s="11">
        <v>0</v>
      </c>
      <c r="AWI863" s="11">
        <v>0</v>
      </c>
      <c r="AWJ863" s="11">
        <v>0</v>
      </c>
      <c r="AWK863" s="11">
        <v>1.2891385692469807E-9</v>
      </c>
      <c r="AWL863" s="11">
        <v>0</v>
      </c>
      <c r="AWM863" s="11">
        <v>0</v>
      </c>
      <c r="AWN863" s="11">
        <v>0</v>
      </c>
      <c r="AWO863" s="11">
        <v>0</v>
      </c>
      <c r="AWP863" s="11">
        <v>0</v>
      </c>
      <c r="AWQ863" s="11">
        <v>0</v>
      </c>
      <c r="AWR863" s="11">
        <v>0</v>
      </c>
      <c r="AWS863" s="11">
        <v>0</v>
      </c>
      <c r="AWT863" s="11">
        <v>2.2724443312678606E-7</v>
      </c>
      <c r="AWU863" s="11">
        <v>-7.5853448710884532E-9</v>
      </c>
      <c r="AWV863" s="11">
        <v>1.1072688734757577E-7</v>
      </c>
      <c r="AWW863" s="11">
        <v>0</v>
      </c>
      <c r="AWX863" s="11">
        <v>0</v>
      </c>
      <c r="AWY863" s="11">
        <v>0</v>
      </c>
      <c r="AWZ863" s="11">
        <v>0</v>
      </c>
      <c r="AXA863" s="11">
        <v>0</v>
      </c>
      <c r="AXB863" s="11">
        <v>0</v>
      </c>
      <c r="AXC863" s="11">
        <v>0</v>
      </c>
      <c r="AXD863" s="11">
        <v>0</v>
      </c>
      <c r="AXE863" s="11">
        <v>0</v>
      </c>
      <c r="AXF863" s="11">
        <v>0</v>
      </c>
      <c r="AXG863" s="11">
        <v>0</v>
      </c>
      <c r="AXH863" s="11">
        <v>0</v>
      </c>
      <c r="AXI863" s="11">
        <v>0</v>
      </c>
      <c r="AXJ863" s="11">
        <v>0</v>
      </c>
      <c r="AXK863" s="11">
        <v>0</v>
      </c>
      <c r="AXL863" s="11">
        <v>0</v>
      </c>
      <c r="AXM863" s="11">
        <v>0</v>
      </c>
      <c r="AXN863" s="11">
        <v>0</v>
      </c>
      <c r="AXO863" s="11">
        <v>0</v>
      </c>
      <c r="AXP863" s="11">
        <v>0</v>
      </c>
      <c r="AXQ863" s="11">
        <v>0</v>
      </c>
      <c r="AXR863" s="11">
        <v>0</v>
      </c>
      <c r="AXS863" s="11">
        <v>0</v>
      </c>
      <c r="AXT863" s="11">
        <v>0</v>
      </c>
      <c r="AXU863" s="11">
        <v>0</v>
      </c>
      <c r="AXV863" s="11">
        <v>0</v>
      </c>
      <c r="AXW863" s="11">
        <v>0</v>
      </c>
      <c r="AXX863" s="11">
        <v>0</v>
      </c>
      <c r="AXY863" s="11">
        <v>0</v>
      </c>
      <c r="AXZ863" s="11">
        <v>0</v>
      </c>
      <c r="AYA863" s="11">
        <v>0</v>
      </c>
      <c r="AYB863" s="11">
        <v>0</v>
      </c>
      <c r="AYC863" s="11">
        <v>0</v>
      </c>
      <c r="AYD863" s="11">
        <v>0</v>
      </c>
      <c r="AYE863" s="11">
        <v>0</v>
      </c>
      <c r="AYF863" s="11">
        <v>1.053043351891893E-11</v>
      </c>
      <c r="AYG863" s="11">
        <v>-1.1072900133371803E-7</v>
      </c>
      <c r="AYH863" s="11">
        <v>0</v>
      </c>
      <c r="AYI863" s="11">
        <v>0</v>
      </c>
      <c r="AYJ863" s="11">
        <v>0</v>
      </c>
      <c r="AYK863" s="11">
        <v>0</v>
      </c>
      <c r="AYL863" s="11">
        <v>0</v>
      </c>
      <c r="AYM863" s="11">
        <v>0</v>
      </c>
      <c r="AYN863" s="11">
        <v>0</v>
      </c>
      <c r="AYO863" s="11">
        <v>0</v>
      </c>
      <c r="AYP863" s="11">
        <v>0</v>
      </c>
      <c r="AYQ863" s="11">
        <v>0</v>
      </c>
      <c r="AYR863" s="11">
        <v>0</v>
      </c>
      <c r="AYS863" s="11">
        <v>0</v>
      </c>
      <c r="AYT863" s="11">
        <v>0</v>
      </c>
      <c r="AYU863" s="11">
        <v>0</v>
      </c>
      <c r="AYV863" s="11">
        <v>0</v>
      </c>
      <c r="AYW863" s="11">
        <v>0</v>
      </c>
      <c r="AYX863" s="11">
        <v>0</v>
      </c>
      <c r="AYY863" s="11">
        <v>0</v>
      </c>
      <c r="AYZ863" s="11">
        <v>0</v>
      </c>
      <c r="AZA863" s="11">
        <v>0</v>
      </c>
      <c r="AZB863" s="11">
        <v>0</v>
      </c>
      <c r="AZC863" s="11">
        <v>0</v>
      </c>
      <c r="AZD863" s="11">
        <v>0</v>
      </c>
      <c r="AZE863" s="11">
        <v>0</v>
      </c>
      <c r="AZF863" s="11">
        <v>0</v>
      </c>
      <c r="AZG863" s="11">
        <v>0</v>
      </c>
      <c r="AZH863" s="11">
        <v>0</v>
      </c>
      <c r="AZI863" s="11">
        <v>0</v>
      </c>
      <c r="AZJ863" s="11">
        <v>0</v>
      </c>
      <c r="AZK863" s="11">
        <v>0</v>
      </c>
      <c r="AZL863" s="11">
        <v>0</v>
      </c>
      <c r="AZM863" s="11">
        <v>0</v>
      </c>
      <c r="AZN863" s="11">
        <v>0</v>
      </c>
      <c r="AZO863" s="11">
        <v>2.4336344177210183E-6</v>
      </c>
      <c r="AZP863" s="11">
        <v>0</v>
      </c>
      <c r="AZQ863" s="11">
        <v>0</v>
      </c>
      <c r="AZR863" s="11">
        <v>0</v>
      </c>
      <c r="AZS863" s="11">
        <v>-2.642596407682332E-8</v>
      </c>
      <c r="AZT863" s="12">
        <v>8242629736.4014683</v>
      </c>
      <c r="AZU863" s="12">
        <v>1682831.8153151483</v>
      </c>
      <c r="AZV863" s="12">
        <v>1472000</v>
      </c>
      <c r="AZW863" s="12">
        <v>64771.248989473672</v>
      </c>
      <c r="AZX863" s="12">
        <v>97381280888.931183</v>
      </c>
      <c r="AZY863" s="12">
        <v>2.1999999999999999E-10</v>
      </c>
      <c r="AZZ863" s="12">
        <v>168634894.24650908</v>
      </c>
      <c r="BAA863" s="12">
        <v>1E-13</v>
      </c>
      <c r="BAB863" s="12">
        <v>1985871.6216923846</v>
      </c>
      <c r="BAC863" s="12">
        <v>2.9999999999999999E-16</v>
      </c>
      <c r="BAD863" s="12">
        <v>1.1E-13</v>
      </c>
      <c r="BAE863" s="12">
        <v>7920000</v>
      </c>
      <c r="BAF863" s="12">
        <v>6380000</v>
      </c>
      <c r="BAG863" s="12">
        <v>3470960755115753.5</v>
      </c>
      <c r="BAH863" s="12">
        <v>928602500000</v>
      </c>
      <c r="BAI863" s="12">
        <v>524878609716.84326</v>
      </c>
      <c r="BAJ863" s="12">
        <v>742837999999999.88</v>
      </c>
      <c r="BAK863" s="12">
        <v>2669216048.2762399</v>
      </c>
      <c r="BAL863" s="12">
        <v>159149573550.93173</v>
      </c>
      <c r="BAM863" s="12">
        <v>50144535000</v>
      </c>
      <c r="BAN863" s="12">
        <v>445729200000</v>
      </c>
      <c r="BAO863" s="12">
        <v>18572050000</v>
      </c>
      <c r="BAP863" s="12">
        <v>7.757118E+16</v>
      </c>
      <c r="BAQ863" s="12">
        <v>3878559000000000</v>
      </c>
      <c r="BAR863" s="12">
        <v>1.1635677E+17</v>
      </c>
      <c r="BAS863" s="12">
        <v>1163567700000</v>
      </c>
      <c r="BAT863" s="12">
        <v>1939279500000</v>
      </c>
      <c r="BAU863" s="12">
        <v>4.25E+16</v>
      </c>
      <c r="BAV863" s="12">
        <v>2550000000000000</v>
      </c>
      <c r="BAW863" s="12">
        <v>7.65E+16</v>
      </c>
      <c r="BAX863" s="12">
        <v>765000000000</v>
      </c>
      <c r="BAY863" s="12">
        <v>850000000000</v>
      </c>
      <c r="BAZ863" s="12">
        <v>1.275E+17</v>
      </c>
      <c r="BBA863" s="12">
        <v>8924999999999999</v>
      </c>
      <c r="BBB863" s="12">
        <v>2.6774999999999997E+17</v>
      </c>
      <c r="BBC863" s="12">
        <v>2677500000000</v>
      </c>
      <c r="BBD863" s="12">
        <v>1912500000000.0005</v>
      </c>
      <c r="BBE863" s="13">
        <v>1.3147123557149596</v>
      </c>
      <c r="BBF863" s="13">
        <v>3.1938426940626718</v>
      </c>
      <c r="BBG863" s="13">
        <v>5.138499761414141</v>
      </c>
      <c r="BBH863" s="13">
        <v>2884.4681522098736</v>
      </c>
      <c r="BBI863" s="12">
        <v>282.75923716278299</v>
      </c>
      <c r="BBJ863" s="12">
        <v>9.7646681148981607</v>
      </c>
      <c r="BBK863" s="12">
        <v>51.430517636316203</v>
      </c>
      <c r="BBL863" s="12">
        <v>157.28218810000001</v>
      </c>
      <c r="BBM863" s="12">
        <v>556.63919350000003</v>
      </c>
      <c r="BBN863" s="12">
        <v>209.32502111428801</v>
      </c>
      <c r="BBO863" s="14">
        <v>515.16435852509176</v>
      </c>
      <c r="BBP863" s="14">
        <v>442.64218585877813</v>
      </c>
      <c r="BBQ863" s="14">
        <v>467.24291994665936</v>
      </c>
      <c r="BBR863" s="13">
        <v>7.774546266145232</v>
      </c>
      <c r="BBS863" s="13">
        <v>6.1813626561443362</v>
      </c>
      <c r="BBT863" s="13">
        <v>4.0473834421676926</v>
      </c>
      <c r="BBU863" s="14">
        <v>18.402714828497899</v>
      </c>
      <c r="BBV863" s="14">
        <v>21.763671164092681</v>
      </c>
      <c r="BBW863" s="14">
        <v>20.125044401577863</v>
      </c>
      <c r="BBX863" s="14">
        <v>458.04740028839893</v>
      </c>
      <c r="BBY863" s="14">
        <v>410.07252971923219</v>
      </c>
      <c r="BBZ863" s="14">
        <v>426.92404917272432</v>
      </c>
      <c r="BCA863" s="13">
        <v>5.0602538273026303</v>
      </c>
      <c r="BCB863" s="13">
        <v>0.63431098432711086</v>
      </c>
      <c r="BCC863" s="13">
        <v>0.22715623734317086</v>
      </c>
      <c r="BCD863" s="13">
        <v>4.8815463101125445E-2</v>
      </c>
      <c r="BCE863" s="13">
        <v>14.018178385550195</v>
      </c>
      <c r="BCF863" s="13">
        <v>6.2017725159976875E-2</v>
      </c>
      <c r="BCG863" s="13">
        <v>0.15930875933297825</v>
      </c>
      <c r="BCH863" s="13">
        <v>7.4114449608240574E-4</v>
      </c>
      <c r="BCI863" s="13">
        <v>25297.103075223687</v>
      </c>
      <c r="BCJ863" s="13">
        <v>9.6509938302009919E-6</v>
      </c>
      <c r="BCK863" s="13">
        <v>12.433682626423954</v>
      </c>
      <c r="BCL863" s="13">
        <v>5.3280050869952371E-6</v>
      </c>
      <c r="BCM863" s="13">
        <v>6.222546147822315E-8</v>
      </c>
      <c r="BCN863" s="13">
        <v>3.1617049291513266E-2</v>
      </c>
      <c r="BCO863" s="13">
        <v>9.8468025821846619E-2</v>
      </c>
      <c r="BCP863" s="13">
        <v>0.18225087797115888</v>
      </c>
      <c r="BCQ863" s="13">
        <v>3.7611204956295166</v>
      </c>
      <c r="BCR863" s="13">
        <v>0.3650642354042366</v>
      </c>
      <c r="BCS863" s="13">
        <v>0.18273336558983314</v>
      </c>
      <c r="BCT863" s="13">
        <v>0.31925839009138185</v>
      </c>
      <c r="BCU863" s="13">
        <v>0.91039947202161997</v>
      </c>
      <c r="BCV863" s="13">
        <v>6.5448807372615214E-2</v>
      </c>
      <c r="BCW863" s="13">
        <v>142.37882694880912</v>
      </c>
      <c r="BCX863" s="13">
        <v>2.2731628232606972E-2</v>
      </c>
      <c r="BCY863" s="13">
        <v>7.5029832718337977E-2</v>
      </c>
      <c r="BCZ863" s="13">
        <v>5.6362191567177977E-2</v>
      </c>
      <c r="BDA863" s="13">
        <v>5.5423558658342517E-2</v>
      </c>
      <c r="BDB863" s="13">
        <v>7.4722693619658296E-4</v>
      </c>
      <c r="BDC863" s="13">
        <v>13446.600756944841</v>
      </c>
      <c r="BDD863" s="13">
        <v>1.9136952913254646E-5</v>
      </c>
      <c r="BDE863" s="13">
        <v>16.544097939317304</v>
      </c>
      <c r="BDF863" s="13">
        <v>4.8637511124145596E-6</v>
      </c>
      <c r="BDG863" s="13">
        <v>6.7844463813857136E-8</v>
      </c>
      <c r="BDH863" s="13">
        <v>8.8558070971008866E-3</v>
      </c>
      <c r="BDI863" s="13">
        <v>2.6863790374845816E-2</v>
      </c>
      <c r="BDJ863" s="13">
        <v>2.4989597497255638E-2</v>
      </c>
      <c r="BDK863" s="13">
        <v>0.11323664077172185</v>
      </c>
      <c r="BDL863" s="13">
        <v>0.32968668671990031</v>
      </c>
      <c r="BDM863" s="13">
        <v>0.11899165204766643</v>
      </c>
      <c r="BDN863" s="13">
        <v>0.36377389240205737</v>
      </c>
      <c r="BDO863" s="13">
        <v>0.38454555128524737</v>
      </c>
      <c r="BDP863" s="13">
        <v>0.344671181390096</v>
      </c>
      <c r="BDQ863" s="13">
        <v>2.6131310694161289</v>
      </c>
      <c r="BDR863" s="13">
        <v>4.2849066297343903</v>
      </c>
      <c r="BDS863" s="13">
        <v>0.4843076370980271</v>
      </c>
      <c r="BDT863" s="13">
        <v>0.15570547864306769</v>
      </c>
      <c r="BDU863" s="13">
        <v>0.24626879485828715</v>
      </c>
      <c r="BDV863" s="13">
        <v>0.93751352431845247</v>
      </c>
      <c r="BDW863" s="13">
        <v>8.8814836383803747E-2</v>
      </c>
      <c r="BDX863" s="13">
        <v>24.15273510376073</v>
      </c>
      <c r="BDY863" s="13">
        <v>0.15081939974721953</v>
      </c>
      <c r="BDZ863" s="13">
        <v>2.7665405246410919</v>
      </c>
      <c r="BEA863" s="13">
        <v>2.9830014610884522E-2</v>
      </c>
      <c r="BEB863" s="13">
        <v>0.17819661246065607</v>
      </c>
      <c r="BEC863" s="13">
        <v>5.9763407273829283E-2</v>
      </c>
      <c r="BED863" s="13">
        <v>3.9073027408309396E-2</v>
      </c>
      <c r="BEE863" s="13">
        <v>3.6228077376860277E-2</v>
      </c>
      <c r="BEF863" s="13">
        <v>4.2056713026522954E-4</v>
      </c>
      <c r="BEG863" s="13">
        <v>23218.734775122019</v>
      </c>
      <c r="BEH863" s="13">
        <v>2.2399424272464444E-5</v>
      </c>
      <c r="BEI863" s="13">
        <v>7.1187290268076939</v>
      </c>
      <c r="BEJ863" s="13">
        <v>1.0873134632939483</v>
      </c>
      <c r="BEK863" s="13">
        <v>3.9372191682487569E-6</v>
      </c>
      <c r="BEL863" s="13">
        <v>4.3781989665130876E-8</v>
      </c>
      <c r="BEM863" s="13">
        <v>1.73613779745103E-2</v>
      </c>
      <c r="BEN863" s="13">
        <v>1.6076866070078851E-2</v>
      </c>
      <c r="BEO863" s="13">
        <v>2.5711362898593007E-2</v>
      </c>
      <c r="BEP863" s="13">
        <v>0.12601827887103206</v>
      </c>
      <c r="BEQ863" s="13">
        <v>0.24461522060457214</v>
      </c>
      <c r="BER863" s="13">
        <v>0.19575208294155616</v>
      </c>
      <c r="BES863" s="13">
        <v>0.16440011500140086</v>
      </c>
      <c r="BET863" s="13">
        <v>0.4047994251460949</v>
      </c>
      <c r="BEU863" s="22">
        <v>0.40430897284258449</v>
      </c>
    </row>
    <row r="864" spans="2:1503" x14ac:dyDescent="0.25">
      <c r="B864" s="16">
        <v>859</v>
      </c>
      <c r="C864" s="10">
        <v>0</v>
      </c>
      <c r="D864" s="11">
        <v>0</v>
      </c>
      <c r="E864" s="11">
        <v>0</v>
      </c>
      <c r="F864" s="11">
        <v>0</v>
      </c>
      <c r="G864" s="11">
        <v>2.1415074028169324E-5</v>
      </c>
      <c r="H864" s="11">
        <v>0</v>
      </c>
      <c r="I864" s="11">
        <v>0</v>
      </c>
      <c r="J864" s="11">
        <v>0</v>
      </c>
      <c r="K864" s="11">
        <v>0</v>
      </c>
      <c r="L864" s="11">
        <v>0</v>
      </c>
      <c r="M864" s="11">
        <v>0</v>
      </c>
      <c r="N864" s="11">
        <v>0</v>
      </c>
      <c r="O864" s="11">
        <v>-4.5032869038085177E-9</v>
      </c>
      <c r="P864" s="11">
        <v>0</v>
      </c>
      <c r="Q864" s="11">
        <v>0</v>
      </c>
      <c r="R864" s="11">
        <v>0</v>
      </c>
      <c r="S864" s="11">
        <v>0</v>
      </c>
      <c r="T864" s="11">
        <v>0</v>
      </c>
      <c r="U864" s="11">
        <v>0</v>
      </c>
      <c r="V864" s="11">
        <v>0</v>
      </c>
      <c r="W864" s="11">
        <v>0</v>
      </c>
      <c r="X864" s="11">
        <v>0</v>
      </c>
      <c r="Y864" s="11">
        <v>0</v>
      </c>
      <c r="Z864" s="11">
        <v>0</v>
      </c>
      <c r="AA864" s="11">
        <v>0</v>
      </c>
      <c r="AB864" s="11">
        <v>0</v>
      </c>
      <c r="AC864" s="11">
        <v>0</v>
      </c>
      <c r="AD864" s="11">
        <v>0</v>
      </c>
      <c r="AE864" s="11">
        <v>0</v>
      </c>
      <c r="AF864" s="11">
        <v>0</v>
      </c>
      <c r="AG864" s="11">
        <v>0</v>
      </c>
      <c r="AH864" s="11">
        <v>0</v>
      </c>
      <c r="AI864" s="11">
        <v>0</v>
      </c>
      <c r="AJ864" s="11">
        <v>0</v>
      </c>
      <c r="AK864" s="11">
        <v>0</v>
      </c>
      <c r="AL864" s="11">
        <v>0</v>
      </c>
      <c r="AM864" s="11">
        <v>0</v>
      </c>
      <c r="AN864" s="11">
        <v>0</v>
      </c>
      <c r="AO864" s="11">
        <v>0</v>
      </c>
      <c r="AP864" s="11">
        <v>0</v>
      </c>
      <c r="AQ864" s="11">
        <v>0</v>
      </c>
      <c r="AR864" s="11">
        <v>4.7918313845892401E-4</v>
      </c>
      <c r="AS864" s="11">
        <v>0</v>
      </c>
      <c r="AT864" s="11">
        <v>0</v>
      </c>
      <c r="AU864" s="11">
        <v>0</v>
      </c>
      <c r="AV864" s="11">
        <v>0</v>
      </c>
      <c r="AW864" s="11">
        <v>0</v>
      </c>
      <c r="AX864" s="11">
        <v>0</v>
      </c>
      <c r="AY864" s="11">
        <v>0</v>
      </c>
      <c r="AZ864" s="11">
        <v>0</v>
      </c>
      <c r="BA864" s="11">
        <v>-1.1625646836838963E-5</v>
      </c>
      <c r="BB864" s="11">
        <v>9.48434767444329E-30</v>
      </c>
      <c r="BC864" s="11">
        <v>3.6937170797824264E-28</v>
      </c>
      <c r="BD864" s="11">
        <v>4.7404877734467136E-30</v>
      </c>
      <c r="BE864" s="11">
        <v>0</v>
      </c>
      <c r="BF864" s="11">
        <v>0</v>
      </c>
      <c r="BG864" s="11">
        <v>5.3519572352003698E-29</v>
      </c>
      <c r="BH864" s="11">
        <v>2.4354307996549625E-29</v>
      </c>
      <c r="BI864" s="11">
        <v>5.3519572352003698E-29</v>
      </c>
      <c r="BJ864" s="11">
        <v>1.4649396662763415E-7</v>
      </c>
      <c r="BK864" s="11">
        <v>0</v>
      </c>
      <c r="BL864" s="11">
        <v>0</v>
      </c>
      <c r="BM864" s="11">
        <v>0</v>
      </c>
      <c r="BN864" s="11">
        <v>0</v>
      </c>
      <c r="BO864" s="11">
        <v>0</v>
      </c>
      <c r="BP864" s="11">
        <v>0</v>
      </c>
      <c r="BQ864" s="11">
        <v>0</v>
      </c>
      <c r="BR864" s="11">
        <v>0</v>
      </c>
      <c r="BS864" s="11">
        <v>0</v>
      </c>
      <c r="BT864" s="11">
        <v>0</v>
      </c>
      <c r="BU864" s="11">
        <v>0</v>
      </c>
      <c r="BV864" s="11">
        <v>0</v>
      </c>
      <c r="BW864" s="11">
        <v>0</v>
      </c>
      <c r="BX864" s="11">
        <v>0</v>
      </c>
      <c r="BY864" s="11">
        <v>0</v>
      </c>
      <c r="BZ864" s="11">
        <v>0</v>
      </c>
      <c r="CA864" s="11">
        <v>0</v>
      </c>
      <c r="CB864" s="11">
        <v>0</v>
      </c>
      <c r="CC864" s="11">
        <v>0</v>
      </c>
      <c r="CD864" s="11">
        <v>0</v>
      </c>
      <c r="CE864" s="11">
        <v>0</v>
      </c>
      <c r="CF864" s="11">
        <v>0</v>
      </c>
      <c r="CG864" s="11">
        <v>0</v>
      </c>
      <c r="CH864" s="11">
        <v>0</v>
      </c>
      <c r="CI864" s="11">
        <v>0</v>
      </c>
      <c r="CJ864" s="11">
        <v>0</v>
      </c>
      <c r="CK864" s="11">
        <v>0</v>
      </c>
      <c r="CL864" s="11">
        <v>1.1052687580976875E-8</v>
      </c>
      <c r="CM864" s="11">
        <v>-2.3264419716756632E-9</v>
      </c>
      <c r="CN864" s="11">
        <v>0</v>
      </c>
      <c r="CO864" s="11">
        <v>0</v>
      </c>
      <c r="CP864" s="11">
        <v>0</v>
      </c>
      <c r="CQ864" s="11">
        <v>0</v>
      </c>
      <c r="CR864" s="11">
        <v>0</v>
      </c>
      <c r="CS864" s="11">
        <v>0</v>
      </c>
      <c r="CT864" s="11">
        <v>0</v>
      </c>
      <c r="CU864" s="11">
        <v>0</v>
      </c>
      <c r="CV864" s="11">
        <v>0</v>
      </c>
      <c r="CW864" s="11">
        <v>0</v>
      </c>
      <c r="CX864" s="11">
        <v>0</v>
      </c>
      <c r="CY864" s="11">
        <v>0</v>
      </c>
      <c r="CZ864" s="11">
        <v>0</v>
      </c>
      <c r="DA864" s="11">
        <v>0</v>
      </c>
      <c r="DB864" s="11">
        <v>0</v>
      </c>
      <c r="DC864" s="11">
        <v>0</v>
      </c>
      <c r="DD864" s="11">
        <v>0</v>
      </c>
      <c r="DE864" s="11">
        <v>0</v>
      </c>
      <c r="DF864" s="11">
        <v>0</v>
      </c>
      <c r="DG864" s="11">
        <v>0</v>
      </c>
      <c r="DH864" s="11">
        <v>0</v>
      </c>
      <c r="DI864" s="11">
        <v>0</v>
      </c>
      <c r="DJ864" s="11">
        <v>0</v>
      </c>
      <c r="DK864" s="11">
        <v>0</v>
      </c>
      <c r="DL864" s="11">
        <v>0</v>
      </c>
      <c r="DM864" s="11">
        <v>0</v>
      </c>
      <c r="DN864" s="11">
        <v>0</v>
      </c>
      <c r="DO864" s="11">
        <v>0</v>
      </c>
      <c r="DP864" s="11">
        <v>0</v>
      </c>
      <c r="DQ864" s="11">
        <v>0</v>
      </c>
      <c r="DR864" s="11">
        <v>0</v>
      </c>
      <c r="DS864" s="11">
        <v>0</v>
      </c>
      <c r="DT864" s="11">
        <v>0</v>
      </c>
      <c r="DU864" s="11">
        <v>0</v>
      </c>
      <c r="DV864" s="11">
        <v>0</v>
      </c>
      <c r="DW864" s="11">
        <v>1.2157956339074565E-7</v>
      </c>
      <c r="DX864" s="11">
        <v>2.3264419716734488E-9</v>
      </c>
      <c r="DY864" s="11">
        <v>-1.0447140979945479E-7</v>
      </c>
      <c r="DZ864" s="11">
        <v>0</v>
      </c>
      <c r="EA864" s="11">
        <v>1.5958945423523584E-8</v>
      </c>
      <c r="EB864" s="11">
        <v>0</v>
      </c>
      <c r="EC864" s="11">
        <v>3.5108047659232336E-9</v>
      </c>
      <c r="ED864" s="11">
        <v>8.8709104744168289E-10</v>
      </c>
      <c r="EE864" s="11">
        <v>1.5891468999545252E-9</v>
      </c>
      <c r="EF864" s="11">
        <v>0</v>
      </c>
      <c r="EG864" s="11">
        <v>0</v>
      </c>
      <c r="EH864" s="11">
        <v>0</v>
      </c>
      <c r="EI864" s="11">
        <v>0</v>
      </c>
      <c r="EJ864" s="11">
        <v>0</v>
      </c>
      <c r="EK864" s="11">
        <v>0</v>
      </c>
      <c r="EL864" s="11">
        <v>0</v>
      </c>
      <c r="EM864" s="11">
        <v>0</v>
      </c>
      <c r="EN864" s="11">
        <v>0</v>
      </c>
      <c r="EO864" s="11">
        <v>0</v>
      </c>
      <c r="EP864" s="11">
        <v>0</v>
      </c>
      <c r="EQ864" s="11">
        <v>0</v>
      </c>
      <c r="ER864" s="11">
        <v>0</v>
      </c>
      <c r="ES864" s="11">
        <v>0</v>
      </c>
      <c r="ET864" s="11">
        <v>0</v>
      </c>
      <c r="EU864" s="11">
        <v>0</v>
      </c>
      <c r="EV864" s="11">
        <v>0</v>
      </c>
      <c r="EW864" s="11">
        <v>0</v>
      </c>
      <c r="EX864" s="11">
        <v>0</v>
      </c>
      <c r="EY864" s="11">
        <v>0</v>
      </c>
      <c r="EZ864" s="11">
        <v>0</v>
      </c>
      <c r="FA864" s="11">
        <v>0</v>
      </c>
      <c r="FB864" s="11">
        <v>9.9999999999999995E-21</v>
      </c>
      <c r="FC864" s="11">
        <v>0</v>
      </c>
      <c r="FD864" s="11">
        <v>0</v>
      </c>
      <c r="FE864" s="11">
        <v>0</v>
      </c>
      <c r="FF864" s="11">
        <v>0</v>
      </c>
      <c r="FG864" s="11">
        <v>0</v>
      </c>
      <c r="FH864" s="11">
        <v>4.4208131774778222E-6</v>
      </c>
      <c r="FI864" s="11">
        <v>0</v>
      </c>
      <c r="FJ864" s="11">
        <v>8.2424974427876361E-8</v>
      </c>
      <c r="FK864" s="11">
        <v>-3.1949246642168807E-8</v>
      </c>
      <c r="FL864" s="11">
        <v>0</v>
      </c>
      <c r="FM864" s="11">
        <v>3.353620263440336E-8</v>
      </c>
      <c r="FN864" s="11">
        <v>0</v>
      </c>
      <c r="FO864" s="11">
        <v>0</v>
      </c>
      <c r="FP864" s="11">
        <v>0</v>
      </c>
      <c r="FQ864" s="11">
        <v>0</v>
      </c>
      <c r="FR864" s="11">
        <v>6.0731825830866789E-9</v>
      </c>
      <c r="FS864" s="11">
        <v>0</v>
      </c>
      <c r="FT864" s="11">
        <v>0</v>
      </c>
      <c r="FU864" s="11">
        <v>0</v>
      </c>
      <c r="FV864" s="11">
        <v>0</v>
      </c>
      <c r="FW864" s="11">
        <v>0</v>
      </c>
      <c r="FX864" s="11">
        <v>0</v>
      </c>
      <c r="FY864" s="11">
        <v>0</v>
      </c>
      <c r="FZ864" s="11">
        <v>0</v>
      </c>
      <c r="GA864" s="11">
        <v>0</v>
      </c>
      <c r="GB864" s="11">
        <v>0</v>
      </c>
      <c r="GC864" s="11">
        <v>0</v>
      </c>
      <c r="GD864" s="11">
        <v>0</v>
      </c>
      <c r="GE864" s="11">
        <v>0</v>
      </c>
      <c r="GF864" s="11">
        <v>0</v>
      </c>
      <c r="GG864" s="11">
        <v>0</v>
      </c>
      <c r="GH864" s="11">
        <v>0</v>
      </c>
      <c r="GI864" s="11">
        <v>0</v>
      </c>
      <c r="GJ864" s="11">
        <v>0</v>
      </c>
      <c r="GK864" s="11">
        <v>0</v>
      </c>
      <c r="GL864" s="11">
        <v>0</v>
      </c>
      <c r="GM864" s="11">
        <v>0</v>
      </c>
      <c r="GN864" s="11">
        <v>0</v>
      </c>
      <c r="GO864" s="11">
        <v>0</v>
      </c>
      <c r="GP864" s="11">
        <v>0</v>
      </c>
      <c r="GQ864" s="11">
        <v>0</v>
      </c>
      <c r="GR864" s="11">
        <v>0</v>
      </c>
      <c r="GS864" s="11">
        <v>0</v>
      </c>
      <c r="GT864" s="11">
        <v>0</v>
      </c>
      <c r="GU864" s="11">
        <v>2.2046435371576212E-8</v>
      </c>
      <c r="GV864" s="11">
        <v>0</v>
      </c>
      <c r="GW864" s="11">
        <v>-1.7410883062991079E-8</v>
      </c>
      <c r="GX864" s="11">
        <v>0</v>
      </c>
      <c r="GY864" s="11">
        <v>0</v>
      </c>
      <c r="GZ864" s="11">
        <v>0</v>
      </c>
      <c r="HA864" s="11">
        <v>0</v>
      </c>
      <c r="HB864" s="11">
        <v>0</v>
      </c>
      <c r="HC864" s="11">
        <v>0</v>
      </c>
      <c r="HD864" s="11">
        <v>0</v>
      </c>
      <c r="HE864" s="11">
        <v>0</v>
      </c>
      <c r="HF864" s="11">
        <v>0</v>
      </c>
      <c r="HG864" s="11">
        <v>0</v>
      </c>
      <c r="HH864" s="11">
        <v>0</v>
      </c>
      <c r="HI864" s="11">
        <v>0</v>
      </c>
      <c r="HJ864" s="11">
        <v>0</v>
      </c>
      <c r="HK864" s="11">
        <v>0</v>
      </c>
      <c r="HL864" s="11">
        <v>0</v>
      </c>
      <c r="HM864" s="11">
        <v>0</v>
      </c>
      <c r="HN864" s="11">
        <v>0</v>
      </c>
      <c r="HO864" s="11">
        <v>0</v>
      </c>
      <c r="HP864" s="11">
        <v>0</v>
      </c>
      <c r="HQ864" s="11">
        <v>0</v>
      </c>
      <c r="HR864" s="11">
        <v>0</v>
      </c>
      <c r="HS864" s="11">
        <v>0</v>
      </c>
      <c r="HT864" s="11">
        <v>0</v>
      </c>
      <c r="HU864" s="11">
        <v>0</v>
      </c>
      <c r="HV864" s="11">
        <v>0</v>
      </c>
      <c r="HW864" s="11">
        <v>0</v>
      </c>
      <c r="HX864" s="11">
        <v>0</v>
      </c>
      <c r="HY864" s="11">
        <v>0</v>
      </c>
      <c r="HZ864" s="11">
        <v>0</v>
      </c>
      <c r="IA864" s="11">
        <v>0</v>
      </c>
      <c r="IB864" s="11">
        <v>0</v>
      </c>
      <c r="IC864" s="11">
        <v>0</v>
      </c>
      <c r="ID864" s="11">
        <v>0</v>
      </c>
      <c r="IE864" s="11">
        <v>0</v>
      </c>
      <c r="IF864" s="11">
        <v>0</v>
      </c>
      <c r="IG864" s="11">
        <v>2.3946024392154546E-10</v>
      </c>
      <c r="IH864" s="11">
        <v>0</v>
      </c>
      <c r="II864" s="11">
        <v>-3.3536202634405577E-8</v>
      </c>
      <c r="IJ864" s="11">
        <v>0</v>
      </c>
      <c r="IK864" s="11">
        <v>0</v>
      </c>
      <c r="IL864" s="11">
        <v>0</v>
      </c>
      <c r="IM864" s="11">
        <v>0</v>
      </c>
      <c r="IN864" s="11">
        <v>0</v>
      </c>
      <c r="IO864" s="11">
        <v>0</v>
      </c>
      <c r="IP864" s="11">
        <v>0</v>
      </c>
      <c r="IQ864" s="11">
        <v>0</v>
      </c>
      <c r="IR864" s="11">
        <v>0</v>
      </c>
      <c r="IS864" s="11">
        <v>0</v>
      </c>
      <c r="IT864" s="11">
        <v>0</v>
      </c>
      <c r="IU864" s="11">
        <v>0</v>
      </c>
      <c r="IV864" s="11">
        <v>0</v>
      </c>
      <c r="IW864" s="11">
        <v>0</v>
      </c>
      <c r="IX864" s="11">
        <v>0</v>
      </c>
      <c r="IY864" s="11">
        <v>0</v>
      </c>
      <c r="IZ864" s="11">
        <v>0</v>
      </c>
      <c r="JA864" s="11">
        <v>0</v>
      </c>
      <c r="JB864" s="11">
        <v>0</v>
      </c>
      <c r="JC864" s="11">
        <v>0</v>
      </c>
      <c r="JD864" s="11">
        <v>0</v>
      </c>
      <c r="JE864" s="11">
        <v>0</v>
      </c>
      <c r="JF864" s="11">
        <v>0</v>
      </c>
      <c r="JG864" s="11">
        <v>0</v>
      </c>
      <c r="JH864" s="11">
        <v>0</v>
      </c>
      <c r="JI864" s="11">
        <v>0</v>
      </c>
      <c r="JJ864" s="11">
        <v>0</v>
      </c>
      <c r="JK864" s="11">
        <v>0</v>
      </c>
      <c r="JL864" s="11">
        <v>0</v>
      </c>
      <c r="JM864" s="11">
        <v>0</v>
      </c>
      <c r="JN864" s="11">
        <v>0</v>
      </c>
      <c r="JO864" s="11">
        <v>1.1936902587454925E-6</v>
      </c>
      <c r="JP864" s="11">
        <v>0</v>
      </c>
      <c r="JQ864" s="11">
        <v>0</v>
      </c>
      <c r="JR864" s="11">
        <v>0</v>
      </c>
      <c r="JS864" s="11">
        <v>0</v>
      </c>
      <c r="JT864" s="11">
        <v>0</v>
      </c>
      <c r="JU864" s="11">
        <v>-3.5623486432131032E-9</v>
      </c>
      <c r="JV864" s="11">
        <v>0</v>
      </c>
      <c r="JW864" s="11">
        <v>0</v>
      </c>
      <c r="JX864" s="11">
        <v>0</v>
      </c>
      <c r="JY864" s="11">
        <v>0</v>
      </c>
      <c r="JZ864" s="11">
        <v>0</v>
      </c>
      <c r="KA864" s="11">
        <v>0</v>
      </c>
      <c r="KB864" s="11">
        <v>0</v>
      </c>
      <c r="KC864" s="11">
        <v>0</v>
      </c>
      <c r="KD864" s="11">
        <v>0</v>
      </c>
      <c r="KE864" s="11">
        <v>0</v>
      </c>
      <c r="KF864" s="11">
        <v>0</v>
      </c>
      <c r="KG864" s="11">
        <v>0</v>
      </c>
      <c r="KH864" s="11">
        <v>0</v>
      </c>
      <c r="KI864" s="11">
        <v>0</v>
      </c>
      <c r="KJ864" s="11">
        <v>0</v>
      </c>
      <c r="KK864" s="11">
        <v>0</v>
      </c>
      <c r="KL864" s="11">
        <v>0</v>
      </c>
      <c r="KM864" s="11">
        <v>0</v>
      </c>
      <c r="KN864" s="11">
        <v>0</v>
      </c>
      <c r="KO864" s="11">
        <v>0</v>
      </c>
      <c r="KP864" s="11">
        <v>0</v>
      </c>
      <c r="KQ864" s="11">
        <v>0</v>
      </c>
      <c r="KR864" s="11">
        <v>0</v>
      </c>
      <c r="KS864" s="11">
        <v>0</v>
      </c>
      <c r="KT864" s="11">
        <v>0</v>
      </c>
      <c r="KU864" s="11">
        <v>0</v>
      </c>
      <c r="KV864" s="11">
        <v>0</v>
      </c>
      <c r="KW864" s="11">
        <v>0</v>
      </c>
      <c r="KX864" s="11">
        <v>0</v>
      </c>
      <c r="KY864" s="11">
        <v>0</v>
      </c>
      <c r="KZ864" s="11">
        <v>2.6526450194344277E-6</v>
      </c>
      <c r="LA864" s="11">
        <v>0</v>
      </c>
      <c r="LB864" s="11">
        <v>0</v>
      </c>
      <c r="LC864" s="11">
        <v>0</v>
      </c>
      <c r="LD864" s="11">
        <v>0</v>
      </c>
      <c r="LE864" s="11">
        <v>0</v>
      </c>
      <c r="LF864" s="11">
        <v>0</v>
      </c>
      <c r="LG864" s="11">
        <v>-9.0352493813575843E-10</v>
      </c>
      <c r="LH864" s="11">
        <v>0</v>
      </c>
      <c r="LI864" s="11">
        <v>0</v>
      </c>
      <c r="LJ864" s="11">
        <v>0</v>
      </c>
      <c r="LK864" s="11">
        <v>0</v>
      </c>
      <c r="LL864" s="11">
        <v>0</v>
      </c>
      <c r="LM864" s="11">
        <v>0</v>
      </c>
      <c r="LN864" s="11">
        <v>0</v>
      </c>
      <c r="LO864" s="11">
        <v>0</v>
      </c>
      <c r="LP864" s="11">
        <v>0</v>
      </c>
      <c r="LQ864" s="11">
        <v>0</v>
      </c>
      <c r="LR864" s="11">
        <v>0</v>
      </c>
      <c r="LS864" s="11">
        <v>0</v>
      </c>
      <c r="LT864" s="11">
        <v>0</v>
      </c>
      <c r="LU864" s="11">
        <v>0</v>
      </c>
      <c r="LV864" s="11">
        <v>0</v>
      </c>
      <c r="LW864" s="11">
        <v>0</v>
      </c>
      <c r="LX864" s="11">
        <v>0</v>
      </c>
      <c r="LY864" s="11">
        <v>0</v>
      </c>
      <c r="LZ864" s="11">
        <v>0</v>
      </c>
      <c r="MA864" s="11">
        <v>0</v>
      </c>
      <c r="MB864" s="11">
        <v>0</v>
      </c>
      <c r="MC864" s="11">
        <v>0</v>
      </c>
      <c r="MD864" s="11">
        <v>0</v>
      </c>
      <c r="ME864" s="11">
        <v>0</v>
      </c>
      <c r="MF864" s="11">
        <v>0</v>
      </c>
      <c r="MG864" s="11">
        <v>0</v>
      </c>
      <c r="MH864" s="11">
        <v>0</v>
      </c>
      <c r="MI864" s="11">
        <v>0</v>
      </c>
      <c r="MJ864" s="11">
        <v>0</v>
      </c>
      <c r="MK864" s="11">
        <v>4.4210750323907127E-7</v>
      </c>
      <c r="ML864" s="11">
        <v>0</v>
      </c>
      <c r="MM864" s="11">
        <v>0</v>
      </c>
      <c r="MN864" s="11">
        <v>0</v>
      </c>
      <c r="MO864" s="11">
        <v>0</v>
      </c>
      <c r="MP864" s="11">
        <v>0</v>
      </c>
      <c r="MQ864" s="11">
        <v>0</v>
      </c>
      <c r="MR864" s="11">
        <v>0</v>
      </c>
      <c r="MS864" s="11">
        <v>-1.603896444952756E-9</v>
      </c>
      <c r="MT864" s="11">
        <v>0</v>
      </c>
      <c r="MU864" s="11">
        <v>0</v>
      </c>
      <c r="MV864" s="11">
        <v>0</v>
      </c>
      <c r="MW864" s="11">
        <v>0</v>
      </c>
      <c r="MX864" s="11">
        <v>0</v>
      </c>
      <c r="MY864" s="11">
        <v>0</v>
      </c>
      <c r="MZ864" s="11">
        <v>0</v>
      </c>
      <c r="NA864" s="11">
        <v>0</v>
      </c>
      <c r="NB864" s="11">
        <v>0</v>
      </c>
      <c r="NC864" s="11">
        <v>0</v>
      </c>
      <c r="ND864" s="11">
        <v>0</v>
      </c>
      <c r="NE864" s="11">
        <v>0</v>
      </c>
      <c r="NF864" s="11">
        <v>0</v>
      </c>
      <c r="NG864" s="11">
        <v>0</v>
      </c>
      <c r="NH864" s="11">
        <v>0</v>
      </c>
      <c r="NI864" s="11">
        <v>0</v>
      </c>
      <c r="NJ864" s="11">
        <v>0</v>
      </c>
      <c r="NK864" s="11">
        <v>0</v>
      </c>
      <c r="NL864" s="11">
        <v>0</v>
      </c>
      <c r="NM864" s="11">
        <v>0</v>
      </c>
      <c r="NN864" s="11">
        <v>0</v>
      </c>
      <c r="NO864" s="11">
        <v>0</v>
      </c>
      <c r="NP864" s="11">
        <v>0</v>
      </c>
      <c r="NQ864" s="11">
        <v>0</v>
      </c>
      <c r="NR864" s="11">
        <v>0</v>
      </c>
      <c r="NS864" s="11">
        <v>0</v>
      </c>
      <c r="NT864" s="11">
        <v>0</v>
      </c>
      <c r="NU864" s="11">
        <v>0</v>
      </c>
      <c r="NV864" s="11">
        <v>2.7709700456525524E-6</v>
      </c>
      <c r="NW864" s="11">
        <v>0</v>
      </c>
      <c r="NX864" s="11">
        <v>0</v>
      </c>
      <c r="NY864" s="11">
        <v>0</v>
      </c>
      <c r="NZ864" s="11">
        <v>0</v>
      </c>
      <c r="OA864" s="11">
        <v>0</v>
      </c>
      <c r="OB864" s="11">
        <v>0</v>
      </c>
      <c r="OC864" s="11">
        <v>0</v>
      </c>
      <c r="OD864" s="11">
        <v>0</v>
      </c>
      <c r="OE864" s="11">
        <v>-8.8870364485459041E-6</v>
      </c>
      <c r="OF864" s="11">
        <v>6.4508864691024631E-28</v>
      </c>
      <c r="OG864" s="11">
        <v>0</v>
      </c>
      <c r="OH864" s="11">
        <v>0</v>
      </c>
      <c r="OI864" s="11">
        <v>1.0599588509830451E-26</v>
      </c>
      <c r="OJ864" s="11">
        <v>5.1925638918420895E-7</v>
      </c>
      <c r="OK864" s="11">
        <v>0</v>
      </c>
      <c r="OL864" s="11">
        <v>0</v>
      </c>
      <c r="OM864" s="11">
        <v>0</v>
      </c>
      <c r="ON864" s="11">
        <v>0</v>
      </c>
      <c r="OO864" s="11">
        <v>2.9979281607393609E-7</v>
      </c>
      <c r="OP864" s="11">
        <v>0</v>
      </c>
      <c r="OQ864" s="11">
        <v>0</v>
      </c>
      <c r="OR864" s="11">
        <v>0</v>
      </c>
      <c r="OS864" s="11">
        <v>0</v>
      </c>
      <c r="OT864" s="11">
        <v>0</v>
      </c>
      <c r="OU864" s="11">
        <v>0</v>
      </c>
      <c r="OV864" s="11">
        <v>0</v>
      </c>
      <c r="OW864" s="11">
        <v>0</v>
      </c>
      <c r="OX864" s="11">
        <v>0</v>
      </c>
      <c r="OY864" s="11">
        <v>0</v>
      </c>
      <c r="OZ864" s="11">
        <v>0</v>
      </c>
      <c r="PA864" s="11">
        <v>0</v>
      </c>
      <c r="PB864" s="11">
        <v>0</v>
      </c>
      <c r="PC864" s="11">
        <v>0</v>
      </c>
      <c r="PD864" s="11">
        <v>0</v>
      </c>
      <c r="PE864" s="11">
        <v>0</v>
      </c>
      <c r="PF864" s="11">
        <v>0</v>
      </c>
      <c r="PG864" s="11">
        <v>0</v>
      </c>
      <c r="PH864" s="11">
        <v>0</v>
      </c>
      <c r="PI864" s="11">
        <v>0</v>
      </c>
      <c r="PJ864" s="11">
        <v>3.1709736128569205E-8</v>
      </c>
      <c r="PK864" s="11">
        <v>0</v>
      </c>
      <c r="PL864" s="11">
        <v>0</v>
      </c>
      <c r="PM864" s="11">
        <v>0</v>
      </c>
      <c r="PN864" s="11">
        <v>0</v>
      </c>
      <c r="PO864" s="11">
        <v>0</v>
      </c>
      <c r="PP864" s="11">
        <v>3.9814644900461333E-6</v>
      </c>
      <c r="PQ864" s="11">
        <v>-2.9385920717562005E-7</v>
      </c>
      <c r="PR864" s="11">
        <v>8.3037289171706622E-9</v>
      </c>
      <c r="PS864" s="11">
        <v>0</v>
      </c>
      <c r="PT864" s="11">
        <v>4.3211944189143195E-9</v>
      </c>
      <c r="PU864" s="11">
        <v>0</v>
      </c>
      <c r="PV864" s="11">
        <v>0</v>
      </c>
      <c r="PW864" s="11">
        <v>0</v>
      </c>
      <c r="PX864" s="11">
        <v>0</v>
      </c>
      <c r="PY864" s="11">
        <v>0</v>
      </c>
      <c r="PZ864" s="11">
        <v>0</v>
      </c>
      <c r="QA864" s="11">
        <v>1.6806722689075633E-8</v>
      </c>
      <c r="QB864" s="11">
        <v>0</v>
      </c>
      <c r="QC864" s="11">
        <v>0</v>
      </c>
      <c r="QD864" s="11">
        <v>0</v>
      </c>
      <c r="QE864" s="11">
        <v>-77.721335247909295</v>
      </c>
      <c r="QF864" s="11">
        <v>8.1709045828187711E-29</v>
      </c>
      <c r="QG864" s="11">
        <v>5.3791764142821956E-25</v>
      </c>
      <c r="QH864" s="11">
        <v>0</v>
      </c>
      <c r="QI864" s="11">
        <v>1.5163300440286409E-4</v>
      </c>
      <c r="QJ864" s="11">
        <v>0</v>
      </c>
      <c r="QK864" s="11">
        <v>0</v>
      </c>
      <c r="QL864" s="11">
        <v>0</v>
      </c>
      <c r="QM864" s="11">
        <v>0</v>
      </c>
      <c r="QN864" s="11">
        <v>0</v>
      </c>
      <c r="QO864" s="11">
        <v>0</v>
      </c>
      <c r="QP864" s="11">
        <v>0</v>
      </c>
      <c r="QQ864" s="11">
        <v>0</v>
      </c>
      <c r="QR864" s="11">
        <v>0</v>
      </c>
      <c r="QS864" s="11">
        <v>0</v>
      </c>
      <c r="QT864" s="11">
        <v>0</v>
      </c>
      <c r="QU864" s="11">
        <v>0</v>
      </c>
      <c r="QV864" s="11">
        <v>0</v>
      </c>
      <c r="QW864" s="11">
        <v>0</v>
      </c>
      <c r="QX864" s="11">
        <v>0</v>
      </c>
      <c r="QY864" s="11">
        <v>0</v>
      </c>
      <c r="QZ864" s="11">
        <v>0</v>
      </c>
      <c r="RA864" s="11">
        <v>0</v>
      </c>
      <c r="RB864" s="11">
        <v>0</v>
      </c>
      <c r="RC864" s="11">
        <v>0</v>
      </c>
      <c r="RD864" s="11">
        <v>0</v>
      </c>
      <c r="RE864" s="11">
        <v>0</v>
      </c>
      <c r="RF864" s="11">
        <v>0</v>
      </c>
      <c r="RG864" s="11">
        <v>0</v>
      </c>
      <c r="RH864" s="11">
        <v>0</v>
      </c>
      <c r="RI864" s="11">
        <v>0</v>
      </c>
      <c r="RJ864" s="11">
        <v>0</v>
      </c>
      <c r="RK864" s="11">
        <v>0</v>
      </c>
      <c r="RL864" s="11">
        <v>0</v>
      </c>
      <c r="RM864" s="11">
        <v>0</v>
      </c>
      <c r="RN864" s="11">
        <v>0</v>
      </c>
      <c r="RO864" s="11">
        <v>0</v>
      </c>
      <c r="RP864" s="11">
        <v>6.2175021703150977</v>
      </c>
      <c r="RQ864" s="11">
        <v>-5.8071708852332798E-8</v>
      </c>
      <c r="RR864" s="11">
        <v>9.9585946114541869E-10</v>
      </c>
      <c r="RS864" s="11">
        <v>2.8228579758457799E-5</v>
      </c>
      <c r="RT864" s="11">
        <v>0</v>
      </c>
      <c r="RU864" s="11">
        <v>0</v>
      </c>
      <c r="RV864" s="11">
        <v>0</v>
      </c>
      <c r="RW864" s="11">
        <v>0</v>
      </c>
      <c r="RX864" s="11">
        <v>0</v>
      </c>
      <c r="RY864" s="11">
        <v>0</v>
      </c>
      <c r="RZ864" s="11">
        <v>0</v>
      </c>
      <c r="SA864" s="11">
        <v>0</v>
      </c>
      <c r="SB864" s="11">
        <v>0</v>
      </c>
      <c r="SC864" s="11">
        <v>0</v>
      </c>
      <c r="SD864" s="11">
        <v>0</v>
      </c>
      <c r="SE864" s="11">
        <v>0</v>
      </c>
      <c r="SF864" s="11">
        <v>0</v>
      </c>
      <c r="SG864" s="11">
        <v>0</v>
      </c>
      <c r="SH864" s="11">
        <v>0</v>
      </c>
      <c r="SI864" s="11">
        <v>0</v>
      </c>
      <c r="SJ864" s="11">
        <v>0</v>
      </c>
      <c r="SK864" s="11">
        <v>0</v>
      </c>
      <c r="SL864" s="11">
        <v>0</v>
      </c>
      <c r="SM864" s="11">
        <v>0</v>
      </c>
      <c r="SN864" s="11">
        <v>0</v>
      </c>
      <c r="SO864" s="11">
        <v>0</v>
      </c>
      <c r="SP864" s="11">
        <v>0</v>
      </c>
      <c r="SQ864" s="11">
        <v>0</v>
      </c>
      <c r="SR864" s="11">
        <v>0</v>
      </c>
      <c r="SS864" s="11">
        <v>0</v>
      </c>
      <c r="ST864" s="11">
        <v>0</v>
      </c>
      <c r="SU864" s="11">
        <v>0</v>
      </c>
      <c r="SV864" s="11">
        <v>0</v>
      </c>
      <c r="SW864" s="11">
        <v>0</v>
      </c>
      <c r="SX864" s="11">
        <v>0</v>
      </c>
      <c r="SY864" s="11">
        <v>0</v>
      </c>
      <c r="SZ864" s="11">
        <v>0</v>
      </c>
      <c r="TA864" s="11">
        <v>71.501274958623625</v>
      </c>
      <c r="TB864" s="11">
        <v>0</v>
      </c>
      <c r="TC864" s="11">
        <v>-1.0018940786608303E-9</v>
      </c>
      <c r="TD864" s="11">
        <v>0</v>
      </c>
      <c r="TE864" s="11">
        <v>0</v>
      </c>
      <c r="TF864" s="11">
        <v>0</v>
      </c>
      <c r="TG864" s="11">
        <v>0</v>
      </c>
      <c r="TH864" s="11">
        <v>0</v>
      </c>
      <c r="TI864" s="11">
        <v>0</v>
      </c>
      <c r="TJ864" s="11">
        <v>0</v>
      </c>
      <c r="TK864" s="11">
        <v>0</v>
      </c>
      <c r="TL864" s="11">
        <v>0</v>
      </c>
      <c r="TM864" s="11">
        <v>0</v>
      </c>
      <c r="TN864" s="11">
        <v>0</v>
      </c>
      <c r="TO864" s="11">
        <v>0</v>
      </c>
      <c r="TP864" s="11">
        <v>0</v>
      </c>
      <c r="TQ864" s="11">
        <v>0</v>
      </c>
      <c r="TR864" s="11">
        <v>0</v>
      </c>
      <c r="TS864" s="11">
        <v>0</v>
      </c>
      <c r="TT864" s="11">
        <v>0</v>
      </c>
      <c r="TU864" s="11">
        <v>0</v>
      </c>
      <c r="TV864" s="11">
        <v>0</v>
      </c>
      <c r="TW864" s="11">
        <v>0</v>
      </c>
      <c r="TX864" s="11">
        <v>0</v>
      </c>
      <c r="TY864" s="11">
        <v>0</v>
      </c>
      <c r="TZ864" s="11">
        <v>0</v>
      </c>
      <c r="UA864" s="11">
        <v>0</v>
      </c>
      <c r="UB864" s="11">
        <v>0</v>
      </c>
      <c r="UC864" s="11">
        <v>0</v>
      </c>
      <c r="UD864" s="11">
        <v>0</v>
      </c>
      <c r="UE864" s="11">
        <v>0</v>
      </c>
      <c r="UF864" s="11">
        <v>0</v>
      </c>
      <c r="UG864" s="11">
        <v>0</v>
      </c>
      <c r="UH864" s="11">
        <v>0</v>
      </c>
      <c r="UI864" s="11">
        <v>0</v>
      </c>
      <c r="UJ864" s="11">
        <v>0</v>
      </c>
      <c r="UK864" s="11">
        <v>0</v>
      </c>
      <c r="UL864" s="11">
        <v>0</v>
      </c>
      <c r="UM864" s="11">
        <v>3.2592017793281653E-8</v>
      </c>
      <c r="UN864" s="11">
        <v>0</v>
      </c>
      <c r="UO864" s="11">
        <v>-2.82309001401421E-5</v>
      </c>
      <c r="UP864" s="11">
        <v>0</v>
      </c>
      <c r="UQ864" s="11">
        <v>0</v>
      </c>
      <c r="UR864" s="11">
        <v>0</v>
      </c>
      <c r="US864" s="11">
        <v>0</v>
      </c>
      <c r="UT864" s="11">
        <v>0</v>
      </c>
      <c r="UU864" s="11">
        <v>0</v>
      </c>
      <c r="UV864" s="11">
        <v>0</v>
      </c>
      <c r="UW864" s="11">
        <v>0</v>
      </c>
      <c r="UX864" s="11">
        <v>0</v>
      </c>
      <c r="UY864" s="11">
        <v>0</v>
      </c>
      <c r="UZ864" s="11">
        <v>0</v>
      </c>
      <c r="VA864" s="11">
        <v>0</v>
      </c>
      <c r="VB864" s="11">
        <v>0</v>
      </c>
      <c r="VC864" s="11">
        <v>0</v>
      </c>
      <c r="VD864" s="11">
        <v>0</v>
      </c>
      <c r="VE864" s="11">
        <v>0</v>
      </c>
      <c r="VF864" s="11">
        <v>0</v>
      </c>
      <c r="VG864" s="11">
        <v>0</v>
      </c>
      <c r="VH864" s="11">
        <v>0</v>
      </c>
      <c r="VI864" s="11">
        <v>0</v>
      </c>
      <c r="VJ864" s="11">
        <v>0</v>
      </c>
      <c r="VK864" s="11">
        <v>0</v>
      </c>
      <c r="VL864" s="11">
        <v>0</v>
      </c>
      <c r="VM864" s="11">
        <v>0</v>
      </c>
      <c r="VN864" s="11">
        <v>0</v>
      </c>
      <c r="VO864" s="11">
        <v>0</v>
      </c>
      <c r="VP864" s="11">
        <v>0</v>
      </c>
      <c r="VQ864" s="11">
        <v>0</v>
      </c>
      <c r="VR864" s="11">
        <v>0</v>
      </c>
      <c r="VS864" s="11">
        <v>0</v>
      </c>
      <c r="VT864" s="11">
        <v>0</v>
      </c>
      <c r="VU864" s="11">
        <v>0</v>
      </c>
      <c r="VV864" s="11">
        <v>0</v>
      </c>
      <c r="VW864" s="11">
        <v>2.5581186042367239E-3</v>
      </c>
      <c r="VX864" s="11">
        <v>0</v>
      </c>
      <c r="VY864" s="11">
        <v>0</v>
      </c>
      <c r="VZ864" s="11">
        <v>0</v>
      </c>
      <c r="WA864" s="11">
        <v>-6.677390506155482E-4</v>
      </c>
      <c r="WB864" s="11">
        <v>7.1359476098675504E-29</v>
      </c>
      <c r="WC864" s="11">
        <v>4.0494289891629348E-27</v>
      </c>
      <c r="WD864" s="11">
        <v>7.1328435135564858E-28</v>
      </c>
      <c r="WE864" s="11">
        <v>0</v>
      </c>
      <c r="WF864" s="11">
        <v>0</v>
      </c>
      <c r="WG864" s="11">
        <v>4.2137094446217056E-28</v>
      </c>
      <c r="WH864" s="11">
        <v>1.0869749932981056E-28</v>
      </c>
      <c r="WI864" s="11">
        <v>3.6227853175838809E-28</v>
      </c>
      <c r="WJ864" s="11">
        <v>1.2422255436046768E-8</v>
      </c>
      <c r="WK864" s="11">
        <v>0</v>
      </c>
      <c r="WL864" s="11">
        <v>0</v>
      </c>
      <c r="WM864" s="11">
        <v>0</v>
      </c>
      <c r="WN864" s="11">
        <v>0</v>
      </c>
      <c r="WO864" s="11">
        <v>0</v>
      </c>
      <c r="WP864" s="11">
        <v>0</v>
      </c>
      <c r="WQ864" s="11">
        <v>0</v>
      </c>
      <c r="WR864" s="11">
        <v>0</v>
      </c>
      <c r="WS864" s="11">
        <v>0</v>
      </c>
      <c r="WT864" s="11">
        <v>0</v>
      </c>
      <c r="WU864" s="11">
        <v>0</v>
      </c>
      <c r="WV864" s="11">
        <v>0</v>
      </c>
      <c r="WW864" s="11">
        <v>0</v>
      </c>
      <c r="WX864" s="11">
        <v>0</v>
      </c>
      <c r="WY864" s="11">
        <v>0</v>
      </c>
      <c r="WZ864" s="11">
        <v>0</v>
      </c>
      <c r="XA864" s="11">
        <v>0</v>
      </c>
      <c r="XB864" s="11">
        <v>0</v>
      </c>
      <c r="XC864" s="11">
        <v>0</v>
      </c>
      <c r="XD864" s="11">
        <v>0</v>
      </c>
      <c r="XE864" s="11">
        <v>0</v>
      </c>
      <c r="XF864" s="11">
        <v>0</v>
      </c>
      <c r="XG864" s="11">
        <v>0</v>
      </c>
      <c r="XH864" s="11">
        <v>0</v>
      </c>
      <c r="XI864" s="11">
        <v>0</v>
      </c>
      <c r="XJ864" s="11">
        <v>0</v>
      </c>
      <c r="XK864" s="11">
        <v>0</v>
      </c>
      <c r="XL864" s="11">
        <v>3.6922541427878795E-25</v>
      </c>
      <c r="XM864" s="11">
        <v>-1.2859684200357038E-20</v>
      </c>
      <c r="XN864" s="11">
        <v>0</v>
      </c>
      <c r="XO864" s="11">
        <v>0</v>
      </c>
      <c r="XP864" s="11">
        <v>0</v>
      </c>
      <c r="XQ864" s="11">
        <v>0</v>
      </c>
      <c r="XR864" s="11">
        <v>0</v>
      </c>
      <c r="XS864" s="11">
        <v>0</v>
      </c>
      <c r="XT864" s="11">
        <v>0</v>
      </c>
      <c r="XU864" s="11">
        <v>0</v>
      </c>
      <c r="XV864" s="11">
        <v>0</v>
      </c>
      <c r="XW864" s="11">
        <v>0</v>
      </c>
      <c r="XX864" s="11">
        <v>0</v>
      </c>
      <c r="XY864" s="11">
        <v>0</v>
      </c>
      <c r="XZ864" s="11">
        <v>0</v>
      </c>
      <c r="YA864" s="11">
        <v>0</v>
      </c>
      <c r="YB864" s="11">
        <v>0</v>
      </c>
      <c r="YC864" s="11">
        <v>0</v>
      </c>
      <c r="YD864" s="11">
        <v>0</v>
      </c>
      <c r="YE864" s="11">
        <v>0</v>
      </c>
      <c r="YF864" s="11">
        <v>0</v>
      </c>
      <c r="YG864" s="11">
        <v>0</v>
      </c>
      <c r="YH864" s="11">
        <v>0</v>
      </c>
      <c r="YI864" s="11">
        <v>0</v>
      </c>
      <c r="YJ864" s="11">
        <v>0</v>
      </c>
      <c r="YK864" s="11">
        <v>0</v>
      </c>
      <c r="YL864" s="11">
        <v>0</v>
      </c>
      <c r="YM864" s="11">
        <v>0</v>
      </c>
      <c r="YN864" s="11">
        <v>0</v>
      </c>
      <c r="YO864" s="11">
        <v>0</v>
      </c>
      <c r="YP864" s="11">
        <v>0</v>
      </c>
      <c r="YQ864" s="11">
        <v>0</v>
      </c>
      <c r="YR864" s="11">
        <v>0</v>
      </c>
      <c r="YS864" s="11">
        <v>0</v>
      </c>
      <c r="YT864" s="11">
        <v>2.547969105904914E-8</v>
      </c>
      <c r="YU864" s="11">
        <v>0</v>
      </c>
      <c r="YV864" s="11">
        <v>0</v>
      </c>
      <c r="YW864" s="11">
        <v>8.8614099426909115E-6</v>
      </c>
      <c r="YX864" s="11">
        <v>9.9999999999999995E-21</v>
      </c>
      <c r="YY864" s="11">
        <v>-8.3905588796144251E-8</v>
      </c>
      <c r="YZ864" s="11">
        <v>0</v>
      </c>
      <c r="ZA864" s="11">
        <v>5.8018826780527807E-8</v>
      </c>
      <c r="ZB864" s="11">
        <v>0</v>
      </c>
      <c r="ZC864" s="11">
        <v>8.5139597036141239E-9</v>
      </c>
      <c r="ZD864" s="11">
        <v>2.2008178725976562E-9</v>
      </c>
      <c r="ZE864" s="11">
        <v>4.4675218823438138E-9</v>
      </c>
      <c r="ZF864" s="11">
        <v>0</v>
      </c>
      <c r="ZG864" s="11">
        <v>0</v>
      </c>
      <c r="ZH864" s="11">
        <v>0</v>
      </c>
      <c r="ZI864" s="11">
        <v>0</v>
      </c>
      <c r="ZJ864" s="11">
        <v>0</v>
      </c>
      <c r="ZK864" s="11">
        <v>0</v>
      </c>
      <c r="ZL864" s="11">
        <v>0</v>
      </c>
      <c r="ZM864" s="11">
        <v>0</v>
      </c>
      <c r="ZN864" s="11">
        <v>0</v>
      </c>
      <c r="ZO864" s="11">
        <v>0</v>
      </c>
      <c r="ZP864" s="11">
        <v>0</v>
      </c>
      <c r="ZQ864" s="11">
        <v>0</v>
      </c>
      <c r="ZR864" s="11">
        <v>0</v>
      </c>
      <c r="ZS864" s="11">
        <v>0</v>
      </c>
      <c r="ZT864" s="11">
        <v>0</v>
      </c>
      <c r="ZU864" s="11">
        <v>0</v>
      </c>
      <c r="ZV864" s="11">
        <v>0</v>
      </c>
      <c r="ZW864" s="11">
        <v>0</v>
      </c>
      <c r="ZX864" s="11">
        <v>0</v>
      </c>
      <c r="ZY864" s="11">
        <v>0</v>
      </c>
      <c r="ZZ864" s="11">
        <v>0</v>
      </c>
      <c r="AAA864" s="11">
        <v>0</v>
      </c>
      <c r="AAB864" s="11">
        <v>0</v>
      </c>
      <c r="AAC864" s="11">
        <v>0</v>
      </c>
      <c r="AAD864" s="11">
        <v>0</v>
      </c>
      <c r="AAE864" s="11">
        <v>0</v>
      </c>
      <c r="AAF864" s="11">
        <v>0</v>
      </c>
      <c r="AAG864" s="11">
        <v>0</v>
      </c>
      <c r="AAH864" s="11">
        <v>1.6782973376308546E-27</v>
      </c>
      <c r="AAI864" s="11">
        <v>0</v>
      </c>
      <c r="AAJ864" s="11">
        <v>4.4603097430135024E-8</v>
      </c>
      <c r="AAK864" s="11">
        <v>-7.3998753202914403E-9</v>
      </c>
      <c r="AAL864" s="11">
        <v>0</v>
      </c>
      <c r="AAM864" s="11">
        <v>7.358789927798871E-8</v>
      </c>
      <c r="AAN864" s="11">
        <v>0</v>
      </c>
      <c r="AAO864" s="11">
        <v>0</v>
      </c>
      <c r="AAP864" s="11">
        <v>0</v>
      </c>
      <c r="AAQ864" s="11">
        <v>0</v>
      </c>
      <c r="AAR864" s="11">
        <v>0</v>
      </c>
      <c r="AAS864" s="11">
        <v>0</v>
      </c>
      <c r="AAT864" s="11">
        <v>5.0269675844220209E-14</v>
      </c>
      <c r="AAU864" s="11">
        <v>0</v>
      </c>
      <c r="AAV864" s="11">
        <v>0</v>
      </c>
      <c r="AAW864" s="11">
        <v>0</v>
      </c>
      <c r="AAX864" s="11">
        <v>0</v>
      </c>
      <c r="AAY864" s="11">
        <v>0</v>
      </c>
      <c r="AAZ864" s="11">
        <v>0</v>
      </c>
      <c r="ABA864" s="11">
        <v>0</v>
      </c>
      <c r="ABB864" s="11">
        <v>0</v>
      </c>
      <c r="ABC864" s="11">
        <v>0</v>
      </c>
      <c r="ABD864" s="11">
        <v>0</v>
      </c>
      <c r="ABE864" s="11">
        <v>0</v>
      </c>
      <c r="ABF864" s="11">
        <v>0</v>
      </c>
      <c r="ABG864" s="11">
        <v>0</v>
      </c>
      <c r="ABH864" s="11">
        <v>0</v>
      </c>
      <c r="ABI864" s="11">
        <v>0</v>
      </c>
      <c r="ABJ864" s="11">
        <v>0</v>
      </c>
      <c r="ABK864" s="11">
        <v>0</v>
      </c>
      <c r="ABL864" s="11">
        <v>0</v>
      </c>
      <c r="ABM864" s="11">
        <v>0</v>
      </c>
      <c r="ABN864" s="11">
        <v>0</v>
      </c>
      <c r="ABO864" s="11">
        <v>0</v>
      </c>
      <c r="ABP864" s="11">
        <v>0</v>
      </c>
      <c r="ABQ864" s="11">
        <v>0</v>
      </c>
      <c r="ABR864" s="11">
        <v>0</v>
      </c>
      <c r="ABS864" s="11">
        <v>0</v>
      </c>
      <c r="ABT864" s="11">
        <v>0</v>
      </c>
      <c r="ABU864" s="11">
        <v>3.9302491366006369E-8</v>
      </c>
      <c r="ABV864" s="11">
        <v>0</v>
      </c>
      <c r="ABW864" s="11">
        <v>-5.9360875877976544E-8</v>
      </c>
      <c r="ABX864" s="11">
        <v>0</v>
      </c>
      <c r="ABY864" s="11">
        <v>0</v>
      </c>
      <c r="ABZ864" s="11">
        <v>0</v>
      </c>
      <c r="ACA864" s="11">
        <v>0</v>
      </c>
      <c r="ACB864" s="11">
        <v>0</v>
      </c>
      <c r="ACC864" s="11">
        <v>0</v>
      </c>
      <c r="ACD864" s="11">
        <v>0</v>
      </c>
      <c r="ACE864" s="11">
        <v>0</v>
      </c>
      <c r="ACF864" s="11">
        <v>0</v>
      </c>
      <c r="ACG864" s="11">
        <v>0</v>
      </c>
      <c r="ACH864" s="11">
        <v>0</v>
      </c>
      <c r="ACI864" s="11">
        <v>0</v>
      </c>
      <c r="ACJ864" s="11">
        <v>0</v>
      </c>
      <c r="ACK864" s="11">
        <v>0</v>
      </c>
      <c r="ACL864" s="11">
        <v>0</v>
      </c>
      <c r="ACM864" s="11">
        <v>0</v>
      </c>
      <c r="ACN864" s="11">
        <v>0</v>
      </c>
      <c r="ACO864" s="11">
        <v>0</v>
      </c>
      <c r="ACP864" s="11">
        <v>0</v>
      </c>
      <c r="ACQ864" s="11">
        <v>0</v>
      </c>
      <c r="ACR864" s="11">
        <v>0</v>
      </c>
      <c r="ACS864" s="11">
        <v>0</v>
      </c>
      <c r="ACT864" s="11">
        <v>0</v>
      </c>
      <c r="ACU864" s="11">
        <v>0</v>
      </c>
      <c r="ACV864" s="11">
        <v>0</v>
      </c>
      <c r="ACW864" s="11">
        <v>0</v>
      </c>
      <c r="ACX864" s="11">
        <v>0</v>
      </c>
      <c r="ACY864" s="11">
        <v>0</v>
      </c>
      <c r="ACZ864" s="11">
        <v>0</v>
      </c>
      <c r="ADA864" s="11">
        <v>0</v>
      </c>
      <c r="ADB864" s="11">
        <v>0</v>
      </c>
      <c r="ADC864" s="11">
        <v>0</v>
      </c>
      <c r="ADD864" s="11">
        <v>0</v>
      </c>
      <c r="ADE864" s="11">
        <v>0</v>
      </c>
      <c r="ADF864" s="11">
        <v>0</v>
      </c>
      <c r="ADG864" s="11">
        <v>7.3998753202785817E-9</v>
      </c>
      <c r="ADH864" s="11">
        <v>0</v>
      </c>
      <c r="ADI864" s="11">
        <v>-7.4502192519578079E-8</v>
      </c>
      <c r="ADJ864" s="11">
        <v>0</v>
      </c>
      <c r="ADK864" s="11">
        <v>0</v>
      </c>
      <c r="ADL864" s="11">
        <v>0</v>
      </c>
      <c r="ADM864" s="11">
        <v>0</v>
      </c>
      <c r="ADN864" s="11">
        <v>0</v>
      </c>
      <c r="ADO864" s="11">
        <v>0</v>
      </c>
      <c r="ADP864" s="11">
        <v>0</v>
      </c>
      <c r="ADQ864" s="11">
        <v>0</v>
      </c>
      <c r="ADR864" s="11">
        <v>0</v>
      </c>
      <c r="ADS864" s="11">
        <v>0</v>
      </c>
      <c r="ADT864" s="11">
        <v>0</v>
      </c>
      <c r="ADU864" s="11">
        <v>0</v>
      </c>
      <c r="ADV864" s="11">
        <v>0</v>
      </c>
      <c r="ADW864" s="11">
        <v>0</v>
      </c>
      <c r="ADX864" s="11">
        <v>0</v>
      </c>
      <c r="ADY864" s="11">
        <v>0</v>
      </c>
      <c r="ADZ864" s="11">
        <v>0</v>
      </c>
      <c r="AEA864" s="11">
        <v>0</v>
      </c>
      <c r="AEB864" s="11">
        <v>0</v>
      </c>
      <c r="AEC864" s="11">
        <v>0</v>
      </c>
      <c r="AED864" s="11">
        <v>0</v>
      </c>
      <c r="AEE864" s="11">
        <v>0</v>
      </c>
      <c r="AEF864" s="11">
        <v>0</v>
      </c>
      <c r="AEG864" s="11">
        <v>0</v>
      </c>
      <c r="AEH864" s="11">
        <v>0</v>
      </c>
      <c r="AEI864" s="11">
        <v>0</v>
      </c>
      <c r="AEJ864" s="11">
        <v>0</v>
      </c>
      <c r="AEK864" s="11">
        <v>0</v>
      </c>
      <c r="AEL864" s="11">
        <v>0</v>
      </c>
      <c r="AEM864" s="11">
        <v>0</v>
      </c>
      <c r="AEN864" s="11">
        <v>0</v>
      </c>
      <c r="AEO864" s="11">
        <v>3.6922541427878147E-25</v>
      </c>
      <c r="AEP864" s="11">
        <v>0</v>
      </c>
      <c r="AEQ864" s="11">
        <v>0</v>
      </c>
      <c r="AER864" s="11">
        <v>0</v>
      </c>
      <c r="AES864" s="11">
        <v>0</v>
      </c>
      <c r="AET864" s="11">
        <v>0</v>
      </c>
      <c r="AEU864" s="11">
        <v>-8.5539209241947133E-9</v>
      </c>
      <c r="AEV864" s="11">
        <v>0</v>
      </c>
      <c r="AEW864" s="11">
        <v>0</v>
      </c>
      <c r="AEX864" s="11">
        <v>0</v>
      </c>
      <c r="AEY864" s="11">
        <v>0</v>
      </c>
      <c r="AEZ864" s="11">
        <v>0</v>
      </c>
      <c r="AFA864" s="11">
        <v>0</v>
      </c>
      <c r="AFB864" s="11">
        <v>0</v>
      </c>
      <c r="AFC864" s="11">
        <v>0</v>
      </c>
      <c r="AFD864" s="11">
        <v>0</v>
      </c>
      <c r="AFE864" s="11">
        <v>0</v>
      </c>
      <c r="AFF864" s="11">
        <v>0</v>
      </c>
      <c r="AFG864" s="11">
        <v>0</v>
      </c>
      <c r="AFH864" s="11">
        <v>0</v>
      </c>
      <c r="AFI864" s="11">
        <v>0</v>
      </c>
      <c r="AFJ864" s="11">
        <v>0</v>
      </c>
      <c r="AFK864" s="11">
        <v>0</v>
      </c>
      <c r="AFL864" s="11">
        <v>0</v>
      </c>
      <c r="AFM864" s="11">
        <v>0</v>
      </c>
      <c r="AFN864" s="11">
        <v>0</v>
      </c>
      <c r="AFO864" s="11">
        <v>0</v>
      </c>
      <c r="AFP864" s="11">
        <v>0</v>
      </c>
      <c r="AFQ864" s="11">
        <v>0</v>
      </c>
      <c r="AFR864" s="11">
        <v>0</v>
      </c>
      <c r="AFS864" s="11">
        <v>0</v>
      </c>
      <c r="AFT864" s="11">
        <v>0</v>
      </c>
      <c r="AFU864" s="11">
        <v>0</v>
      </c>
      <c r="AFV864" s="11">
        <v>0</v>
      </c>
      <c r="AFW864" s="11">
        <v>0</v>
      </c>
      <c r="AFX864" s="11">
        <v>0</v>
      </c>
      <c r="AFY864" s="11">
        <v>0</v>
      </c>
      <c r="AFZ864" s="11">
        <v>6.6460574570180663E-6</v>
      </c>
      <c r="AGA864" s="11">
        <v>0</v>
      </c>
      <c r="AGB864" s="11">
        <v>0</v>
      </c>
      <c r="AGC864" s="11">
        <v>0</v>
      </c>
      <c r="AGD864" s="11">
        <v>0</v>
      </c>
      <c r="AGE864" s="11">
        <v>0</v>
      </c>
      <c r="AGF864" s="11">
        <v>0</v>
      </c>
      <c r="AGG864" s="11">
        <v>-2.2139658507161513E-9</v>
      </c>
      <c r="AGH864" s="11">
        <v>0</v>
      </c>
      <c r="AGI864" s="11">
        <v>0</v>
      </c>
      <c r="AGJ864" s="11">
        <v>0</v>
      </c>
      <c r="AGK864" s="11">
        <v>0</v>
      </c>
      <c r="AGL864" s="11">
        <v>0</v>
      </c>
      <c r="AGM864" s="11">
        <v>0</v>
      </c>
      <c r="AGN864" s="11">
        <v>0</v>
      </c>
      <c r="AGO864" s="11">
        <v>0</v>
      </c>
      <c r="AGP864" s="11">
        <v>0</v>
      </c>
      <c r="AGQ864" s="11">
        <v>0</v>
      </c>
      <c r="AGR864" s="11">
        <v>0</v>
      </c>
      <c r="AGS864" s="11">
        <v>0</v>
      </c>
      <c r="AGT864" s="11">
        <v>0</v>
      </c>
      <c r="AGU864" s="11">
        <v>0</v>
      </c>
      <c r="AGV864" s="11">
        <v>0</v>
      </c>
      <c r="AGW864" s="11">
        <v>0</v>
      </c>
      <c r="AGX864" s="11">
        <v>0</v>
      </c>
      <c r="AGY864" s="11">
        <v>0</v>
      </c>
      <c r="AGZ864" s="11">
        <v>0</v>
      </c>
      <c r="AHA864" s="11">
        <v>0</v>
      </c>
      <c r="AHB864" s="11">
        <v>0</v>
      </c>
      <c r="AHC864" s="11">
        <v>0</v>
      </c>
      <c r="AHD864" s="11">
        <v>0</v>
      </c>
      <c r="AHE864" s="11">
        <v>0</v>
      </c>
      <c r="AHF864" s="11">
        <v>0</v>
      </c>
      <c r="AHG864" s="11">
        <v>0</v>
      </c>
      <c r="AHH864" s="11">
        <v>0</v>
      </c>
      <c r="AHI864" s="11">
        <v>0</v>
      </c>
      <c r="AHJ864" s="11">
        <v>0</v>
      </c>
      <c r="AHK864" s="11">
        <v>0</v>
      </c>
      <c r="AHL864" s="11">
        <v>0</v>
      </c>
      <c r="AHM864" s="11">
        <v>0</v>
      </c>
      <c r="AHN864" s="11">
        <v>0</v>
      </c>
      <c r="AHO864" s="11">
        <v>0</v>
      </c>
      <c r="AHP864" s="11">
        <v>0</v>
      </c>
      <c r="AHQ864" s="11">
        <v>0</v>
      </c>
      <c r="AHR864" s="11">
        <v>0</v>
      </c>
      <c r="AHS864" s="11">
        <v>0</v>
      </c>
      <c r="AHT864" s="11">
        <v>0</v>
      </c>
      <c r="AHU864" s="11">
        <v>0</v>
      </c>
      <c r="AHV864" s="11">
        <v>0</v>
      </c>
      <c r="AHW864" s="11">
        <v>0</v>
      </c>
      <c r="AHX864" s="11">
        <v>0</v>
      </c>
      <c r="AHY864" s="11">
        <v>0</v>
      </c>
      <c r="AHZ864" s="11">
        <v>0</v>
      </c>
      <c r="AIA864" s="11">
        <v>0</v>
      </c>
      <c r="AIB864" s="11">
        <v>0</v>
      </c>
      <c r="AIC864" s="11">
        <v>0</v>
      </c>
      <c r="AID864" s="11">
        <v>2.4911186751511984E-7</v>
      </c>
      <c r="AIE864" s="11">
        <v>-9.60669308195451E-9</v>
      </c>
      <c r="AIF864" s="11">
        <v>4.1337859295061393E-8</v>
      </c>
      <c r="AIG864" s="11">
        <v>0</v>
      </c>
      <c r="AIH864" s="11">
        <v>0</v>
      </c>
      <c r="AII864" s="11">
        <v>0</v>
      </c>
      <c r="AIJ864" s="11">
        <v>1.9607843137254903E-9</v>
      </c>
      <c r="AIK864" s="11">
        <v>0</v>
      </c>
      <c r="AIL864" s="11">
        <v>0</v>
      </c>
      <c r="AIM864" s="11">
        <v>0</v>
      </c>
      <c r="AIN864" s="11">
        <v>0</v>
      </c>
      <c r="AIO864" s="11">
        <v>0</v>
      </c>
      <c r="AIP864" s="11">
        <v>0</v>
      </c>
      <c r="AIQ864" s="11">
        <v>0</v>
      </c>
      <c r="AIR864" s="11">
        <v>0</v>
      </c>
      <c r="AIS864" s="11">
        <v>0</v>
      </c>
      <c r="AIT864" s="11">
        <v>0</v>
      </c>
      <c r="AIU864" s="11">
        <v>0</v>
      </c>
      <c r="AIV864" s="11">
        <v>0</v>
      </c>
      <c r="AIW864" s="11">
        <v>0</v>
      </c>
      <c r="AIX864" s="11">
        <v>0</v>
      </c>
      <c r="AIY864" s="11">
        <v>0</v>
      </c>
      <c r="AIZ864" s="11">
        <v>0</v>
      </c>
      <c r="AJA864" s="11">
        <v>0</v>
      </c>
      <c r="AJB864" s="11">
        <v>0</v>
      </c>
      <c r="AJC864" s="11">
        <v>0</v>
      </c>
      <c r="AJD864" s="11">
        <v>0</v>
      </c>
      <c r="AJE864" s="11">
        <v>0</v>
      </c>
      <c r="AJF864" s="11">
        <v>0</v>
      </c>
      <c r="AJG864" s="11">
        <v>0</v>
      </c>
      <c r="AJH864" s="11">
        <v>0</v>
      </c>
      <c r="AJI864" s="11">
        <v>0</v>
      </c>
      <c r="AJJ864" s="11">
        <v>0</v>
      </c>
      <c r="AJK864" s="11">
        <v>0</v>
      </c>
      <c r="AJL864" s="11">
        <v>0</v>
      </c>
      <c r="AJM864" s="11">
        <v>0</v>
      </c>
      <c r="AJN864" s="11">
        <v>0</v>
      </c>
      <c r="AJO864" s="11">
        <v>0</v>
      </c>
      <c r="AJP864" s="11">
        <v>1.3825595532807406E-11</v>
      </c>
      <c r="AJQ864" s="11">
        <v>-4.1340843229380108E-8</v>
      </c>
      <c r="AJR864" s="11">
        <v>0</v>
      </c>
      <c r="AJS864" s="11">
        <v>0</v>
      </c>
      <c r="AJT864" s="11">
        <v>0</v>
      </c>
      <c r="AJU864" s="11">
        <v>0</v>
      </c>
      <c r="AJV864" s="11">
        <v>0</v>
      </c>
      <c r="AJW864" s="11">
        <v>0</v>
      </c>
      <c r="AJX864" s="11">
        <v>0</v>
      </c>
      <c r="AJY864" s="11">
        <v>0</v>
      </c>
      <c r="AJZ864" s="11">
        <v>0</v>
      </c>
      <c r="AKA864" s="11">
        <v>0</v>
      </c>
      <c r="AKB864" s="11">
        <v>0</v>
      </c>
      <c r="AKC864" s="11">
        <v>0</v>
      </c>
      <c r="AKD864" s="11">
        <v>0</v>
      </c>
      <c r="AKE864" s="11">
        <v>0</v>
      </c>
      <c r="AKF864" s="11">
        <v>0</v>
      </c>
      <c r="AKG864" s="11">
        <v>0</v>
      </c>
      <c r="AKH864" s="11">
        <v>0</v>
      </c>
      <c r="AKI864" s="11">
        <v>0</v>
      </c>
      <c r="AKJ864" s="11">
        <v>0</v>
      </c>
      <c r="AKK864" s="11">
        <v>0</v>
      </c>
      <c r="AKL864" s="11">
        <v>0</v>
      </c>
      <c r="AKM864" s="11">
        <v>0</v>
      </c>
      <c r="AKN864" s="11">
        <v>0</v>
      </c>
      <c r="AKO864" s="11">
        <v>0</v>
      </c>
      <c r="AKP864" s="11">
        <v>0</v>
      </c>
      <c r="AKQ864" s="11">
        <v>0</v>
      </c>
      <c r="AKR864" s="11">
        <v>0</v>
      </c>
      <c r="AKS864" s="11">
        <v>0</v>
      </c>
      <c r="AKT864" s="11">
        <v>0</v>
      </c>
      <c r="AKU864" s="11">
        <v>0</v>
      </c>
      <c r="AKV864" s="11">
        <v>0</v>
      </c>
      <c r="AKW864" s="11">
        <v>0</v>
      </c>
      <c r="AKX864" s="11">
        <v>0</v>
      </c>
      <c r="AKY864" s="11">
        <v>3.9814644900448636E-6</v>
      </c>
      <c r="AKZ864" s="11">
        <v>0</v>
      </c>
      <c r="ALA864" s="11">
        <v>0</v>
      </c>
      <c r="ALB864" s="11">
        <v>0</v>
      </c>
      <c r="ALC864" s="11">
        <v>-4.3501474940384845E-9</v>
      </c>
      <c r="ALD864" s="11">
        <v>0</v>
      </c>
      <c r="ALE864" s="11">
        <v>0</v>
      </c>
      <c r="ALF864" s="11">
        <v>0</v>
      </c>
      <c r="ALG864" s="11">
        <v>0</v>
      </c>
      <c r="ALH864" s="11">
        <v>0</v>
      </c>
      <c r="ALI864" s="11">
        <v>0</v>
      </c>
      <c r="ALJ864" s="11">
        <v>0</v>
      </c>
      <c r="ALK864" s="11">
        <v>0</v>
      </c>
      <c r="ALL864" s="11">
        <v>0</v>
      </c>
      <c r="ALM864" s="11">
        <v>0</v>
      </c>
      <c r="ALN864" s="11">
        <v>0</v>
      </c>
      <c r="ALO864" s="11">
        <v>0</v>
      </c>
      <c r="ALP864" s="11">
        <v>0</v>
      </c>
      <c r="ALQ864" s="11">
        <v>0</v>
      </c>
      <c r="ALR864" s="11">
        <v>0</v>
      </c>
      <c r="ALS864" s="11">
        <v>0</v>
      </c>
      <c r="ALT864" s="11">
        <v>0</v>
      </c>
      <c r="ALU864" s="11">
        <v>0</v>
      </c>
      <c r="ALV864" s="11">
        <v>0</v>
      </c>
      <c r="ALW864" s="11">
        <v>0</v>
      </c>
      <c r="ALX864" s="11">
        <v>0</v>
      </c>
      <c r="ALY864" s="11">
        <v>0</v>
      </c>
      <c r="ALZ864" s="11">
        <v>0</v>
      </c>
      <c r="AMA864" s="11">
        <v>0</v>
      </c>
      <c r="AMB864" s="11">
        <v>0</v>
      </c>
      <c r="AMC864" s="11">
        <v>0</v>
      </c>
      <c r="AMD864" s="11">
        <v>0</v>
      </c>
      <c r="AME864" s="11">
        <v>0</v>
      </c>
      <c r="AMF864" s="11">
        <v>0</v>
      </c>
      <c r="AMG864" s="11">
        <v>0</v>
      </c>
      <c r="AMH864" s="11">
        <v>0</v>
      </c>
      <c r="AMI864" s="11">
        <v>0</v>
      </c>
      <c r="AMJ864" s="11">
        <v>2.844922114157459E-7</v>
      </c>
      <c r="AMK864" s="11">
        <v>0</v>
      </c>
      <c r="AML864" s="11">
        <v>0</v>
      </c>
      <c r="AMM864" s="11">
        <v>0</v>
      </c>
      <c r="AMN864" s="11">
        <v>0</v>
      </c>
      <c r="AMO864" s="11">
        <v>-8.5779183114769953E-6</v>
      </c>
      <c r="AMP864" s="11">
        <v>1.8941494614301146E-33</v>
      </c>
      <c r="AMQ864" s="11">
        <v>0</v>
      </c>
      <c r="AMR864" s="11">
        <v>0</v>
      </c>
      <c r="AMS864" s="11">
        <v>3.1123203889843553E-32</v>
      </c>
      <c r="AMT864" s="11">
        <v>0</v>
      </c>
      <c r="AMU864" s="11">
        <v>0</v>
      </c>
      <c r="AMV864" s="11">
        <v>0</v>
      </c>
      <c r="AMW864" s="11">
        <v>0</v>
      </c>
      <c r="AMX864" s="11">
        <v>0</v>
      </c>
      <c r="AMY864" s="11">
        <v>0</v>
      </c>
      <c r="AMZ864" s="11">
        <v>0</v>
      </c>
      <c r="ANA864" s="11">
        <v>0</v>
      </c>
      <c r="ANB864" s="11">
        <v>0</v>
      </c>
      <c r="ANC864" s="11">
        <v>0</v>
      </c>
      <c r="AND864" s="11">
        <v>0</v>
      </c>
      <c r="ANE864" s="11">
        <v>0</v>
      </c>
      <c r="ANF864" s="11">
        <v>0</v>
      </c>
      <c r="ANG864" s="11">
        <v>0</v>
      </c>
      <c r="ANH864" s="11">
        <v>0</v>
      </c>
      <c r="ANI864" s="11">
        <v>0</v>
      </c>
      <c r="ANJ864" s="11">
        <v>0</v>
      </c>
      <c r="ANK864" s="11">
        <v>0</v>
      </c>
      <c r="ANL864" s="11">
        <v>0</v>
      </c>
      <c r="ANM864" s="11">
        <v>0</v>
      </c>
      <c r="ANN864" s="11">
        <v>0</v>
      </c>
      <c r="ANO864" s="11">
        <v>0</v>
      </c>
      <c r="ANP864" s="11">
        <v>0</v>
      </c>
      <c r="ANQ864" s="11">
        <v>0</v>
      </c>
      <c r="ANR864" s="11">
        <v>0</v>
      </c>
      <c r="ANS864" s="11">
        <v>0</v>
      </c>
      <c r="ANT864" s="11">
        <v>0</v>
      </c>
      <c r="ANU864" s="11">
        <v>0</v>
      </c>
      <c r="ANV864" s="11">
        <v>3.8674157077409421E-8</v>
      </c>
      <c r="ANW864" s="11">
        <v>0</v>
      </c>
      <c r="ANX864" s="11">
        <v>0</v>
      </c>
      <c r="ANY864" s="11">
        <v>0</v>
      </c>
      <c r="ANZ864" s="11">
        <v>4.8349773578471839E-6</v>
      </c>
      <c r="AOA864" s="11">
        <v>-2.6926123984947601E-7</v>
      </c>
      <c r="AOB864" s="11">
        <v>8.9753746616491718E-9</v>
      </c>
      <c r="AOC864" s="11">
        <v>0</v>
      </c>
      <c r="AOD864" s="11">
        <v>1.5588261261444047E-9</v>
      </c>
      <c r="AOE864" s="11">
        <v>0</v>
      </c>
      <c r="AOF864" s="11">
        <v>0</v>
      </c>
      <c r="AOG864" s="11">
        <v>0</v>
      </c>
      <c r="AOH864" s="11">
        <v>0</v>
      </c>
      <c r="AOI864" s="11">
        <v>0</v>
      </c>
      <c r="AOJ864" s="11">
        <v>0</v>
      </c>
      <c r="AOK864" s="11">
        <v>0</v>
      </c>
      <c r="AOL864" s="11">
        <v>0</v>
      </c>
      <c r="AOM864" s="11">
        <v>0</v>
      </c>
      <c r="AON864" s="11">
        <v>0</v>
      </c>
      <c r="AOO864" s="11">
        <v>0</v>
      </c>
      <c r="AOP864" s="11">
        <v>0</v>
      </c>
      <c r="AOQ864" s="11">
        <v>0</v>
      </c>
      <c r="AOR864" s="11">
        <v>0</v>
      </c>
      <c r="AOS864" s="11">
        <v>0</v>
      </c>
      <c r="AOT864" s="11">
        <v>0</v>
      </c>
      <c r="AOU864" s="11">
        <v>0</v>
      </c>
      <c r="AOV864" s="11">
        <v>0</v>
      </c>
      <c r="AOW864" s="11">
        <v>0</v>
      </c>
      <c r="AOX864" s="11">
        <v>0</v>
      </c>
      <c r="AOY864" s="11">
        <v>0</v>
      </c>
      <c r="AOZ864" s="11">
        <v>0</v>
      </c>
      <c r="APA864" s="11">
        <v>0</v>
      </c>
      <c r="APB864" s="11">
        <v>0</v>
      </c>
      <c r="APC864" s="11">
        <v>0</v>
      </c>
      <c r="APD864" s="11">
        <v>0</v>
      </c>
      <c r="APE864" s="11">
        <v>0</v>
      </c>
      <c r="APF864" s="11">
        <v>0</v>
      </c>
      <c r="APG864" s="11">
        <v>0</v>
      </c>
      <c r="APH864" s="11">
        <v>0</v>
      </c>
      <c r="API864" s="11">
        <v>0</v>
      </c>
      <c r="APJ864" s="11">
        <v>0</v>
      </c>
      <c r="APK864" s="11">
        <v>0</v>
      </c>
      <c r="APL864" s="11">
        <v>2.6926123984947511E-7</v>
      </c>
      <c r="APM864" s="11">
        <v>-1.0949984570908353E-8</v>
      </c>
      <c r="APN864" s="11">
        <v>4.1338729243243802E-8</v>
      </c>
      <c r="APO864" s="11">
        <v>0</v>
      </c>
      <c r="APP864" s="11">
        <v>0</v>
      </c>
      <c r="APQ864" s="11">
        <v>0</v>
      </c>
      <c r="APR864" s="11">
        <v>0</v>
      </c>
      <c r="APS864" s="11">
        <v>0</v>
      </c>
      <c r="APT864" s="11">
        <v>0</v>
      </c>
      <c r="APU864" s="11">
        <v>0</v>
      </c>
      <c r="APV864" s="11">
        <v>0</v>
      </c>
      <c r="APW864" s="11">
        <v>0</v>
      </c>
      <c r="APX864" s="11">
        <v>0</v>
      </c>
      <c r="APY864" s="11">
        <v>0</v>
      </c>
      <c r="APZ864" s="11">
        <v>0</v>
      </c>
      <c r="AQA864" s="11">
        <v>0</v>
      </c>
      <c r="AQB864" s="11">
        <v>0</v>
      </c>
      <c r="AQC864" s="11">
        <v>0</v>
      </c>
      <c r="AQD864" s="11">
        <v>0</v>
      </c>
      <c r="AQE864" s="11">
        <v>0</v>
      </c>
      <c r="AQF864" s="11">
        <v>0</v>
      </c>
      <c r="AQG864" s="11">
        <v>0</v>
      </c>
      <c r="AQH864" s="11">
        <v>0</v>
      </c>
      <c r="AQI864" s="11">
        <v>0</v>
      </c>
      <c r="AQJ864" s="11">
        <v>0</v>
      </c>
      <c r="AQK864" s="11">
        <v>0</v>
      </c>
      <c r="AQL864" s="11">
        <v>0</v>
      </c>
      <c r="AQM864" s="11">
        <v>0</v>
      </c>
      <c r="AQN864" s="11">
        <v>0</v>
      </c>
      <c r="AQO864" s="11">
        <v>0</v>
      </c>
      <c r="AQP864" s="11">
        <v>0</v>
      </c>
      <c r="AQQ864" s="11">
        <v>0</v>
      </c>
      <c r="AQR864" s="11">
        <v>0</v>
      </c>
      <c r="AQS864" s="11">
        <v>0</v>
      </c>
      <c r="AQT864" s="11">
        <v>0</v>
      </c>
      <c r="AQU864" s="11">
        <v>0</v>
      </c>
      <c r="AQV864" s="11">
        <v>0</v>
      </c>
      <c r="AQW864" s="11">
        <v>0</v>
      </c>
      <c r="AQX864" s="11">
        <v>1.3825595532807406E-11</v>
      </c>
      <c r="AQY864" s="11">
        <v>-4.1340843229376938E-8</v>
      </c>
      <c r="AQZ864" s="11">
        <v>0</v>
      </c>
      <c r="ARA864" s="11">
        <v>0</v>
      </c>
      <c r="ARB864" s="11">
        <v>0</v>
      </c>
      <c r="ARC864" s="11">
        <v>0</v>
      </c>
      <c r="ARD864" s="11">
        <v>0</v>
      </c>
      <c r="ARE864" s="11">
        <v>0</v>
      </c>
      <c r="ARF864" s="11">
        <v>0</v>
      </c>
      <c r="ARG864" s="11">
        <v>0</v>
      </c>
      <c r="ARH864" s="11">
        <v>0</v>
      </c>
      <c r="ARI864" s="11">
        <v>0</v>
      </c>
      <c r="ARJ864" s="11">
        <v>0</v>
      </c>
      <c r="ARK864" s="11">
        <v>0</v>
      </c>
      <c r="ARL864" s="11">
        <v>0</v>
      </c>
      <c r="ARM864" s="11">
        <v>0</v>
      </c>
      <c r="ARN864" s="11">
        <v>0</v>
      </c>
      <c r="ARO864" s="11">
        <v>0</v>
      </c>
      <c r="ARP864" s="11">
        <v>0</v>
      </c>
      <c r="ARQ864" s="11">
        <v>0</v>
      </c>
      <c r="ARR864" s="11">
        <v>0</v>
      </c>
      <c r="ARS864" s="11">
        <v>0</v>
      </c>
      <c r="ART864" s="11">
        <v>0</v>
      </c>
      <c r="ARU864" s="11">
        <v>0</v>
      </c>
      <c r="ARV864" s="11">
        <v>0</v>
      </c>
      <c r="ARW864" s="11">
        <v>0</v>
      </c>
      <c r="ARX864" s="11">
        <v>0</v>
      </c>
      <c r="ARY864" s="11">
        <v>0</v>
      </c>
      <c r="ARZ864" s="11">
        <v>0</v>
      </c>
      <c r="ASA864" s="11">
        <v>0</v>
      </c>
      <c r="ASB864" s="11">
        <v>0</v>
      </c>
      <c r="ASC864" s="11">
        <v>0</v>
      </c>
      <c r="ASD864" s="11">
        <v>0</v>
      </c>
      <c r="ASE864" s="11">
        <v>0</v>
      </c>
      <c r="ASF864" s="11">
        <v>0</v>
      </c>
      <c r="ASG864" s="11">
        <v>3.2233182385637737E-6</v>
      </c>
      <c r="ASH864" s="11">
        <v>0</v>
      </c>
      <c r="ASI864" s="11">
        <v>0</v>
      </c>
      <c r="ASJ864" s="11">
        <v>0</v>
      </c>
      <c r="ASK864" s="11">
        <v>-1.5691665101167541E-9</v>
      </c>
      <c r="ASL864" s="11">
        <v>0</v>
      </c>
      <c r="ASM864" s="11">
        <v>0</v>
      </c>
      <c r="ASN864" s="11">
        <v>0</v>
      </c>
      <c r="ASO864" s="11">
        <v>0</v>
      </c>
      <c r="ASP864" s="11">
        <v>0</v>
      </c>
      <c r="ASQ864" s="11">
        <v>0</v>
      </c>
      <c r="ASR864" s="11">
        <v>0</v>
      </c>
      <c r="ASS864" s="11">
        <v>0</v>
      </c>
      <c r="AST864" s="11">
        <v>0</v>
      </c>
      <c r="ASU864" s="11">
        <v>0</v>
      </c>
      <c r="ASV864" s="11">
        <v>0</v>
      </c>
      <c r="ASW864" s="11">
        <v>0</v>
      </c>
      <c r="ASX864" s="11">
        <v>0</v>
      </c>
      <c r="ASY864" s="11">
        <v>0</v>
      </c>
      <c r="ASZ864" s="11">
        <v>0</v>
      </c>
      <c r="ATA864" s="11">
        <v>0</v>
      </c>
      <c r="ATB864" s="11">
        <v>0</v>
      </c>
      <c r="ATC864" s="11">
        <v>0</v>
      </c>
      <c r="ATD864" s="11">
        <v>0</v>
      </c>
      <c r="ATE864" s="11">
        <v>0</v>
      </c>
      <c r="ATF864" s="11">
        <v>0</v>
      </c>
      <c r="ATG864" s="11">
        <v>0</v>
      </c>
      <c r="ATH864" s="11">
        <v>0</v>
      </c>
      <c r="ATI864" s="11">
        <v>0</v>
      </c>
      <c r="ATJ864" s="11">
        <v>0</v>
      </c>
      <c r="ATK864" s="11">
        <v>0</v>
      </c>
      <c r="ATL864" s="11">
        <v>0</v>
      </c>
      <c r="ATM864" s="11">
        <v>4.9275496452969838E-7</v>
      </c>
      <c r="ATN864" s="11">
        <v>0</v>
      </c>
      <c r="ATO864" s="11">
        <v>0</v>
      </c>
      <c r="ATP864" s="11">
        <v>0</v>
      </c>
      <c r="ATQ864" s="11">
        <v>0</v>
      </c>
      <c r="ATR864" s="11">
        <v>0</v>
      </c>
      <c r="ATS864" s="11">
        <v>0</v>
      </c>
      <c r="ATT864" s="11">
        <v>0</v>
      </c>
      <c r="ATU864" s="11">
        <v>0</v>
      </c>
      <c r="ATV864" s="11">
        <v>0</v>
      </c>
      <c r="ATW864" s="11">
        <v>-8.4122738683008894E-6</v>
      </c>
      <c r="ATX864" s="11">
        <v>4.9377229144771009E-25</v>
      </c>
      <c r="ATY864" s="11">
        <v>0</v>
      </c>
      <c r="ATZ864" s="11">
        <v>0</v>
      </c>
      <c r="AUA864" s="11">
        <v>8.1106964791809992E-24</v>
      </c>
      <c r="AUB864" s="11">
        <v>0</v>
      </c>
      <c r="AUC864" s="11">
        <v>0</v>
      </c>
      <c r="AUD864" s="11">
        <v>0</v>
      </c>
      <c r="AUE864" s="11">
        <v>0</v>
      </c>
      <c r="AUF864" s="11">
        <v>0</v>
      </c>
      <c r="AUG864" s="11">
        <v>0</v>
      </c>
      <c r="AUH864" s="11">
        <v>0</v>
      </c>
      <c r="AUI864" s="11">
        <v>0</v>
      </c>
      <c r="AUJ864" s="11">
        <v>0</v>
      </c>
      <c r="AUK864" s="11">
        <v>0</v>
      </c>
      <c r="AUL864" s="11">
        <v>0</v>
      </c>
      <c r="AUM864" s="11">
        <v>0</v>
      </c>
      <c r="AUN864" s="11">
        <v>0</v>
      </c>
      <c r="AUO864" s="11">
        <v>0</v>
      </c>
      <c r="AUP864" s="11">
        <v>0</v>
      </c>
      <c r="AUQ864" s="11">
        <v>0</v>
      </c>
      <c r="AUR864" s="11">
        <v>0</v>
      </c>
      <c r="AUS864" s="11">
        <v>0</v>
      </c>
      <c r="AUT864" s="11">
        <v>0</v>
      </c>
      <c r="AUU864" s="11">
        <v>0</v>
      </c>
      <c r="AUV864" s="11">
        <v>0</v>
      </c>
      <c r="AUW864" s="11">
        <v>0</v>
      </c>
      <c r="AUX864" s="11">
        <v>0</v>
      </c>
      <c r="AUY864" s="11">
        <v>0</v>
      </c>
      <c r="AUZ864" s="11">
        <v>0</v>
      </c>
      <c r="AVA864" s="11">
        <v>0</v>
      </c>
      <c r="AVB864" s="11">
        <v>0</v>
      </c>
      <c r="AVC864" s="11">
        <v>0</v>
      </c>
      <c r="AVD864" s="11">
        <v>0</v>
      </c>
      <c r="AVE864" s="11">
        <v>0</v>
      </c>
      <c r="AVF864" s="11">
        <v>0</v>
      </c>
      <c r="AVG864" s="11">
        <v>0</v>
      </c>
      <c r="AVH864" s="11">
        <v>5.6784803086240567E-6</v>
      </c>
      <c r="AVI864" s="11">
        <v>-2.4405115581587169E-7</v>
      </c>
      <c r="AVJ864" s="11">
        <v>7.5748144375595357E-9</v>
      </c>
      <c r="AVK864" s="11">
        <v>0</v>
      </c>
      <c r="AVL864" s="11">
        <v>8.0043521426075372E-9</v>
      </c>
      <c r="AVM864" s="11">
        <v>0</v>
      </c>
      <c r="AVN864" s="11">
        <v>0</v>
      </c>
      <c r="AVO864" s="11">
        <v>0</v>
      </c>
      <c r="AVP864" s="11">
        <v>0</v>
      </c>
      <c r="AVQ864" s="11">
        <v>0</v>
      </c>
      <c r="AVR864" s="11">
        <v>0</v>
      </c>
      <c r="AVS864" s="11">
        <v>0</v>
      </c>
      <c r="AVT864" s="11">
        <v>0</v>
      </c>
      <c r="AVU864" s="11">
        <v>0</v>
      </c>
      <c r="AVV864" s="11">
        <v>0</v>
      </c>
      <c r="AVW864" s="11">
        <v>0</v>
      </c>
      <c r="AVX864" s="11">
        <v>0</v>
      </c>
      <c r="AVY864" s="11">
        <v>0</v>
      </c>
      <c r="AVZ864" s="11">
        <v>0</v>
      </c>
      <c r="AWA864" s="11">
        <v>0</v>
      </c>
      <c r="AWB864" s="11">
        <v>0</v>
      </c>
      <c r="AWC864" s="11">
        <v>0</v>
      </c>
      <c r="AWD864" s="11">
        <v>0</v>
      </c>
      <c r="AWE864" s="11">
        <v>0</v>
      </c>
      <c r="AWF864" s="11">
        <v>0</v>
      </c>
      <c r="AWG864" s="11">
        <v>0</v>
      </c>
      <c r="AWH864" s="11">
        <v>0</v>
      </c>
      <c r="AWI864" s="11">
        <v>0</v>
      </c>
      <c r="AWJ864" s="11">
        <v>0</v>
      </c>
      <c r="AWK864" s="11">
        <v>1.2891385692469807E-9</v>
      </c>
      <c r="AWL864" s="11">
        <v>0</v>
      </c>
      <c r="AWM864" s="11">
        <v>0</v>
      </c>
      <c r="AWN864" s="11">
        <v>0</v>
      </c>
      <c r="AWO864" s="11">
        <v>0</v>
      </c>
      <c r="AWP864" s="11">
        <v>0</v>
      </c>
      <c r="AWQ864" s="11">
        <v>0</v>
      </c>
      <c r="AWR864" s="11">
        <v>0</v>
      </c>
      <c r="AWS864" s="11">
        <v>0</v>
      </c>
      <c r="AWT864" s="11">
        <v>2.2724443312678606E-7</v>
      </c>
      <c r="AWU864" s="11">
        <v>-7.5886400331023391E-9</v>
      </c>
      <c r="AWV864" s="11">
        <v>4.1338729243243802E-8</v>
      </c>
      <c r="AWW864" s="11">
        <v>0</v>
      </c>
      <c r="AWX864" s="11">
        <v>0</v>
      </c>
      <c r="AWY864" s="11">
        <v>0</v>
      </c>
      <c r="AWZ864" s="11">
        <v>0</v>
      </c>
      <c r="AXA864" s="11">
        <v>0</v>
      </c>
      <c r="AXB864" s="11">
        <v>0</v>
      </c>
      <c r="AXC864" s="11">
        <v>0</v>
      </c>
      <c r="AXD864" s="11">
        <v>0</v>
      </c>
      <c r="AXE864" s="11">
        <v>0</v>
      </c>
      <c r="AXF864" s="11">
        <v>0</v>
      </c>
      <c r="AXG864" s="11">
        <v>0</v>
      </c>
      <c r="AXH864" s="11">
        <v>0</v>
      </c>
      <c r="AXI864" s="11">
        <v>0</v>
      </c>
      <c r="AXJ864" s="11">
        <v>0</v>
      </c>
      <c r="AXK864" s="11">
        <v>0</v>
      </c>
      <c r="AXL864" s="11">
        <v>0</v>
      </c>
      <c r="AXM864" s="11">
        <v>0</v>
      </c>
      <c r="AXN864" s="11">
        <v>0</v>
      </c>
      <c r="AXO864" s="11">
        <v>0</v>
      </c>
      <c r="AXP864" s="11">
        <v>0</v>
      </c>
      <c r="AXQ864" s="11">
        <v>0</v>
      </c>
      <c r="AXR864" s="11">
        <v>0</v>
      </c>
      <c r="AXS864" s="11">
        <v>0</v>
      </c>
      <c r="AXT864" s="11">
        <v>0</v>
      </c>
      <c r="AXU864" s="11">
        <v>0</v>
      </c>
      <c r="AXV864" s="11">
        <v>0</v>
      </c>
      <c r="AXW864" s="11">
        <v>0</v>
      </c>
      <c r="AXX864" s="11">
        <v>0</v>
      </c>
      <c r="AXY864" s="11">
        <v>0</v>
      </c>
      <c r="AXZ864" s="11">
        <v>0</v>
      </c>
      <c r="AYA864" s="11">
        <v>0</v>
      </c>
      <c r="AYB864" s="11">
        <v>0</v>
      </c>
      <c r="AYC864" s="11">
        <v>0</v>
      </c>
      <c r="AYD864" s="11">
        <v>0</v>
      </c>
      <c r="AYE864" s="11">
        <v>0</v>
      </c>
      <c r="AYF864" s="11">
        <v>1.3825595532807406E-11</v>
      </c>
      <c r="AYG864" s="11">
        <v>-4.134084322938605E-8</v>
      </c>
      <c r="AYH864" s="11">
        <v>0</v>
      </c>
      <c r="AYI864" s="11">
        <v>0</v>
      </c>
      <c r="AYJ864" s="11">
        <v>0</v>
      </c>
      <c r="AYK864" s="11">
        <v>0</v>
      </c>
      <c r="AYL864" s="11">
        <v>0</v>
      </c>
      <c r="AYM864" s="11">
        <v>0</v>
      </c>
      <c r="AYN864" s="11">
        <v>0</v>
      </c>
      <c r="AYO864" s="11">
        <v>0</v>
      </c>
      <c r="AYP864" s="11">
        <v>0</v>
      </c>
      <c r="AYQ864" s="11">
        <v>0</v>
      </c>
      <c r="AYR864" s="11">
        <v>0</v>
      </c>
      <c r="AYS864" s="11">
        <v>0</v>
      </c>
      <c r="AYT864" s="11">
        <v>0</v>
      </c>
      <c r="AYU864" s="11">
        <v>0</v>
      </c>
      <c r="AYV864" s="11">
        <v>0</v>
      </c>
      <c r="AYW864" s="11">
        <v>0</v>
      </c>
      <c r="AYX864" s="11">
        <v>0</v>
      </c>
      <c r="AYY864" s="11">
        <v>0</v>
      </c>
      <c r="AYZ864" s="11">
        <v>0</v>
      </c>
      <c r="AZA864" s="11">
        <v>0</v>
      </c>
      <c r="AZB864" s="11">
        <v>0</v>
      </c>
      <c r="AZC864" s="11">
        <v>0</v>
      </c>
      <c r="AZD864" s="11">
        <v>0</v>
      </c>
      <c r="AZE864" s="11">
        <v>0</v>
      </c>
      <c r="AZF864" s="11">
        <v>0</v>
      </c>
      <c r="AZG864" s="11">
        <v>0</v>
      </c>
      <c r="AZH864" s="11">
        <v>0</v>
      </c>
      <c r="AZI864" s="11">
        <v>0</v>
      </c>
      <c r="AZJ864" s="11">
        <v>0</v>
      </c>
      <c r="AZK864" s="11">
        <v>0</v>
      </c>
      <c r="AZL864" s="11">
        <v>0</v>
      </c>
      <c r="AZM864" s="11">
        <v>0</v>
      </c>
      <c r="AZN864" s="11">
        <v>0</v>
      </c>
      <c r="AZO864" s="11">
        <v>2.4336344177210687E-6</v>
      </c>
      <c r="AZP864" s="11">
        <v>0</v>
      </c>
      <c r="AZQ864" s="11">
        <v>0</v>
      </c>
      <c r="AZR864" s="11">
        <v>0</v>
      </c>
      <c r="AZS864" s="11">
        <v>-8.0581221392691664E-9</v>
      </c>
      <c r="AZT864" s="12">
        <v>6301737330.5733967</v>
      </c>
      <c r="AZU864" s="12">
        <v>9165675.5596548244</v>
      </c>
      <c r="AZV864" s="12">
        <v>1472000</v>
      </c>
      <c r="AZW864" s="12">
        <v>47915.453650332165</v>
      </c>
      <c r="AZX864" s="12">
        <v>106313210424.31569</v>
      </c>
      <c r="AZY864" s="12">
        <v>2.1999999999999999E-10</v>
      </c>
      <c r="AZZ864" s="12">
        <v>93023498.407283902</v>
      </c>
      <c r="BAA864" s="12">
        <v>1E-13</v>
      </c>
      <c r="BAB864" s="12">
        <v>3417358.8185715373</v>
      </c>
      <c r="BAC864" s="12">
        <v>2.9999999999999999E-16</v>
      </c>
      <c r="BAD864" s="12">
        <v>1.1E-13</v>
      </c>
      <c r="BAE864" s="12">
        <v>7920000</v>
      </c>
      <c r="BAF864" s="12">
        <v>6380000</v>
      </c>
      <c r="BAG864" s="12">
        <v>4100986177030323</v>
      </c>
      <c r="BAH864" s="12">
        <v>928602500000</v>
      </c>
      <c r="BAI864" s="12">
        <v>262097725355.22443</v>
      </c>
      <c r="BAJ864" s="12">
        <v>742837999999999.88</v>
      </c>
      <c r="BAK864" s="12">
        <v>6066205243.6140738</v>
      </c>
      <c r="BAL864" s="12">
        <v>173035360433.89355</v>
      </c>
      <c r="BAM864" s="12">
        <v>50144535000</v>
      </c>
      <c r="BAN864" s="12">
        <v>445729200000</v>
      </c>
      <c r="BAO864" s="12">
        <v>18572050000</v>
      </c>
      <c r="BAP864" s="12">
        <v>7.757118E+16</v>
      </c>
      <c r="BAQ864" s="12">
        <v>3878559000000000</v>
      </c>
      <c r="BAR864" s="12">
        <v>1.1635677E+17</v>
      </c>
      <c r="BAS864" s="12">
        <v>1163567700000</v>
      </c>
      <c r="BAT864" s="12">
        <v>1939279500000</v>
      </c>
      <c r="BAU864" s="12">
        <v>4.25E+16</v>
      </c>
      <c r="BAV864" s="12">
        <v>2550000000000000</v>
      </c>
      <c r="BAW864" s="12">
        <v>7.65E+16</v>
      </c>
      <c r="BAX864" s="12">
        <v>765000000000</v>
      </c>
      <c r="BAY864" s="12">
        <v>850000000000</v>
      </c>
      <c r="BAZ864" s="12">
        <v>1.275E+17</v>
      </c>
      <c r="BBA864" s="12">
        <v>8924999999999999</v>
      </c>
      <c r="BBB864" s="12">
        <v>2.6774999999999997E+17</v>
      </c>
      <c r="BBC864" s="12">
        <v>2677500000000</v>
      </c>
      <c r="BBD864" s="12">
        <v>1912500000000.0005</v>
      </c>
      <c r="BBE864" s="13">
        <v>7.1606840309803319</v>
      </c>
      <c r="BBF864" s="13">
        <v>1.7618086819561345</v>
      </c>
      <c r="BBG864" s="13">
        <v>2.565905857606892</v>
      </c>
      <c r="BBH864" s="13">
        <v>2810.8410415574194</v>
      </c>
      <c r="BBI864" s="12">
        <v>967.12225429909199</v>
      </c>
      <c r="BBJ864" s="12">
        <v>30.721031986030098</v>
      </c>
      <c r="BBK864" s="12">
        <v>93.483698370430503</v>
      </c>
      <c r="BBL864" s="12">
        <v>553.3065335</v>
      </c>
      <c r="BBM864" s="12">
        <v>2743.3238769999998</v>
      </c>
      <c r="BBN864" s="12">
        <v>12573.7259975422</v>
      </c>
      <c r="BBO864" s="14">
        <v>393.85858316083727</v>
      </c>
      <c r="BBP864" s="14">
        <v>483.24186556507129</v>
      </c>
      <c r="BBQ864" s="14">
        <v>552.05370823981946</v>
      </c>
      <c r="BBR864" s="13">
        <v>9.068294342304851</v>
      </c>
      <c r="BBS864" s="13">
        <v>6.2987998540033594</v>
      </c>
      <c r="BBT864" s="13">
        <v>6.7231507495306158</v>
      </c>
      <c r="BBU864" s="14">
        <v>1.9823128539510666</v>
      </c>
      <c r="BBV864" s="14">
        <v>6.9399879224028211</v>
      </c>
      <c r="BBW864" s="14">
        <v>3.2492520566433427</v>
      </c>
      <c r="BBX864" s="14">
        <v>1179.591105428156</v>
      </c>
      <c r="BBY864" s="14">
        <v>1281.7150684987519</v>
      </c>
      <c r="BBZ864" s="14">
        <v>1174.8593009586511</v>
      </c>
      <c r="BCA864" s="13">
        <v>3.7433948164322</v>
      </c>
      <c r="BCB864" s="13">
        <v>0.77467356111497176</v>
      </c>
      <c r="BCC864" s="13">
        <v>0.2012216157338213</v>
      </c>
      <c r="BCD864" s="13">
        <v>9.4712566085933522E-2</v>
      </c>
      <c r="BCE864" s="13">
        <v>111.80696936987836</v>
      </c>
      <c r="BCF864" s="13">
        <v>4.9086585783818588E-2</v>
      </c>
      <c r="BCG864" s="13">
        <v>0.12444963236395543</v>
      </c>
      <c r="BCH864" s="13">
        <v>7.6108352907578456E-4</v>
      </c>
      <c r="BCI864" s="13">
        <v>24079.7947418082</v>
      </c>
      <c r="BCJ864" s="13">
        <v>1.9686754294027298E-5</v>
      </c>
      <c r="BCK864" s="13">
        <v>12.722645434278629</v>
      </c>
      <c r="BCL864" s="13">
        <v>2.3986916200630952E-6</v>
      </c>
      <c r="BCM864" s="13">
        <v>3.4645534157498889E-8</v>
      </c>
      <c r="BCN864" s="13">
        <v>2.3602478211427899E-2</v>
      </c>
      <c r="BCO864" s="13">
        <v>0.3371998017217776</v>
      </c>
      <c r="BCP864" s="13">
        <v>0.30690627904285583</v>
      </c>
      <c r="BCQ864" s="13">
        <v>6.4722704897188201</v>
      </c>
      <c r="BCR864" s="13">
        <v>0.19836512272266657</v>
      </c>
      <c r="BCS864" s="13">
        <v>0.13300322607514681</v>
      </c>
      <c r="BCT864" s="13">
        <v>0.13664350415833895</v>
      </c>
      <c r="BCU864" s="13">
        <v>0.77991144003456991</v>
      </c>
      <c r="BCV864" s="13">
        <v>6.1060034037997479E-2</v>
      </c>
      <c r="BCW864" s="13">
        <v>4.6843823432044038</v>
      </c>
      <c r="BCX864" s="13">
        <v>2.7355841597291916E-2</v>
      </c>
      <c r="BCY864" s="13">
        <v>3.2086111441078424E-2</v>
      </c>
      <c r="BCZ864" s="13">
        <v>5.1174198177835958E-2</v>
      </c>
      <c r="BDA864" s="13">
        <v>3.3899553124133237E-2</v>
      </c>
      <c r="BDB864" s="13">
        <v>1.1711073754035579E-3</v>
      </c>
      <c r="BDC864" s="13">
        <v>25665.078825366145</v>
      </c>
      <c r="BDD864" s="13">
        <v>2.3059799757122192E-5</v>
      </c>
      <c r="BDE864" s="13">
        <v>10.190402975719197</v>
      </c>
      <c r="BDF864" s="13">
        <v>3.6894226016707348E-6</v>
      </c>
      <c r="BDG864" s="13">
        <v>6.397417913129981E-8</v>
      </c>
      <c r="BDH864" s="13">
        <v>3.5744798653604248E-2</v>
      </c>
      <c r="BDI864" s="13">
        <v>3.2652940275422017E-2</v>
      </c>
      <c r="BDJ864" s="13">
        <v>1.5240076450772213E-2</v>
      </c>
      <c r="BDK864" s="13">
        <v>0.43270508689922166</v>
      </c>
      <c r="BDL864" s="13">
        <v>0.3931425957343454</v>
      </c>
      <c r="BDM864" s="13">
        <v>0.26425633685364236</v>
      </c>
      <c r="BDN864" s="13">
        <v>0.30244296259412362</v>
      </c>
      <c r="BDO864" s="13">
        <v>0.3857525048925724</v>
      </c>
      <c r="BDP864" s="13">
        <v>0.31483660375590183</v>
      </c>
      <c r="BDQ864" s="13">
        <v>5.9387434770519771</v>
      </c>
      <c r="BDR864" s="13">
        <v>4.6587643721482639</v>
      </c>
      <c r="BDS864" s="13">
        <v>0.18702721919000029</v>
      </c>
      <c r="BDT864" s="13">
        <v>0.30208956675519655</v>
      </c>
      <c r="BDU864" s="13">
        <v>0.24808188121360644</v>
      </c>
      <c r="BDV864" s="13">
        <v>0.68144410461249172</v>
      </c>
      <c r="BDW864" s="13">
        <v>7.7853768345436503E-2</v>
      </c>
      <c r="BDX864" s="13">
        <v>9.9157006050957719</v>
      </c>
      <c r="BDY864" s="13">
        <v>0.15618257555705559</v>
      </c>
      <c r="BDZ864" s="13">
        <v>2.6749619029614502</v>
      </c>
      <c r="BEA864" s="13">
        <v>5.6971404907467077E-2</v>
      </c>
      <c r="BEB864" s="13">
        <v>2.8460813722817245E-2</v>
      </c>
      <c r="BEC864" s="13">
        <v>3.125994564321978E-2</v>
      </c>
      <c r="BED864" s="13">
        <v>3.5921176974207512E-2</v>
      </c>
      <c r="BEE864" s="13">
        <v>6.8054521631397386E-2</v>
      </c>
      <c r="BEF864" s="13">
        <v>1.3779527887808961E-3</v>
      </c>
      <c r="BEG864" s="13">
        <v>16173.719728983171</v>
      </c>
      <c r="BEH864" s="13">
        <v>2.5397728954819088E-5</v>
      </c>
      <c r="BEI864" s="13">
        <v>15.620511983680334</v>
      </c>
      <c r="BEJ864" s="13">
        <v>1.7080587904062203</v>
      </c>
      <c r="BEK864" s="13">
        <v>5.173224430353038E-6</v>
      </c>
      <c r="BEL864" s="13">
        <v>3.7925588948416325E-8</v>
      </c>
      <c r="BEM864" s="13">
        <v>3.5851567287712341E-2</v>
      </c>
      <c r="BEN864" s="13">
        <v>2.9016684288639072E-2</v>
      </c>
      <c r="BEO864" s="13">
        <v>2.045568376763118E-2</v>
      </c>
      <c r="BEP864" s="13">
        <v>0.19224411147961995</v>
      </c>
      <c r="BEQ864" s="13">
        <v>9.9518766489019139E-2</v>
      </c>
      <c r="BER864" s="13">
        <v>0.1700083060262797</v>
      </c>
      <c r="BES864" s="13">
        <v>0.4223619261799274</v>
      </c>
      <c r="BET864" s="13">
        <v>0.27694322965333634</v>
      </c>
      <c r="BEU864" s="22">
        <v>0.23663876291023264</v>
      </c>
    </row>
    <row r="865" spans="2:1503" x14ac:dyDescent="0.25">
      <c r="B865" s="16">
        <v>860</v>
      </c>
      <c r="C865" s="10">
        <v>0</v>
      </c>
      <c r="D865" s="11">
        <v>0</v>
      </c>
      <c r="E865" s="11">
        <v>0</v>
      </c>
      <c r="F865" s="11">
        <v>0</v>
      </c>
      <c r="G865" s="11">
        <v>3.1784589396119427E-5</v>
      </c>
      <c r="H865" s="11">
        <v>0</v>
      </c>
      <c r="I865" s="11">
        <v>0</v>
      </c>
      <c r="J865" s="11">
        <v>0</v>
      </c>
      <c r="K865" s="11">
        <v>0</v>
      </c>
      <c r="L865" s="11">
        <v>0</v>
      </c>
      <c r="M865" s="11">
        <v>0</v>
      </c>
      <c r="N865" s="11">
        <v>0</v>
      </c>
      <c r="O865" s="11">
        <v>-7.8145737577183632E-8</v>
      </c>
      <c r="P865" s="11">
        <v>0</v>
      </c>
      <c r="Q865" s="11">
        <v>0</v>
      </c>
      <c r="R865" s="11">
        <v>0</v>
      </c>
      <c r="S865" s="11">
        <v>0</v>
      </c>
      <c r="T865" s="11">
        <v>0</v>
      </c>
      <c r="U865" s="11">
        <v>0</v>
      </c>
      <c r="V865" s="11">
        <v>0</v>
      </c>
      <c r="W865" s="11">
        <v>0</v>
      </c>
      <c r="X865" s="11">
        <v>0</v>
      </c>
      <c r="Y865" s="11">
        <v>0</v>
      </c>
      <c r="Z865" s="11">
        <v>0</v>
      </c>
      <c r="AA865" s="11">
        <v>0</v>
      </c>
      <c r="AB865" s="11">
        <v>0</v>
      </c>
      <c r="AC865" s="11">
        <v>0</v>
      </c>
      <c r="AD865" s="11">
        <v>0</v>
      </c>
      <c r="AE865" s="11">
        <v>0</v>
      </c>
      <c r="AF865" s="11">
        <v>0</v>
      </c>
      <c r="AG865" s="11">
        <v>0</v>
      </c>
      <c r="AH865" s="11">
        <v>0</v>
      </c>
      <c r="AI865" s="11">
        <v>0</v>
      </c>
      <c r="AJ865" s="11">
        <v>0</v>
      </c>
      <c r="AK865" s="11">
        <v>0</v>
      </c>
      <c r="AL865" s="11">
        <v>0</v>
      </c>
      <c r="AM865" s="11">
        <v>0</v>
      </c>
      <c r="AN865" s="11">
        <v>0</v>
      </c>
      <c r="AO865" s="11">
        <v>0</v>
      </c>
      <c r="AP865" s="11">
        <v>0</v>
      </c>
      <c r="AQ865" s="11">
        <v>0</v>
      </c>
      <c r="AR865" s="11">
        <v>7.6946789995446135E-4</v>
      </c>
      <c r="AS865" s="11">
        <v>0</v>
      </c>
      <c r="AT865" s="11">
        <v>0</v>
      </c>
      <c r="AU865" s="11">
        <v>0</v>
      </c>
      <c r="AV865" s="11">
        <v>0</v>
      </c>
      <c r="AW865" s="11">
        <v>0</v>
      </c>
      <c r="AX865" s="11">
        <v>0</v>
      </c>
      <c r="AY865" s="11">
        <v>0</v>
      </c>
      <c r="AZ865" s="11">
        <v>0</v>
      </c>
      <c r="BA865" s="11">
        <v>-1.1026381764785878E-5</v>
      </c>
      <c r="BB865" s="11">
        <v>8.7685555383734456E-28</v>
      </c>
      <c r="BC865" s="11">
        <v>1.129891383671534E-26</v>
      </c>
      <c r="BD865" s="11">
        <v>4.384074796207654E-28</v>
      </c>
      <c r="BE865" s="11">
        <v>0</v>
      </c>
      <c r="BF865" s="11">
        <v>0</v>
      </c>
      <c r="BG865" s="11">
        <v>1.6121972131608393E-25</v>
      </c>
      <c r="BH865" s="11">
        <v>7.3363716776836438E-26</v>
      </c>
      <c r="BI865" s="11">
        <v>1.6121972131608393E-25</v>
      </c>
      <c r="BJ865" s="11">
        <v>3.5175158699914275E-7</v>
      </c>
      <c r="BK865" s="11">
        <v>0</v>
      </c>
      <c r="BL865" s="11">
        <v>0</v>
      </c>
      <c r="BM865" s="11">
        <v>0</v>
      </c>
      <c r="BN865" s="11">
        <v>0</v>
      </c>
      <c r="BO865" s="11">
        <v>0</v>
      </c>
      <c r="BP865" s="11">
        <v>0</v>
      </c>
      <c r="BQ865" s="11">
        <v>0</v>
      </c>
      <c r="BR865" s="11">
        <v>0</v>
      </c>
      <c r="BS865" s="11">
        <v>0</v>
      </c>
      <c r="BT865" s="11">
        <v>0</v>
      </c>
      <c r="BU865" s="11">
        <v>0</v>
      </c>
      <c r="BV865" s="11">
        <v>0</v>
      </c>
      <c r="BW865" s="11">
        <v>0</v>
      </c>
      <c r="BX865" s="11">
        <v>0</v>
      </c>
      <c r="BY865" s="11">
        <v>0</v>
      </c>
      <c r="BZ865" s="11">
        <v>0</v>
      </c>
      <c r="CA865" s="11">
        <v>0</v>
      </c>
      <c r="CB865" s="11">
        <v>0</v>
      </c>
      <c r="CC865" s="11">
        <v>0</v>
      </c>
      <c r="CD865" s="11">
        <v>0</v>
      </c>
      <c r="CE865" s="11">
        <v>0</v>
      </c>
      <c r="CF865" s="11">
        <v>0</v>
      </c>
      <c r="CG865" s="11">
        <v>0</v>
      </c>
      <c r="CH865" s="11">
        <v>0</v>
      </c>
      <c r="CI865" s="11">
        <v>0</v>
      </c>
      <c r="CJ865" s="11">
        <v>0</v>
      </c>
      <c r="CK865" s="11">
        <v>0</v>
      </c>
      <c r="CL865" s="11">
        <v>8.7355607079326325E-9</v>
      </c>
      <c r="CM865" s="11">
        <v>-2.2856771256562977E-9</v>
      </c>
      <c r="CN865" s="11">
        <v>0</v>
      </c>
      <c r="CO865" s="11">
        <v>0</v>
      </c>
      <c r="CP865" s="11">
        <v>0</v>
      </c>
      <c r="CQ865" s="11">
        <v>0</v>
      </c>
      <c r="CR865" s="11">
        <v>0</v>
      </c>
      <c r="CS865" s="11">
        <v>0</v>
      </c>
      <c r="CT865" s="11">
        <v>0</v>
      </c>
      <c r="CU865" s="11">
        <v>0</v>
      </c>
      <c r="CV865" s="11">
        <v>0</v>
      </c>
      <c r="CW865" s="11">
        <v>0</v>
      </c>
      <c r="CX865" s="11">
        <v>0</v>
      </c>
      <c r="CY865" s="11">
        <v>0</v>
      </c>
      <c r="CZ865" s="11">
        <v>0</v>
      </c>
      <c r="DA865" s="11">
        <v>0</v>
      </c>
      <c r="DB865" s="11">
        <v>0</v>
      </c>
      <c r="DC865" s="11">
        <v>0</v>
      </c>
      <c r="DD865" s="11">
        <v>0</v>
      </c>
      <c r="DE865" s="11">
        <v>0</v>
      </c>
      <c r="DF865" s="11">
        <v>0</v>
      </c>
      <c r="DG865" s="11">
        <v>0</v>
      </c>
      <c r="DH865" s="11">
        <v>0</v>
      </c>
      <c r="DI865" s="11">
        <v>0</v>
      </c>
      <c r="DJ865" s="11">
        <v>0</v>
      </c>
      <c r="DK865" s="11">
        <v>0</v>
      </c>
      <c r="DL865" s="11">
        <v>0</v>
      </c>
      <c r="DM865" s="11">
        <v>0</v>
      </c>
      <c r="DN865" s="11">
        <v>0</v>
      </c>
      <c r="DO865" s="11">
        <v>0</v>
      </c>
      <c r="DP865" s="11">
        <v>0</v>
      </c>
      <c r="DQ865" s="11">
        <v>0</v>
      </c>
      <c r="DR865" s="11">
        <v>0</v>
      </c>
      <c r="DS865" s="11">
        <v>0</v>
      </c>
      <c r="DT865" s="11">
        <v>0</v>
      </c>
      <c r="DU865" s="11">
        <v>0</v>
      </c>
      <c r="DV865" s="11">
        <v>0</v>
      </c>
      <c r="DW865" s="11">
        <v>9.6091167787258964E-8</v>
      </c>
      <c r="DX865" s="11">
        <v>2.2856771256525444E-9</v>
      </c>
      <c r="DY865" s="11">
        <v>-3.1925126893489955E-8</v>
      </c>
      <c r="DZ865" s="11">
        <v>0</v>
      </c>
      <c r="EA865" s="11">
        <v>5.0550790624074313E-7</v>
      </c>
      <c r="EB865" s="11">
        <v>0</v>
      </c>
      <c r="EC865" s="11">
        <v>1.4048249944548034E-7</v>
      </c>
      <c r="ED865" s="11">
        <v>4.6072446898021995E-8</v>
      </c>
      <c r="EE865" s="11">
        <v>7.6552922147583572E-8</v>
      </c>
      <c r="EF865" s="11">
        <v>0</v>
      </c>
      <c r="EG865" s="11">
        <v>0</v>
      </c>
      <c r="EH865" s="11">
        <v>0</v>
      </c>
      <c r="EI865" s="11">
        <v>0</v>
      </c>
      <c r="EJ865" s="11">
        <v>0</v>
      </c>
      <c r="EK865" s="11">
        <v>0</v>
      </c>
      <c r="EL865" s="11">
        <v>0</v>
      </c>
      <c r="EM865" s="11">
        <v>0</v>
      </c>
      <c r="EN865" s="11">
        <v>0</v>
      </c>
      <c r="EO865" s="11">
        <v>0</v>
      </c>
      <c r="EP865" s="11">
        <v>0</v>
      </c>
      <c r="EQ865" s="11">
        <v>0</v>
      </c>
      <c r="ER865" s="11">
        <v>0</v>
      </c>
      <c r="ES865" s="11">
        <v>0</v>
      </c>
      <c r="ET865" s="11">
        <v>0</v>
      </c>
      <c r="EU865" s="11">
        <v>0</v>
      </c>
      <c r="EV865" s="11">
        <v>0</v>
      </c>
      <c r="EW865" s="11">
        <v>0</v>
      </c>
      <c r="EX865" s="11">
        <v>0</v>
      </c>
      <c r="EY865" s="11">
        <v>0</v>
      </c>
      <c r="EZ865" s="11">
        <v>0</v>
      </c>
      <c r="FA865" s="11">
        <v>0</v>
      </c>
      <c r="FB865" s="11">
        <v>9.9999999999999995E-21</v>
      </c>
      <c r="FC865" s="11">
        <v>0</v>
      </c>
      <c r="FD865" s="11">
        <v>0</v>
      </c>
      <c r="FE865" s="11">
        <v>0</v>
      </c>
      <c r="FF865" s="11">
        <v>0</v>
      </c>
      <c r="FG865" s="11">
        <v>0</v>
      </c>
      <c r="FH865" s="11">
        <v>3.494017324506051E-6</v>
      </c>
      <c r="FI865" s="11">
        <v>0</v>
      </c>
      <c r="FJ865" s="11">
        <v>2.6776260576177081E-8</v>
      </c>
      <c r="FK865" s="11">
        <v>-3.1909899185749127E-8</v>
      </c>
      <c r="FL865" s="11">
        <v>0</v>
      </c>
      <c r="FM865" s="11">
        <v>9.5154161887120134E-7</v>
      </c>
      <c r="FN865" s="11">
        <v>0</v>
      </c>
      <c r="FO865" s="11">
        <v>0</v>
      </c>
      <c r="FP865" s="11">
        <v>0</v>
      </c>
      <c r="FQ865" s="11">
        <v>0</v>
      </c>
      <c r="FR865" s="11">
        <v>6.0731867957932729E-9</v>
      </c>
      <c r="FS865" s="11">
        <v>0</v>
      </c>
      <c r="FT865" s="11">
        <v>0</v>
      </c>
      <c r="FU865" s="11">
        <v>0</v>
      </c>
      <c r="FV865" s="11">
        <v>0</v>
      </c>
      <c r="FW865" s="11">
        <v>0</v>
      </c>
      <c r="FX865" s="11">
        <v>0</v>
      </c>
      <c r="FY865" s="11">
        <v>0</v>
      </c>
      <c r="FZ865" s="11">
        <v>0</v>
      </c>
      <c r="GA865" s="11">
        <v>0</v>
      </c>
      <c r="GB865" s="11">
        <v>0</v>
      </c>
      <c r="GC865" s="11">
        <v>0</v>
      </c>
      <c r="GD865" s="11">
        <v>0</v>
      </c>
      <c r="GE865" s="11">
        <v>0</v>
      </c>
      <c r="GF865" s="11">
        <v>0</v>
      </c>
      <c r="GG865" s="11">
        <v>0</v>
      </c>
      <c r="GH865" s="11">
        <v>0</v>
      </c>
      <c r="GI865" s="11">
        <v>0</v>
      </c>
      <c r="GJ865" s="11">
        <v>0</v>
      </c>
      <c r="GK865" s="11">
        <v>0</v>
      </c>
      <c r="GL865" s="11">
        <v>0</v>
      </c>
      <c r="GM865" s="11">
        <v>0</v>
      </c>
      <c r="GN865" s="11">
        <v>0</v>
      </c>
      <c r="GO865" s="11">
        <v>0</v>
      </c>
      <c r="GP865" s="11">
        <v>0</v>
      </c>
      <c r="GQ865" s="11">
        <v>0</v>
      </c>
      <c r="GR865" s="11">
        <v>0</v>
      </c>
      <c r="GS865" s="11">
        <v>0</v>
      </c>
      <c r="GT865" s="11">
        <v>0</v>
      </c>
      <c r="GU865" s="11">
        <v>5.1488663173091231E-9</v>
      </c>
      <c r="GV865" s="11">
        <v>0</v>
      </c>
      <c r="GW865" s="11">
        <v>-5.0720361137289213E-7</v>
      </c>
      <c r="GX865" s="11">
        <v>0</v>
      </c>
      <c r="GY865" s="11">
        <v>0</v>
      </c>
      <c r="GZ865" s="11">
        <v>0</v>
      </c>
      <c r="HA865" s="11">
        <v>0</v>
      </c>
      <c r="HB865" s="11">
        <v>0</v>
      </c>
      <c r="HC865" s="11">
        <v>0</v>
      </c>
      <c r="HD865" s="11">
        <v>0</v>
      </c>
      <c r="HE865" s="11">
        <v>0</v>
      </c>
      <c r="HF865" s="11">
        <v>0</v>
      </c>
      <c r="HG865" s="11">
        <v>0</v>
      </c>
      <c r="HH865" s="11">
        <v>0</v>
      </c>
      <c r="HI865" s="11">
        <v>0</v>
      </c>
      <c r="HJ865" s="11">
        <v>0</v>
      </c>
      <c r="HK865" s="11">
        <v>0</v>
      </c>
      <c r="HL865" s="11">
        <v>0</v>
      </c>
      <c r="HM865" s="11">
        <v>0</v>
      </c>
      <c r="HN865" s="11">
        <v>0</v>
      </c>
      <c r="HO865" s="11">
        <v>0</v>
      </c>
      <c r="HP865" s="11">
        <v>0</v>
      </c>
      <c r="HQ865" s="11">
        <v>0</v>
      </c>
      <c r="HR865" s="11">
        <v>0</v>
      </c>
      <c r="HS865" s="11">
        <v>0</v>
      </c>
      <c r="HT865" s="11">
        <v>0</v>
      </c>
      <c r="HU865" s="11">
        <v>0</v>
      </c>
      <c r="HV865" s="11">
        <v>0</v>
      </c>
      <c r="HW865" s="11">
        <v>0</v>
      </c>
      <c r="HX865" s="11">
        <v>0</v>
      </c>
      <c r="HY865" s="11">
        <v>0</v>
      </c>
      <c r="HZ865" s="11">
        <v>0</v>
      </c>
      <c r="IA865" s="11">
        <v>0</v>
      </c>
      <c r="IB865" s="11">
        <v>0</v>
      </c>
      <c r="IC865" s="11">
        <v>0</v>
      </c>
      <c r="ID865" s="11">
        <v>0</v>
      </c>
      <c r="IE865" s="11">
        <v>0</v>
      </c>
      <c r="IF865" s="11">
        <v>0</v>
      </c>
      <c r="IG865" s="11">
        <v>2.0011058793176672E-10</v>
      </c>
      <c r="IH865" s="11">
        <v>0</v>
      </c>
      <c r="II865" s="11">
        <v>-9.5154161887120505E-7</v>
      </c>
      <c r="IJ865" s="11">
        <v>0</v>
      </c>
      <c r="IK865" s="11">
        <v>0</v>
      </c>
      <c r="IL865" s="11">
        <v>0</v>
      </c>
      <c r="IM865" s="11">
        <v>0</v>
      </c>
      <c r="IN865" s="11">
        <v>0</v>
      </c>
      <c r="IO865" s="11">
        <v>0</v>
      </c>
      <c r="IP865" s="11">
        <v>0</v>
      </c>
      <c r="IQ865" s="11">
        <v>0</v>
      </c>
      <c r="IR865" s="11">
        <v>0</v>
      </c>
      <c r="IS865" s="11">
        <v>0</v>
      </c>
      <c r="IT865" s="11">
        <v>0</v>
      </c>
      <c r="IU865" s="11">
        <v>0</v>
      </c>
      <c r="IV865" s="11">
        <v>0</v>
      </c>
      <c r="IW865" s="11">
        <v>0</v>
      </c>
      <c r="IX865" s="11">
        <v>0</v>
      </c>
      <c r="IY865" s="11">
        <v>0</v>
      </c>
      <c r="IZ865" s="11">
        <v>0</v>
      </c>
      <c r="JA865" s="11">
        <v>0</v>
      </c>
      <c r="JB865" s="11">
        <v>0</v>
      </c>
      <c r="JC865" s="11">
        <v>0</v>
      </c>
      <c r="JD865" s="11">
        <v>0</v>
      </c>
      <c r="JE865" s="11">
        <v>0</v>
      </c>
      <c r="JF865" s="11">
        <v>0</v>
      </c>
      <c r="JG865" s="11">
        <v>0</v>
      </c>
      <c r="JH865" s="11">
        <v>0</v>
      </c>
      <c r="JI865" s="11">
        <v>0</v>
      </c>
      <c r="JJ865" s="11">
        <v>0</v>
      </c>
      <c r="JK865" s="11">
        <v>0</v>
      </c>
      <c r="JL865" s="11">
        <v>0</v>
      </c>
      <c r="JM865" s="11">
        <v>0</v>
      </c>
      <c r="JN865" s="11">
        <v>0</v>
      </c>
      <c r="JO865" s="11">
        <v>9.4344055645613274E-7</v>
      </c>
      <c r="JP865" s="11">
        <v>0</v>
      </c>
      <c r="JQ865" s="11">
        <v>0</v>
      </c>
      <c r="JR865" s="11">
        <v>0</v>
      </c>
      <c r="JS865" s="11">
        <v>0</v>
      </c>
      <c r="JT865" s="11">
        <v>0</v>
      </c>
      <c r="JU865" s="11">
        <v>-1.4141956804363578E-7</v>
      </c>
      <c r="JV865" s="11">
        <v>0</v>
      </c>
      <c r="JW865" s="11">
        <v>0</v>
      </c>
      <c r="JX865" s="11">
        <v>0</v>
      </c>
      <c r="JY865" s="11">
        <v>0</v>
      </c>
      <c r="JZ865" s="11">
        <v>0</v>
      </c>
      <c r="KA865" s="11">
        <v>0</v>
      </c>
      <c r="KB865" s="11">
        <v>0</v>
      </c>
      <c r="KC865" s="11">
        <v>0</v>
      </c>
      <c r="KD865" s="11">
        <v>0</v>
      </c>
      <c r="KE865" s="11">
        <v>0</v>
      </c>
      <c r="KF865" s="11">
        <v>0</v>
      </c>
      <c r="KG865" s="11">
        <v>0</v>
      </c>
      <c r="KH865" s="11">
        <v>0</v>
      </c>
      <c r="KI865" s="11">
        <v>0</v>
      </c>
      <c r="KJ865" s="11">
        <v>0</v>
      </c>
      <c r="KK865" s="11">
        <v>0</v>
      </c>
      <c r="KL865" s="11">
        <v>0</v>
      </c>
      <c r="KM865" s="11">
        <v>0</v>
      </c>
      <c r="KN865" s="11">
        <v>0</v>
      </c>
      <c r="KO865" s="11">
        <v>0</v>
      </c>
      <c r="KP865" s="11">
        <v>0</v>
      </c>
      <c r="KQ865" s="11">
        <v>0</v>
      </c>
      <c r="KR865" s="11">
        <v>0</v>
      </c>
      <c r="KS865" s="11">
        <v>0</v>
      </c>
      <c r="KT865" s="11">
        <v>0</v>
      </c>
      <c r="KU865" s="11">
        <v>0</v>
      </c>
      <c r="KV865" s="11">
        <v>0</v>
      </c>
      <c r="KW865" s="11">
        <v>0</v>
      </c>
      <c r="KX865" s="11">
        <v>0</v>
      </c>
      <c r="KY865" s="11">
        <v>0</v>
      </c>
      <c r="KZ865" s="11">
        <v>2.0965345699025171E-6</v>
      </c>
      <c r="LA865" s="11">
        <v>0</v>
      </c>
      <c r="LB865" s="11">
        <v>0</v>
      </c>
      <c r="LC865" s="11">
        <v>0</v>
      </c>
      <c r="LD865" s="11">
        <v>0</v>
      </c>
      <c r="LE865" s="11">
        <v>0</v>
      </c>
      <c r="LF865" s="11">
        <v>0</v>
      </c>
      <c r="LG865" s="11">
        <v>-4.6280460436843031E-8</v>
      </c>
      <c r="LH865" s="11">
        <v>0</v>
      </c>
      <c r="LI865" s="11">
        <v>0</v>
      </c>
      <c r="LJ865" s="11">
        <v>0</v>
      </c>
      <c r="LK865" s="11">
        <v>0</v>
      </c>
      <c r="LL865" s="11">
        <v>0</v>
      </c>
      <c r="LM865" s="11">
        <v>0</v>
      </c>
      <c r="LN865" s="11">
        <v>0</v>
      </c>
      <c r="LO865" s="11">
        <v>0</v>
      </c>
      <c r="LP865" s="11">
        <v>0</v>
      </c>
      <c r="LQ865" s="11">
        <v>0</v>
      </c>
      <c r="LR865" s="11">
        <v>0</v>
      </c>
      <c r="LS865" s="11">
        <v>0</v>
      </c>
      <c r="LT865" s="11">
        <v>0</v>
      </c>
      <c r="LU865" s="11">
        <v>0</v>
      </c>
      <c r="LV865" s="11">
        <v>0</v>
      </c>
      <c r="LW865" s="11">
        <v>0</v>
      </c>
      <c r="LX865" s="11">
        <v>0</v>
      </c>
      <c r="LY865" s="11">
        <v>0</v>
      </c>
      <c r="LZ865" s="11">
        <v>0</v>
      </c>
      <c r="MA865" s="11">
        <v>0</v>
      </c>
      <c r="MB865" s="11">
        <v>0</v>
      </c>
      <c r="MC865" s="11">
        <v>0</v>
      </c>
      <c r="MD865" s="11">
        <v>0</v>
      </c>
      <c r="ME865" s="11">
        <v>0</v>
      </c>
      <c r="MF865" s="11">
        <v>0</v>
      </c>
      <c r="MG865" s="11">
        <v>0</v>
      </c>
      <c r="MH865" s="11">
        <v>0</v>
      </c>
      <c r="MI865" s="11">
        <v>0</v>
      </c>
      <c r="MJ865" s="11">
        <v>0</v>
      </c>
      <c r="MK865" s="11">
        <v>3.4942242831708618E-7</v>
      </c>
      <c r="ML865" s="11">
        <v>0</v>
      </c>
      <c r="MM865" s="11">
        <v>0</v>
      </c>
      <c r="MN865" s="11">
        <v>0</v>
      </c>
      <c r="MO865" s="11">
        <v>0</v>
      </c>
      <c r="MP865" s="11">
        <v>0</v>
      </c>
      <c r="MQ865" s="11">
        <v>0</v>
      </c>
      <c r="MR865" s="11">
        <v>0</v>
      </c>
      <c r="MS865" s="11">
        <v>-7.7083801211967596E-8</v>
      </c>
      <c r="MT865" s="11">
        <v>0</v>
      </c>
      <c r="MU865" s="11">
        <v>0</v>
      </c>
      <c r="MV865" s="11">
        <v>0</v>
      </c>
      <c r="MW865" s="11">
        <v>0</v>
      </c>
      <c r="MX865" s="11">
        <v>0</v>
      </c>
      <c r="MY865" s="11">
        <v>0</v>
      </c>
      <c r="MZ865" s="11">
        <v>0</v>
      </c>
      <c r="NA865" s="11">
        <v>0</v>
      </c>
      <c r="NB865" s="11">
        <v>0</v>
      </c>
      <c r="NC865" s="11">
        <v>0</v>
      </c>
      <c r="ND865" s="11">
        <v>0</v>
      </c>
      <c r="NE865" s="11">
        <v>0</v>
      </c>
      <c r="NF865" s="11">
        <v>0</v>
      </c>
      <c r="NG865" s="11">
        <v>0</v>
      </c>
      <c r="NH865" s="11">
        <v>0</v>
      </c>
      <c r="NI865" s="11">
        <v>0</v>
      </c>
      <c r="NJ865" s="11">
        <v>0</v>
      </c>
      <c r="NK865" s="11">
        <v>0</v>
      </c>
      <c r="NL865" s="11">
        <v>0</v>
      </c>
      <c r="NM865" s="11">
        <v>0</v>
      </c>
      <c r="NN865" s="11">
        <v>0</v>
      </c>
      <c r="NO865" s="11">
        <v>0</v>
      </c>
      <c r="NP865" s="11">
        <v>0</v>
      </c>
      <c r="NQ865" s="11">
        <v>0</v>
      </c>
      <c r="NR865" s="11">
        <v>0</v>
      </c>
      <c r="NS865" s="11">
        <v>0</v>
      </c>
      <c r="NT865" s="11">
        <v>0</v>
      </c>
      <c r="NU865" s="11">
        <v>0</v>
      </c>
      <c r="NV865" s="11">
        <v>4.0161489692066342E-6</v>
      </c>
      <c r="NW865" s="11">
        <v>0</v>
      </c>
      <c r="NX865" s="11">
        <v>0</v>
      </c>
      <c r="NY865" s="11">
        <v>0</v>
      </c>
      <c r="NZ865" s="11">
        <v>0</v>
      </c>
      <c r="OA865" s="11">
        <v>0</v>
      </c>
      <c r="OB865" s="11">
        <v>0</v>
      </c>
      <c r="OC865" s="11">
        <v>0</v>
      </c>
      <c r="OD865" s="11">
        <v>0</v>
      </c>
      <c r="OE865" s="11">
        <v>-9.0457730017736228E-6</v>
      </c>
      <c r="OF865" s="11">
        <v>6.4539067302855171E-28</v>
      </c>
      <c r="OG865" s="11">
        <v>0</v>
      </c>
      <c r="OH865" s="11">
        <v>0</v>
      </c>
      <c r="OI865" s="11">
        <v>3.3469624094074809E-25</v>
      </c>
      <c r="OJ865" s="11">
        <v>5.1925638918420895E-7</v>
      </c>
      <c r="OK865" s="11">
        <v>0</v>
      </c>
      <c r="OL865" s="11">
        <v>0</v>
      </c>
      <c r="OM865" s="11">
        <v>0</v>
      </c>
      <c r="ON865" s="11">
        <v>0</v>
      </c>
      <c r="OO865" s="11">
        <v>2.9979281607393609E-7</v>
      </c>
      <c r="OP865" s="11">
        <v>0</v>
      </c>
      <c r="OQ865" s="11">
        <v>0</v>
      </c>
      <c r="OR865" s="11">
        <v>0</v>
      </c>
      <c r="OS865" s="11">
        <v>0</v>
      </c>
      <c r="OT865" s="11">
        <v>0</v>
      </c>
      <c r="OU865" s="11">
        <v>0</v>
      </c>
      <c r="OV865" s="11">
        <v>0</v>
      </c>
      <c r="OW865" s="11">
        <v>0</v>
      </c>
      <c r="OX865" s="11">
        <v>0</v>
      </c>
      <c r="OY865" s="11">
        <v>0</v>
      </c>
      <c r="OZ865" s="11">
        <v>0</v>
      </c>
      <c r="PA865" s="11">
        <v>0</v>
      </c>
      <c r="PB865" s="11">
        <v>0</v>
      </c>
      <c r="PC865" s="11">
        <v>0</v>
      </c>
      <c r="PD865" s="11">
        <v>0</v>
      </c>
      <c r="PE865" s="11">
        <v>0</v>
      </c>
      <c r="PF865" s="11">
        <v>0</v>
      </c>
      <c r="PG865" s="11">
        <v>0</v>
      </c>
      <c r="PH865" s="11">
        <v>0</v>
      </c>
      <c r="PI865" s="11">
        <v>0</v>
      </c>
      <c r="PJ865" s="11">
        <v>3.170975812425477E-8</v>
      </c>
      <c r="PK865" s="11">
        <v>0</v>
      </c>
      <c r="PL865" s="11">
        <v>0</v>
      </c>
      <c r="PM865" s="11">
        <v>0</v>
      </c>
      <c r="PN865" s="11">
        <v>0</v>
      </c>
      <c r="PO865" s="11">
        <v>0</v>
      </c>
      <c r="PP865" s="11">
        <v>3.9582039564742385E-6</v>
      </c>
      <c r="PQ865" s="11">
        <v>-2.9385921138832666E-7</v>
      </c>
      <c r="PR865" s="11">
        <v>8.3037289171706622E-9</v>
      </c>
      <c r="PS865" s="11">
        <v>0</v>
      </c>
      <c r="PT865" s="11">
        <v>1.3571253057307497E-7</v>
      </c>
      <c r="PU865" s="11">
        <v>0</v>
      </c>
      <c r="PV865" s="11">
        <v>0</v>
      </c>
      <c r="PW865" s="11">
        <v>0</v>
      </c>
      <c r="PX865" s="11">
        <v>0</v>
      </c>
      <c r="PY865" s="11">
        <v>0</v>
      </c>
      <c r="PZ865" s="11">
        <v>0</v>
      </c>
      <c r="QA865" s="11">
        <v>1.6806722689075633E-8</v>
      </c>
      <c r="QB865" s="11">
        <v>0</v>
      </c>
      <c r="QC865" s="11">
        <v>0</v>
      </c>
      <c r="QD865" s="11">
        <v>0</v>
      </c>
      <c r="QE865" s="11">
        <v>-5.0624183049236118</v>
      </c>
      <c r="QF865" s="11">
        <v>1.4249916093690479E-26</v>
      </c>
      <c r="QG865" s="11">
        <v>1.6907584076081057E-25</v>
      </c>
      <c r="QH865" s="11">
        <v>0</v>
      </c>
      <c r="QI865" s="11">
        <v>2.8037143885486327E-4</v>
      </c>
      <c r="QJ865" s="11">
        <v>0</v>
      </c>
      <c r="QK865" s="11">
        <v>0</v>
      </c>
      <c r="QL865" s="11">
        <v>0</v>
      </c>
      <c r="QM865" s="11">
        <v>0</v>
      </c>
      <c r="QN865" s="11">
        <v>0</v>
      </c>
      <c r="QO865" s="11">
        <v>0</v>
      </c>
      <c r="QP865" s="11">
        <v>0</v>
      </c>
      <c r="QQ865" s="11">
        <v>0</v>
      </c>
      <c r="QR865" s="11">
        <v>0</v>
      </c>
      <c r="QS865" s="11">
        <v>0</v>
      </c>
      <c r="QT865" s="11">
        <v>0</v>
      </c>
      <c r="QU865" s="11">
        <v>0</v>
      </c>
      <c r="QV865" s="11">
        <v>0</v>
      </c>
      <c r="QW865" s="11">
        <v>0</v>
      </c>
      <c r="QX865" s="11">
        <v>0</v>
      </c>
      <c r="QY865" s="11">
        <v>0</v>
      </c>
      <c r="QZ865" s="11">
        <v>0</v>
      </c>
      <c r="RA865" s="11">
        <v>0</v>
      </c>
      <c r="RB865" s="11">
        <v>0</v>
      </c>
      <c r="RC865" s="11">
        <v>0</v>
      </c>
      <c r="RD865" s="11">
        <v>0</v>
      </c>
      <c r="RE865" s="11">
        <v>0</v>
      </c>
      <c r="RF865" s="11">
        <v>0</v>
      </c>
      <c r="RG865" s="11">
        <v>0</v>
      </c>
      <c r="RH865" s="11">
        <v>0</v>
      </c>
      <c r="RI865" s="11">
        <v>0</v>
      </c>
      <c r="RJ865" s="11">
        <v>0</v>
      </c>
      <c r="RK865" s="11">
        <v>0</v>
      </c>
      <c r="RL865" s="11">
        <v>0</v>
      </c>
      <c r="RM865" s="11">
        <v>0</v>
      </c>
      <c r="RN865" s="11">
        <v>0</v>
      </c>
      <c r="RO865" s="11">
        <v>0</v>
      </c>
      <c r="RP865" s="11">
        <v>0.40468534957323049</v>
      </c>
      <c r="RQ865" s="11">
        <v>-4.1834250402162921E-8</v>
      </c>
      <c r="RR865" s="11">
        <v>6.4372188839625931E-8</v>
      </c>
      <c r="RS865" s="11">
        <v>1.1072247800740864E-6</v>
      </c>
      <c r="RT865" s="11">
        <v>0</v>
      </c>
      <c r="RU865" s="11">
        <v>0</v>
      </c>
      <c r="RV865" s="11">
        <v>0</v>
      </c>
      <c r="RW865" s="11">
        <v>0</v>
      </c>
      <c r="RX865" s="11">
        <v>0</v>
      </c>
      <c r="RY865" s="11">
        <v>0</v>
      </c>
      <c r="RZ865" s="11">
        <v>0</v>
      </c>
      <c r="SA865" s="11">
        <v>0</v>
      </c>
      <c r="SB865" s="11">
        <v>0</v>
      </c>
      <c r="SC865" s="11">
        <v>0</v>
      </c>
      <c r="SD865" s="11">
        <v>0</v>
      </c>
      <c r="SE865" s="11">
        <v>0</v>
      </c>
      <c r="SF865" s="11">
        <v>0</v>
      </c>
      <c r="SG865" s="11">
        <v>0</v>
      </c>
      <c r="SH865" s="11">
        <v>0</v>
      </c>
      <c r="SI865" s="11">
        <v>0</v>
      </c>
      <c r="SJ865" s="11">
        <v>0</v>
      </c>
      <c r="SK865" s="11">
        <v>0</v>
      </c>
      <c r="SL865" s="11">
        <v>0</v>
      </c>
      <c r="SM865" s="11">
        <v>0</v>
      </c>
      <c r="SN865" s="11">
        <v>0</v>
      </c>
      <c r="SO865" s="11">
        <v>0</v>
      </c>
      <c r="SP865" s="11">
        <v>0</v>
      </c>
      <c r="SQ865" s="11">
        <v>0</v>
      </c>
      <c r="SR865" s="11">
        <v>0</v>
      </c>
      <c r="SS865" s="11">
        <v>0</v>
      </c>
      <c r="ST865" s="11">
        <v>0</v>
      </c>
      <c r="SU865" s="11">
        <v>0</v>
      </c>
      <c r="SV865" s="11">
        <v>0</v>
      </c>
      <c r="SW865" s="11">
        <v>0</v>
      </c>
      <c r="SX865" s="11">
        <v>0</v>
      </c>
      <c r="SY865" s="11">
        <v>0</v>
      </c>
      <c r="SZ865" s="11">
        <v>0</v>
      </c>
      <c r="TA865" s="11">
        <v>4.6538815200921508</v>
      </c>
      <c r="TB865" s="11">
        <v>0</v>
      </c>
      <c r="TC865" s="11">
        <v>-6.4774466580260931E-8</v>
      </c>
      <c r="TD865" s="11">
        <v>0</v>
      </c>
      <c r="TE865" s="11">
        <v>0</v>
      </c>
      <c r="TF865" s="11">
        <v>0</v>
      </c>
      <c r="TG865" s="11">
        <v>0</v>
      </c>
      <c r="TH865" s="11">
        <v>0</v>
      </c>
      <c r="TI865" s="11">
        <v>0</v>
      </c>
      <c r="TJ865" s="11">
        <v>0</v>
      </c>
      <c r="TK865" s="11">
        <v>0</v>
      </c>
      <c r="TL865" s="11">
        <v>0</v>
      </c>
      <c r="TM865" s="11">
        <v>0</v>
      </c>
      <c r="TN865" s="11">
        <v>0</v>
      </c>
      <c r="TO865" s="11">
        <v>0</v>
      </c>
      <c r="TP865" s="11">
        <v>0</v>
      </c>
      <c r="TQ865" s="11">
        <v>0</v>
      </c>
      <c r="TR865" s="11">
        <v>0</v>
      </c>
      <c r="TS865" s="11">
        <v>0</v>
      </c>
      <c r="TT865" s="11">
        <v>0</v>
      </c>
      <c r="TU865" s="11">
        <v>0</v>
      </c>
      <c r="TV865" s="11">
        <v>0</v>
      </c>
      <c r="TW865" s="11">
        <v>0</v>
      </c>
      <c r="TX865" s="11">
        <v>0</v>
      </c>
      <c r="TY865" s="11">
        <v>0</v>
      </c>
      <c r="TZ865" s="11">
        <v>0</v>
      </c>
      <c r="UA865" s="11">
        <v>0</v>
      </c>
      <c r="UB865" s="11">
        <v>0</v>
      </c>
      <c r="UC865" s="11">
        <v>0</v>
      </c>
      <c r="UD865" s="11">
        <v>0</v>
      </c>
      <c r="UE865" s="11">
        <v>0</v>
      </c>
      <c r="UF865" s="11">
        <v>0</v>
      </c>
      <c r="UG865" s="11">
        <v>0</v>
      </c>
      <c r="UH865" s="11">
        <v>0</v>
      </c>
      <c r="UI865" s="11">
        <v>0</v>
      </c>
      <c r="UJ865" s="11">
        <v>0</v>
      </c>
      <c r="UK865" s="11">
        <v>0</v>
      </c>
      <c r="UL865" s="11">
        <v>0</v>
      </c>
      <c r="UM865" s="11">
        <v>1.364896229446215E-8</v>
      </c>
      <c r="UN865" s="11">
        <v>0</v>
      </c>
      <c r="UO865" s="11">
        <v>-1.1097213618438958E-6</v>
      </c>
      <c r="UP865" s="11">
        <v>0</v>
      </c>
      <c r="UQ865" s="11">
        <v>0</v>
      </c>
      <c r="UR865" s="11">
        <v>0</v>
      </c>
      <c r="US865" s="11">
        <v>0</v>
      </c>
      <c r="UT865" s="11">
        <v>0</v>
      </c>
      <c r="UU865" s="11">
        <v>0</v>
      </c>
      <c r="UV865" s="11">
        <v>0</v>
      </c>
      <c r="UW865" s="11">
        <v>0</v>
      </c>
      <c r="UX865" s="11">
        <v>0</v>
      </c>
      <c r="UY865" s="11">
        <v>0</v>
      </c>
      <c r="UZ865" s="11">
        <v>0</v>
      </c>
      <c r="VA865" s="11">
        <v>0</v>
      </c>
      <c r="VB865" s="11">
        <v>0</v>
      </c>
      <c r="VC865" s="11">
        <v>0</v>
      </c>
      <c r="VD865" s="11">
        <v>0</v>
      </c>
      <c r="VE865" s="11">
        <v>0</v>
      </c>
      <c r="VF865" s="11">
        <v>0</v>
      </c>
      <c r="VG865" s="11">
        <v>0</v>
      </c>
      <c r="VH865" s="11">
        <v>0</v>
      </c>
      <c r="VI865" s="11">
        <v>0</v>
      </c>
      <c r="VJ865" s="11">
        <v>0</v>
      </c>
      <c r="VK865" s="11">
        <v>0</v>
      </c>
      <c r="VL865" s="11">
        <v>0</v>
      </c>
      <c r="VM865" s="11">
        <v>0</v>
      </c>
      <c r="VN865" s="11">
        <v>0</v>
      </c>
      <c r="VO865" s="11">
        <v>0</v>
      </c>
      <c r="VP865" s="11">
        <v>0</v>
      </c>
      <c r="VQ865" s="11">
        <v>0</v>
      </c>
      <c r="VR865" s="11">
        <v>0</v>
      </c>
      <c r="VS865" s="11">
        <v>0</v>
      </c>
      <c r="VT865" s="11">
        <v>0</v>
      </c>
      <c r="VU865" s="11">
        <v>0</v>
      </c>
      <c r="VV865" s="11">
        <v>0</v>
      </c>
      <c r="VW865" s="11">
        <v>3.851434891905025E-3</v>
      </c>
      <c r="VX865" s="11">
        <v>0</v>
      </c>
      <c r="VY865" s="11">
        <v>0</v>
      </c>
      <c r="VZ865" s="11">
        <v>0</v>
      </c>
      <c r="WA865" s="11">
        <v>-1.1046407213354144E-3</v>
      </c>
      <c r="WB865" s="11">
        <v>1.7823159133125588E-27</v>
      </c>
      <c r="WC865" s="11">
        <v>5.9413185803112424E-26</v>
      </c>
      <c r="WD865" s="11">
        <v>1.7822912744894517E-26</v>
      </c>
      <c r="WE865" s="11">
        <v>0</v>
      </c>
      <c r="WF865" s="11">
        <v>0</v>
      </c>
      <c r="WG865" s="11">
        <v>1.1739584418129245E-25</v>
      </c>
      <c r="WH865" s="11">
        <v>1.5244096784075748E-25</v>
      </c>
      <c r="WI865" s="11">
        <v>1.358651416845621E-25</v>
      </c>
      <c r="WJ865" s="11">
        <v>2.162486202043859E-8</v>
      </c>
      <c r="WK865" s="11">
        <v>0</v>
      </c>
      <c r="WL865" s="11">
        <v>0</v>
      </c>
      <c r="WM865" s="11">
        <v>0</v>
      </c>
      <c r="WN865" s="11">
        <v>0</v>
      </c>
      <c r="WO865" s="11">
        <v>0</v>
      </c>
      <c r="WP865" s="11">
        <v>0</v>
      </c>
      <c r="WQ865" s="11">
        <v>0</v>
      </c>
      <c r="WR865" s="11">
        <v>0</v>
      </c>
      <c r="WS865" s="11">
        <v>0</v>
      </c>
      <c r="WT865" s="11">
        <v>0</v>
      </c>
      <c r="WU865" s="11">
        <v>0</v>
      </c>
      <c r="WV865" s="11">
        <v>0</v>
      </c>
      <c r="WW865" s="11">
        <v>0</v>
      </c>
      <c r="WX865" s="11">
        <v>0</v>
      </c>
      <c r="WY865" s="11">
        <v>0</v>
      </c>
      <c r="WZ865" s="11">
        <v>0</v>
      </c>
      <c r="XA865" s="11">
        <v>0</v>
      </c>
      <c r="XB865" s="11">
        <v>0</v>
      </c>
      <c r="XC865" s="11">
        <v>0</v>
      </c>
      <c r="XD865" s="11">
        <v>0</v>
      </c>
      <c r="XE865" s="11">
        <v>0</v>
      </c>
      <c r="XF865" s="11">
        <v>0</v>
      </c>
      <c r="XG865" s="11">
        <v>0</v>
      </c>
      <c r="XH865" s="11">
        <v>0</v>
      </c>
      <c r="XI865" s="11">
        <v>0</v>
      </c>
      <c r="XJ865" s="11">
        <v>0</v>
      </c>
      <c r="XK865" s="11">
        <v>0</v>
      </c>
      <c r="XL865" s="11">
        <v>5.480101620021532E-25</v>
      </c>
      <c r="XM865" s="11">
        <v>-1.409705987215335E-20</v>
      </c>
      <c r="XN865" s="11">
        <v>0</v>
      </c>
      <c r="XO865" s="11">
        <v>0</v>
      </c>
      <c r="XP865" s="11">
        <v>0</v>
      </c>
      <c r="XQ865" s="11">
        <v>0</v>
      </c>
      <c r="XR865" s="11">
        <v>0</v>
      </c>
      <c r="XS865" s="11">
        <v>0</v>
      </c>
      <c r="XT865" s="11">
        <v>0</v>
      </c>
      <c r="XU865" s="11">
        <v>0</v>
      </c>
      <c r="XV865" s="11">
        <v>0</v>
      </c>
      <c r="XW865" s="11">
        <v>0</v>
      </c>
      <c r="XX865" s="11">
        <v>0</v>
      </c>
      <c r="XY865" s="11">
        <v>0</v>
      </c>
      <c r="XZ865" s="11">
        <v>0</v>
      </c>
      <c r="YA865" s="11">
        <v>0</v>
      </c>
      <c r="YB865" s="11">
        <v>0</v>
      </c>
      <c r="YC865" s="11">
        <v>0</v>
      </c>
      <c r="YD865" s="11">
        <v>0</v>
      </c>
      <c r="YE865" s="11">
        <v>0</v>
      </c>
      <c r="YF865" s="11">
        <v>0</v>
      </c>
      <c r="YG865" s="11">
        <v>0</v>
      </c>
      <c r="YH865" s="11">
        <v>0</v>
      </c>
      <c r="YI865" s="11">
        <v>0</v>
      </c>
      <c r="YJ865" s="11">
        <v>0</v>
      </c>
      <c r="YK865" s="11">
        <v>0</v>
      </c>
      <c r="YL865" s="11">
        <v>0</v>
      </c>
      <c r="YM865" s="11">
        <v>0</v>
      </c>
      <c r="YN865" s="11">
        <v>0</v>
      </c>
      <c r="YO865" s="11">
        <v>0</v>
      </c>
      <c r="YP865" s="11">
        <v>0</v>
      </c>
      <c r="YQ865" s="11">
        <v>0</v>
      </c>
      <c r="YR865" s="11">
        <v>0</v>
      </c>
      <c r="YS865" s="11">
        <v>0</v>
      </c>
      <c r="YT865" s="11">
        <v>2.8185288107697427E-8</v>
      </c>
      <c r="YU865" s="11">
        <v>0</v>
      </c>
      <c r="YV865" s="11">
        <v>0</v>
      </c>
      <c r="YW865" s="11">
        <v>1.3152243888051677E-5</v>
      </c>
      <c r="YX865" s="11">
        <v>9.9999999999999995E-21</v>
      </c>
      <c r="YY865" s="11">
        <v>-3.2514484038460363E-8</v>
      </c>
      <c r="YZ865" s="11">
        <v>0</v>
      </c>
      <c r="ZA865" s="11">
        <v>9.9233364379825843E-7</v>
      </c>
      <c r="ZB865" s="11">
        <v>0</v>
      </c>
      <c r="ZC865" s="11">
        <v>1.3641442458550041E-8</v>
      </c>
      <c r="ZD865" s="11">
        <v>1.7696935806011789E-8</v>
      </c>
      <c r="ZE865" s="11">
        <v>7.7589001596735014E-8</v>
      </c>
      <c r="ZF865" s="11">
        <v>0</v>
      </c>
      <c r="ZG865" s="11">
        <v>0</v>
      </c>
      <c r="ZH865" s="11">
        <v>0</v>
      </c>
      <c r="ZI865" s="11">
        <v>0</v>
      </c>
      <c r="ZJ865" s="11">
        <v>0</v>
      </c>
      <c r="ZK865" s="11">
        <v>0</v>
      </c>
      <c r="ZL865" s="11">
        <v>0</v>
      </c>
      <c r="ZM865" s="11">
        <v>0</v>
      </c>
      <c r="ZN865" s="11">
        <v>0</v>
      </c>
      <c r="ZO865" s="11">
        <v>0</v>
      </c>
      <c r="ZP865" s="11">
        <v>0</v>
      </c>
      <c r="ZQ865" s="11">
        <v>0</v>
      </c>
      <c r="ZR865" s="11">
        <v>0</v>
      </c>
      <c r="ZS865" s="11">
        <v>0</v>
      </c>
      <c r="ZT865" s="11">
        <v>0</v>
      </c>
      <c r="ZU865" s="11">
        <v>0</v>
      </c>
      <c r="ZV865" s="11">
        <v>0</v>
      </c>
      <c r="ZW865" s="11">
        <v>0</v>
      </c>
      <c r="ZX865" s="11">
        <v>0</v>
      </c>
      <c r="ZY865" s="11">
        <v>0</v>
      </c>
      <c r="ZZ865" s="11">
        <v>0</v>
      </c>
      <c r="AAA865" s="11">
        <v>0</v>
      </c>
      <c r="AAB865" s="11">
        <v>0</v>
      </c>
      <c r="AAC865" s="11">
        <v>0</v>
      </c>
      <c r="AAD865" s="11">
        <v>0</v>
      </c>
      <c r="AAE865" s="11">
        <v>0</v>
      </c>
      <c r="AAF865" s="11">
        <v>0</v>
      </c>
      <c r="AAG865" s="11">
        <v>0</v>
      </c>
      <c r="AAH865" s="11">
        <v>2.4909552818279691E-27</v>
      </c>
      <c r="AAI865" s="11">
        <v>0</v>
      </c>
      <c r="AAJ865" s="11">
        <v>1.5880198305965467E-8</v>
      </c>
      <c r="AAK865" s="11">
        <v>-4.9381817488489403E-9</v>
      </c>
      <c r="AAL865" s="11">
        <v>0</v>
      </c>
      <c r="AAM865" s="11">
        <v>1.3244824007672192E-6</v>
      </c>
      <c r="AAN865" s="11">
        <v>0</v>
      </c>
      <c r="AAO865" s="11">
        <v>0</v>
      </c>
      <c r="AAP865" s="11">
        <v>0</v>
      </c>
      <c r="AAQ865" s="11">
        <v>0</v>
      </c>
      <c r="AAR865" s="11">
        <v>0</v>
      </c>
      <c r="AAS865" s="11">
        <v>0</v>
      </c>
      <c r="AAT865" s="11">
        <v>3.0473558837253197E-14</v>
      </c>
      <c r="AAU865" s="11">
        <v>0</v>
      </c>
      <c r="AAV865" s="11">
        <v>0</v>
      </c>
      <c r="AAW865" s="11">
        <v>0</v>
      </c>
      <c r="AAX865" s="11">
        <v>0</v>
      </c>
      <c r="AAY865" s="11">
        <v>0</v>
      </c>
      <c r="AAZ865" s="11">
        <v>0</v>
      </c>
      <c r="ABA865" s="11">
        <v>0</v>
      </c>
      <c r="ABB865" s="11">
        <v>0</v>
      </c>
      <c r="ABC865" s="11">
        <v>0</v>
      </c>
      <c r="ABD865" s="11">
        <v>0</v>
      </c>
      <c r="ABE865" s="11">
        <v>0</v>
      </c>
      <c r="ABF865" s="11">
        <v>0</v>
      </c>
      <c r="ABG865" s="11">
        <v>0</v>
      </c>
      <c r="ABH865" s="11">
        <v>0</v>
      </c>
      <c r="ABI865" s="11">
        <v>0</v>
      </c>
      <c r="ABJ865" s="11">
        <v>0</v>
      </c>
      <c r="ABK865" s="11">
        <v>0</v>
      </c>
      <c r="ABL865" s="11">
        <v>0</v>
      </c>
      <c r="ABM865" s="11">
        <v>0</v>
      </c>
      <c r="ABN865" s="11">
        <v>0</v>
      </c>
      <c r="ABO865" s="11">
        <v>0</v>
      </c>
      <c r="ABP865" s="11">
        <v>0</v>
      </c>
      <c r="ABQ865" s="11">
        <v>0</v>
      </c>
      <c r="ABR865" s="11">
        <v>0</v>
      </c>
      <c r="ABS865" s="11">
        <v>0</v>
      </c>
      <c r="ABT865" s="11">
        <v>0</v>
      </c>
      <c r="ABU865" s="11">
        <v>1.6634285732490803E-8</v>
      </c>
      <c r="ABV865" s="11">
        <v>0</v>
      </c>
      <c r="ABW865" s="11">
        <v>-9.9422363846541891E-7</v>
      </c>
      <c r="ABX865" s="11">
        <v>0</v>
      </c>
      <c r="ABY865" s="11">
        <v>0</v>
      </c>
      <c r="ABZ865" s="11">
        <v>0</v>
      </c>
      <c r="ACA865" s="11">
        <v>0</v>
      </c>
      <c r="ACB865" s="11">
        <v>0</v>
      </c>
      <c r="ACC865" s="11">
        <v>0</v>
      </c>
      <c r="ACD865" s="11">
        <v>0</v>
      </c>
      <c r="ACE865" s="11">
        <v>0</v>
      </c>
      <c r="ACF865" s="11">
        <v>0</v>
      </c>
      <c r="ACG865" s="11">
        <v>0</v>
      </c>
      <c r="ACH865" s="11">
        <v>0</v>
      </c>
      <c r="ACI865" s="11">
        <v>0</v>
      </c>
      <c r="ACJ865" s="11">
        <v>0</v>
      </c>
      <c r="ACK865" s="11">
        <v>0</v>
      </c>
      <c r="ACL865" s="11">
        <v>0</v>
      </c>
      <c r="ACM865" s="11">
        <v>0</v>
      </c>
      <c r="ACN865" s="11">
        <v>0</v>
      </c>
      <c r="ACO865" s="11">
        <v>0</v>
      </c>
      <c r="ACP865" s="11">
        <v>0</v>
      </c>
      <c r="ACQ865" s="11">
        <v>0</v>
      </c>
      <c r="ACR865" s="11">
        <v>0</v>
      </c>
      <c r="ACS865" s="11">
        <v>0</v>
      </c>
      <c r="ACT865" s="11">
        <v>0</v>
      </c>
      <c r="ACU865" s="11">
        <v>0</v>
      </c>
      <c r="ACV865" s="11">
        <v>0</v>
      </c>
      <c r="ACW865" s="11">
        <v>0</v>
      </c>
      <c r="ACX865" s="11">
        <v>0</v>
      </c>
      <c r="ACY865" s="11">
        <v>0</v>
      </c>
      <c r="ACZ865" s="11">
        <v>0</v>
      </c>
      <c r="ADA865" s="11">
        <v>0</v>
      </c>
      <c r="ADB865" s="11">
        <v>0</v>
      </c>
      <c r="ADC865" s="11">
        <v>0</v>
      </c>
      <c r="ADD865" s="11">
        <v>0</v>
      </c>
      <c r="ADE865" s="11">
        <v>0</v>
      </c>
      <c r="ADF865" s="11">
        <v>0</v>
      </c>
      <c r="ADG865" s="11">
        <v>4.9381817488348435E-9</v>
      </c>
      <c r="ADH865" s="11">
        <v>0</v>
      </c>
      <c r="ADI865" s="11">
        <v>-1.3253966940088099E-6</v>
      </c>
      <c r="ADJ865" s="11">
        <v>0</v>
      </c>
      <c r="ADK865" s="11">
        <v>0</v>
      </c>
      <c r="ADL865" s="11">
        <v>0</v>
      </c>
      <c r="ADM865" s="11">
        <v>0</v>
      </c>
      <c r="ADN865" s="11">
        <v>0</v>
      </c>
      <c r="ADO865" s="11">
        <v>0</v>
      </c>
      <c r="ADP865" s="11">
        <v>0</v>
      </c>
      <c r="ADQ865" s="11">
        <v>0</v>
      </c>
      <c r="ADR865" s="11">
        <v>0</v>
      </c>
      <c r="ADS865" s="11">
        <v>0</v>
      </c>
      <c r="ADT865" s="11">
        <v>0</v>
      </c>
      <c r="ADU865" s="11">
        <v>0</v>
      </c>
      <c r="ADV865" s="11">
        <v>0</v>
      </c>
      <c r="ADW865" s="11">
        <v>0</v>
      </c>
      <c r="ADX865" s="11">
        <v>0</v>
      </c>
      <c r="ADY865" s="11">
        <v>0</v>
      </c>
      <c r="ADZ865" s="11">
        <v>0</v>
      </c>
      <c r="AEA865" s="11">
        <v>0</v>
      </c>
      <c r="AEB865" s="11">
        <v>0</v>
      </c>
      <c r="AEC865" s="11">
        <v>0</v>
      </c>
      <c r="AED865" s="11">
        <v>0</v>
      </c>
      <c r="AEE865" s="11">
        <v>0</v>
      </c>
      <c r="AEF865" s="11">
        <v>0</v>
      </c>
      <c r="AEG865" s="11">
        <v>0</v>
      </c>
      <c r="AEH865" s="11">
        <v>0</v>
      </c>
      <c r="AEI865" s="11">
        <v>0</v>
      </c>
      <c r="AEJ865" s="11">
        <v>0</v>
      </c>
      <c r="AEK865" s="11">
        <v>0</v>
      </c>
      <c r="AEL865" s="11">
        <v>0</v>
      </c>
      <c r="AEM865" s="11">
        <v>0</v>
      </c>
      <c r="AEN865" s="11">
        <v>0</v>
      </c>
      <c r="AEO865" s="11">
        <v>5.4801016200205907E-25</v>
      </c>
      <c r="AEP865" s="11">
        <v>0</v>
      </c>
      <c r="AEQ865" s="11">
        <v>0</v>
      </c>
      <c r="AER865" s="11">
        <v>0</v>
      </c>
      <c r="AES865" s="11">
        <v>0</v>
      </c>
      <c r="AET865" s="11">
        <v>0</v>
      </c>
      <c r="AEU865" s="11">
        <v>-1.3858362369942563E-8</v>
      </c>
      <c r="AEV865" s="11">
        <v>0</v>
      </c>
      <c r="AEW865" s="11">
        <v>0</v>
      </c>
      <c r="AEX865" s="11">
        <v>0</v>
      </c>
      <c r="AEY865" s="11">
        <v>0</v>
      </c>
      <c r="AEZ865" s="11">
        <v>0</v>
      </c>
      <c r="AFA865" s="11">
        <v>0</v>
      </c>
      <c r="AFB865" s="11">
        <v>0</v>
      </c>
      <c r="AFC865" s="11">
        <v>0</v>
      </c>
      <c r="AFD865" s="11">
        <v>0</v>
      </c>
      <c r="AFE865" s="11">
        <v>0</v>
      </c>
      <c r="AFF865" s="11">
        <v>0</v>
      </c>
      <c r="AFG865" s="11">
        <v>0</v>
      </c>
      <c r="AFH865" s="11">
        <v>0</v>
      </c>
      <c r="AFI865" s="11">
        <v>0</v>
      </c>
      <c r="AFJ865" s="11">
        <v>0</v>
      </c>
      <c r="AFK865" s="11">
        <v>0</v>
      </c>
      <c r="AFL865" s="11">
        <v>0</v>
      </c>
      <c r="AFM865" s="11">
        <v>0</v>
      </c>
      <c r="AFN865" s="11">
        <v>0</v>
      </c>
      <c r="AFO865" s="11">
        <v>0</v>
      </c>
      <c r="AFP865" s="11">
        <v>0</v>
      </c>
      <c r="AFQ865" s="11">
        <v>0</v>
      </c>
      <c r="AFR865" s="11">
        <v>0</v>
      </c>
      <c r="AFS865" s="11">
        <v>0</v>
      </c>
      <c r="AFT865" s="11">
        <v>0</v>
      </c>
      <c r="AFU865" s="11">
        <v>0</v>
      </c>
      <c r="AFV865" s="11">
        <v>0</v>
      </c>
      <c r="AFW865" s="11">
        <v>0</v>
      </c>
      <c r="AFX865" s="11">
        <v>0</v>
      </c>
      <c r="AFY865" s="11">
        <v>0</v>
      </c>
      <c r="AFZ865" s="11">
        <v>9.8641829160370643E-6</v>
      </c>
      <c r="AGA865" s="11">
        <v>0</v>
      </c>
      <c r="AGB865" s="11">
        <v>0</v>
      </c>
      <c r="AGC865" s="11">
        <v>0</v>
      </c>
      <c r="AGD865" s="11">
        <v>0</v>
      </c>
      <c r="AGE865" s="11">
        <v>0</v>
      </c>
      <c r="AGF865" s="11">
        <v>0</v>
      </c>
      <c r="AGG865" s="11">
        <v>-1.8149233370290654E-8</v>
      </c>
      <c r="AGH865" s="11">
        <v>0</v>
      </c>
      <c r="AGI865" s="11">
        <v>0</v>
      </c>
      <c r="AGJ865" s="11">
        <v>0</v>
      </c>
      <c r="AGK865" s="11">
        <v>0</v>
      </c>
      <c r="AGL865" s="11">
        <v>0</v>
      </c>
      <c r="AGM865" s="11">
        <v>0</v>
      </c>
      <c r="AGN865" s="11">
        <v>0</v>
      </c>
      <c r="AGO865" s="11">
        <v>0</v>
      </c>
      <c r="AGP865" s="11">
        <v>0</v>
      </c>
      <c r="AGQ865" s="11">
        <v>0</v>
      </c>
      <c r="AGR865" s="11">
        <v>0</v>
      </c>
      <c r="AGS865" s="11">
        <v>0</v>
      </c>
      <c r="AGT865" s="11">
        <v>0</v>
      </c>
      <c r="AGU865" s="11">
        <v>0</v>
      </c>
      <c r="AGV865" s="11">
        <v>0</v>
      </c>
      <c r="AGW865" s="11">
        <v>0</v>
      </c>
      <c r="AGX865" s="11">
        <v>0</v>
      </c>
      <c r="AGY865" s="11">
        <v>0</v>
      </c>
      <c r="AGZ865" s="11">
        <v>0</v>
      </c>
      <c r="AHA865" s="11">
        <v>0</v>
      </c>
      <c r="AHB865" s="11">
        <v>0</v>
      </c>
      <c r="AHC865" s="11">
        <v>0</v>
      </c>
      <c r="AHD865" s="11">
        <v>0</v>
      </c>
      <c r="AHE865" s="11">
        <v>0</v>
      </c>
      <c r="AHF865" s="11">
        <v>0</v>
      </c>
      <c r="AHG865" s="11">
        <v>0</v>
      </c>
      <c r="AHH865" s="11">
        <v>0</v>
      </c>
      <c r="AHI865" s="11">
        <v>0</v>
      </c>
      <c r="AHJ865" s="11">
        <v>0</v>
      </c>
      <c r="AHK865" s="11">
        <v>0</v>
      </c>
      <c r="AHL865" s="11">
        <v>0</v>
      </c>
      <c r="AHM865" s="11">
        <v>0</v>
      </c>
      <c r="AHN865" s="11">
        <v>0</v>
      </c>
      <c r="AHO865" s="11">
        <v>0</v>
      </c>
      <c r="AHP865" s="11">
        <v>0</v>
      </c>
      <c r="AHQ865" s="11">
        <v>0</v>
      </c>
      <c r="AHR865" s="11">
        <v>0</v>
      </c>
      <c r="AHS865" s="11">
        <v>0</v>
      </c>
      <c r="AHT865" s="11">
        <v>0</v>
      </c>
      <c r="AHU865" s="11">
        <v>0</v>
      </c>
      <c r="AHV865" s="11">
        <v>0</v>
      </c>
      <c r="AHW865" s="11">
        <v>0</v>
      </c>
      <c r="AHX865" s="11">
        <v>0</v>
      </c>
      <c r="AHY865" s="11">
        <v>0</v>
      </c>
      <c r="AHZ865" s="11">
        <v>0</v>
      </c>
      <c r="AIA865" s="11">
        <v>0</v>
      </c>
      <c r="AIB865" s="11">
        <v>0</v>
      </c>
      <c r="AIC865" s="11">
        <v>0</v>
      </c>
      <c r="AID865" s="11">
        <v>2.4911186751511984E-7</v>
      </c>
      <c r="AIE865" s="11">
        <v>-9.6021838026831717E-9</v>
      </c>
      <c r="AIF865" s="11">
        <v>6.22015729451802E-7</v>
      </c>
      <c r="AIG865" s="11">
        <v>0</v>
      </c>
      <c r="AIH865" s="11">
        <v>0</v>
      </c>
      <c r="AII865" s="11">
        <v>0</v>
      </c>
      <c r="AIJ865" s="11">
        <v>1.9607843137254903E-9</v>
      </c>
      <c r="AIK865" s="11">
        <v>0</v>
      </c>
      <c r="AIL865" s="11">
        <v>0</v>
      </c>
      <c r="AIM865" s="11">
        <v>0</v>
      </c>
      <c r="AIN865" s="11">
        <v>0</v>
      </c>
      <c r="AIO865" s="11">
        <v>0</v>
      </c>
      <c r="AIP865" s="11">
        <v>0</v>
      </c>
      <c r="AIQ865" s="11">
        <v>0</v>
      </c>
      <c r="AIR865" s="11">
        <v>0</v>
      </c>
      <c r="AIS865" s="11">
        <v>0</v>
      </c>
      <c r="AIT865" s="11">
        <v>0</v>
      </c>
      <c r="AIU865" s="11">
        <v>0</v>
      </c>
      <c r="AIV865" s="11">
        <v>0</v>
      </c>
      <c r="AIW865" s="11">
        <v>0</v>
      </c>
      <c r="AIX865" s="11">
        <v>0</v>
      </c>
      <c r="AIY865" s="11">
        <v>0</v>
      </c>
      <c r="AIZ865" s="11">
        <v>0</v>
      </c>
      <c r="AJA865" s="11">
        <v>0</v>
      </c>
      <c r="AJB865" s="11">
        <v>0</v>
      </c>
      <c r="AJC865" s="11">
        <v>0</v>
      </c>
      <c r="AJD865" s="11">
        <v>0</v>
      </c>
      <c r="AJE865" s="11">
        <v>0</v>
      </c>
      <c r="AJF865" s="11">
        <v>0</v>
      </c>
      <c r="AJG865" s="11">
        <v>0</v>
      </c>
      <c r="AJH865" s="11">
        <v>0</v>
      </c>
      <c r="AJI865" s="11">
        <v>0</v>
      </c>
      <c r="AJJ865" s="11">
        <v>0</v>
      </c>
      <c r="AJK865" s="11">
        <v>0</v>
      </c>
      <c r="AJL865" s="11">
        <v>0</v>
      </c>
      <c r="AJM865" s="11">
        <v>0</v>
      </c>
      <c r="AJN865" s="11">
        <v>0</v>
      </c>
      <c r="AJO865" s="11">
        <v>0</v>
      </c>
      <c r="AJP865" s="11">
        <v>9.3163162614670395E-12</v>
      </c>
      <c r="AJQ865" s="11">
        <v>-6.2201871338612076E-7</v>
      </c>
      <c r="AJR865" s="11">
        <v>0</v>
      </c>
      <c r="AJS865" s="11">
        <v>0</v>
      </c>
      <c r="AJT865" s="11">
        <v>0</v>
      </c>
      <c r="AJU865" s="11">
        <v>0</v>
      </c>
      <c r="AJV865" s="11">
        <v>0</v>
      </c>
      <c r="AJW865" s="11">
        <v>0</v>
      </c>
      <c r="AJX865" s="11">
        <v>0</v>
      </c>
      <c r="AJY865" s="11">
        <v>0</v>
      </c>
      <c r="AJZ865" s="11">
        <v>0</v>
      </c>
      <c r="AKA865" s="11">
        <v>0</v>
      </c>
      <c r="AKB865" s="11">
        <v>0</v>
      </c>
      <c r="AKC865" s="11">
        <v>0</v>
      </c>
      <c r="AKD865" s="11">
        <v>0</v>
      </c>
      <c r="AKE865" s="11">
        <v>0</v>
      </c>
      <c r="AKF865" s="11">
        <v>0</v>
      </c>
      <c r="AKG865" s="11">
        <v>0</v>
      </c>
      <c r="AKH865" s="11">
        <v>0</v>
      </c>
      <c r="AKI865" s="11">
        <v>0</v>
      </c>
      <c r="AKJ865" s="11">
        <v>0</v>
      </c>
      <c r="AKK865" s="11">
        <v>0</v>
      </c>
      <c r="AKL865" s="11">
        <v>0</v>
      </c>
      <c r="AKM865" s="11">
        <v>0</v>
      </c>
      <c r="AKN865" s="11">
        <v>0</v>
      </c>
      <c r="AKO865" s="11">
        <v>0</v>
      </c>
      <c r="AKP865" s="11">
        <v>0</v>
      </c>
      <c r="AKQ865" s="11">
        <v>0</v>
      </c>
      <c r="AKR865" s="11">
        <v>0</v>
      </c>
      <c r="AKS865" s="11">
        <v>0</v>
      </c>
      <c r="AKT865" s="11">
        <v>0</v>
      </c>
      <c r="AKU865" s="11">
        <v>0</v>
      </c>
      <c r="AKV865" s="11">
        <v>0</v>
      </c>
      <c r="AKW865" s="11">
        <v>0</v>
      </c>
      <c r="AKX865" s="11">
        <v>0</v>
      </c>
      <c r="AKY865" s="11">
        <v>3.9582039564729688E-6</v>
      </c>
      <c r="AKZ865" s="11">
        <v>0</v>
      </c>
      <c r="ALA865" s="11">
        <v>0</v>
      </c>
      <c r="ALB865" s="11">
        <v>0</v>
      </c>
      <c r="ALC865" s="11">
        <v>-1.366267915073449E-7</v>
      </c>
      <c r="ALD865" s="11">
        <v>0</v>
      </c>
      <c r="ALE865" s="11">
        <v>0</v>
      </c>
      <c r="ALF865" s="11">
        <v>0</v>
      </c>
      <c r="ALG865" s="11">
        <v>0</v>
      </c>
      <c r="ALH865" s="11">
        <v>0</v>
      </c>
      <c r="ALI865" s="11">
        <v>0</v>
      </c>
      <c r="ALJ865" s="11">
        <v>0</v>
      </c>
      <c r="ALK865" s="11">
        <v>0</v>
      </c>
      <c r="ALL865" s="11">
        <v>0</v>
      </c>
      <c r="ALM865" s="11">
        <v>0</v>
      </c>
      <c r="ALN865" s="11">
        <v>0</v>
      </c>
      <c r="ALO865" s="11">
        <v>0</v>
      </c>
      <c r="ALP865" s="11">
        <v>0</v>
      </c>
      <c r="ALQ865" s="11">
        <v>0</v>
      </c>
      <c r="ALR865" s="11">
        <v>0</v>
      </c>
      <c r="ALS865" s="11">
        <v>0</v>
      </c>
      <c r="ALT865" s="11">
        <v>0</v>
      </c>
      <c r="ALU865" s="11">
        <v>0</v>
      </c>
      <c r="ALV865" s="11">
        <v>0</v>
      </c>
      <c r="ALW865" s="11">
        <v>0</v>
      </c>
      <c r="ALX865" s="11">
        <v>0</v>
      </c>
      <c r="ALY865" s="11">
        <v>0</v>
      </c>
      <c r="ALZ865" s="11">
        <v>0</v>
      </c>
      <c r="AMA865" s="11">
        <v>0</v>
      </c>
      <c r="AMB865" s="11">
        <v>0</v>
      </c>
      <c r="AMC865" s="11">
        <v>0</v>
      </c>
      <c r="AMD865" s="11">
        <v>0</v>
      </c>
      <c r="AME865" s="11">
        <v>0</v>
      </c>
      <c r="AMF865" s="11">
        <v>0</v>
      </c>
      <c r="AMG865" s="11">
        <v>0</v>
      </c>
      <c r="AMH865" s="11">
        <v>0</v>
      </c>
      <c r="AMI865" s="11">
        <v>0</v>
      </c>
      <c r="AMJ865" s="11">
        <v>2.844922114157459E-7</v>
      </c>
      <c r="AMK865" s="11">
        <v>0</v>
      </c>
      <c r="AML865" s="11">
        <v>0</v>
      </c>
      <c r="AMM865" s="11">
        <v>0</v>
      </c>
      <c r="AMN865" s="11">
        <v>0</v>
      </c>
      <c r="AMO865" s="11">
        <v>-8.5779183114769953E-6</v>
      </c>
      <c r="AMP865" s="11">
        <v>1.8950362893289872E-33</v>
      </c>
      <c r="AMQ865" s="11">
        <v>0</v>
      </c>
      <c r="AMR865" s="11">
        <v>0</v>
      </c>
      <c r="AMS865" s="11">
        <v>9.8278781564944071E-31</v>
      </c>
      <c r="AMT865" s="11">
        <v>0</v>
      </c>
      <c r="AMU865" s="11">
        <v>0</v>
      </c>
      <c r="AMV865" s="11">
        <v>0</v>
      </c>
      <c r="AMW865" s="11">
        <v>0</v>
      </c>
      <c r="AMX865" s="11">
        <v>0</v>
      </c>
      <c r="AMY865" s="11">
        <v>0</v>
      </c>
      <c r="AMZ865" s="11">
        <v>0</v>
      </c>
      <c r="ANA865" s="11">
        <v>0</v>
      </c>
      <c r="ANB865" s="11">
        <v>0</v>
      </c>
      <c r="ANC865" s="11">
        <v>0</v>
      </c>
      <c r="AND865" s="11">
        <v>0</v>
      </c>
      <c r="ANE865" s="11">
        <v>0</v>
      </c>
      <c r="ANF865" s="11">
        <v>0</v>
      </c>
      <c r="ANG865" s="11">
        <v>0</v>
      </c>
      <c r="ANH865" s="11">
        <v>0</v>
      </c>
      <c r="ANI865" s="11">
        <v>0</v>
      </c>
      <c r="ANJ865" s="11">
        <v>0</v>
      </c>
      <c r="ANK865" s="11">
        <v>0</v>
      </c>
      <c r="ANL865" s="11">
        <v>0</v>
      </c>
      <c r="ANM865" s="11">
        <v>0</v>
      </c>
      <c r="ANN865" s="11">
        <v>0</v>
      </c>
      <c r="ANO865" s="11">
        <v>0</v>
      </c>
      <c r="ANP865" s="11">
        <v>0</v>
      </c>
      <c r="ANQ865" s="11">
        <v>0</v>
      </c>
      <c r="ANR865" s="11">
        <v>0</v>
      </c>
      <c r="ANS865" s="11">
        <v>0</v>
      </c>
      <c r="ANT865" s="11">
        <v>0</v>
      </c>
      <c r="ANU865" s="11">
        <v>0</v>
      </c>
      <c r="ANV865" s="11">
        <v>3.8674157077409421E-8</v>
      </c>
      <c r="ANW865" s="11">
        <v>0</v>
      </c>
      <c r="ANX865" s="11">
        <v>0</v>
      </c>
      <c r="ANY865" s="11">
        <v>0</v>
      </c>
      <c r="ANZ865" s="11">
        <v>4.8349773578471839E-6</v>
      </c>
      <c r="AOA865" s="11">
        <v>-2.6926123984947601E-7</v>
      </c>
      <c r="AOB865" s="11">
        <v>8.9753746616491718E-9</v>
      </c>
      <c r="AOC865" s="11">
        <v>0</v>
      </c>
      <c r="AOD865" s="11">
        <v>4.8484303324058937E-8</v>
      </c>
      <c r="AOE865" s="11">
        <v>0</v>
      </c>
      <c r="AOF865" s="11">
        <v>0</v>
      </c>
      <c r="AOG865" s="11">
        <v>0</v>
      </c>
      <c r="AOH865" s="11">
        <v>0</v>
      </c>
      <c r="AOI865" s="11">
        <v>0</v>
      </c>
      <c r="AOJ865" s="11">
        <v>0</v>
      </c>
      <c r="AOK865" s="11">
        <v>0</v>
      </c>
      <c r="AOL865" s="11">
        <v>0</v>
      </c>
      <c r="AOM865" s="11">
        <v>0</v>
      </c>
      <c r="AON865" s="11">
        <v>0</v>
      </c>
      <c r="AOO865" s="11">
        <v>0</v>
      </c>
      <c r="AOP865" s="11">
        <v>0</v>
      </c>
      <c r="AOQ865" s="11">
        <v>0</v>
      </c>
      <c r="AOR865" s="11">
        <v>0</v>
      </c>
      <c r="AOS865" s="11">
        <v>0</v>
      </c>
      <c r="AOT865" s="11">
        <v>0</v>
      </c>
      <c r="AOU865" s="11">
        <v>0</v>
      </c>
      <c r="AOV865" s="11">
        <v>0</v>
      </c>
      <c r="AOW865" s="11">
        <v>0</v>
      </c>
      <c r="AOX865" s="11">
        <v>0</v>
      </c>
      <c r="AOY865" s="11">
        <v>0</v>
      </c>
      <c r="AOZ865" s="11">
        <v>0</v>
      </c>
      <c r="APA865" s="11">
        <v>0</v>
      </c>
      <c r="APB865" s="11">
        <v>0</v>
      </c>
      <c r="APC865" s="11">
        <v>0</v>
      </c>
      <c r="APD865" s="11">
        <v>0</v>
      </c>
      <c r="APE865" s="11">
        <v>0</v>
      </c>
      <c r="APF865" s="11">
        <v>0</v>
      </c>
      <c r="APG865" s="11">
        <v>0</v>
      </c>
      <c r="APH865" s="11">
        <v>0</v>
      </c>
      <c r="API865" s="11">
        <v>0</v>
      </c>
      <c r="APJ865" s="11">
        <v>0</v>
      </c>
      <c r="APK865" s="11">
        <v>0</v>
      </c>
      <c r="APL865" s="11">
        <v>2.6926123984947511E-7</v>
      </c>
      <c r="APM865" s="11">
        <v>-1.0945475291637013E-8</v>
      </c>
      <c r="APN865" s="11">
        <v>6.2201659939998442E-7</v>
      </c>
      <c r="APO865" s="11">
        <v>0</v>
      </c>
      <c r="APP865" s="11">
        <v>0</v>
      </c>
      <c r="APQ865" s="11">
        <v>0</v>
      </c>
      <c r="APR865" s="11">
        <v>0</v>
      </c>
      <c r="APS865" s="11">
        <v>0</v>
      </c>
      <c r="APT865" s="11">
        <v>0</v>
      </c>
      <c r="APU865" s="11">
        <v>0</v>
      </c>
      <c r="APV865" s="11">
        <v>0</v>
      </c>
      <c r="APW865" s="11">
        <v>0</v>
      </c>
      <c r="APX865" s="11">
        <v>0</v>
      </c>
      <c r="APY865" s="11">
        <v>0</v>
      </c>
      <c r="APZ865" s="11">
        <v>0</v>
      </c>
      <c r="AQA865" s="11">
        <v>0</v>
      </c>
      <c r="AQB865" s="11">
        <v>0</v>
      </c>
      <c r="AQC865" s="11">
        <v>0</v>
      </c>
      <c r="AQD865" s="11">
        <v>0</v>
      </c>
      <c r="AQE865" s="11">
        <v>0</v>
      </c>
      <c r="AQF865" s="11">
        <v>0</v>
      </c>
      <c r="AQG865" s="11">
        <v>0</v>
      </c>
      <c r="AQH865" s="11">
        <v>0</v>
      </c>
      <c r="AQI865" s="11">
        <v>0</v>
      </c>
      <c r="AQJ865" s="11">
        <v>0</v>
      </c>
      <c r="AQK865" s="11">
        <v>0</v>
      </c>
      <c r="AQL865" s="11">
        <v>0</v>
      </c>
      <c r="AQM865" s="11">
        <v>0</v>
      </c>
      <c r="AQN865" s="11">
        <v>0</v>
      </c>
      <c r="AQO865" s="11">
        <v>0</v>
      </c>
      <c r="AQP865" s="11">
        <v>0</v>
      </c>
      <c r="AQQ865" s="11">
        <v>0</v>
      </c>
      <c r="AQR865" s="11">
        <v>0</v>
      </c>
      <c r="AQS865" s="11">
        <v>0</v>
      </c>
      <c r="AQT865" s="11">
        <v>0</v>
      </c>
      <c r="AQU865" s="11">
        <v>0</v>
      </c>
      <c r="AQV865" s="11">
        <v>0</v>
      </c>
      <c r="AQW865" s="11">
        <v>0</v>
      </c>
      <c r="AQX865" s="11">
        <v>9.3163162614670395E-12</v>
      </c>
      <c r="AQY865" s="11">
        <v>-6.2201871338611758E-7</v>
      </c>
      <c r="AQZ865" s="11">
        <v>0</v>
      </c>
      <c r="ARA865" s="11">
        <v>0</v>
      </c>
      <c r="ARB865" s="11">
        <v>0</v>
      </c>
      <c r="ARC865" s="11">
        <v>0</v>
      </c>
      <c r="ARD865" s="11">
        <v>0</v>
      </c>
      <c r="ARE865" s="11">
        <v>0</v>
      </c>
      <c r="ARF865" s="11">
        <v>0</v>
      </c>
      <c r="ARG865" s="11">
        <v>0</v>
      </c>
      <c r="ARH865" s="11">
        <v>0</v>
      </c>
      <c r="ARI865" s="11">
        <v>0</v>
      </c>
      <c r="ARJ865" s="11">
        <v>0</v>
      </c>
      <c r="ARK865" s="11">
        <v>0</v>
      </c>
      <c r="ARL865" s="11">
        <v>0</v>
      </c>
      <c r="ARM865" s="11">
        <v>0</v>
      </c>
      <c r="ARN865" s="11">
        <v>0</v>
      </c>
      <c r="ARO865" s="11">
        <v>0</v>
      </c>
      <c r="ARP865" s="11">
        <v>0</v>
      </c>
      <c r="ARQ865" s="11">
        <v>0</v>
      </c>
      <c r="ARR865" s="11">
        <v>0</v>
      </c>
      <c r="ARS865" s="11">
        <v>0</v>
      </c>
      <c r="ART865" s="11">
        <v>0</v>
      </c>
      <c r="ARU865" s="11">
        <v>0</v>
      </c>
      <c r="ARV865" s="11">
        <v>0</v>
      </c>
      <c r="ARW865" s="11">
        <v>0</v>
      </c>
      <c r="ARX865" s="11">
        <v>0</v>
      </c>
      <c r="ARY865" s="11">
        <v>0</v>
      </c>
      <c r="ARZ865" s="11">
        <v>0</v>
      </c>
      <c r="ASA865" s="11">
        <v>0</v>
      </c>
      <c r="ASB865" s="11">
        <v>0</v>
      </c>
      <c r="ASC865" s="11">
        <v>0</v>
      </c>
      <c r="ASD865" s="11">
        <v>0</v>
      </c>
      <c r="ASE865" s="11">
        <v>0</v>
      </c>
      <c r="ASF865" s="11">
        <v>0</v>
      </c>
      <c r="ASG865" s="11">
        <v>3.2233182385637737E-6</v>
      </c>
      <c r="ASH865" s="11">
        <v>0</v>
      </c>
      <c r="ASI865" s="11">
        <v>0</v>
      </c>
      <c r="ASJ865" s="11">
        <v>0</v>
      </c>
      <c r="ASK865" s="11">
        <v>-4.8810825086297629E-8</v>
      </c>
      <c r="ASL865" s="11">
        <v>0</v>
      </c>
      <c r="ASM865" s="11">
        <v>0</v>
      </c>
      <c r="ASN865" s="11">
        <v>0</v>
      </c>
      <c r="ASO865" s="11">
        <v>0</v>
      </c>
      <c r="ASP865" s="11">
        <v>0</v>
      </c>
      <c r="ASQ865" s="11">
        <v>0</v>
      </c>
      <c r="ASR865" s="11">
        <v>0</v>
      </c>
      <c r="ASS865" s="11">
        <v>0</v>
      </c>
      <c r="AST865" s="11">
        <v>0</v>
      </c>
      <c r="ASU865" s="11">
        <v>0</v>
      </c>
      <c r="ASV865" s="11">
        <v>0</v>
      </c>
      <c r="ASW865" s="11">
        <v>0</v>
      </c>
      <c r="ASX865" s="11">
        <v>0</v>
      </c>
      <c r="ASY865" s="11">
        <v>0</v>
      </c>
      <c r="ASZ865" s="11">
        <v>0</v>
      </c>
      <c r="ATA865" s="11">
        <v>0</v>
      </c>
      <c r="ATB865" s="11">
        <v>0</v>
      </c>
      <c r="ATC865" s="11">
        <v>0</v>
      </c>
      <c r="ATD865" s="11">
        <v>0</v>
      </c>
      <c r="ATE865" s="11">
        <v>0</v>
      </c>
      <c r="ATF865" s="11">
        <v>0</v>
      </c>
      <c r="ATG865" s="11">
        <v>0</v>
      </c>
      <c r="ATH865" s="11">
        <v>0</v>
      </c>
      <c r="ATI865" s="11">
        <v>0</v>
      </c>
      <c r="ATJ865" s="11">
        <v>0</v>
      </c>
      <c r="ATK865" s="11">
        <v>0</v>
      </c>
      <c r="ATL865" s="11">
        <v>0</v>
      </c>
      <c r="ATM865" s="11">
        <v>4.9275496452969838E-7</v>
      </c>
      <c r="ATN865" s="11">
        <v>0</v>
      </c>
      <c r="ATO865" s="11">
        <v>0</v>
      </c>
      <c r="ATP865" s="11">
        <v>0</v>
      </c>
      <c r="ATQ865" s="11">
        <v>0</v>
      </c>
      <c r="ATR865" s="11">
        <v>0</v>
      </c>
      <c r="ATS865" s="11">
        <v>0</v>
      </c>
      <c r="ATT865" s="11">
        <v>0</v>
      </c>
      <c r="ATU865" s="11">
        <v>0</v>
      </c>
      <c r="ATV865" s="11">
        <v>0</v>
      </c>
      <c r="ATW865" s="11">
        <v>-8.412273868300371E-6</v>
      </c>
      <c r="ATX865" s="11">
        <v>4.9400347227723946E-25</v>
      </c>
      <c r="ATY865" s="11">
        <v>0</v>
      </c>
      <c r="ATZ865" s="11">
        <v>0</v>
      </c>
      <c r="AUA865" s="11">
        <v>2.5363911944674059E-22</v>
      </c>
      <c r="AUB865" s="11">
        <v>0</v>
      </c>
      <c r="AUC865" s="11">
        <v>0</v>
      </c>
      <c r="AUD865" s="11">
        <v>0</v>
      </c>
      <c r="AUE865" s="11">
        <v>0</v>
      </c>
      <c r="AUF865" s="11">
        <v>0</v>
      </c>
      <c r="AUG865" s="11">
        <v>0</v>
      </c>
      <c r="AUH865" s="11">
        <v>0</v>
      </c>
      <c r="AUI865" s="11">
        <v>0</v>
      </c>
      <c r="AUJ865" s="11">
        <v>0</v>
      </c>
      <c r="AUK865" s="11">
        <v>0</v>
      </c>
      <c r="AUL865" s="11">
        <v>0</v>
      </c>
      <c r="AUM865" s="11">
        <v>0</v>
      </c>
      <c r="AUN865" s="11">
        <v>0</v>
      </c>
      <c r="AUO865" s="11">
        <v>0</v>
      </c>
      <c r="AUP865" s="11">
        <v>0</v>
      </c>
      <c r="AUQ865" s="11">
        <v>0</v>
      </c>
      <c r="AUR865" s="11">
        <v>0</v>
      </c>
      <c r="AUS865" s="11">
        <v>0</v>
      </c>
      <c r="AUT865" s="11">
        <v>0</v>
      </c>
      <c r="AUU865" s="11">
        <v>0</v>
      </c>
      <c r="AUV865" s="11">
        <v>0</v>
      </c>
      <c r="AUW865" s="11">
        <v>0</v>
      </c>
      <c r="AUX865" s="11">
        <v>0</v>
      </c>
      <c r="AUY865" s="11">
        <v>0</v>
      </c>
      <c r="AUZ865" s="11">
        <v>0</v>
      </c>
      <c r="AVA865" s="11">
        <v>0</v>
      </c>
      <c r="AVB865" s="11">
        <v>0</v>
      </c>
      <c r="AVC865" s="11">
        <v>0</v>
      </c>
      <c r="AVD865" s="11">
        <v>0</v>
      </c>
      <c r="AVE865" s="11">
        <v>0</v>
      </c>
      <c r="AVF865" s="11">
        <v>0</v>
      </c>
      <c r="AVG865" s="11">
        <v>0</v>
      </c>
      <c r="AVH865" s="11">
        <v>5.6784803086241676E-6</v>
      </c>
      <c r="AVI865" s="11">
        <v>-2.4405115581587169E-7</v>
      </c>
      <c r="AVJ865" s="11">
        <v>7.5748144375595357E-9</v>
      </c>
      <c r="AVK865" s="11">
        <v>0</v>
      </c>
      <c r="AVL865" s="11">
        <v>2.5201683357176312E-7</v>
      </c>
      <c r="AVM865" s="11">
        <v>0</v>
      </c>
      <c r="AVN865" s="11">
        <v>0</v>
      </c>
      <c r="AVO865" s="11">
        <v>0</v>
      </c>
      <c r="AVP865" s="11">
        <v>0</v>
      </c>
      <c r="AVQ865" s="11">
        <v>0</v>
      </c>
      <c r="AVR865" s="11">
        <v>0</v>
      </c>
      <c r="AVS865" s="11">
        <v>0</v>
      </c>
      <c r="AVT865" s="11">
        <v>0</v>
      </c>
      <c r="AVU865" s="11">
        <v>0</v>
      </c>
      <c r="AVV865" s="11">
        <v>0</v>
      </c>
      <c r="AVW865" s="11">
        <v>0</v>
      </c>
      <c r="AVX865" s="11">
        <v>0</v>
      </c>
      <c r="AVY865" s="11">
        <v>0</v>
      </c>
      <c r="AVZ865" s="11">
        <v>0</v>
      </c>
      <c r="AWA865" s="11">
        <v>0</v>
      </c>
      <c r="AWB865" s="11">
        <v>0</v>
      </c>
      <c r="AWC865" s="11">
        <v>0</v>
      </c>
      <c r="AWD865" s="11">
        <v>0</v>
      </c>
      <c r="AWE865" s="11">
        <v>0</v>
      </c>
      <c r="AWF865" s="11">
        <v>0</v>
      </c>
      <c r="AWG865" s="11">
        <v>0</v>
      </c>
      <c r="AWH865" s="11">
        <v>0</v>
      </c>
      <c r="AWI865" s="11">
        <v>0</v>
      </c>
      <c r="AWJ865" s="11">
        <v>0</v>
      </c>
      <c r="AWK865" s="11">
        <v>1.2891385692469807E-9</v>
      </c>
      <c r="AWL865" s="11">
        <v>0</v>
      </c>
      <c r="AWM865" s="11">
        <v>0</v>
      </c>
      <c r="AWN865" s="11">
        <v>0</v>
      </c>
      <c r="AWO865" s="11">
        <v>0</v>
      </c>
      <c r="AWP865" s="11">
        <v>0</v>
      </c>
      <c r="AWQ865" s="11">
        <v>0</v>
      </c>
      <c r="AWR865" s="11">
        <v>0</v>
      </c>
      <c r="AWS865" s="11">
        <v>0</v>
      </c>
      <c r="AWT865" s="11">
        <v>2.2724443312678606E-7</v>
      </c>
      <c r="AWU865" s="11">
        <v>-7.5841307538310041E-9</v>
      </c>
      <c r="AWV865" s="11">
        <v>6.2201659939998442E-7</v>
      </c>
      <c r="AWW865" s="11">
        <v>0</v>
      </c>
      <c r="AWX865" s="11">
        <v>0</v>
      </c>
      <c r="AWY865" s="11">
        <v>0</v>
      </c>
      <c r="AWZ865" s="11">
        <v>0</v>
      </c>
      <c r="AXA865" s="11">
        <v>0</v>
      </c>
      <c r="AXB865" s="11">
        <v>0</v>
      </c>
      <c r="AXC865" s="11">
        <v>0</v>
      </c>
      <c r="AXD865" s="11">
        <v>0</v>
      </c>
      <c r="AXE865" s="11">
        <v>0</v>
      </c>
      <c r="AXF865" s="11">
        <v>0</v>
      </c>
      <c r="AXG865" s="11">
        <v>0</v>
      </c>
      <c r="AXH865" s="11">
        <v>0</v>
      </c>
      <c r="AXI865" s="11">
        <v>0</v>
      </c>
      <c r="AXJ865" s="11">
        <v>0</v>
      </c>
      <c r="AXK865" s="11">
        <v>0</v>
      </c>
      <c r="AXL865" s="11">
        <v>0</v>
      </c>
      <c r="AXM865" s="11">
        <v>0</v>
      </c>
      <c r="AXN865" s="11">
        <v>0</v>
      </c>
      <c r="AXO865" s="11">
        <v>0</v>
      </c>
      <c r="AXP865" s="11">
        <v>0</v>
      </c>
      <c r="AXQ865" s="11">
        <v>0</v>
      </c>
      <c r="AXR865" s="11">
        <v>0</v>
      </c>
      <c r="AXS865" s="11">
        <v>0</v>
      </c>
      <c r="AXT865" s="11">
        <v>0</v>
      </c>
      <c r="AXU865" s="11">
        <v>0</v>
      </c>
      <c r="AXV865" s="11">
        <v>0</v>
      </c>
      <c r="AXW865" s="11">
        <v>0</v>
      </c>
      <c r="AXX865" s="11">
        <v>0</v>
      </c>
      <c r="AXY865" s="11">
        <v>0</v>
      </c>
      <c r="AXZ865" s="11">
        <v>0</v>
      </c>
      <c r="AYA865" s="11">
        <v>0</v>
      </c>
      <c r="AYB865" s="11">
        <v>0</v>
      </c>
      <c r="AYC865" s="11">
        <v>0</v>
      </c>
      <c r="AYD865" s="11">
        <v>0</v>
      </c>
      <c r="AYE865" s="11">
        <v>0</v>
      </c>
      <c r="AYF865" s="11">
        <v>9.3163162614670395E-12</v>
      </c>
      <c r="AYG865" s="11">
        <v>-6.2201871338612669E-7</v>
      </c>
      <c r="AYH865" s="11">
        <v>0</v>
      </c>
      <c r="AYI865" s="11">
        <v>0</v>
      </c>
      <c r="AYJ865" s="11">
        <v>0</v>
      </c>
      <c r="AYK865" s="11">
        <v>0</v>
      </c>
      <c r="AYL865" s="11">
        <v>0</v>
      </c>
      <c r="AYM865" s="11">
        <v>0</v>
      </c>
      <c r="AYN865" s="11">
        <v>0</v>
      </c>
      <c r="AYO865" s="11">
        <v>0</v>
      </c>
      <c r="AYP865" s="11">
        <v>0</v>
      </c>
      <c r="AYQ865" s="11">
        <v>0</v>
      </c>
      <c r="AYR865" s="11">
        <v>0</v>
      </c>
      <c r="AYS865" s="11">
        <v>0</v>
      </c>
      <c r="AYT865" s="11">
        <v>0</v>
      </c>
      <c r="AYU865" s="11">
        <v>0</v>
      </c>
      <c r="AYV865" s="11">
        <v>0</v>
      </c>
      <c r="AYW865" s="11">
        <v>0</v>
      </c>
      <c r="AYX865" s="11">
        <v>0</v>
      </c>
      <c r="AYY865" s="11">
        <v>0</v>
      </c>
      <c r="AYZ865" s="11">
        <v>0</v>
      </c>
      <c r="AZA865" s="11">
        <v>0</v>
      </c>
      <c r="AZB865" s="11">
        <v>0</v>
      </c>
      <c r="AZC865" s="11">
        <v>0</v>
      </c>
      <c r="AZD865" s="11">
        <v>0</v>
      </c>
      <c r="AZE865" s="11">
        <v>0</v>
      </c>
      <c r="AZF865" s="11">
        <v>0</v>
      </c>
      <c r="AZG865" s="11">
        <v>0</v>
      </c>
      <c r="AZH865" s="11">
        <v>0</v>
      </c>
      <c r="AZI865" s="11">
        <v>0</v>
      </c>
      <c r="AZJ865" s="11">
        <v>0</v>
      </c>
      <c r="AZK865" s="11">
        <v>0</v>
      </c>
      <c r="AZL865" s="11">
        <v>0</v>
      </c>
      <c r="AZM865" s="11">
        <v>0</v>
      </c>
      <c r="AZN865" s="11">
        <v>0</v>
      </c>
      <c r="AZO865" s="11">
        <v>2.4336344177204385E-6</v>
      </c>
      <c r="AZP865" s="11">
        <v>0</v>
      </c>
      <c r="AZQ865" s="11">
        <v>0</v>
      </c>
      <c r="AZR865" s="11">
        <v>0</v>
      </c>
      <c r="AZS865" s="11">
        <v>-2.5371474673540996E-7</v>
      </c>
      <c r="AZT865" s="12">
        <v>13899548647.090164</v>
      </c>
      <c r="AZU865" s="12">
        <v>4307969.417855789</v>
      </c>
      <c r="AZV865" s="12">
        <v>1472000</v>
      </c>
      <c r="AZW865" s="12">
        <v>44533.747057598957</v>
      </c>
      <c r="AZX865" s="12">
        <v>190936733284.18546</v>
      </c>
      <c r="AZY865" s="12">
        <v>2.1999999999999999E-10</v>
      </c>
      <c r="AZZ865" s="12">
        <v>158386753.55586872</v>
      </c>
      <c r="BAA865" s="12">
        <v>1E-13</v>
      </c>
      <c r="BAB865" s="12">
        <v>2426601.1951309876</v>
      </c>
      <c r="BAC865" s="12">
        <v>2.9999999999999999E-16</v>
      </c>
      <c r="BAD865" s="12">
        <v>1.1E-13</v>
      </c>
      <c r="BAE865" s="12">
        <v>7920000</v>
      </c>
      <c r="BAF865" s="12">
        <v>6380000</v>
      </c>
      <c r="BAG865" s="12">
        <v>6794017323462556</v>
      </c>
      <c r="BAH865" s="12">
        <v>928602500000</v>
      </c>
      <c r="BAI865" s="12">
        <v>792674349368.31653</v>
      </c>
      <c r="BAJ865" s="12">
        <v>742837999999999.88</v>
      </c>
      <c r="BAK865" s="12">
        <v>5194152895.4282322</v>
      </c>
      <c r="BAL865" s="12">
        <v>172211840489.8154</v>
      </c>
      <c r="BAM865" s="12">
        <v>50144535000</v>
      </c>
      <c r="BAN865" s="12">
        <v>445729200000</v>
      </c>
      <c r="BAO865" s="12">
        <v>18572050000</v>
      </c>
      <c r="BAP865" s="12">
        <v>7.757118E+16</v>
      </c>
      <c r="BAQ865" s="12">
        <v>3878559000000000</v>
      </c>
      <c r="BAR865" s="12">
        <v>1.1635677E+17</v>
      </c>
      <c r="BAS865" s="12">
        <v>1163567700000</v>
      </c>
      <c r="BAT865" s="12">
        <v>1939279500000</v>
      </c>
      <c r="BAU865" s="12">
        <v>4.25E+16</v>
      </c>
      <c r="BAV865" s="12">
        <v>2550000000000000</v>
      </c>
      <c r="BAW865" s="12">
        <v>7.65E+16</v>
      </c>
      <c r="BAX865" s="12">
        <v>765000000000</v>
      </c>
      <c r="BAY865" s="12">
        <v>850000000000</v>
      </c>
      <c r="BAZ865" s="12">
        <v>1.275E+17</v>
      </c>
      <c r="BBA865" s="12">
        <v>8924999999999999</v>
      </c>
      <c r="BBB865" s="12">
        <v>2.6774999999999997E+17</v>
      </c>
      <c r="BBC865" s="12">
        <v>2677500000000</v>
      </c>
      <c r="BBD865" s="12">
        <v>1912500000000.0005</v>
      </c>
      <c r="BBE865" s="13">
        <v>3.3656011076998351</v>
      </c>
      <c r="BBF865" s="13">
        <v>2.9997491203763014</v>
      </c>
      <c r="BBG865" s="13">
        <v>7.760188507787646</v>
      </c>
      <c r="BBH865" s="13">
        <v>2276.9422618310641</v>
      </c>
      <c r="BBI865" s="12">
        <v>30.720609709612798</v>
      </c>
      <c r="BBJ865" s="12">
        <v>144.32964673538501</v>
      </c>
      <c r="BBK865" s="12">
        <v>431.47536617788302</v>
      </c>
      <c r="BBL865" s="12">
        <v>1318.058857</v>
      </c>
      <c r="BBM865" s="12">
        <v>3759.415512</v>
      </c>
      <c r="BBN865" s="12">
        <v>362.701188481874</v>
      </c>
      <c r="BBO865" s="14">
        <v>868.72179044313521</v>
      </c>
      <c r="BBP865" s="14">
        <v>867.894242200843</v>
      </c>
      <c r="BBQ865" s="14">
        <v>914.57573748250763</v>
      </c>
      <c r="BBR865" s="13">
        <v>13.652981211337861</v>
      </c>
      <c r="BBS865" s="13">
        <v>10.114555181304441</v>
      </c>
      <c r="BBT865" s="13">
        <v>9.7530492375193543</v>
      </c>
      <c r="BBU865" s="14">
        <v>9.1992453664365499</v>
      </c>
      <c r="BBV865" s="14">
        <v>12.126637943892689</v>
      </c>
      <c r="BBW865" s="14">
        <v>10.862473396476833</v>
      </c>
      <c r="BBX865" s="14">
        <v>572.62003429127753</v>
      </c>
      <c r="BBY865" s="14">
        <v>754.3819049763764</v>
      </c>
      <c r="BBZ865" s="14">
        <v>641.163394614048</v>
      </c>
      <c r="BCA865" s="13">
        <v>3.4791989888749191</v>
      </c>
      <c r="BCB865" s="13">
        <v>0.65097940196567561</v>
      </c>
      <c r="BCC865" s="13">
        <v>0.29292015769550628</v>
      </c>
      <c r="BCD865" s="13">
        <v>0.10436366709831385</v>
      </c>
      <c r="BCE865" s="13">
        <v>12.042721659693232</v>
      </c>
      <c r="BCF865" s="13">
        <v>7.8858719454261098E-3</v>
      </c>
      <c r="BCG865" s="13">
        <v>3.7962980130561395E-2</v>
      </c>
      <c r="BCH865" s="13">
        <v>5.4621195201850375E-4</v>
      </c>
      <c r="BCI865" s="13">
        <v>15241.064879790372</v>
      </c>
      <c r="BCJ865" s="13">
        <v>8.0426489403917493E-6</v>
      </c>
      <c r="BCK865" s="13">
        <v>10.605430437736189</v>
      </c>
      <c r="BCL865" s="13">
        <v>4.4714788343483173E-6</v>
      </c>
      <c r="BCM865" s="13">
        <v>4.6098652749233745E-8</v>
      </c>
      <c r="BCN865" s="13">
        <v>2.5170646257311281E-2</v>
      </c>
      <c r="BCO865" s="13">
        <v>0.36732738126326198</v>
      </c>
      <c r="BCP865" s="13">
        <v>0.34075217240312417</v>
      </c>
      <c r="BCQ865" s="13">
        <v>4.5958355968389917</v>
      </c>
      <c r="BCR865" s="13">
        <v>0.28443146535639946</v>
      </c>
      <c r="BCS865" s="13">
        <v>0.52300659188779097</v>
      </c>
      <c r="BCT865" s="13">
        <v>6.4923466843732514E-2</v>
      </c>
      <c r="BCU865" s="13">
        <v>0.900580803618793</v>
      </c>
      <c r="BCV865" s="13">
        <v>0.11026979369339139</v>
      </c>
      <c r="BCW865" s="13">
        <v>11.947502399564497</v>
      </c>
      <c r="BCX865" s="13">
        <v>2.8680136102790525E-2</v>
      </c>
      <c r="BCY865" s="13">
        <v>8.0032086165182773E-2</v>
      </c>
      <c r="BCZ865" s="13">
        <v>3.0352956467683892E-2</v>
      </c>
      <c r="BDA865" s="13">
        <v>5.2019359498650976E-2</v>
      </c>
      <c r="BDB865" s="13">
        <v>1.5825822030687601E-3</v>
      </c>
      <c r="BDC865" s="13">
        <v>22081.804070035385</v>
      </c>
      <c r="BDD865" s="13">
        <v>2.063225825979391E-5</v>
      </c>
      <c r="BDE865" s="13">
        <v>9.6801290629454222</v>
      </c>
      <c r="BDF865" s="13">
        <v>2.7146885065681792E-6</v>
      </c>
      <c r="BDG865" s="13">
        <v>4.9968848350527188E-8</v>
      </c>
      <c r="BDH865" s="13">
        <v>2.651282828591852E-2</v>
      </c>
      <c r="BDI865" s="13">
        <v>2.8936899215545778E-2</v>
      </c>
      <c r="BDJ865" s="13">
        <v>1.9930325549786489E-2</v>
      </c>
      <c r="BDK865" s="13">
        <v>7.1032477309377187E-2</v>
      </c>
      <c r="BDL865" s="13">
        <v>0.19546700312117007</v>
      </c>
      <c r="BDM865" s="13">
        <v>0.34956794083811227</v>
      </c>
      <c r="BDN865" s="13">
        <v>0.16789944773244272</v>
      </c>
      <c r="BDO865" s="13">
        <v>0.26959761635969431</v>
      </c>
      <c r="BDP865" s="13">
        <v>0.37234287315884551</v>
      </c>
      <c r="BDQ865" s="13">
        <v>5.0850145004585166</v>
      </c>
      <c r="BDR865" s="13">
        <v>4.6365921099840186</v>
      </c>
      <c r="BDS865" s="13">
        <v>0.12734347182898723</v>
      </c>
      <c r="BDT865" s="13">
        <v>0.31826644164427803</v>
      </c>
      <c r="BDU865" s="13">
        <v>0.64040558346523269</v>
      </c>
      <c r="BDV865" s="13">
        <v>0.73810257618257669</v>
      </c>
      <c r="BDW865" s="13">
        <v>4.058101046506838E-2</v>
      </c>
      <c r="BDX865" s="13">
        <v>36.490281069027994</v>
      </c>
      <c r="BDY865" s="13">
        <v>0.16747968239530212</v>
      </c>
      <c r="BDZ865" s="13">
        <v>9.2970282707754741</v>
      </c>
      <c r="BEA865" s="13">
        <v>4.7432768761501626E-2</v>
      </c>
      <c r="BEB865" s="13">
        <v>8.0424899335250419E-3</v>
      </c>
      <c r="BEC865" s="13">
        <v>2.2209857209175485E-2</v>
      </c>
      <c r="BED865" s="13">
        <v>2.7892929882325199E-2</v>
      </c>
      <c r="BEE865" s="13">
        <v>6.1448387329175597E-2</v>
      </c>
      <c r="BEF865" s="13">
        <v>4.9058613149361688E-4</v>
      </c>
      <c r="BEG865" s="13">
        <v>20143.327298506592</v>
      </c>
      <c r="BEH865" s="13">
        <v>2.8192928093846977E-5</v>
      </c>
      <c r="BEI865" s="13">
        <v>6.9318859001230315</v>
      </c>
      <c r="BEJ865" s="13">
        <v>1.7977148509101202</v>
      </c>
      <c r="BEK865" s="13">
        <v>4.2549301443841275E-6</v>
      </c>
      <c r="BEL865" s="13">
        <v>3.9030258375273575E-8</v>
      </c>
      <c r="BEM865" s="13">
        <v>3.2257898911078942E-2</v>
      </c>
      <c r="BEN865" s="13">
        <v>4.2877754579778757E-2</v>
      </c>
      <c r="BEO865" s="13">
        <v>1.7469110403617934E-2</v>
      </c>
      <c r="BEP865" s="13">
        <v>0.31867623802703654</v>
      </c>
      <c r="BEQ865" s="13">
        <v>0.24644367323375116</v>
      </c>
      <c r="BER865" s="13">
        <v>0.19647158061685066</v>
      </c>
      <c r="BES865" s="13">
        <v>0.31553796857408928</v>
      </c>
      <c r="BET865" s="13">
        <v>0.16519186532369531</v>
      </c>
      <c r="BEU865" s="22">
        <v>0.20224875197037073</v>
      </c>
    </row>
    <row r="866" spans="2:1503" x14ac:dyDescent="0.25">
      <c r="B866" s="16">
        <v>861</v>
      </c>
      <c r="C866" s="10">
        <v>0</v>
      </c>
      <c r="D866" s="11">
        <v>0</v>
      </c>
      <c r="E866" s="11">
        <v>0</v>
      </c>
      <c r="F866" s="11">
        <v>0</v>
      </c>
      <c r="G866" s="11">
        <v>2.6389022669482019E-5</v>
      </c>
      <c r="H866" s="11">
        <v>0</v>
      </c>
      <c r="I866" s="11">
        <v>0</v>
      </c>
      <c r="J866" s="11">
        <v>0</v>
      </c>
      <c r="K866" s="11">
        <v>0</v>
      </c>
      <c r="L866" s="11">
        <v>0</v>
      </c>
      <c r="M866" s="11">
        <v>0</v>
      </c>
      <c r="N866" s="11">
        <v>0</v>
      </c>
      <c r="O866" s="11">
        <v>-1.4065646428170809E-8</v>
      </c>
      <c r="P866" s="11">
        <v>0</v>
      </c>
      <c r="Q866" s="11">
        <v>0</v>
      </c>
      <c r="R866" s="11">
        <v>0</v>
      </c>
      <c r="S866" s="11">
        <v>0</v>
      </c>
      <c r="T866" s="11">
        <v>0</v>
      </c>
      <c r="U866" s="11">
        <v>0</v>
      </c>
      <c r="V866" s="11">
        <v>0</v>
      </c>
      <c r="W866" s="11">
        <v>0</v>
      </c>
      <c r="X866" s="11">
        <v>0</v>
      </c>
      <c r="Y866" s="11">
        <v>0</v>
      </c>
      <c r="Z866" s="11">
        <v>0</v>
      </c>
      <c r="AA866" s="11">
        <v>0</v>
      </c>
      <c r="AB866" s="11">
        <v>0</v>
      </c>
      <c r="AC866" s="11">
        <v>0</v>
      </c>
      <c r="AD866" s="11">
        <v>0</v>
      </c>
      <c r="AE866" s="11">
        <v>0</v>
      </c>
      <c r="AF866" s="11">
        <v>0</v>
      </c>
      <c r="AG866" s="11">
        <v>0</v>
      </c>
      <c r="AH866" s="11">
        <v>0</v>
      </c>
      <c r="AI866" s="11">
        <v>0</v>
      </c>
      <c r="AJ866" s="11">
        <v>0</v>
      </c>
      <c r="AK866" s="11">
        <v>0</v>
      </c>
      <c r="AL866" s="11">
        <v>0</v>
      </c>
      <c r="AM866" s="11">
        <v>0</v>
      </c>
      <c r="AN866" s="11">
        <v>0</v>
      </c>
      <c r="AO866" s="11">
        <v>0</v>
      </c>
      <c r="AP866" s="11">
        <v>0</v>
      </c>
      <c r="AQ866" s="11">
        <v>0</v>
      </c>
      <c r="AR866" s="11">
        <v>6.4933362089421027E-4</v>
      </c>
      <c r="AS866" s="11">
        <v>0</v>
      </c>
      <c r="AT866" s="11">
        <v>0</v>
      </c>
      <c r="AU866" s="11">
        <v>0</v>
      </c>
      <c r="AV866" s="11">
        <v>0</v>
      </c>
      <c r="AW866" s="11">
        <v>0</v>
      </c>
      <c r="AX866" s="11">
        <v>0</v>
      </c>
      <c r="AY866" s="11">
        <v>0</v>
      </c>
      <c r="AZ866" s="11">
        <v>0</v>
      </c>
      <c r="BA866" s="11">
        <v>-1.1243477676453501E-5</v>
      </c>
      <c r="BB866" s="11">
        <v>1.8524388431525653E-29</v>
      </c>
      <c r="BC866" s="11">
        <v>3.4999327499522778E-28</v>
      </c>
      <c r="BD866" s="11">
        <v>9.2619558063258306E-30</v>
      </c>
      <c r="BE866" s="11">
        <v>0</v>
      </c>
      <c r="BF866" s="11">
        <v>0</v>
      </c>
      <c r="BG866" s="11">
        <v>3.8353827511425126E-28</v>
      </c>
      <c r="BH866" s="11">
        <v>1.7453071596242216E-28</v>
      </c>
      <c r="BI866" s="11">
        <v>3.8353827511425126E-28</v>
      </c>
      <c r="BJ866" s="11">
        <v>1.2771952523095196E-7</v>
      </c>
      <c r="BK866" s="11">
        <v>0</v>
      </c>
      <c r="BL866" s="11">
        <v>0</v>
      </c>
      <c r="BM866" s="11">
        <v>0</v>
      </c>
      <c r="BN866" s="11">
        <v>0</v>
      </c>
      <c r="BO866" s="11">
        <v>0</v>
      </c>
      <c r="BP866" s="11">
        <v>0</v>
      </c>
      <c r="BQ866" s="11">
        <v>0</v>
      </c>
      <c r="BR866" s="11">
        <v>0</v>
      </c>
      <c r="BS866" s="11">
        <v>0</v>
      </c>
      <c r="BT866" s="11">
        <v>0</v>
      </c>
      <c r="BU866" s="11">
        <v>0</v>
      </c>
      <c r="BV866" s="11">
        <v>0</v>
      </c>
      <c r="BW866" s="11">
        <v>0</v>
      </c>
      <c r="BX866" s="11">
        <v>0</v>
      </c>
      <c r="BY866" s="11">
        <v>0</v>
      </c>
      <c r="BZ866" s="11">
        <v>0</v>
      </c>
      <c r="CA866" s="11">
        <v>0</v>
      </c>
      <c r="CB866" s="11">
        <v>0</v>
      </c>
      <c r="CC866" s="11">
        <v>0</v>
      </c>
      <c r="CD866" s="11">
        <v>0</v>
      </c>
      <c r="CE866" s="11">
        <v>0</v>
      </c>
      <c r="CF866" s="11">
        <v>0</v>
      </c>
      <c r="CG866" s="11">
        <v>0</v>
      </c>
      <c r="CH866" s="11">
        <v>0</v>
      </c>
      <c r="CI866" s="11">
        <v>0</v>
      </c>
      <c r="CJ866" s="11">
        <v>0</v>
      </c>
      <c r="CK866" s="11">
        <v>0</v>
      </c>
      <c r="CL866" s="11">
        <v>1.1593016588356426E-8</v>
      </c>
      <c r="CM866" s="11">
        <v>-3.1661764196843455E-9</v>
      </c>
      <c r="CN866" s="11">
        <v>0</v>
      </c>
      <c r="CO866" s="11">
        <v>0</v>
      </c>
      <c r="CP866" s="11">
        <v>0</v>
      </c>
      <c r="CQ866" s="11">
        <v>0</v>
      </c>
      <c r="CR866" s="11">
        <v>0</v>
      </c>
      <c r="CS866" s="11">
        <v>0</v>
      </c>
      <c r="CT866" s="11">
        <v>0</v>
      </c>
      <c r="CU866" s="11">
        <v>0</v>
      </c>
      <c r="CV866" s="11">
        <v>0</v>
      </c>
      <c r="CW866" s="11">
        <v>0</v>
      </c>
      <c r="CX866" s="11">
        <v>0</v>
      </c>
      <c r="CY866" s="11">
        <v>0</v>
      </c>
      <c r="CZ866" s="11">
        <v>0</v>
      </c>
      <c r="DA866" s="11">
        <v>0</v>
      </c>
      <c r="DB866" s="11">
        <v>0</v>
      </c>
      <c r="DC866" s="11">
        <v>0</v>
      </c>
      <c r="DD866" s="11">
        <v>0</v>
      </c>
      <c r="DE866" s="11">
        <v>0</v>
      </c>
      <c r="DF866" s="11">
        <v>0</v>
      </c>
      <c r="DG866" s="11">
        <v>0</v>
      </c>
      <c r="DH866" s="11">
        <v>0</v>
      </c>
      <c r="DI866" s="11">
        <v>0</v>
      </c>
      <c r="DJ866" s="11">
        <v>0</v>
      </c>
      <c r="DK866" s="11">
        <v>0</v>
      </c>
      <c r="DL866" s="11">
        <v>0</v>
      </c>
      <c r="DM866" s="11">
        <v>0</v>
      </c>
      <c r="DN866" s="11">
        <v>0</v>
      </c>
      <c r="DO866" s="11">
        <v>0</v>
      </c>
      <c r="DP866" s="11">
        <v>0</v>
      </c>
      <c r="DQ866" s="11">
        <v>0</v>
      </c>
      <c r="DR866" s="11">
        <v>0</v>
      </c>
      <c r="DS866" s="11">
        <v>0</v>
      </c>
      <c r="DT866" s="11">
        <v>0</v>
      </c>
      <c r="DU866" s="11">
        <v>0</v>
      </c>
      <c r="DV866" s="11">
        <v>0</v>
      </c>
      <c r="DW866" s="11">
        <v>1.275231824719207E-7</v>
      </c>
      <c r="DX866" s="11">
        <v>3.1661764196818598E-9</v>
      </c>
      <c r="DY866" s="11">
        <v>-5.8464131434388557E-8</v>
      </c>
      <c r="DZ866" s="11">
        <v>0</v>
      </c>
      <c r="EA866" s="11">
        <v>6.2749951866541212E-8</v>
      </c>
      <c r="EB866" s="11">
        <v>0</v>
      </c>
      <c r="EC866" s="11">
        <v>4.186542691525152E-9</v>
      </c>
      <c r="ED866" s="11">
        <v>3.1169586658579433E-8</v>
      </c>
      <c r="EE866" s="11">
        <v>6.7662951675193899E-9</v>
      </c>
      <c r="EF866" s="11">
        <v>0</v>
      </c>
      <c r="EG866" s="11">
        <v>0</v>
      </c>
      <c r="EH866" s="11">
        <v>0</v>
      </c>
      <c r="EI866" s="11">
        <v>0</v>
      </c>
      <c r="EJ866" s="11">
        <v>0</v>
      </c>
      <c r="EK866" s="11">
        <v>0</v>
      </c>
      <c r="EL866" s="11">
        <v>0</v>
      </c>
      <c r="EM866" s="11">
        <v>0</v>
      </c>
      <c r="EN866" s="11">
        <v>0</v>
      </c>
      <c r="EO866" s="11">
        <v>0</v>
      </c>
      <c r="EP866" s="11">
        <v>0</v>
      </c>
      <c r="EQ866" s="11">
        <v>0</v>
      </c>
      <c r="ER866" s="11">
        <v>0</v>
      </c>
      <c r="ES866" s="11">
        <v>0</v>
      </c>
      <c r="ET866" s="11">
        <v>0</v>
      </c>
      <c r="EU866" s="11">
        <v>0</v>
      </c>
      <c r="EV866" s="11">
        <v>0</v>
      </c>
      <c r="EW866" s="11">
        <v>0</v>
      </c>
      <c r="EX866" s="11">
        <v>0</v>
      </c>
      <c r="EY866" s="11">
        <v>0</v>
      </c>
      <c r="EZ866" s="11">
        <v>0</v>
      </c>
      <c r="FA866" s="11">
        <v>0</v>
      </c>
      <c r="FB866" s="11">
        <v>9.9999999999999995E-21</v>
      </c>
      <c r="FC866" s="11">
        <v>0</v>
      </c>
      <c r="FD866" s="11">
        <v>0</v>
      </c>
      <c r="FE866" s="11">
        <v>0</v>
      </c>
      <c r="FF866" s="11">
        <v>0</v>
      </c>
      <c r="FG866" s="11">
        <v>0</v>
      </c>
      <c r="FH866" s="11">
        <v>4.6369319792168935E-6</v>
      </c>
      <c r="FI866" s="11">
        <v>0</v>
      </c>
      <c r="FJ866" s="11">
        <v>5.4393489936248469E-8</v>
      </c>
      <c r="FK866" s="11">
        <v>-3.1797317267385844E-8</v>
      </c>
      <c r="FL866" s="11">
        <v>0</v>
      </c>
      <c r="FM866" s="11">
        <v>3.2101510319572874E-7</v>
      </c>
      <c r="FN866" s="11">
        <v>0</v>
      </c>
      <c r="FO866" s="11">
        <v>0</v>
      </c>
      <c r="FP866" s="11">
        <v>0</v>
      </c>
      <c r="FQ866" s="11">
        <v>0</v>
      </c>
      <c r="FR866" s="11">
        <v>6.0731885046270065E-9</v>
      </c>
      <c r="FS866" s="11">
        <v>0</v>
      </c>
      <c r="FT866" s="11">
        <v>0</v>
      </c>
      <c r="FU866" s="11">
        <v>0</v>
      </c>
      <c r="FV866" s="11">
        <v>0</v>
      </c>
      <c r="FW866" s="11">
        <v>0</v>
      </c>
      <c r="FX866" s="11">
        <v>0</v>
      </c>
      <c r="FY866" s="11">
        <v>0</v>
      </c>
      <c r="FZ866" s="11">
        <v>0</v>
      </c>
      <c r="GA866" s="11">
        <v>0</v>
      </c>
      <c r="GB866" s="11">
        <v>0</v>
      </c>
      <c r="GC866" s="11">
        <v>0</v>
      </c>
      <c r="GD866" s="11">
        <v>0</v>
      </c>
      <c r="GE866" s="11">
        <v>0</v>
      </c>
      <c r="GF866" s="11">
        <v>0</v>
      </c>
      <c r="GG866" s="11">
        <v>0</v>
      </c>
      <c r="GH866" s="11">
        <v>0</v>
      </c>
      <c r="GI866" s="11">
        <v>0</v>
      </c>
      <c r="GJ866" s="11">
        <v>0</v>
      </c>
      <c r="GK866" s="11">
        <v>0</v>
      </c>
      <c r="GL866" s="11">
        <v>0</v>
      </c>
      <c r="GM866" s="11">
        <v>0</v>
      </c>
      <c r="GN866" s="11">
        <v>0</v>
      </c>
      <c r="GO866" s="11">
        <v>0</v>
      </c>
      <c r="GP866" s="11">
        <v>0</v>
      </c>
      <c r="GQ866" s="11">
        <v>0</v>
      </c>
      <c r="GR866" s="11">
        <v>0</v>
      </c>
      <c r="GS866" s="11">
        <v>0</v>
      </c>
      <c r="GT866" s="11">
        <v>0</v>
      </c>
      <c r="GU866" s="11">
        <v>4.0706414981375999E-9</v>
      </c>
      <c r="GV866" s="11">
        <v>0</v>
      </c>
      <c r="GW866" s="11">
        <v>-6.4909338755092111E-8</v>
      </c>
      <c r="GX866" s="11">
        <v>0</v>
      </c>
      <c r="GY866" s="11">
        <v>0</v>
      </c>
      <c r="GZ866" s="11">
        <v>0</v>
      </c>
      <c r="HA866" s="11">
        <v>0</v>
      </c>
      <c r="HB866" s="11">
        <v>0</v>
      </c>
      <c r="HC866" s="11">
        <v>0</v>
      </c>
      <c r="HD866" s="11">
        <v>0</v>
      </c>
      <c r="HE866" s="11">
        <v>0</v>
      </c>
      <c r="HF866" s="11">
        <v>0</v>
      </c>
      <c r="HG866" s="11">
        <v>0</v>
      </c>
      <c r="HH866" s="11">
        <v>0</v>
      </c>
      <c r="HI866" s="11">
        <v>0</v>
      </c>
      <c r="HJ866" s="11">
        <v>0</v>
      </c>
      <c r="HK866" s="11">
        <v>0</v>
      </c>
      <c r="HL866" s="11">
        <v>0</v>
      </c>
      <c r="HM866" s="11">
        <v>0</v>
      </c>
      <c r="HN866" s="11">
        <v>0</v>
      </c>
      <c r="HO866" s="11">
        <v>0</v>
      </c>
      <c r="HP866" s="11">
        <v>0</v>
      </c>
      <c r="HQ866" s="11">
        <v>0</v>
      </c>
      <c r="HR866" s="11">
        <v>0</v>
      </c>
      <c r="HS866" s="11">
        <v>0</v>
      </c>
      <c r="HT866" s="11">
        <v>0</v>
      </c>
      <c r="HU866" s="11">
        <v>0</v>
      </c>
      <c r="HV866" s="11">
        <v>0</v>
      </c>
      <c r="HW866" s="11">
        <v>0</v>
      </c>
      <c r="HX866" s="11">
        <v>0</v>
      </c>
      <c r="HY866" s="11">
        <v>0</v>
      </c>
      <c r="HZ866" s="11">
        <v>0</v>
      </c>
      <c r="IA866" s="11">
        <v>0</v>
      </c>
      <c r="IB866" s="11">
        <v>0</v>
      </c>
      <c r="IC866" s="11">
        <v>0</v>
      </c>
      <c r="ID866" s="11">
        <v>0</v>
      </c>
      <c r="IE866" s="11">
        <v>0</v>
      </c>
      <c r="IF866" s="11">
        <v>0</v>
      </c>
      <c r="IG866" s="11">
        <v>8.7527777341232821E-11</v>
      </c>
      <c r="IH866" s="11">
        <v>0</v>
      </c>
      <c r="II866" s="11">
        <v>-3.2101510319573123E-7</v>
      </c>
      <c r="IJ866" s="11">
        <v>0</v>
      </c>
      <c r="IK866" s="11">
        <v>0</v>
      </c>
      <c r="IL866" s="11">
        <v>0</v>
      </c>
      <c r="IM866" s="11">
        <v>0</v>
      </c>
      <c r="IN866" s="11">
        <v>0</v>
      </c>
      <c r="IO866" s="11">
        <v>0</v>
      </c>
      <c r="IP866" s="11">
        <v>0</v>
      </c>
      <c r="IQ866" s="11">
        <v>0</v>
      </c>
      <c r="IR866" s="11">
        <v>0</v>
      </c>
      <c r="IS866" s="11">
        <v>0</v>
      </c>
      <c r="IT866" s="11">
        <v>0</v>
      </c>
      <c r="IU866" s="11">
        <v>0</v>
      </c>
      <c r="IV866" s="11">
        <v>0</v>
      </c>
      <c r="IW866" s="11">
        <v>0</v>
      </c>
      <c r="IX866" s="11">
        <v>0</v>
      </c>
      <c r="IY866" s="11">
        <v>0</v>
      </c>
      <c r="IZ866" s="11">
        <v>0</v>
      </c>
      <c r="JA866" s="11">
        <v>0</v>
      </c>
      <c r="JB866" s="11">
        <v>0</v>
      </c>
      <c r="JC866" s="11">
        <v>0</v>
      </c>
      <c r="JD866" s="11">
        <v>0</v>
      </c>
      <c r="JE866" s="11">
        <v>0</v>
      </c>
      <c r="JF866" s="11">
        <v>0</v>
      </c>
      <c r="JG866" s="11">
        <v>0</v>
      </c>
      <c r="JH866" s="11">
        <v>0</v>
      </c>
      <c r="JI866" s="11">
        <v>0</v>
      </c>
      <c r="JJ866" s="11">
        <v>0</v>
      </c>
      <c r="JK866" s="11">
        <v>0</v>
      </c>
      <c r="JL866" s="11">
        <v>0</v>
      </c>
      <c r="JM866" s="11">
        <v>0</v>
      </c>
      <c r="JN866" s="11">
        <v>0</v>
      </c>
      <c r="JO866" s="11">
        <v>1.2520457915424787E-6</v>
      </c>
      <c r="JP866" s="11">
        <v>0</v>
      </c>
      <c r="JQ866" s="11">
        <v>0</v>
      </c>
      <c r="JR866" s="11">
        <v>0</v>
      </c>
      <c r="JS866" s="11">
        <v>0</v>
      </c>
      <c r="JT866" s="11">
        <v>0</v>
      </c>
      <c r="JU866" s="11">
        <v>-4.2378983643910876E-9</v>
      </c>
      <c r="JV866" s="11">
        <v>0</v>
      </c>
      <c r="JW866" s="11">
        <v>0</v>
      </c>
      <c r="JX866" s="11">
        <v>0</v>
      </c>
      <c r="JY866" s="11">
        <v>0</v>
      </c>
      <c r="JZ866" s="11">
        <v>0</v>
      </c>
      <c r="KA866" s="11">
        <v>0</v>
      </c>
      <c r="KB866" s="11">
        <v>0</v>
      </c>
      <c r="KC866" s="11">
        <v>0</v>
      </c>
      <c r="KD866" s="11">
        <v>0</v>
      </c>
      <c r="KE866" s="11">
        <v>0</v>
      </c>
      <c r="KF866" s="11">
        <v>0</v>
      </c>
      <c r="KG866" s="11">
        <v>0</v>
      </c>
      <c r="KH866" s="11">
        <v>0</v>
      </c>
      <c r="KI866" s="11">
        <v>0</v>
      </c>
      <c r="KJ866" s="11">
        <v>0</v>
      </c>
      <c r="KK866" s="11">
        <v>0</v>
      </c>
      <c r="KL866" s="11">
        <v>0</v>
      </c>
      <c r="KM866" s="11">
        <v>0</v>
      </c>
      <c r="KN866" s="11">
        <v>0</v>
      </c>
      <c r="KO866" s="11">
        <v>0</v>
      </c>
      <c r="KP866" s="11">
        <v>0</v>
      </c>
      <c r="KQ866" s="11">
        <v>0</v>
      </c>
      <c r="KR866" s="11">
        <v>0</v>
      </c>
      <c r="KS866" s="11">
        <v>0</v>
      </c>
      <c r="KT866" s="11">
        <v>0</v>
      </c>
      <c r="KU866" s="11">
        <v>0</v>
      </c>
      <c r="KV866" s="11">
        <v>0</v>
      </c>
      <c r="KW866" s="11">
        <v>0</v>
      </c>
      <c r="KX866" s="11">
        <v>0</v>
      </c>
      <c r="KY866" s="11">
        <v>0</v>
      </c>
      <c r="KZ866" s="11">
        <v>2.7823239812055081E-6</v>
      </c>
      <c r="LA866" s="11">
        <v>0</v>
      </c>
      <c r="LB866" s="11">
        <v>0</v>
      </c>
      <c r="LC866" s="11">
        <v>0</v>
      </c>
      <c r="LD866" s="11">
        <v>0</v>
      </c>
      <c r="LE866" s="11">
        <v>0</v>
      </c>
      <c r="LF866" s="11">
        <v>0</v>
      </c>
      <c r="LG866" s="11">
        <v>-3.1246928921382269E-8</v>
      </c>
      <c r="LH866" s="11">
        <v>0</v>
      </c>
      <c r="LI866" s="11">
        <v>0</v>
      </c>
      <c r="LJ866" s="11">
        <v>0</v>
      </c>
      <c r="LK866" s="11">
        <v>0</v>
      </c>
      <c r="LL866" s="11">
        <v>0</v>
      </c>
      <c r="LM866" s="11">
        <v>0</v>
      </c>
      <c r="LN866" s="11">
        <v>0</v>
      </c>
      <c r="LO866" s="11">
        <v>0</v>
      </c>
      <c r="LP866" s="11">
        <v>0</v>
      </c>
      <c r="LQ866" s="11">
        <v>0</v>
      </c>
      <c r="LR866" s="11">
        <v>0</v>
      </c>
      <c r="LS866" s="11">
        <v>0</v>
      </c>
      <c r="LT866" s="11">
        <v>0</v>
      </c>
      <c r="LU866" s="11">
        <v>0</v>
      </c>
      <c r="LV866" s="11">
        <v>0</v>
      </c>
      <c r="LW866" s="11">
        <v>0</v>
      </c>
      <c r="LX866" s="11">
        <v>0</v>
      </c>
      <c r="LY866" s="11">
        <v>0</v>
      </c>
      <c r="LZ866" s="11">
        <v>0</v>
      </c>
      <c r="MA866" s="11">
        <v>0</v>
      </c>
      <c r="MB866" s="11">
        <v>0</v>
      </c>
      <c r="MC866" s="11">
        <v>0</v>
      </c>
      <c r="MD866" s="11">
        <v>0</v>
      </c>
      <c r="ME866" s="11">
        <v>0</v>
      </c>
      <c r="MF866" s="11">
        <v>0</v>
      </c>
      <c r="MG866" s="11">
        <v>0</v>
      </c>
      <c r="MH866" s="11">
        <v>0</v>
      </c>
      <c r="MI866" s="11">
        <v>0</v>
      </c>
      <c r="MJ866" s="11">
        <v>0</v>
      </c>
      <c r="MK866" s="11">
        <v>4.6372066353425136E-7</v>
      </c>
      <c r="ML866" s="11">
        <v>0</v>
      </c>
      <c r="MM866" s="11">
        <v>0</v>
      </c>
      <c r="MN866" s="11">
        <v>0</v>
      </c>
      <c r="MO866" s="11">
        <v>0</v>
      </c>
      <c r="MP866" s="11">
        <v>0</v>
      </c>
      <c r="MQ866" s="11">
        <v>0</v>
      </c>
      <c r="MR866" s="11">
        <v>0</v>
      </c>
      <c r="MS866" s="11">
        <v>-6.8495870298677441E-9</v>
      </c>
      <c r="MT866" s="11">
        <v>0</v>
      </c>
      <c r="MU866" s="11">
        <v>0</v>
      </c>
      <c r="MV866" s="11">
        <v>0</v>
      </c>
      <c r="MW866" s="11">
        <v>0</v>
      </c>
      <c r="MX866" s="11">
        <v>0</v>
      </c>
      <c r="MY866" s="11">
        <v>0</v>
      </c>
      <c r="MZ866" s="11">
        <v>0</v>
      </c>
      <c r="NA866" s="11">
        <v>0</v>
      </c>
      <c r="NB866" s="11">
        <v>0</v>
      </c>
      <c r="NC866" s="11">
        <v>0</v>
      </c>
      <c r="ND866" s="11">
        <v>0</v>
      </c>
      <c r="NE866" s="11">
        <v>0</v>
      </c>
      <c r="NF866" s="11">
        <v>0</v>
      </c>
      <c r="NG866" s="11">
        <v>0</v>
      </c>
      <c r="NH866" s="11">
        <v>0</v>
      </c>
      <c r="NI866" s="11">
        <v>0</v>
      </c>
      <c r="NJ866" s="11">
        <v>0</v>
      </c>
      <c r="NK866" s="11">
        <v>0</v>
      </c>
      <c r="NL866" s="11">
        <v>0</v>
      </c>
      <c r="NM866" s="11">
        <v>0</v>
      </c>
      <c r="NN866" s="11">
        <v>0</v>
      </c>
      <c r="NO866" s="11">
        <v>0</v>
      </c>
      <c r="NP866" s="11">
        <v>0</v>
      </c>
      <c r="NQ866" s="11">
        <v>0</v>
      </c>
      <c r="NR866" s="11">
        <v>0</v>
      </c>
      <c r="NS866" s="11">
        <v>0</v>
      </c>
      <c r="NT866" s="11">
        <v>0</v>
      </c>
      <c r="NU866" s="11">
        <v>0</v>
      </c>
      <c r="NV866" s="11">
        <v>1.9471972613459142E-6</v>
      </c>
      <c r="NW866" s="11">
        <v>0</v>
      </c>
      <c r="NX866" s="11">
        <v>0</v>
      </c>
      <c r="NY866" s="11">
        <v>0</v>
      </c>
      <c r="NZ866" s="11">
        <v>0</v>
      </c>
      <c r="OA866" s="11">
        <v>0</v>
      </c>
      <c r="OB866" s="11">
        <v>0</v>
      </c>
      <c r="OC866" s="11">
        <v>0</v>
      </c>
      <c r="OD866" s="11">
        <v>0</v>
      </c>
      <c r="OE866" s="11">
        <v>-8.8725794423274944E-6</v>
      </c>
      <c r="OF866" s="11">
        <v>6.4533408293948155E-28</v>
      </c>
      <c r="OG866" s="11">
        <v>0</v>
      </c>
      <c r="OH866" s="11">
        <v>0</v>
      </c>
      <c r="OI866" s="11">
        <v>5.2924837539773986E-26</v>
      </c>
      <c r="OJ866" s="11">
        <v>5.1925638918420895E-7</v>
      </c>
      <c r="OK866" s="11">
        <v>0</v>
      </c>
      <c r="OL866" s="11">
        <v>0</v>
      </c>
      <c r="OM866" s="11">
        <v>0</v>
      </c>
      <c r="ON866" s="11">
        <v>0</v>
      </c>
      <c r="OO866" s="11">
        <v>2.9979281607393609E-7</v>
      </c>
      <c r="OP866" s="11">
        <v>0</v>
      </c>
      <c r="OQ866" s="11">
        <v>0</v>
      </c>
      <c r="OR866" s="11">
        <v>0</v>
      </c>
      <c r="OS866" s="11">
        <v>0</v>
      </c>
      <c r="OT866" s="11">
        <v>0</v>
      </c>
      <c r="OU866" s="11">
        <v>0</v>
      </c>
      <c r="OV866" s="11">
        <v>0</v>
      </c>
      <c r="OW866" s="11">
        <v>0</v>
      </c>
      <c r="OX866" s="11">
        <v>0</v>
      </c>
      <c r="OY866" s="11">
        <v>0</v>
      </c>
      <c r="OZ866" s="11">
        <v>0</v>
      </c>
      <c r="PA866" s="11">
        <v>0</v>
      </c>
      <c r="PB866" s="11">
        <v>0</v>
      </c>
      <c r="PC866" s="11">
        <v>0</v>
      </c>
      <c r="PD866" s="11">
        <v>0</v>
      </c>
      <c r="PE866" s="11">
        <v>0</v>
      </c>
      <c r="PF866" s="11">
        <v>0</v>
      </c>
      <c r="PG866" s="11">
        <v>0</v>
      </c>
      <c r="PH866" s="11">
        <v>0</v>
      </c>
      <c r="PI866" s="11">
        <v>0</v>
      </c>
      <c r="PJ866" s="11">
        <v>3.170976704653992E-8</v>
      </c>
      <c r="PK866" s="11">
        <v>0</v>
      </c>
      <c r="PL866" s="11">
        <v>0</v>
      </c>
      <c r="PM866" s="11">
        <v>0</v>
      </c>
      <c r="PN866" s="11">
        <v>0</v>
      </c>
      <c r="PO866" s="11">
        <v>0</v>
      </c>
      <c r="PP866" s="11">
        <v>3.9836232076352699E-6</v>
      </c>
      <c r="PQ866" s="11">
        <v>-2.9385921309716036E-7</v>
      </c>
      <c r="PR866" s="11">
        <v>8.3037289171706622E-9</v>
      </c>
      <c r="PS866" s="11">
        <v>0</v>
      </c>
      <c r="PT866" s="11">
        <v>2.1479715391534501E-8</v>
      </c>
      <c r="PU866" s="11">
        <v>0</v>
      </c>
      <c r="PV866" s="11">
        <v>0</v>
      </c>
      <c r="PW866" s="11">
        <v>0</v>
      </c>
      <c r="PX866" s="11">
        <v>0</v>
      </c>
      <c r="PY866" s="11">
        <v>0</v>
      </c>
      <c r="PZ866" s="11">
        <v>0</v>
      </c>
      <c r="QA866" s="11">
        <v>1.6806722689075633E-8</v>
      </c>
      <c r="QB866" s="11">
        <v>0</v>
      </c>
      <c r="QC866" s="11">
        <v>0</v>
      </c>
      <c r="QD866" s="11">
        <v>0</v>
      </c>
      <c r="QE866" s="11">
        <v>-5.9430664549338825</v>
      </c>
      <c r="QF866" s="11">
        <v>1.0361264804842755E-28</v>
      </c>
      <c r="QG866" s="11">
        <v>2.3119798462111531E-26</v>
      </c>
      <c r="QH866" s="11">
        <v>0</v>
      </c>
      <c r="QI866" s="11">
        <v>1.4865549522053177E-4</v>
      </c>
      <c r="QJ866" s="11">
        <v>0</v>
      </c>
      <c r="QK866" s="11">
        <v>0</v>
      </c>
      <c r="QL866" s="11">
        <v>0</v>
      </c>
      <c r="QM866" s="11">
        <v>0</v>
      </c>
      <c r="QN866" s="11">
        <v>0</v>
      </c>
      <c r="QO866" s="11">
        <v>0</v>
      </c>
      <c r="QP866" s="11">
        <v>0</v>
      </c>
      <c r="QQ866" s="11">
        <v>0</v>
      </c>
      <c r="QR866" s="11">
        <v>0</v>
      </c>
      <c r="QS866" s="11">
        <v>0</v>
      </c>
      <c r="QT866" s="11">
        <v>0</v>
      </c>
      <c r="QU866" s="11">
        <v>0</v>
      </c>
      <c r="QV866" s="11">
        <v>0</v>
      </c>
      <c r="QW866" s="11">
        <v>0</v>
      </c>
      <c r="QX866" s="11">
        <v>0</v>
      </c>
      <c r="QY866" s="11">
        <v>0</v>
      </c>
      <c r="QZ866" s="11">
        <v>0</v>
      </c>
      <c r="RA866" s="11">
        <v>0</v>
      </c>
      <c r="RB866" s="11">
        <v>0</v>
      </c>
      <c r="RC866" s="11">
        <v>0</v>
      </c>
      <c r="RD866" s="11">
        <v>0</v>
      </c>
      <c r="RE866" s="11">
        <v>0</v>
      </c>
      <c r="RF866" s="11">
        <v>0</v>
      </c>
      <c r="RG866" s="11">
        <v>0</v>
      </c>
      <c r="RH866" s="11">
        <v>0</v>
      </c>
      <c r="RI866" s="11">
        <v>0</v>
      </c>
      <c r="RJ866" s="11">
        <v>0</v>
      </c>
      <c r="RK866" s="11">
        <v>0</v>
      </c>
      <c r="RL866" s="11">
        <v>0</v>
      </c>
      <c r="RM866" s="11">
        <v>0</v>
      </c>
      <c r="RN866" s="11">
        <v>0</v>
      </c>
      <c r="RO866" s="11">
        <v>0</v>
      </c>
      <c r="RP866" s="11">
        <v>0.47524636373920232</v>
      </c>
      <c r="RQ866" s="11">
        <v>-2.525936887732532E-8</v>
      </c>
      <c r="RR866" s="11">
        <v>9.9798641127950567E-9</v>
      </c>
      <c r="RS866" s="11">
        <v>2.1599478337683572E-6</v>
      </c>
      <c r="RT866" s="11">
        <v>0</v>
      </c>
      <c r="RU866" s="11">
        <v>0</v>
      </c>
      <c r="RV866" s="11">
        <v>0</v>
      </c>
      <c r="RW866" s="11">
        <v>0</v>
      </c>
      <c r="RX866" s="11">
        <v>0</v>
      </c>
      <c r="RY866" s="11">
        <v>0</v>
      </c>
      <c r="RZ866" s="11">
        <v>0</v>
      </c>
      <c r="SA866" s="11">
        <v>0</v>
      </c>
      <c r="SB866" s="11">
        <v>0</v>
      </c>
      <c r="SC866" s="11">
        <v>0</v>
      </c>
      <c r="SD866" s="11">
        <v>0</v>
      </c>
      <c r="SE866" s="11">
        <v>0</v>
      </c>
      <c r="SF866" s="11">
        <v>0</v>
      </c>
      <c r="SG866" s="11">
        <v>0</v>
      </c>
      <c r="SH866" s="11">
        <v>0</v>
      </c>
      <c r="SI866" s="11">
        <v>0</v>
      </c>
      <c r="SJ866" s="11">
        <v>0</v>
      </c>
      <c r="SK866" s="11">
        <v>0</v>
      </c>
      <c r="SL866" s="11">
        <v>0</v>
      </c>
      <c r="SM866" s="11">
        <v>0</v>
      </c>
      <c r="SN866" s="11">
        <v>0</v>
      </c>
      <c r="SO866" s="11">
        <v>0</v>
      </c>
      <c r="SP866" s="11">
        <v>0</v>
      </c>
      <c r="SQ866" s="11">
        <v>0</v>
      </c>
      <c r="SR866" s="11">
        <v>0</v>
      </c>
      <c r="SS866" s="11">
        <v>0</v>
      </c>
      <c r="ST866" s="11">
        <v>0</v>
      </c>
      <c r="SU866" s="11">
        <v>0</v>
      </c>
      <c r="SV866" s="11">
        <v>0</v>
      </c>
      <c r="SW866" s="11">
        <v>0</v>
      </c>
      <c r="SX866" s="11">
        <v>0</v>
      </c>
      <c r="SY866" s="11">
        <v>0</v>
      </c>
      <c r="SZ866" s="11">
        <v>0</v>
      </c>
      <c r="TA866" s="11">
        <v>5.4653331830008263</v>
      </c>
      <c r="TB866" s="11">
        <v>0</v>
      </c>
      <c r="TC866" s="11">
        <v>-9.9908552325142151E-9</v>
      </c>
      <c r="TD866" s="11">
        <v>0</v>
      </c>
      <c r="TE866" s="11">
        <v>0</v>
      </c>
      <c r="TF866" s="11">
        <v>0</v>
      </c>
      <c r="TG866" s="11">
        <v>0</v>
      </c>
      <c r="TH866" s="11">
        <v>0</v>
      </c>
      <c r="TI866" s="11">
        <v>0</v>
      </c>
      <c r="TJ866" s="11">
        <v>0</v>
      </c>
      <c r="TK866" s="11">
        <v>0</v>
      </c>
      <c r="TL866" s="11">
        <v>0</v>
      </c>
      <c r="TM866" s="11">
        <v>0</v>
      </c>
      <c r="TN866" s="11">
        <v>0</v>
      </c>
      <c r="TO866" s="11">
        <v>0</v>
      </c>
      <c r="TP866" s="11">
        <v>0</v>
      </c>
      <c r="TQ866" s="11">
        <v>0</v>
      </c>
      <c r="TR866" s="11">
        <v>0</v>
      </c>
      <c r="TS866" s="11">
        <v>0</v>
      </c>
      <c r="TT866" s="11">
        <v>0</v>
      </c>
      <c r="TU866" s="11">
        <v>0</v>
      </c>
      <c r="TV866" s="11">
        <v>0</v>
      </c>
      <c r="TW866" s="11">
        <v>0</v>
      </c>
      <c r="TX866" s="11">
        <v>0</v>
      </c>
      <c r="TY866" s="11">
        <v>0</v>
      </c>
      <c r="TZ866" s="11">
        <v>0</v>
      </c>
      <c r="UA866" s="11">
        <v>0</v>
      </c>
      <c r="UB866" s="11">
        <v>0</v>
      </c>
      <c r="UC866" s="11">
        <v>0</v>
      </c>
      <c r="UD866" s="11">
        <v>0</v>
      </c>
      <c r="UE866" s="11">
        <v>0</v>
      </c>
      <c r="UF866" s="11">
        <v>0</v>
      </c>
      <c r="UG866" s="11">
        <v>0</v>
      </c>
      <c r="UH866" s="11">
        <v>0</v>
      </c>
      <c r="UI866" s="11">
        <v>0</v>
      </c>
      <c r="UJ866" s="11">
        <v>0</v>
      </c>
      <c r="UK866" s="11">
        <v>0</v>
      </c>
      <c r="UL866" s="11">
        <v>0</v>
      </c>
      <c r="UM866" s="11">
        <v>6.837172434184223E-9</v>
      </c>
      <c r="UN866" s="11">
        <v>0</v>
      </c>
      <c r="UO866" s="11">
        <v>-2.1614152559218651E-6</v>
      </c>
      <c r="UP866" s="11">
        <v>0</v>
      </c>
      <c r="UQ866" s="11">
        <v>0</v>
      </c>
      <c r="UR866" s="11">
        <v>0</v>
      </c>
      <c r="US866" s="11">
        <v>0</v>
      </c>
      <c r="UT866" s="11">
        <v>0</v>
      </c>
      <c r="UU866" s="11">
        <v>0</v>
      </c>
      <c r="UV866" s="11">
        <v>0</v>
      </c>
      <c r="UW866" s="11">
        <v>0</v>
      </c>
      <c r="UX866" s="11">
        <v>0</v>
      </c>
      <c r="UY866" s="11">
        <v>0</v>
      </c>
      <c r="UZ866" s="11">
        <v>0</v>
      </c>
      <c r="VA866" s="11">
        <v>0</v>
      </c>
      <c r="VB866" s="11">
        <v>0</v>
      </c>
      <c r="VC866" s="11">
        <v>0</v>
      </c>
      <c r="VD866" s="11">
        <v>0</v>
      </c>
      <c r="VE866" s="11">
        <v>0</v>
      </c>
      <c r="VF866" s="11">
        <v>0</v>
      </c>
      <c r="VG866" s="11">
        <v>0</v>
      </c>
      <c r="VH866" s="11">
        <v>0</v>
      </c>
      <c r="VI866" s="11">
        <v>0</v>
      </c>
      <c r="VJ866" s="11">
        <v>0</v>
      </c>
      <c r="VK866" s="11">
        <v>0</v>
      </c>
      <c r="VL866" s="11">
        <v>0</v>
      </c>
      <c r="VM866" s="11">
        <v>0</v>
      </c>
      <c r="VN866" s="11">
        <v>0</v>
      </c>
      <c r="VO866" s="11">
        <v>0</v>
      </c>
      <c r="VP866" s="11">
        <v>0</v>
      </c>
      <c r="VQ866" s="11">
        <v>0</v>
      </c>
      <c r="VR866" s="11">
        <v>0</v>
      </c>
      <c r="VS866" s="11">
        <v>0</v>
      </c>
      <c r="VT866" s="11">
        <v>0</v>
      </c>
      <c r="VU866" s="11">
        <v>0</v>
      </c>
      <c r="VV866" s="11">
        <v>0</v>
      </c>
      <c r="VW866" s="11">
        <v>2.486907827527746E-3</v>
      </c>
      <c r="VX866" s="11">
        <v>0</v>
      </c>
      <c r="VY866" s="11">
        <v>0</v>
      </c>
      <c r="VZ866" s="11">
        <v>0</v>
      </c>
      <c r="WA866" s="11">
        <v>-8.4348779738800672E-4</v>
      </c>
      <c r="WB866" s="11">
        <v>2.0978286626796829E-29</v>
      </c>
      <c r="WC866" s="11">
        <v>7.4067305608444618E-28</v>
      </c>
      <c r="WD866" s="11">
        <v>2.0976341143422725E-28</v>
      </c>
      <c r="WE866" s="11">
        <v>0</v>
      </c>
      <c r="WF866" s="11">
        <v>0</v>
      </c>
      <c r="WG866" s="11">
        <v>8.2130893327157381E-29</v>
      </c>
      <c r="WH866" s="11">
        <v>1.0917640463215097E-27</v>
      </c>
      <c r="WI866" s="11">
        <v>7.6072622066354014E-28</v>
      </c>
      <c r="WJ866" s="11">
        <v>2.1775474666349345E-8</v>
      </c>
      <c r="WK866" s="11">
        <v>0</v>
      </c>
      <c r="WL866" s="11">
        <v>0</v>
      </c>
      <c r="WM866" s="11">
        <v>0</v>
      </c>
      <c r="WN866" s="11">
        <v>0</v>
      </c>
      <c r="WO866" s="11">
        <v>0</v>
      </c>
      <c r="WP866" s="11">
        <v>0</v>
      </c>
      <c r="WQ866" s="11">
        <v>0</v>
      </c>
      <c r="WR866" s="11">
        <v>0</v>
      </c>
      <c r="WS866" s="11">
        <v>0</v>
      </c>
      <c r="WT866" s="11">
        <v>0</v>
      </c>
      <c r="WU866" s="11">
        <v>0</v>
      </c>
      <c r="WV866" s="11">
        <v>0</v>
      </c>
      <c r="WW866" s="11">
        <v>0</v>
      </c>
      <c r="WX866" s="11">
        <v>0</v>
      </c>
      <c r="WY866" s="11">
        <v>0</v>
      </c>
      <c r="WZ866" s="11">
        <v>0</v>
      </c>
      <c r="XA866" s="11">
        <v>0</v>
      </c>
      <c r="XB866" s="11">
        <v>0</v>
      </c>
      <c r="XC866" s="11">
        <v>0</v>
      </c>
      <c r="XD866" s="11">
        <v>0</v>
      </c>
      <c r="XE866" s="11">
        <v>0</v>
      </c>
      <c r="XF866" s="11">
        <v>0</v>
      </c>
      <c r="XG866" s="11">
        <v>0</v>
      </c>
      <c r="XH866" s="11">
        <v>0</v>
      </c>
      <c r="XI866" s="11">
        <v>0</v>
      </c>
      <c r="XJ866" s="11">
        <v>0</v>
      </c>
      <c r="XK866" s="11">
        <v>0</v>
      </c>
      <c r="XL866" s="11">
        <v>4.5498314947382914E-25</v>
      </c>
      <c r="XM866" s="11">
        <v>-1.2381386432679478E-20</v>
      </c>
      <c r="XN866" s="11">
        <v>0</v>
      </c>
      <c r="XO866" s="11">
        <v>0</v>
      </c>
      <c r="XP866" s="11">
        <v>0</v>
      </c>
      <c r="XQ866" s="11">
        <v>0</v>
      </c>
      <c r="XR866" s="11">
        <v>0</v>
      </c>
      <c r="XS866" s="11">
        <v>0</v>
      </c>
      <c r="XT866" s="11">
        <v>0</v>
      </c>
      <c r="XU866" s="11">
        <v>0</v>
      </c>
      <c r="XV866" s="11">
        <v>0</v>
      </c>
      <c r="XW866" s="11">
        <v>0</v>
      </c>
      <c r="XX866" s="11">
        <v>0</v>
      </c>
      <c r="XY866" s="11">
        <v>0</v>
      </c>
      <c r="XZ866" s="11">
        <v>0</v>
      </c>
      <c r="YA866" s="11">
        <v>0</v>
      </c>
      <c r="YB866" s="11">
        <v>0</v>
      </c>
      <c r="YC866" s="11">
        <v>0</v>
      </c>
      <c r="YD866" s="11">
        <v>0</v>
      </c>
      <c r="YE866" s="11">
        <v>0</v>
      </c>
      <c r="YF866" s="11">
        <v>0</v>
      </c>
      <c r="YG866" s="11">
        <v>0</v>
      </c>
      <c r="YH866" s="11">
        <v>0</v>
      </c>
      <c r="YI866" s="11">
        <v>0</v>
      </c>
      <c r="YJ866" s="11">
        <v>0</v>
      </c>
      <c r="YK866" s="11">
        <v>0</v>
      </c>
      <c r="YL866" s="11">
        <v>0</v>
      </c>
      <c r="YM866" s="11">
        <v>0</v>
      </c>
      <c r="YN866" s="11">
        <v>0</v>
      </c>
      <c r="YO866" s="11">
        <v>0</v>
      </c>
      <c r="YP866" s="11">
        <v>0</v>
      </c>
      <c r="YQ866" s="11">
        <v>0</v>
      </c>
      <c r="YR866" s="11">
        <v>0</v>
      </c>
      <c r="YS866" s="11">
        <v>0</v>
      </c>
      <c r="YT866" s="11">
        <v>1.8422196443139008E-8</v>
      </c>
      <c r="YU866" s="11">
        <v>0</v>
      </c>
      <c r="YV866" s="11">
        <v>0</v>
      </c>
      <c r="YW866" s="11">
        <v>1.09195955873719E-5</v>
      </c>
      <c r="YX866" s="11">
        <v>9.9999999999999995E-21</v>
      </c>
      <c r="YY866" s="11">
        <v>-2.187189782711133E-8</v>
      </c>
      <c r="YZ866" s="11">
        <v>0</v>
      </c>
      <c r="ZA866" s="11">
        <v>4.12335549193025E-8</v>
      </c>
      <c r="ZB866" s="11">
        <v>0</v>
      </c>
      <c r="ZC866" s="11">
        <v>2.8810424731227762E-9</v>
      </c>
      <c r="ZD866" s="11">
        <v>3.8045308063430274E-8</v>
      </c>
      <c r="ZE866" s="11">
        <v>1.3919903155740954E-8</v>
      </c>
      <c r="ZF866" s="11">
        <v>0</v>
      </c>
      <c r="ZG866" s="11">
        <v>0</v>
      </c>
      <c r="ZH866" s="11">
        <v>0</v>
      </c>
      <c r="ZI866" s="11">
        <v>0</v>
      </c>
      <c r="ZJ866" s="11">
        <v>0</v>
      </c>
      <c r="ZK866" s="11">
        <v>0</v>
      </c>
      <c r="ZL866" s="11">
        <v>0</v>
      </c>
      <c r="ZM866" s="11">
        <v>0</v>
      </c>
      <c r="ZN866" s="11">
        <v>0</v>
      </c>
      <c r="ZO866" s="11">
        <v>0</v>
      </c>
      <c r="ZP866" s="11">
        <v>0</v>
      </c>
      <c r="ZQ866" s="11">
        <v>0</v>
      </c>
      <c r="ZR866" s="11">
        <v>0</v>
      </c>
      <c r="ZS866" s="11">
        <v>0</v>
      </c>
      <c r="ZT866" s="11">
        <v>0</v>
      </c>
      <c r="ZU866" s="11">
        <v>0</v>
      </c>
      <c r="ZV866" s="11">
        <v>0</v>
      </c>
      <c r="ZW866" s="11">
        <v>0</v>
      </c>
      <c r="ZX866" s="11">
        <v>0</v>
      </c>
      <c r="ZY866" s="11">
        <v>0</v>
      </c>
      <c r="ZZ866" s="11">
        <v>0</v>
      </c>
      <c r="AAA866" s="11">
        <v>0</v>
      </c>
      <c r="AAB866" s="11">
        <v>0</v>
      </c>
      <c r="AAC866" s="11">
        <v>0</v>
      </c>
      <c r="AAD866" s="11">
        <v>0</v>
      </c>
      <c r="AAE866" s="11">
        <v>0</v>
      </c>
      <c r="AAF866" s="11">
        <v>0</v>
      </c>
      <c r="AAG866" s="11">
        <v>0</v>
      </c>
      <c r="AAH866" s="11">
        <v>2.0681052248810416E-27</v>
      </c>
      <c r="AAI866" s="11">
        <v>0</v>
      </c>
      <c r="AAJ866" s="11">
        <v>1.2390058939213686E-8</v>
      </c>
      <c r="AAK866" s="11">
        <v>-2.3354177775098106E-9</v>
      </c>
      <c r="AAL866" s="11">
        <v>0</v>
      </c>
      <c r="AAM866" s="11">
        <v>7.5703675795601027E-8</v>
      </c>
      <c r="AAN866" s="11">
        <v>0</v>
      </c>
      <c r="AAO866" s="11">
        <v>0</v>
      </c>
      <c r="AAP866" s="11">
        <v>0</v>
      </c>
      <c r="AAQ866" s="11">
        <v>0</v>
      </c>
      <c r="AAR866" s="11">
        <v>0</v>
      </c>
      <c r="AAS866" s="11">
        <v>0</v>
      </c>
      <c r="AAT866" s="11">
        <v>2.2443502202840727E-14</v>
      </c>
      <c r="AAU866" s="11">
        <v>0</v>
      </c>
      <c r="AAV866" s="11">
        <v>0</v>
      </c>
      <c r="AAW866" s="11">
        <v>0</v>
      </c>
      <c r="AAX866" s="11">
        <v>0</v>
      </c>
      <c r="AAY866" s="11">
        <v>0</v>
      </c>
      <c r="AAZ866" s="11">
        <v>0</v>
      </c>
      <c r="ABA866" s="11">
        <v>0</v>
      </c>
      <c r="ABB866" s="11">
        <v>0</v>
      </c>
      <c r="ABC866" s="11">
        <v>0</v>
      </c>
      <c r="ABD866" s="11">
        <v>0</v>
      </c>
      <c r="ABE866" s="11">
        <v>0</v>
      </c>
      <c r="ABF866" s="11">
        <v>0</v>
      </c>
      <c r="ABG866" s="11">
        <v>0</v>
      </c>
      <c r="ABH866" s="11">
        <v>0</v>
      </c>
      <c r="ABI866" s="11">
        <v>0</v>
      </c>
      <c r="ABJ866" s="11">
        <v>0</v>
      </c>
      <c r="ABK866" s="11">
        <v>0</v>
      </c>
      <c r="ABL866" s="11">
        <v>0</v>
      </c>
      <c r="ABM866" s="11">
        <v>0</v>
      </c>
      <c r="ABN866" s="11">
        <v>0</v>
      </c>
      <c r="ABO866" s="11">
        <v>0</v>
      </c>
      <c r="ABP866" s="11">
        <v>0</v>
      </c>
      <c r="ABQ866" s="11">
        <v>0</v>
      </c>
      <c r="ABR866" s="11">
        <v>0</v>
      </c>
      <c r="ABS866" s="11">
        <v>0</v>
      </c>
      <c r="ABT866" s="11">
        <v>0</v>
      </c>
      <c r="ABU866" s="11">
        <v>9.4818388878952623E-9</v>
      </c>
      <c r="ABV866" s="11">
        <v>0</v>
      </c>
      <c r="ABW866" s="11">
        <v>-4.3492212158590275E-8</v>
      </c>
      <c r="ABX866" s="11">
        <v>0</v>
      </c>
      <c r="ABY866" s="11">
        <v>0</v>
      </c>
      <c r="ABZ866" s="11">
        <v>0</v>
      </c>
      <c r="ACA866" s="11">
        <v>0</v>
      </c>
      <c r="ACB866" s="11">
        <v>0</v>
      </c>
      <c r="ACC866" s="11">
        <v>0</v>
      </c>
      <c r="ACD866" s="11">
        <v>0</v>
      </c>
      <c r="ACE866" s="11">
        <v>0</v>
      </c>
      <c r="ACF866" s="11">
        <v>0</v>
      </c>
      <c r="ACG866" s="11">
        <v>0</v>
      </c>
      <c r="ACH866" s="11">
        <v>0</v>
      </c>
      <c r="ACI866" s="11">
        <v>0</v>
      </c>
      <c r="ACJ866" s="11">
        <v>0</v>
      </c>
      <c r="ACK866" s="11">
        <v>0</v>
      </c>
      <c r="ACL866" s="11">
        <v>0</v>
      </c>
      <c r="ACM866" s="11">
        <v>0</v>
      </c>
      <c r="ACN866" s="11">
        <v>0</v>
      </c>
      <c r="ACO866" s="11">
        <v>0</v>
      </c>
      <c r="ACP866" s="11">
        <v>0</v>
      </c>
      <c r="ACQ866" s="11">
        <v>0</v>
      </c>
      <c r="ACR866" s="11">
        <v>0</v>
      </c>
      <c r="ACS866" s="11">
        <v>0</v>
      </c>
      <c r="ACT866" s="11">
        <v>0</v>
      </c>
      <c r="ACU866" s="11">
        <v>0</v>
      </c>
      <c r="ACV866" s="11">
        <v>0</v>
      </c>
      <c r="ACW866" s="11">
        <v>0</v>
      </c>
      <c r="ACX866" s="11">
        <v>0</v>
      </c>
      <c r="ACY866" s="11">
        <v>0</v>
      </c>
      <c r="ACZ866" s="11">
        <v>0</v>
      </c>
      <c r="ADA866" s="11">
        <v>0</v>
      </c>
      <c r="ADB866" s="11">
        <v>0</v>
      </c>
      <c r="ADC866" s="11">
        <v>0</v>
      </c>
      <c r="ADD866" s="11">
        <v>0</v>
      </c>
      <c r="ADE866" s="11">
        <v>0</v>
      </c>
      <c r="ADF866" s="11">
        <v>0</v>
      </c>
      <c r="ADG866" s="11">
        <v>2.3354177774974294E-9</v>
      </c>
      <c r="ADH866" s="11">
        <v>0</v>
      </c>
      <c r="ADI866" s="11">
        <v>-7.6617969037189906E-8</v>
      </c>
      <c r="ADJ866" s="11">
        <v>0</v>
      </c>
      <c r="ADK866" s="11">
        <v>0</v>
      </c>
      <c r="ADL866" s="11">
        <v>0</v>
      </c>
      <c r="ADM866" s="11">
        <v>0</v>
      </c>
      <c r="ADN866" s="11">
        <v>0</v>
      </c>
      <c r="ADO866" s="11">
        <v>0</v>
      </c>
      <c r="ADP866" s="11">
        <v>0</v>
      </c>
      <c r="ADQ866" s="11">
        <v>0</v>
      </c>
      <c r="ADR866" s="11">
        <v>0</v>
      </c>
      <c r="ADS866" s="11">
        <v>0</v>
      </c>
      <c r="ADT866" s="11">
        <v>0</v>
      </c>
      <c r="ADU866" s="11">
        <v>0</v>
      </c>
      <c r="ADV866" s="11">
        <v>0</v>
      </c>
      <c r="ADW866" s="11">
        <v>0</v>
      </c>
      <c r="ADX866" s="11">
        <v>0</v>
      </c>
      <c r="ADY866" s="11">
        <v>0</v>
      </c>
      <c r="ADZ866" s="11">
        <v>0</v>
      </c>
      <c r="AEA866" s="11">
        <v>0</v>
      </c>
      <c r="AEB866" s="11">
        <v>0</v>
      </c>
      <c r="AEC866" s="11">
        <v>0</v>
      </c>
      <c r="AED866" s="11">
        <v>0</v>
      </c>
      <c r="AEE866" s="11">
        <v>0</v>
      </c>
      <c r="AEF866" s="11">
        <v>0</v>
      </c>
      <c r="AEG866" s="11">
        <v>0</v>
      </c>
      <c r="AEH866" s="11">
        <v>0</v>
      </c>
      <c r="AEI866" s="11">
        <v>0</v>
      </c>
      <c r="AEJ866" s="11">
        <v>0</v>
      </c>
      <c r="AEK866" s="11">
        <v>0</v>
      </c>
      <c r="AEL866" s="11">
        <v>0</v>
      </c>
      <c r="AEM866" s="11">
        <v>0</v>
      </c>
      <c r="AEN866" s="11">
        <v>0</v>
      </c>
      <c r="AEO866" s="11">
        <v>4.5498314947382795E-25</v>
      </c>
      <c r="AEP866" s="11">
        <v>0</v>
      </c>
      <c r="AEQ866" s="11">
        <v>0</v>
      </c>
      <c r="AER866" s="11">
        <v>0</v>
      </c>
      <c r="AES866" s="11">
        <v>0</v>
      </c>
      <c r="AET866" s="11">
        <v>0</v>
      </c>
      <c r="AEU866" s="11">
        <v>-2.8926262546750956E-9</v>
      </c>
      <c r="AEV866" s="11">
        <v>0</v>
      </c>
      <c r="AEW866" s="11">
        <v>0</v>
      </c>
      <c r="AEX866" s="11">
        <v>0</v>
      </c>
      <c r="AEY866" s="11">
        <v>0</v>
      </c>
      <c r="AEZ866" s="11">
        <v>0</v>
      </c>
      <c r="AFA866" s="11">
        <v>0</v>
      </c>
      <c r="AFB866" s="11">
        <v>0</v>
      </c>
      <c r="AFC866" s="11">
        <v>0</v>
      </c>
      <c r="AFD866" s="11">
        <v>0</v>
      </c>
      <c r="AFE866" s="11">
        <v>0</v>
      </c>
      <c r="AFF866" s="11">
        <v>0</v>
      </c>
      <c r="AFG866" s="11">
        <v>0</v>
      </c>
      <c r="AFH866" s="11">
        <v>0</v>
      </c>
      <c r="AFI866" s="11">
        <v>0</v>
      </c>
      <c r="AFJ866" s="11">
        <v>0</v>
      </c>
      <c r="AFK866" s="11">
        <v>0</v>
      </c>
      <c r="AFL866" s="11">
        <v>0</v>
      </c>
      <c r="AFM866" s="11">
        <v>0</v>
      </c>
      <c r="AFN866" s="11">
        <v>0</v>
      </c>
      <c r="AFO866" s="11">
        <v>0</v>
      </c>
      <c r="AFP866" s="11">
        <v>0</v>
      </c>
      <c r="AFQ866" s="11">
        <v>0</v>
      </c>
      <c r="AFR866" s="11">
        <v>0</v>
      </c>
      <c r="AFS866" s="11">
        <v>0</v>
      </c>
      <c r="AFT866" s="11">
        <v>0</v>
      </c>
      <c r="AFU866" s="11">
        <v>0</v>
      </c>
      <c r="AFV866" s="11">
        <v>0</v>
      </c>
      <c r="AFW866" s="11">
        <v>0</v>
      </c>
      <c r="AFX866" s="11">
        <v>0</v>
      </c>
      <c r="AFY866" s="11">
        <v>0</v>
      </c>
      <c r="AFZ866" s="11">
        <v>8.189696690528902E-6</v>
      </c>
      <c r="AGA866" s="11">
        <v>0</v>
      </c>
      <c r="AGB866" s="11">
        <v>0</v>
      </c>
      <c r="AGC866" s="11">
        <v>0</v>
      </c>
      <c r="AGD866" s="11">
        <v>0</v>
      </c>
      <c r="AGE866" s="11">
        <v>0</v>
      </c>
      <c r="AGF866" s="11">
        <v>0</v>
      </c>
      <c r="AGG866" s="11">
        <v>-3.8109617462462495E-8</v>
      </c>
      <c r="AGH866" s="11">
        <v>0</v>
      </c>
      <c r="AGI866" s="11">
        <v>0</v>
      </c>
      <c r="AGJ866" s="11">
        <v>0</v>
      </c>
      <c r="AGK866" s="11">
        <v>0</v>
      </c>
      <c r="AGL866" s="11">
        <v>0</v>
      </c>
      <c r="AGM866" s="11">
        <v>0</v>
      </c>
      <c r="AGN866" s="11">
        <v>0</v>
      </c>
      <c r="AGO866" s="11">
        <v>0</v>
      </c>
      <c r="AGP866" s="11">
        <v>0</v>
      </c>
      <c r="AGQ866" s="11">
        <v>0</v>
      </c>
      <c r="AGR866" s="11">
        <v>0</v>
      </c>
      <c r="AGS866" s="11">
        <v>0</v>
      </c>
      <c r="AGT866" s="11">
        <v>0</v>
      </c>
      <c r="AGU866" s="11">
        <v>0</v>
      </c>
      <c r="AGV866" s="11">
        <v>0</v>
      </c>
      <c r="AGW866" s="11">
        <v>0</v>
      </c>
      <c r="AGX866" s="11">
        <v>0</v>
      </c>
      <c r="AGY866" s="11">
        <v>0</v>
      </c>
      <c r="AGZ866" s="11">
        <v>0</v>
      </c>
      <c r="AHA866" s="11">
        <v>0</v>
      </c>
      <c r="AHB866" s="11">
        <v>0</v>
      </c>
      <c r="AHC866" s="11">
        <v>0</v>
      </c>
      <c r="AHD866" s="11">
        <v>0</v>
      </c>
      <c r="AHE866" s="11">
        <v>0</v>
      </c>
      <c r="AHF866" s="11">
        <v>0</v>
      </c>
      <c r="AHG866" s="11">
        <v>0</v>
      </c>
      <c r="AHH866" s="11">
        <v>0</v>
      </c>
      <c r="AHI866" s="11">
        <v>0</v>
      </c>
      <c r="AHJ866" s="11">
        <v>0</v>
      </c>
      <c r="AHK866" s="11">
        <v>0</v>
      </c>
      <c r="AHL866" s="11">
        <v>0</v>
      </c>
      <c r="AHM866" s="11">
        <v>0</v>
      </c>
      <c r="AHN866" s="11">
        <v>0</v>
      </c>
      <c r="AHO866" s="11">
        <v>0</v>
      </c>
      <c r="AHP866" s="11">
        <v>0</v>
      </c>
      <c r="AHQ866" s="11">
        <v>0</v>
      </c>
      <c r="AHR866" s="11">
        <v>0</v>
      </c>
      <c r="AHS866" s="11">
        <v>0</v>
      </c>
      <c r="AHT866" s="11">
        <v>0</v>
      </c>
      <c r="AHU866" s="11">
        <v>0</v>
      </c>
      <c r="AHV866" s="11">
        <v>0</v>
      </c>
      <c r="AHW866" s="11">
        <v>0</v>
      </c>
      <c r="AHX866" s="11">
        <v>0</v>
      </c>
      <c r="AHY866" s="11">
        <v>0</v>
      </c>
      <c r="AHZ866" s="11">
        <v>0</v>
      </c>
      <c r="AIA866" s="11">
        <v>0</v>
      </c>
      <c r="AIB866" s="11">
        <v>0</v>
      </c>
      <c r="AIC866" s="11">
        <v>0</v>
      </c>
      <c r="AID866" s="11">
        <v>2.4911186751511984E-7</v>
      </c>
      <c r="AIE866" s="11">
        <v>-9.603028698207565E-9</v>
      </c>
      <c r="AIF866" s="11">
        <v>1.5938280437998678E-7</v>
      </c>
      <c r="AIG866" s="11">
        <v>0</v>
      </c>
      <c r="AIH866" s="11">
        <v>0</v>
      </c>
      <c r="AII866" s="11">
        <v>0</v>
      </c>
      <c r="AIJ866" s="11">
        <v>1.9607843137254903E-9</v>
      </c>
      <c r="AIK866" s="11">
        <v>0</v>
      </c>
      <c r="AIL866" s="11">
        <v>0</v>
      </c>
      <c r="AIM866" s="11">
        <v>0</v>
      </c>
      <c r="AIN866" s="11">
        <v>0</v>
      </c>
      <c r="AIO866" s="11">
        <v>0</v>
      </c>
      <c r="AIP866" s="11">
        <v>0</v>
      </c>
      <c r="AIQ866" s="11">
        <v>0</v>
      </c>
      <c r="AIR866" s="11">
        <v>0</v>
      </c>
      <c r="AIS866" s="11">
        <v>0</v>
      </c>
      <c r="AIT866" s="11">
        <v>0</v>
      </c>
      <c r="AIU866" s="11">
        <v>0</v>
      </c>
      <c r="AIV866" s="11">
        <v>0</v>
      </c>
      <c r="AIW866" s="11">
        <v>0</v>
      </c>
      <c r="AIX866" s="11">
        <v>0</v>
      </c>
      <c r="AIY866" s="11">
        <v>0</v>
      </c>
      <c r="AIZ866" s="11">
        <v>0</v>
      </c>
      <c r="AJA866" s="11">
        <v>0</v>
      </c>
      <c r="AJB866" s="11">
        <v>0</v>
      </c>
      <c r="AJC866" s="11">
        <v>0</v>
      </c>
      <c r="AJD866" s="11">
        <v>0</v>
      </c>
      <c r="AJE866" s="11">
        <v>0</v>
      </c>
      <c r="AJF866" s="11">
        <v>0</v>
      </c>
      <c r="AJG866" s="11">
        <v>0</v>
      </c>
      <c r="AJH866" s="11">
        <v>0</v>
      </c>
      <c r="AJI866" s="11">
        <v>0</v>
      </c>
      <c r="AJJ866" s="11">
        <v>0</v>
      </c>
      <c r="AJK866" s="11">
        <v>0</v>
      </c>
      <c r="AJL866" s="11">
        <v>0</v>
      </c>
      <c r="AJM866" s="11">
        <v>0</v>
      </c>
      <c r="AJN866" s="11">
        <v>0</v>
      </c>
      <c r="AJO866" s="11">
        <v>0</v>
      </c>
      <c r="AJP866" s="11">
        <v>1.0161211785861629E-11</v>
      </c>
      <c r="AJQ866" s="11">
        <v>-1.5938578831430549E-7</v>
      </c>
      <c r="AJR866" s="11">
        <v>0</v>
      </c>
      <c r="AJS866" s="11">
        <v>0</v>
      </c>
      <c r="AJT866" s="11">
        <v>0</v>
      </c>
      <c r="AJU866" s="11">
        <v>0</v>
      </c>
      <c r="AJV866" s="11">
        <v>0</v>
      </c>
      <c r="AJW866" s="11">
        <v>0</v>
      </c>
      <c r="AJX866" s="11">
        <v>0</v>
      </c>
      <c r="AJY866" s="11">
        <v>0</v>
      </c>
      <c r="AJZ866" s="11">
        <v>0</v>
      </c>
      <c r="AKA866" s="11">
        <v>0</v>
      </c>
      <c r="AKB866" s="11">
        <v>0</v>
      </c>
      <c r="AKC866" s="11">
        <v>0</v>
      </c>
      <c r="AKD866" s="11">
        <v>0</v>
      </c>
      <c r="AKE866" s="11">
        <v>0</v>
      </c>
      <c r="AKF866" s="11">
        <v>0</v>
      </c>
      <c r="AKG866" s="11">
        <v>0</v>
      </c>
      <c r="AKH866" s="11">
        <v>0</v>
      </c>
      <c r="AKI866" s="11">
        <v>0</v>
      </c>
      <c r="AKJ866" s="11">
        <v>0</v>
      </c>
      <c r="AKK866" s="11">
        <v>0</v>
      </c>
      <c r="AKL866" s="11">
        <v>0</v>
      </c>
      <c r="AKM866" s="11">
        <v>0</v>
      </c>
      <c r="AKN866" s="11">
        <v>0</v>
      </c>
      <c r="AKO866" s="11">
        <v>0</v>
      </c>
      <c r="AKP866" s="11">
        <v>0</v>
      </c>
      <c r="AKQ866" s="11">
        <v>0</v>
      </c>
      <c r="AKR866" s="11">
        <v>0</v>
      </c>
      <c r="AKS866" s="11">
        <v>0</v>
      </c>
      <c r="AKT866" s="11">
        <v>0</v>
      </c>
      <c r="AKU866" s="11">
        <v>0</v>
      </c>
      <c r="AKV866" s="11">
        <v>0</v>
      </c>
      <c r="AKW866" s="11">
        <v>0</v>
      </c>
      <c r="AKX866" s="11">
        <v>0</v>
      </c>
      <c r="AKY866" s="11">
        <v>3.9836232076340002E-6</v>
      </c>
      <c r="AKZ866" s="11">
        <v>0</v>
      </c>
      <c r="ALA866" s="11">
        <v>0</v>
      </c>
      <c r="ALB866" s="11">
        <v>0</v>
      </c>
      <c r="ALC866" s="11">
        <v>-2.1624281671554878E-8</v>
      </c>
      <c r="ALD866" s="11">
        <v>0</v>
      </c>
      <c r="ALE866" s="11">
        <v>0</v>
      </c>
      <c r="ALF866" s="11">
        <v>0</v>
      </c>
      <c r="ALG866" s="11">
        <v>0</v>
      </c>
      <c r="ALH866" s="11">
        <v>0</v>
      </c>
      <c r="ALI866" s="11">
        <v>0</v>
      </c>
      <c r="ALJ866" s="11">
        <v>0</v>
      </c>
      <c r="ALK866" s="11">
        <v>0</v>
      </c>
      <c r="ALL866" s="11">
        <v>0</v>
      </c>
      <c r="ALM866" s="11">
        <v>0</v>
      </c>
      <c r="ALN866" s="11">
        <v>0</v>
      </c>
      <c r="ALO866" s="11">
        <v>0</v>
      </c>
      <c r="ALP866" s="11">
        <v>0</v>
      </c>
      <c r="ALQ866" s="11">
        <v>0</v>
      </c>
      <c r="ALR866" s="11">
        <v>0</v>
      </c>
      <c r="ALS866" s="11">
        <v>0</v>
      </c>
      <c r="ALT866" s="11">
        <v>0</v>
      </c>
      <c r="ALU866" s="11">
        <v>0</v>
      </c>
      <c r="ALV866" s="11">
        <v>0</v>
      </c>
      <c r="ALW866" s="11">
        <v>0</v>
      </c>
      <c r="ALX866" s="11">
        <v>0</v>
      </c>
      <c r="ALY866" s="11">
        <v>0</v>
      </c>
      <c r="ALZ866" s="11">
        <v>0</v>
      </c>
      <c r="AMA866" s="11">
        <v>0</v>
      </c>
      <c r="AMB866" s="11">
        <v>0</v>
      </c>
      <c r="AMC866" s="11">
        <v>0</v>
      </c>
      <c r="AMD866" s="11">
        <v>0</v>
      </c>
      <c r="AME866" s="11">
        <v>0</v>
      </c>
      <c r="AMF866" s="11">
        <v>0</v>
      </c>
      <c r="AMG866" s="11">
        <v>0</v>
      </c>
      <c r="AMH866" s="11">
        <v>0</v>
      </c>
      <c r="AMI866" s="11">
        <v>0</v>
      </c>
      <c r="AMJ866" s="11">
        <v>2.844922114157459E-7</v>
      </c>
      <c r="AMK866" s="11">
        <v>0</v>
      </c>
      <c r="AML866" s="11">
        <v>0</v>
      </c>
      <c r="AMM866" s="11">
        <v>0</v>
      </c>
      <c r="AMN866" s="11">
        <v>0</v>
      </c>
      <c r="AMO866" s="11">
        <v>-8.5779183114769953E-6</v>
      </c>
      <c r="AMP866" s="11">
        <v>1.894870125985007E-33</v>
      </c>
      <c r="AMQ866" s="11">
        <v>0</v>
      </c>
      <c r="AMR866" s="11">
        <v>0</v>
      </c>
      <c r="AMS866" s="11">
        <v>1.5540200098368638E-31</v>
      </c>
      <c r="AMT866" s="11">
        <v>0</v>
      </c>
      <c r="AMU866" s="11">
        <v>0</v>
      </c>
      <c r="AMV866" s="11">
        <v>0</v>
      </c>
      <c r="AMW866" s="11">
        <v>0</v>
      </c>
      <c r="AMX866" s="11">
        <v>0</v>
      </c>
      <c r="AMY866" s="11">
        <v>0</v>
      </c>
      <c r="AMZ866" s="11">
        <v>0</v>
      </c>
      <c r="ANA866" s="11">
        <v>0</v>
      </c>
      <c r="ANB866" s="11">
        <v>0</v>
      </c>
      <c r="ANC866" s="11">
        <v>0</v>
      </c>
      <c r="AND866" s="11">
        <v>0</v>
      </c>
      <c r="ANE866" s="11">
        <v>0</v>
      </c>
      <c r="ANF866" s="11">
        <v>0</v>
      </c>
      <c r="ANG866" s="11">
        <v>0</v>
      </c>
      <c r="ANH866" s="11">
        <v>0</v>
      </c>
      <c r="ANI866" s="11">
        <v>0</v>
      </c>
      <c r="ANJ866" s="11">
        <v>0</v>
      </c>
      <c r="ANK866" s="11">
        <v>0</v>
      </c>
      <c r="ANL866" s="11">
        <v>0</v>
      </c>
      <c r="ANM866" s="11">
        <v>0</v>
      </c>
      <c r="ANN866" s="11">
        <v>0</v>
      </c>
      <c r="ANO866" s="11">
        <v>0</v>
      </c>
      <c r="ANP866" s="11">
        <v>0</v>
      </c>
      <c r="ANQ866" s="11">
        <v>0</v>
      </c>
      <c r="ANR866" s="11">
        <v>0</v>
      </c>
      <c r="ANS866" s="11">
        <v>0</v>
      </c>
      <c r="ANT866" s="11">
        <v>0</v>
      </c>
      <c r="ANU866" s="11">
        <v>0</v>
      </c>
      <c r="ANV866" s="11">
        <v>3.8674157077409421E-8</v>
      </c>
      <c r="ANW866" s="11">
        <v>0</v>
      </c>
      <c r="ANX866" s="11">
        <v>0</v>
      </c>
      <c r="ANY866" s="11">
        <v>0</v>
      </c>
      <c r="ANZ866" s="11">
        <v>4.8349773578471839E-6</v>
      </c>
      <c r="AOA866" s="11">
        <v>-2.6926123984947601E-7</v>
      </c>
      <c r="AOB866" s="11">
        <v>8.9753746616491718E-9</v>
      </c>
      <c r="AOC866" s="11">
        <v>0</v>
      </c>
      <c r="AOD866" s="11">
        <v>7.686869330651612E-9</v>
      </c>
      <c r="AOE866" s="11">
        <v>0</v>
      </c>
      <c r="AOF866" s="11">
        <v>0</v>
      </c>
      <c r="AOG866" s="11">
        <v>0</v>
      </c>
      <c r="AOH866" s="11">
        <v>0</v>
      </c>
      <c r="AOI866" s="11">
        <v>0</v>
      </c>
      <c r="AOJ866" s="11">
        <v>0</v>
      </c>
      <c r="AOK866" s="11">
        <v>0</v>
      </c>
      <c r="AOL866" s="11">
        <v>0</v>
      </c>
      <c r="AOM866" s="11">
        <v>0</v>
      </c>
      <c r="AON866" s="11">
        <v>0</v>
      </c>
      <c r="AOO866" s="11">
        <v>0</v>
      </c>
      <c r="AOP866" s="11">
        <v>0</v>
      </c>
      <c r="AOQ866" s="11">
        <v>0</v>
      </c>
      <c r="AOR866" s="11">
        <v>0</v>
      </c>
      <c r="AOS866" s="11">
        <v>0</v>
      </c>
      <c r="AOT866" s="11">
        <v>0</v>
      </c>
      <c r="AOU866" s="11">
        <v>0</v>
      </c>
      <c r="AOV866" s="11">
        <v>0</v>
      </c>
      <c r="AOW866" s="11">
        <v>0</v>
      </c>
      <c r="AOX866" s="11">
        <v>0</v>
      </c>
      <c r="AOY866" s="11">
        <v>0</v>
      </c>
      <c r="AOZ866" s="11">
        <v>0</v>
      </c>
      <c r="APA866" s="11">
        <v>0</v>
      </c>
      <c r="APB866" s="11">
        <v>0</v>
      </c>
      <c r="APC866" s="11">
        <v>0</v>
      </c>
      <c r="APD866" s="11">
        <v>0</v>
      </c>
      <c r="APE866" s="11">
        <v>0</v>
      </c>
      <c r="APF866" s="11">
        <v>0</v>
      </c>
      <c r="APG866" s="11">
        <v>0</v>
      </c>
      <c r="APH866" s="11">
        <v>0</v>
      </c>
      <c r="API866" s="11">
        <v>0</v>
      </c>
      <c r="APJ866" s="11">
        <v>0</v>
      </c>
      <c r="APK866" s="11">
        <v>0</v>
      </c>
      <c r="APL866" s="11">
        <v>2.6926123984947511E-7</v>
      </c>
      <c r="APM866" s="11">
        <v>-1.0946320187161406E-8</v>
      </c>
      <c r="APN866" s="11">
        <v>1.5938367432816921E-7</v>
      </c>
      <c r="APO866" s="11">
        <v>0</v>
      </c>
      <c r="APP866" s="11">
        <v>0</v>
      </c>
      <c r="APQ866" s="11">
        <v>0</v>
      </c>
      <c r="APR866" s="11">
        <v>0</v>
      </c>
      <c r="APS866" s="11">
        <v>0</v>
      </c>
      <c r="APT866" s="11">
        <v>0</v>
      </c>
      <c r="APU866" s="11">
        <v>0</v>
      </c>
      <c r="APV866" s="11">
        <v>0</v>
      </c>
      <c r="APW866" s="11">
        <v>0</v>
      </c>
      <c r="APX866" s="11">
        <v>0</v>
      </c>
      <c r="APY866" s="11">
        <v>0</v>
      </c>
      <c r="APZ866" s="11">
        <v>0</v>
      </c>
      <c r="AQA866" s="11">
        <v>0</v>
      </c>
      <c r="AQB866" s="11">
        <v>0</v>
      </c>
      <c r="AQC866" s="11">
        <v>0</v>
      </c>
      <c r="AQD866" s="11">
        <v>0</v>
      </c>
      <c r="AQE866" s="11">
        <v>0</v>
      </c>
      <c r="AQF866" s="11">
        <v>0</v>
      </c>
      <c r="AQG866" s="11">
        <v>0</v>
      </c>
      <c r="AQH866" s="11">
        <v>0</v>
      </c>
      <c r="AQI866" s="11">
        <v>0</v>
      </c>
      <c r="AQJ866" s="11">
        <v>0</v>
      </c>
      <c r="AQK866" s="11">
        <v>0</v>
      </c>
      <c r="AQL866" s="11">
        <v>0</v>
      </c>
      <c r="AQM866" s="11">
        <v>0</v>
      </c>
      <c r="AQN866" s="11">
        <v>0</v>
      </c>
      <c r="AQO866" s="11">
        <v>0</v>
      </c>
      <c r="AQP866" s="11">
        <v>0</v>
      </c>
      <c r="AQQ866" s="11">
        <v>0</v>
      </c>
      <c r="AQR866" s="11">
        <v>0</v>
      </c>
      <c r="AQS866" s="11">
        <v>0</v>
      </c>
      <c r="AQT866" s="11">
        <v>0</v>
      </c>
      <c r="AQU866" s="11">
        <v>0</v>
      </c>
      <c r="AQV866" s="11">
        <v>0</v>
      </c>
      <c r="AQW866" s="11">
        <v>0</v>
      </c>
      <c r="AQX866" s="11">
        <v>1.0161211785861629E-11</v>
      </c>
      <c r="AQY866" s="11">
        <v>-1.5938578831430234E-7</v>
      </c>
      <c r="AQZ866" s="11">
        <v>0</v>
      </c>
      <c r="ARA866" s="11">
        <v>0</v>
      </c>
      <c r="ARB866" s="11">
        <v>0</v>
      </c>
      <c r="ARC866" s="11">
        <v>0</v>
      </c>
      <c r="ARD866" s="11">
        <v>0</v>
      </c>
      <c r="ARE866" s="11">
        <v>0</v>
      </c>
      <c r="ARF866" s="11">
        <v>0</v>
      </c>
      <c r="ARG866" s="11">
        <v>0</v>
      </c>
      <c r="ARH866" s="11">
        <v>0</v>
      </c>
      <c r="ARI866" s="11">
        <v>0</v>
      </c>
      <c r="ARJ866" s="11">
        <v>0</v>
      </c>
      <c r="ARK866" s="11">
        <v>0</v>
      </c>
      <c r="ARL866" s="11">
        <v>0</v>
      </c>
      <c r="ARM866" s="11">
        <v>0</v>
      </c>
      <c r="ARN866" s="11">
        <v>0</v>
      </c>
      <c r="ARO866" s="11">
        <v>0</v>
      </c>
      <c r="ARP866" s="11">
        <v>0</v>
      </c>
      <c r="ARQ866" s="11">
        <v>0</v>
      </c>
      <c r="ARR866" s="11">
        <v>0</v>
      </c>
      <c r="ARS866" s="11">
        <v>0</v>
      </c>
      <c r="ART866" s="11">
        <v>0</v>
      </c>
      <c r="ARU866" s="11">
        <v>0</v>
      </c>
      <c r="ARV866" s="11">
        <v>0</v>
      </c>
      <c r="ARW866" s="11">
        <v>0</v>
      </c>
      <c r="ARX866" s="11">
        <v>0</v>
      </c>
      <c r="ARY866" s="11">
        <v>0</v>
      </c>
      <c r="ARZ866" s="11">
        <v>0</v>
      </c>
      <c r="ASA866" s="11">
        <v>0</v>
      </c>
      <c r="ASB866" s="11">
        <v>0</v>
      </c>
      <c r="ASC866" s="11">
        <v>0</v>
      </c>
      <c r="ASD866" s="11">
        <v>0</v>
      </c>
      <c r="ASE866" s="11">
        <v>0</v>
      </c>
      <c r="ASF866" s="11">
        <v>0</v>
      </c>
      <c r="ASG866" s="11">
        <v>3.2233182385637737E-6</v>
      </c>
      <c r="ASH866" s="11">
        <v>0</v>
      </c>
      <c r="ASI866" s="11">
        <v>0</v>
      </c>
      <c r="ASJ866" s="11">
        <v>0</v>
      </c>
      <c r="ASK866" s="11">
        <v>-7.7385001449440365E-9</v>
      </c>
      <c r="ASL866" s="11">
        <v>0</v>
      </c>
      <c r="ASM866" s="11">
        <v>0</v>
      </c>
      <c r="ASN866" s="11">
        <v>0</v>
      </c>
      <c r="ASO866" s="11">
        <v>0</v>
      </c>
      <c r="ASP866" s="11">
        <v>0</v>
      </c>
      <c r="ASQ866" s="11">
        <v>0</v>
      </c>
      <c r="ASR866" s="11">
        <v>0</v>
      </c>
      <c r="ASS866" s="11">
        <v>0</v>
      </c>
      <c r="AST866" s="11">
        <v>0</v>
      </c>
      <c r="ASU866" s="11">
        <v>0</v>
      </c>
      <c r="ASV866" s="11">
        <v>0</v>
      </c>
      <c r="ASW866" s="11">
        <v>0</v>
      </c>
      <c r="ASX866" s="11">
        <v>0</v>
      </c>
      <c r="ASY866" s="11">
        <v>0</v>
      </c>
      <c r="ASZ866" s="11">
        <v>0</v>
      </c>
      <c r="ATA866" s="11">
        <v>0</v>
      </c>
      <c r="ATB866" s="11">
        <v>0</v>
      </c>
      <c r="ATC866" s="11">
        <v>0</v>
      </c>
      <c r="ATD866" s="11">
        <v>0</v>
      </c>
      <c r="ATE866" s="11">
        <v>0</v>
      </c>
      <c r="ATF866" s="11">
        <v>0</v>
      </c>
      <c r="ATG866" s="11">
        <v>0</v>
      </c>
      <c r="ATH866" s="11">
        <v>0</v>
      </c>
      <c r="ATI866" s="11">
        <v>0</v>
      </c>
      <c r="ATJ866" s="11">
        <v>0</v>
      </c>
      <c r="ATK866" s="11">
        <v>0</v>
      </c>
      <c r="ATL866" s="11">
        <v>0</v>
      </c>
      <c r="ATM866" s="11">
        <v>4.9275496452969838E-7</v>
      </c>
      <c r="ATN866" s="11">
        <v>0</v>
      </c>
      <c r="ATO866" s="11">
        <v>0</v>
      </c>
      <c r="ATP866" s="11">
        <v>0</v>
      </c>
      <c r="ATQ866" s="11">
        <v>0</v>
      </c>
      <c r="ATR866" s="11">
        <v>0</v>
      </c>
      <c r="ATS866" s="11">
        <v>0</v>
      </c>
      <c r="ATT866" s="11">
        <v>0</v>
      </c>
      <c r="ATU866" s="11">
        <v>0</v>
      </c>
      <c r="ATV866" s="11">
        <v>0</v>
      </c>
      <c r="ATW866" s="11">
        <v>-8.4122738683008233E-6</v>
      </c>
      <c r="ATX866" s="11">
        <v>4.9396015634215499E-25</v>
      </c>
      <c r="ATY866" s="11">
        <v>0</v>
      </c>
      <c r="ATZ866" s="11">
        <v>0</v>
      </c>
      <c r="AUA866" s="11">
        <v>4.0446167507225022E-23</v>
      </c>
      <c r="AUB866" s="11">
        <v>0</v>
      </c>
      <c r="AUC866" s="11">
        <v>0</v>
      </c>
      <c r="AUD866" s="11">
        <v>0</v>
      </c>
      <c r="AUE866" s="11">
        <v>0</v>
      </c>
      <c r="AUF866" s="11">
        <v>0</v>
      </c>
      <c r="AUG866" s="11">
        <v>0</v>
      </c>
      <c r="AUH866" s="11">
        <v>0</v>
      </c>
      <c r="AUI866" s="11">
        <v>0</v>
      </c>
      <c r="AUJ866" s="11">
        <v>0</v>
      </c>
      <c r="AUK866" s="11">
        <v>0</v>
      </c>
      <c r="AUL866" s="11">
        <v>0</v>
      </c>
      <c r="AUM866" s="11">
        <v>0</v>
      </c>
      <c r="AUN866" s="11">
        <v>0</v>
      </c>
      <c r="AUO866" s="11">
        <v>0</v>
      </c>
      <c r="AUP866" s="11">
        <v>0</v>
      </c>
      <c r="AUQ866" s="11">
        <v>0</v>
      </c>
      <c r="AUR866" s="11">
        <v>0</v>
      </c>
      <c r="AUS866" s="11">
        <v>0</v>
      </c>
      <c r="AUT866" s="11">
        <v>0</v>
      </c>
      <c r="AUU866" s="11">
        <v>0</v>
      </c>
      <c r="AUV866" s="11">
        <v>0</v>
      </c>
      <c r="AUW866" s="11">
        <v>0</v>
      </c>
      <c r="AUX866" s="11">
        <v>0</v>
      </c>
      <c r="AUY866" s="11">
        <v>0</v>
      </c>
      <c r="AUZ866" s="11">
        <v>0</v>
      </c>
      <c r="AVA866" s="11">
        <v>0</v>
      </c>
      <c r="AVB866" s="11">
        <v>0</v>
      </c>
      <c r="AVC866" s="11">
        <v>0</v>
      </c>
      <c r="AVD866" s="11">
        <v>0</v>
      </c>
      <c r="AVE866" s="11">
        <v>0</v>
      </c>
      <c r="AVF866" s="11">
        <v>0</v>
      </c>
      <c r="AVG866" s="11">
        <v>0</v>
      </c>
      <c r="AVH866" s="11">
        <v>5.6784803086240728E-6</v>
      </c>
      <c r="AVI866" s="11">
        <v>-2.4405115581587169E-7</v>
      </c>
      <c r="AVJ866" s="11">
        <v>7.5748144375595357E-9</v>
      </c>
      <c r="AVK866" s="11">
        <v>0</v>
      </c>
      <c r="AVL866" s="11">
        <v>3.9870176806045025E-8</v>
      </c>
      <c r="AVM866" s="11">
        <v>0</v>
      </c>
      <c r="AVN866" s="11">
        <v>0</v>
      </c>
      <c r="AVO866" s="11">
        <v>0</v>
      </c>
      <c r="AVP866" s="11">
        <v>0</v>
      </c>
      <c r="AVQ866" s="11">
        <v>0</v>
      </c>
      <c r="AVR866" s="11">
        <v>0</v>
      </c>
      <c r="AVS866" s="11">
        <v>0</v>
      </c>
      <c r="AVT866" s="11">
        <v>0</v>
      </c>
      <c r="AVU866" s="11">
        <v>0</v>
      </c>
      <c r="AVV866" s="11">
        <v>0</v>
      </c>
      <c r="AVW866" s="11">
        <v>0</v>
      </c>
      <c r="AVX866" s="11">
        <v>0</v>
      </c>
      <c r="AVY866" s="11">
        <v>0</v>
      </c>
      <c r="AVZ866" s="11">
        <v>0</v>
      </c>
      <c r="AWA866" s="11">
        <v>0</v>
      </c>
      <c r="AWB866" s="11">
        <v>0</v>
      </c>
      <c r="AWC866" s="11">
        <v>0</v>
      </c>
      <c r="AWD866" s="11">
        <v>0</v>
      </c>
      <c r="AWE866" s="11">
        <v>0</v>
      </c>
      <c r="AWF866" s="11">
        <v>0</v>
      </c>
      <c r="AWG866" s="11">
        <v>0</v>
      </c>
      <c r="AWH866" s="11">
        <v>0</v>
      </c>
      <c r="AWI866" s="11">
        <v>0</v>
      </c>
      <c r="AWJ866" s="11">
        <v>0</v>
      </c>
      <c r="AWK866" s="11">
        <v>1.2891385692469807E-9</v>
      </c>
      <c r="AWL866" s="11">
        <v>0</v>
      </c>
      <c r="AWM866" s="11">
        <v>0</v>
      </c>
      <c r="AWN866" s="11">
        <v>0</v>
      </c>
      <c r="AWO866" s="11">
        <v>0</v>
      </c>
      <c r="AWP866" s="11">
        <v>0</v>
      </c>
      <c r="AWQ866" s="11">
        <v>0</v>
      </c>
      <c r="AWR866" s="11">
        <v>0</v>
      </c>
      <c r="AWS866" s="11">
        <v>0</v>
      </c>
      <c r="AWT866" s="11">
        <v>2.2724443312678606E-7</v>
      </c>
      <c r="AWU866" s="11">
        <v>-7.5849756493553958E-9</v>
      </c>
      <c r="AWV866" s="11">
        <v>1.5938367432816921E-7</v>
      </c>
      <c r="AWW866" s="11">
        <v>0</v>
      </c>
      <c r="AWX866" s="11">
        <v>0</v>
      </c>
      <c r="AWY866" s="11">
        <v>0</v>
      </c>
      <c r="AWZ866" s="11">
        <v>0</v>
      </c>
      <c r="AXA866" s="11">
        <v>0</v>
      </c>
      <c r="AXB866" s="11">
        <v>0</v>
      </c>
      <c r="AXC866" s="11">
        <v>0</v>
      </c>
      <c r="AXD866" s="11">
        <v>0</v>
      </c>
      <c r="AXE866" s="11">
        <v>0</v>
      </c>
      <c r="AXF866" s="11">
        <v>0</v>
      </c>
      <c r="AXG866" s="11">
        <v>0</v>
      </c>
      <c r="AXH866" s="11">
        <v>0</v>
      </c>
      <c r="AXI866" s="11">
        <v>0</v>
      </c>
      <c r="AXJ866" s="11">
        <v>0</v>
      </c>
      <c r="AXK866" s="11">
        <v>0</v>
      </c>
      <c r="AXL866" s="11">
        <v>0</v>
      </c>
      <c r="AXM866" s="11">
        <v>0</v>
      </c>
      <c r="AXN866" s="11">
        <v>0</v>
      </c>
      <c r="AXO866" s="11">
        <v>0</v>
      </c>
      <c r="AXP866" s="11">
        <v>0</v>
      </c>
      <c r="AXQ866" s="11">
        <v>0</v>
      </c>
      <c r="AXR866" s="11">
        <v>0</v>
      </c>
      <c r="AXS866" s="11">
        <v>0</v>
      </c>
      <c r="AXT866" s="11">
        <v>0</v>
      </c>
      <c r="AXU866" s="11">
        <v>0</v>
      </c>
      <c r="AXV866" s="11">
        <v>0</v>
      </c>
      <c r="AXW866" s="11">
        <v>0</v>
      </c>
      <c r="AXX866" s="11">
        <v>0</v>
      </c>
      <c r="AXY866" s="11">
        <v>0</v>
      </c>
      <c r="AXZ866" s="11">
        <v>0</v>
      </c>
      <c r="AYA866" s="11">
        <v>0</v>
      </c>
      <c r="AYB866" s="11">
        <v>0</v>
      </c>
      <c r="AYC866" s="11">
        <v>0</v>
      </c>
      <c r="AYD866" s="11">
        <v>0</v>
      </c>
      <c r="AYE866" s="11">
        <v>0</v>
      </c>
      <c r="AYF866" s="11">
        <v>1.0161211785861629E-11</v>
      </c>
      <c r="AYG866" s="11">
        <v>-1.5938578831431145E-7</v>
      </c>
      <c r="AYH866" s="11">
        <v>0</v>
      </c>
      <c r="AYI866" s="11">
        <v>0</v>
      </c>
      <c r="AYJ866" s="11">
        <v>0</v>
      </c>
      <c r="AYK866" s="11">
        <v>0</v>
      </c>
      <c r="AYL866" s="11">
        <v>0</v>
      </c>
      <c r="AYM866" s="11">
        <v>0</v>
      </c>
      <c r="AYN866" s="11">
        <v>0</v>
      </c>
      <c r="AYO866" s="11">
        <v>0</v>
      </c>
      <c r="AYP866" s="11">
        <v>0</v>
      </c>
      <c r="AYQ866" s="11">
        <v>0</v>
      </c>
      <c r="AYR866" s="11">
        <v>0</v>
      </c>
      <c r="AYS866" s="11">
        <v>0</v>
      </c>
      <c r="AYT866" s="11">
        <v>0</v>
      </c>
      <c r="AYU866" s="11">
        <v>0</v>
      </c>
      <c r="AYV866" s="11">
        <v>0</v>
      </c>
      <c r="AYW866" s="11">
        <v>0</v>
      </c>
      <c r="AYX866" s="11">
        <v>0</v>
      </c>
      <c r="AYY866" s="11">
        <v>0</v>
      </c>
      <c r="AYZ866" s="11">
        <v>0</v>
      </c>
      <c r="AZA866" s="11">
        <v>0</v>
      </c>
      <c r="AZB866" s="11">
        <v>0</v>
      </c>
      <c r="AZC866" s="11">
        <v>0</v>
      </c>
      <c r="AZD866" s="11">
        <v>0</v>
      </c>
      <c r="AZE866" s="11">
        <v>0</v>
      </c>
      <c r="AZF866" s="11">
        <v>0</v>
      </c>
      <c r="AZG866" s="11">
        <v>0</v>
      </c>
      <c r="AZH866" s="11">
        <v>0</v>
      </c>
      <c r="AZI866" s="11">
        <v>0</v>
      </c>
      <c r="AZJ866" s="11">
        <v>0</v>
      </c>
      <c r="AZK866" s="11">
        <v>0</v>
      </c>
      <c r="AZL866" s="11">
        <v>0</v>
      </c>
      <c r="AZM866" s="11">
        <v>0</v>
      </c>
      <c r="AZN866" s="11">
        <v>0</v>
      </c>
      <c r="AZO866" s="11">
        <v>2.4336344177209861E-6</v>
      </c>
      <c r="AZP866" s="11">
        <v>0</v>
      </c>
      <c r="AZQ866" s="11">
        <v>0</v>
      </c>
      <c r="AZR866" s="11">
        <v>0</v>
      </c>
      <c r="AZS866" s="11">
        <v>-4.0138657040371079E-8</v>
      </c>
      <c r="AZT866" s="12">
        <v>10199262338.259039</v>
      </c>
      <c r="AZU866" s="12">
        <v>9084487.7178208306</v>
      </c>
      <c r="AZV866" s="12">
        <v>1472000</v>
      </c>
      <c r="AZW866" s="12">
        <v>75766.977334720752</v>
      </c>
      <c r="AZX866" s="12">
        <v>170626893451.84781</v>
      </c>
      <c r="AZY866" s="12">
        <v>2.1999999999999999E-10</v>
      </c>
      <c r="AZZ866" s="12">
        <v>149509523.64442596</v>
      </c>
      <c r="BAA866" s="12">
        <v>1E-13</v>
      </c>
      <c r="BAB866" s="12">
        <v>2030526.4731374895</v>
      </c>
      <c r="BAC866" s="12">
        <v>2.9999999999999999E-16</v>
      </c>
      <c r="BAD866" s="12">
        <v>1.1E-13</v>
      </c>
      <c r="BAE866" s="12">
        <v>7920000</v>
      </c>
      <c r="BAF866" s="12">
        <v>6380000</v>
      </c>
      <c r="BAG866" s="12">
        <v>5088007505904509</v>
      </c>
      <c r="BAH866" s="12">
        <v>928602500000</v>
      </c>
      <c r="BAI866" s="12">
        <v>540527798860.40979</v>
      </c>
      <c r="BAJ866" s="12">
        <v>742837999999999.88</v>
      </c>
      <c r="BAK866" s="12">
        <v>4078820598.8625336</v>
      </c>
      <c r="BAL866" s="12">
        <v>74853401201.887375</v>
      </c>
      <c r="BAM866" s="12">
        <v>50144535000</v>
      </c>
      <c r="BAN866" s="12">
        <v>445729200000</v>
      </c>
      <c r="BAO866" s="12">
        <v>18572050000</v>
      </c>
      <c r="BAP866" s="12">
        <v>7.757118E+16</v>
      </c>
      <c r="BAQ866" s="12">
        <v>3878559000000000</v>
      </c>
      <c r="BAR866" s="12">
        <v>1.1635677E+17</v>
      </c>
      <c r="BAS866" s="12">
        <v>1163567700000</v>
      </c>
      <c r="BAT866" s="12">
        <v>1939279500000</v>
      </c>
      <c r="BAU866" s="12">
        <v>4.25E+16</v>
      </c>
      <c r="BAV866" s="12">
        <v>2550000000000000</v>
      </c>
      <c r="BAW866" s="12">
        <v>7.65E+16</v>
      </c>
      <c r="BAX866" s="12">
        <v>765000000000</v>
      </c>
      <c r="BAY866" s="12">
        <v>850000000000</v>
      </c>
      <c r="BAZ866" s="12">
        <v>1.275E+17</v>
      </c>
      <c r="BBA866" s="12">
        <v>8924999999999999</v>
      </c>
      <c r="BBB866" s="12">
        <v>2.6774999999999997E+17</v>
      </c>
      <c r="BBC866" s="12">
        <v>2677500000000</v>
      </c>
      <c r="BBD866" s="12">
        <v>1912500000000.0005</v>
      </c>
      <c r="BBE866" s="13">
        <v>7.0972560295475242</v>
      </c>
      <c r="BBF866" s="13">
        <v>2.8316197659929161</v>
      </c>
      <c r="BBG866" s="13">
        <v>5.2917034797442177</v>
      </c>
      <c r="BBH866" s="13">
        <v>2576.8585013087823</v>
      </c>
      <c r="BBI866" s="12">
        <v>206.10576845552799</v>
      </c>
      <c r="BBJ866" s="12">
        <v>142.26819716776001</v>
      </c>
      <c r="BBK866" s="12">
        <v>1805.6267292346699</v>
      </c>
      <c r="BBL866" s="12">
        <v>3796.2975689999998</v>
      </c>
      <c r="BBM866" s="12">
        <v>1591.7681110000001</v>
      </c>
      <c r="BBN866" s="12">
        <v>5719.3755854808096</v>
      </c>
      <c r="BBO866" s="14">
        <v>637.45389614118994</v>
      </c>
      <c r="BBP866" s="14">
        <v>775.57678841749009</v>
      </c>
      <c r="BBQ866" s="14">
        <v>684.92145302001848</v>
      </c>
      <c r="BBR866" s="13">
        <v>8.8158587114972491</v>
      </c>
      <c r="BBS866" s="13">
        <v>8.5354057524679039</v>
      </c>
      <c r="BBT866" s="13">
        <v>4.7559593093466797</v>
      </c>
      <c r="BBU866" s="14">
        <v>2.4070730079859395</v>
      </c>
      <c r="BBV866" s="14">
        <v>4.2988983367042408</v>
      </c>
      <c r="BBW866" s="14">
        <v>4.9172293179093813</v>
      </c>
      <c r="BBX866" s="14">
        <v>814.2725670868482</v>
      </c>
      <c r="BBY866" s="14">
        <v>703.98265905314815</v>
      </c>
      <c r="BBZ866" s="14">
        <v>857.51464066145763</v>
      </c>
      <c r="BCA866" s="13">
        <v>5.9192951042750588</v>
      </c>
      <c r="BCB866" s="13">
        <v>0.77389438625900697</v>
      </c>
      <c r="BCC866" s="13">
        <v>0.42610999446861519</v>
      </c>
      <c r="BCD866" s="13">
        <v>8.0406453977829945E-2</v>
      </c>
      <c r="BCE866" s="13">
        <v>49.937005718426398</v>
      </c>
      <c r="BCF866" s="13">
        <v>2.6310084603737089E-2</v>
      </c>
      <c r="BCG866" s="13">
        <v>7.0713818507186846E-2</v>
      </c>
      <c r="BCH866" s="13">
        <v>1.3901348939652974E-4</v>
      </c>
      <c r="BCI866" s="13">
        <v>8647.909363857354</v>
      </c>
      <c r="BCJ866" s="13">
        <v>1.9904208423530928E-5</v>
      </c>
      <c r="BCK866" s="13">
        <v>14.043374508475514</v>
      </c>
      <c r="BCL866" s="13">
        <v>3.7217492124362564E-6</v>
      </c>
      <c r="BCM866" s="13">
        <v>3.2372437979057991E-8</v>
      </c>
      <c r="BCN866" s="13">
        <v>6.7947739524742258E-3</v>
      </c>
      <c r="BCO866" s="13">
        <v>0.35336594424301748</v>
      </c>
      <c r="BCP866" s="13">
        <v>5.777803489841158E-2</v>
      </c>
      <c r="BCQ866" s="13">
        <v>3.8456940779119115</v>
      </c>
      <c r="BCR866" s="13">
        <v>0.1097493690370098</v>
      </c>
      <c r="BCS866" s="13">
        <v>0.57623007783910529</v>
      </c>
      <c r="BCT866" s="13">
        <v>0.38982302342399267</v>
      </c>
      <c r="BCU866" s="13">
        <v>0.65960530159349795</v>
      </c>
      <c r="BCV866" s="13">
        <v>5.2633073403643253E-2</v>
      </c>
      <c r="BCW866" s="13">
        <v>23.990318708312927</v>
      </c>
      <c r="BCX866" s="13">
        <v>0.10587814003868327</v>
      </c>
      <c r="BCY866" s="13">
        <v>0.16811203816401876</v>
      </c>
      <c r="BCZ866" s="13">
        <v>1.2934937374264604E-2</v>
      </c>
      <c r="BDA866" s="13">
        <v>2.8808011840333037E-2</v>
      </c>
      <c r="BDB866" s="13">
        <v>2.1979126602607101E-4</v>
      </c>
      <c r="BDC866" s="13">
        <v>26369.446232471571</v>
      </c>
      <c r="BDD866" s="13">
        <v>2.2261518047206277E-5</v>
      </c>
      <c r="BDE866" s="13">
        <v>11.402544976385499</v>
      </c>
      <c r="BDF866" s="13">
        <v>7.7109987175141361E-6</v>
      </c>
      <c r="BDG866" s="13">
        <v>2.1120181800428084E-8</v>
      </c>
      <c r="BDH866" s="13">
        <v>2.5012663931690684E-2</v>
      </c>
      <c r="BDI866" s="13">
        <v>4.2592593423630205E-2</v>
      </c>
      <c r="BDJ866" s="13">
        <v>1.5498324095595924E-2</v>
      </c>
      <c r="BDK866" s="13">
        <v>0.31132568155395324</v>
      </c>
      <c r="BDL866" s="13">
        <v>0.23569072926381637</v>
      </c>
      <c r="BDM866" s="13">
        <v>0.16339511042481664</v>
      </c>
      <c r="BDN866" s="13">
        <v>0.18708430720969543</v>
      </c>
      <c r="BDO866" s="13">
        <v>7.813381762524764E-2</v>
      </c>
      <c r="BDP866" s="13">
        <v>0.2541286503638881</v>
      </c>
      <c r="BDQ866" s="13">
        <v>3.9931173201005459</v>
      </c>
      <c r="BDR866" s="13">
        <v>2.0153358121659739</v>
      </c>
      <c r="BDS866" s="13">
        <v>0.14397871043515548</v>
      </c>
      <c r="BDT866" s="13">
        <v>0.16823904813349069</v>
      </c>
      <c r="BDU866" s="13">
        <v>0.27463518036361328</v>
      </c>
      <c r="BDV866" s="13">
        <v>0.67767517529707366</v>
      </c>
      <c r="BDW866" s="13">
        <v>7.6155148160502326E-2</v>
      </c>
      <c r="BDX866" s="13">
        <v>13.667100756368308</v>
      </c>
      <c r="BDY866" s="13">
        <v>7.3058892344551984E-2</v>
      </c>
      <c r="BDZ866" s="13">
        <v>2.3938529225556628</v>
      </c>
      <c r="BEA866" s="13">
        <v>3.9968725550887069E-2</v>
      </c>
      <c r="BEB866" s="13">
        <v>1.1265075225478616E-2</v>
      </c>
      <c r="BEC866" s="13">
        <v>5.3336097889421195E-2</v>
      </c>
      <c r="BED866" s="13">
        <v>1.0234332970474717E-2</v>
      </c>
      <c r="BEE866" s="13">
        <v>6.8764108372129804E-2</v>
      </c>
      <c r="BEF866" s="13">
        <v>1.9604352543152975E-3</v>
      </c>
      <c r="BEG866" s="13">
        <v>20478.049855753507</v>
      </c>
      <c r="BEH866" s="13">
        <v>2.2631278420249333E-5</v>
      </c>
      <c r="BEI866" s="13">
        <v>10.213029475848032</v>
      </c>
      <c r="BEJ866" s="13">
        <v>1.5706424552253972</v>
      </c>
      <c r="BEK866" s="13">
        <v>3.8756253573924212E-6</v>
      </c>
      <c r="BEL866" s="13">
        <v>1.676261712239181E-8</v>
      </c>
      <c r="BEM866" s="13">
        <v>1.872145843863697E-2</v>
      </c>
      <c r="BEN866" s="13">
        <v>3.3099192595520223E-2</v>
      </c>
      <c r="BEO866" s="13">
        <v>5.0240627135761544E-2</v>
      </c>
      <c r="BEP866" s="13">
        <v>0.11304081381132658</v>
      </c>
      <c r="BEQ866" s="13">
        <v>0.35689486595173281</v>
      </c>
      <c r="BER866" s="13">
        <v>0.1894070449118283</v>
      </c>
      <c r="BES866" s="13">
        <v>0.20654207866657004</v>
      </c>
      <c r="BET866" s="13">
        <v>0.13148242404605684</v>
      </c>
      <c r="BEU866" s="22">
        <v>0.3481182297978288</v>
      </c>
    </row>
    <row r="867" spans="2:1503" x14ac:dyDescent="0.25">
      <c r="B867" s="16">
        <v>862</v>
      </c>
      <c r="C867" s="10">
        <v>0</v>
      </c>
      <c r="D867" s="11">
        <v>0</v>
      </c>
      <c r="E867" s="11">
        <v>0</v>
      </c>
      <c r="F867" s="11">
        <v>0</v>
      </c>
      <c r="G867" s="11">
        <v>3.1239625758721367E-5</v>
      </c>
      <c r="H867" s="11">
        <v>0</v>
      </c>
      <c r="I867" s="11">
        <v>0</v>
      </c>
      <c r="J867" s="11">
        <v>0</v>
      </c>
      <c r="K867" s="11">
        <v>0</v>
      </c>
      <c r="L867" s="11">
        <v>0</v>
      </c>
      <c r="M867" s="11">
        <v>0</v>
      </c>
      <c r="N867" s="11">
        <v>0</v>
      </c>
      <c r="O867" s="11">
        <v>-1.6391638776424921E-9</v>
      </c>
      <c r="P867" s="11">
        <v>0</v>
      </c>
      <c r="Q867" s="11">
        <v>0</v>
      </c>
      <c r="R867" s="11">
        <v>0</v>
      </c>
      <c r="S867" s="11">
        <v>0</v>
      </c>
      <c r="T867" s="11">
        <v>0</v>
      </c>
      <c r="U867" s="11">
        <v>0</v>
      </c>
      <c r="V867" s="11">
        <v>0</v>
      </c>
      <c r="W867" s="11">
        <v>0</v>
      </c>
      <c r="X867" s="11">
        <v>0</v>
      </c>
      <c r="Y867" s="11">
        <v>0</v>
      </c>
      <c r="Z867" s="11">
        <v>0</v>
      </c>
      <c r="AA867" s="11">
        <v>0</v>
      </c>
      <c r="AB867" s="11">
        <v>0</v>
      </c>
      <c r="AC867" s="11">
        <v>0</v>
      </c>
      <c r="AD867" s="11">
        <v>0</v>
      </c>
      <c r="AE867" s="11">
        <v>0</v>
      </c>
      <c r="AF867" s="11">
        <v>0</v>
      </c>
      <c r="AG867" s="11">
        <v>0</v>
      </c>
      <c r="AH867" s="11">
        <v>0</v>
      </c>
      <c r="AI867" s="11">
        <v>0</v>
      </c>
      <c r="AJ867" s="11">
        <v>0</v>
      </c>
      <c r="AK867" s="11">
        <v>0</v>
      </c>
      <c r="AL867" s="11">
        <v>0</v>
      </c>
      <c r="AM867" s="11">
        <v>0</v>
      </c>
      <c r="AN867" s="11">
        <v>0</v>
      </c>
      <c r="AO867" s="11">
        <v>0</v>
      </c>
      <c r="AP867" s="11">
        <v>0</v>
      </c>
      <c r="AQ867" s="11">
        <v>0</v>
      </c>
      <c r="AR867" s="11">
        <v>7.5895420392898486E-4</v>
      </c>
      <c r="AS867" s="11">
        <v>0</v>
      </c>
      <c r="AT867" s="11">
        <v>0</v>
      </c>
      <c r="AU867" s="11">
        <v>0</v>
      </c>
      <c r="AV867" s="11">
        <v>0</v>
      </c>
      <c r="AW867" s="11">
        <v>0</v>
      </c>
      <c r="AX867" s="11">
        <v>0</v>
      </c>
      <c r="AY867" s="11">
        <v>0</v>
      </c>
      <c r="AZ867" s="11">
        <v>0</v>
      </c>
      <c r="BA867" s="11">
        <v>-1.1441391439098504E-5</v>
      </c>
      <c r="BB867" s="11">
        <v>4.2697554556845142E-29</v>
      </c>
      <c r="BC867" s="11">
        <v>8.4805436720721671E-28</v>
      </c>
      <c r="BD867" s="11">
        <v>2.1342692953912007E-29</v>
      </c>
      <c r="BE867" s="11">
        <v>0</v>
      </c>
      <c r="BF867" s="11">
        <v>0</v>
      </c>
      <c r="BG867" s="11">
        <v>2.2008045382050072E-28</v>
      </c>
      <c r="BH867" s="11">
        <v>1.0014854231480464E-28</v>
      </c>
      <c r="BI867" s="11">
        <v>2.2008045382050072E-28</v>
      </c>
      <c r="BJ867" s="11">
        <v>3.6502416481621592E-7</v>
      </c>
      <c r="BK867" s="11">
        <v>0</v>
      </c>
      <c r="BL867" s="11">
        <v>0</v>
      </c>
      <c r="BM867" s="11">
        <v>0</v>
      </c>
      <c r="BN867" s="11">
        <v>0</v>
      </c>
      <c r="BO867" s="11">
        <v>0</v>
      </c>
      <c r="BP867" s="11">
        <v>0</v>
      </c>
      <c r="BQ867" s="11">
        <v>0</v>
      </c>
      <c r="BR867" s="11">
        <v>0</v>
      </c>
      <c r="BS867" s="11">
        <v>0</v>
      </c>
      <c r="BT867" s="11">
        <v>0</v>
      </c>
      <c r="BU867" s="11">
        <v>0</v>
      </c>
      <c r="BV867" s="11">
        <v>0</v>
      </c>
      <c r="BW867" s="11">
        <v>0</v>
      </c>
      <c r="BX867" s="11">
        <v>0</v>
      </c>
      <c r="BY867" s="11">
        <v>0</v>
      </c>
      <c r="BZ867" s="11">
        <v>0</v>
      </c>
      <c r="CA867" s="11">
        <v>0</v>
      </c>
      <c r="CB867" s="11">
        <v>0</v>
      </c>
      <c r="CC867" s="11">
        <v>0</v>
      </c>
      <c r="CD867" s="11">
        <v>0</v>
      </c>
      <c r="CE867" s="11">
        <v>0</v>
      </c>
      <c r="CF867" s="11">
        <v>0</v>
      </c>
      <c r="CG867" s="11">
        <v>0</v>
      </c>
      <c r="CH867" s="11">
        <v>0</v>
      </c>
      <c r="CI867" s="11">
        <v>0</v>
      </c>
      <c r="CJ867" s="11">
        <v>0</v>
      </c>
      <c r="CK867" s="11">
        <v>0</v>
      </c>
      <c r="CL867" s="11">
        <v>9.0803254251853538E-9</v>
      </c>
      <c r="CM867" s="11">
        <v>-2.260942402840679E-9</v>
      </c>
      <c r="CN867" s="11">
        <v>0</v>
      </c>
      <c r="CO867" s="11">
        <v>0</v>
      </c>
      <c r="CP867" s="11">
        <v>0</v>
      </c>
      <c r="CQ867" s="11">
        <v>0</v>
      </c>
      <c r="CR867" s="11">
        <v>0</v>
      </c>
      <c r="CS867" s="11">
        <v>0</v>
      </c>
      <c r="CT867" s="11">
        <v>0</v>
      </c>
      <c r="CU867" s="11">
        <v>0</v>
      </c>
      <c r="CV867" s="11">
        <v>0</v>
      </c>
      <c r="CW867" s="11">
        <v>0</v>
      </c>
      <c r="CX867" s="11">
        <v>0</v>
      </c>
      <c r="CY867" s="11">
        <v>0</v>
      </c>
      <c r="CZ867" s="11">
        <v>0</v>
      </c>
      <c r="DA867" s="11">
        <v>0</v>
      </c>
      <c r="DB867" s="11">
        <v>0</v>
      </c>
      <c r="DC867" s="11">
        <v>0</v>
      </c>
      <c r="DD867" s="11">
        <v>0</v>
      </c>
      <c r="DE867" s="11">
        <v>0</v>
      </c>
      <c r="DF867" s="11">
        <v>0</v>
      </c>
      <c r="DG867" s="11">
        <v>0</v>
      </c>
      <c r="DH867" s="11">
        <v>0</v>
      </c>
      <c r="DI867" s="11">
        <v>0</v>
      </c>
      <c r="DJ867" s="11">
        <v>0</v>
      </c>
      <c r="DK867" s="11">
        <v>0</v>
      </c>
      <c r="DL867" s="11">
        <v>0</v>
      </c>
      <c r="DM867" s="11">
        <v>0</v>
      </c>
      <c r="DN867" s="11">
        <v>0</v>
      </c>
      <c r="DO867" s="11">
        <v>0</v>
      </c>
      <c r="DP867" s="11">
        <v>0</v>
      </c>
      <c r="DQ867" s="11">
        <v>0</v>
      </c>
      <c r="DR867" s="11">
        <v>0</v>
      </c>
      <c r="DS867" s="11">
        <v>0</v>
      </c>
      <c r="DT867" s="11">
        <v>0</v>
      </c>
      <c r="DU867" s="11">
        <v>0</v>
      </c>
      <c r="DV867" s="11">
        <v>0</v>
      </c>
      <c r="DW867" s="11">
        <v>9.9883579677038905E-8</v>
      </c>
      <c r="DX867" s="11">
        <v>2.2609424028381255E-9</v>
      </c>
      <c r="DY867" s="11">
        <v>-5.8900129479013122E-8</v>
      </c>
      <c r="DZ867" s="11">
        <v>0</v>
      </c>
      <c r="EA867" s="11">
        <v>4.320765413784562E-8</v>
      </c>
      <c r="EB867" s="11">
        <v>0</v>
      </c>
      <c r="EC867" s="11">
        <v>2.9738258062779602E-9</v>
      </c>
      <c r="ED867" s="11">
        <v>4.707009879176716E-9</v>
      </c>
      <c r="EE867" s="11">
        <v>2.2649565230838913E-9</v>
      </c>
      <c r="EF867" s="11">
        <v>0</v>
      </c>
      <c r="EG867" s="11">
        <v>0</v>
      </c>
      <c r="EH867" s="11">
        <v>0</v>
      </c>
      <c r="EI867" s="11">
        <v>0</v>
      </c>
      <c r="EJ867" s="11">
        <v>0</v>
      </c>
      <c r="EK867" s="11">
        <v>0</v>
      </c>
      <c r="EL867" s="11">
        <v>0</v>
      </c>
      <c r="EM867" s="11">
        <v>0</v>
      </c>
      <c r="EN867" s="11">
        <v>0</v>
      </c>
      <c r="EO867" s="11">
        <v>0</v>
      </c>
      <c r="EP867" s="11">
        <v>0</v>
      </c>
      <c r="EQ867" s="11">
        <v>0</v>
      </c>
      <c r="ER867" s="11">
        <v>0</v>
      </c>
      <c r="ES867" s="11">
        <v>0</v>
      </c>
      <c r="ET867" s="11">
        <v>0</v>
      </c>
      <c r="EU867" s="11">
        <v>0</v>
      </c>
      <c r="EV867" s="11">
        <v>0</v>
      </c>
      <c r="EW867" s="11">
        <v>0</v>
      </c>
      <c r="EX867" s="11">
        <v>0</v>
      </c>
      <c r="EY867" s="11">
        <v>0</v>
      </c>
      <c r="EZ867" s="11">
        <v>0</v>
      </c>
      <c r="FA867" s="11">
        <v>0</v>
      </c>
      <c r="FB867" s="11">
        <v>9.9999999999999995E-21</v>
      </c>
      <c r="FC867" s="11">
        <v>0</v>
      </c>
      <c r="FD867" s="11">
        <v>0</v>
      </c>
      <c r="FE867" s="11">
        <v>0</v>
      </c>
      <c r="FF867" s="11">
        <v>0</v>
      </c>
      <c r="FG867" s="11">
        <v>0</v>
      </c>
      <c r="FH867" s="11">
        <v>3.6319150434086908E-6</v>
      </c>
      <c r="FI867" s="11">
        <v>0</v>
      </c>
      <c r="FJ867" s="11">
        <v>4.0874160637354796E-8</v>
      </c>
      <c r="FK867" s="11">
        <v>-3.202594823038583E-8</v>
      </c>
      <c r="FL867" s="11">
        <v>0</v>
      </c>
      <c r="FM867" s="11">
        <v>1.0436304658236995E-7</v>
      </c>
      <c r="FN867" s="11">
        <v>0</v>
      </c>
      <c r="FO867" s="11">
        <v>0</v>
      </c>
      <c r="FP867" s="11">
        <v>0</v>
      </c>
      <c r="FQ867" s="11">
        <v>0</v>
      </c>
      <c r="FR867" s="11">
        <v>6.0731874260931413E-9</v>
      </c>
      <c r="FS867" s="11">
        <v>0</v>
      </c>
      <c r="FT867" s="11">
        <v>0</v>
      </c>
      <c r="FU867" s="11">
        <v>0</v>
      </c>
      <c r="FV867" s="11">
        <v>0</v>
      </c>
      <c r="FW867" s="11">
        <v>0</v>
      </c>
      <c r="FX867" s="11">
        <v>0</v>
      </c>
      <c r="FY867" s="11">
        <v>0</v>
      </c>
      <c r="FZ867" s="11">
        <v>0</v>
      </c>
      <c r="GA867" s="11">
        <v>0</v>
      </c>
      <c r="GB867" s="11">
        <v>0</v>
      </c>
      <c r="GC867" s="11">
        <v>0</v>
      </c>
      <c r="GD867" s="11">
        <v>0</v>
      </c>
      <c r="GE867" s="11">
        <v>0</v>
      </c>
      <c r="GF867" s="11">
        <v>0</v>
      </c>
      <c r="GG867" s="11">
        <v>0</v>
      </c>
      <c r="GH867" s="11">
        <v>0</v>
      </c>
      <c r="GI867" s="11">
        <v>0</v>
      </c>
      <c r="GJ867" s="11">
        <v>0</v>
      </c>
      <c r="GK867" s="11">
        <v>0</v>
      </c>
      <c r="GL867" s="11">
        <v>0</v>
      </c>
      <c r="GM867" s="11">
        <v>0</v>
      </c>
      <c r="GN867" s="11">
        <v>0</v>
      </c>
      <c r="GO867" s="11">
        <v>0</v>
      </c>
      <c r="GP867" s="11">
        <v>0</v>
      </c>
      <c r="GQ867" s="11">
        <v>0</v>
      </c>
      <c r="GR867" s="11">
        <v>0</v>
      </c>
      <c r="GS867" s="11">
        <v>0</v>
      </c>
      <c r="GT867" s="11">
        <v>0</v>
      </c>
      <c r="GU867" s="11">
        <v>1.8025968841655779E-8</v>
      </c>
      <c r="GV867" s="11">
        <v>0</v>
      </c>
      <c r="GW867" s="11">
        <v>-4.4640515365939942E-8</v>
      </c>
      <c r="GX867" s="11">
        <v>0</v>
      </c>
      <c r="GY867" s="11">
        <v>0</v>
      </c>
      <c r="GZ867" s="11">
        <v>0</v>
      </c>
      <c r="HA867" s="11">
        <v>0</v>
      </c>
      <c r="HB867" s="11">
        <v>0</v>
      </c>
      <c r="HC867" s="11">
        <v>0</v>
      </c>
      <c r="HD867" s="11">
        <v>0</v>
      </c>
      <c r="HE867" s="11">
        <v>0</v>
      </c>
      <c r="HF867" s="11">
        <v>0</v>
      </c>
      <c r="HG867" s="11">
        <v>0</v>
      </c>
      <c r="HH867" s="11">
        <v>0</v>
      </c>
      <c r="HI867" s="11">
        <v>0</v>
      </c>
      <c r="HJ867" s="11">
        <v>0</v>
      </c>
      <c r="HK867" s="11">
        <v>0</v>
      </c>
      <c r="HL867" s="11">
        <v>0</v>
      </c>
      <c r="HM867" s="11">
        <v>0</v>
      </c>
      <c r="HN867" s="11">
        <v>0</v>
      </c>
      <c r="HO867" s="11">
        <v>0</v>
      </c>
      <c r="HP867" s="11">
        <v>0</v>
      </c>
      <c r="HQ867" s="11">
        <v>0</v>
      </c>
      <c r="HR867" s="11">
        <v>0</v>
      </c>
      <c r="HS867" s="11">
        <v>0</v>
      </c>
      <c r="HT867" s="11">
        <v>0</v>
      </c>
      <c r="HU867" s="11">
        <v>0</v>
      </c>
      <c r="HV867" s="11">
        <v>0</v>
      </c>
      <c r="HW867" s="11">
        <v>0</v>
      </c>
      <c r="HX867" s="11">
        <v>0</v>
      </c>
      <c r="HY867" s="11">
        <v>0</v>
      </c>
      <c r="HZ867" s="11">
        <v>0</v>
      </c>
      <c r="IA867" s="11">
        <v>0</v>
      </c>
      <c r="IB867" s="11">
        <v>0</v>
      </c>
      <c r="IC867" s="11">
        <v>0</v>
      </c>
      <c r="ID867" s="11">
        <v>0</v>
      </c>
      <c r="IE867" s="11">
        <v>0</v>
      </c>
      <c r="IF867" s="11">
        <v>0</v>
      </c>
      <c r="IG867" s="11">
        <v>3.1615930347297623E-10</v>
      </c>
      <c r="IH867" s="11">
        <v>0</v>
      </c>
      <c r="II867" s="11">
        <v>-1.043630465823725E-7</v>
      </c>
      <c r="IJ867" s="11">
        <v>0</v>
      </c>
      <c r="IK867" s="11">
        <v>0</v>
      </c>
      <c r="IL867" s="11">
        <v>0</v>
      </c>
      <c r="IM867" s="11">
        <v>0</v>
      </c>
      <c r="IN867" s="11">
        <v>0</v>
      </c>
      <c r="IO867" s="11">
        <v>0</v>
      </c>
      <c r="IP867" s="11">
        <v>0</v>
      </c>
      <c r="IQ867" s="11">
        <v>0</v>
      </c>
      <c r="IR867" s="11">
        <v>0</v>
      </c>
      <c r="IS867" s="11">
        <v>0</v>
      </c>
      <c r="IT867" s="11">
        <v>0</v>
      </c>
      <c r="IU867" s="11">
        <v>0</v>
      </c>
      <c r="IV867" s="11">
        <v>0</v>
      </c>
      <c r="IW867" s="11">
        <v>0</v>
      </c>
      <c r="IX867" s="11">
        <v>0</v>
      </c>
      <c r="IY867" s="11">
        <v>0</v>
      </c>
      <c r="IZ867" s="11">
        <v>0</v>
      </c>
      <c r="JA867" s="11">
        <v>0</v>
      </c>
      <c r="JB867" s="11">
        <v>0</v>
      </c>
      <c r="JC867" s="11">
        <v>0</v>
      </c>
      <c r="JD867" s="11">
        <v>0</v>
      </c>
      <c r="JE867" s="11">
        <v>0</v>
      </c>
      <c r="JF867" s="11">
        <v>0</v>
      </c>
      <c r="JG867" s="11">
        <v>0</v>
      </c>
      <c r="JH867" s="11">
        <v>0</v>
      </c>
      <c r="JI867" s="11">
        <v>0</v>
      </c>
      <c r="JJ867" s="11">
        <v>0</v>
      </c>
      <c r="JK867" s="11">
        <v>0</v>
      </c>
      <c r="JL867" s="11">
        <v>0</v>
      </c>
      <c r="JM867" s="11">
        <v>0</v>
      </c>
      <c r="JN867" s="11">
        <v>0</v>
      </c>
      <c r="JO867" s="11">
        <v>9.8067514591998952E-7</v>
      </c>
      <c r="JP867" s="11">
        <v>0</v>
      </c>
      <c r="JQ867" s="11">
        <v>0</v>
      </c>
      <c r="JR867" s="11">
        <v>0</v>
      </c>
      <c r="JS867" s="11">
        <v>0</v>
      </c>
      <c r="JT867" s="11">
        <v>0</v>
      </c>
      <c r="JU867" s="11">
        <v>-2.9830436329734623E-9</v>
      </c>
      <c r="JV867" s="11">
        <v>0</v>
      </c>
      <c r="JW867" s="11">
        <v>0</v>
      </c>
      <c r="JX867" s="11">
        <v>0</v>
      </c>
      <c r="JY867" s="11">
        <v>0</v>
      </c>
      <c r="JZ867" s="11">
        <v>0</v>
      </c>
      <c r="KA867" s="11">
        <v>0</v>
      </c>
      <c r="KB867" s="11">
        <v>0</v>
      </c>
      <c r="KC867" s="11">
        <v>0</v>
      </c>
      <c r="KD867" s="11">
        <v>0</v>
      </c>
      <c r="KE867" s="11">
        <v>0</v>
      </c>
      <c r="KF867" s="11">
        <v>0</v>
      </c>
      <c r="KG867" s="11">
        <v>0</v>
      </c>
      <c r="KH867" s="11">
        <v>0</v>
      </c>
      <c r="KI867" s="11">
        <v>0</v>
      </c>
      <c r="KJ867" s="11">
        <v>0</v>
      </c>
      <c r="KK867" s="11">
        <v>0</v>
      </c>
      <c r="KL867" s="11">
        <v>0</v>
      </c>
      <c r="KM867" s="11">
        <v>0</v>
      </c>
      <c r="KN867" s="11">
        <v>0</v>
      </c>
      <c r="KO867" s="11">
        <v>0</v>
      </c>
      <c r="KP867" s="11">
        <v>0</v>
      </c>
      <c r="KQ867" s="11">
        <v>0</v>
      </c>
      <c r="KR867" s="11">
        <v>0</v>
      </c>
      <c r="KS867" s="11">
        <v>0</v>
      </c>
      <c r="KT867" s="11">
        <v>0</v>
      </c>
      <c r="KU867" s="11">
        <v>0</v>
      </c>
      <c r="KV867" s="11">
        <v>0</v>
      </c>
      <c r="KW867" s="11">
        <v>0</v>
      </c>
      <c r="KX867" s="11">
        <v>0</v>
      </c>
      <c r="KY867" s="11">
        <v>0</v>
      </c>
      <c r="KZ867" s="11">
        <v>2.1792781020444214E-6</v>
      </c>
      <c r="LA867" s="11">
        <v>0</v>
      </c>
      <c r="LB867" s="11">
        <v>0</v>
      </c>
      <c r="LC867" s="11">
        <v>0</v>
      </c>
      <c r="LD867" s="11">
        <v>0</v>
      </c>
      <c r="LE867" s="11">
        <v>0</v>
      </c>
      <c r="LF867" s="11">
        <v>0</v>
      </c>
      <c r="LG867" s="11">
        <v>-4.7506973344356035E-9</v>
      </c>
      <c r="LH867" s="11">
        <v>0</v>
      </c>
      <c r="LI867" s="11">
        <v>0</v>
      </c>
      <c r="LJ867" s="11">
        <v>0</v>
      </c>
      <c r="LK867" s="11">
        <v>0</v>
      </c>
      <c r="LL867" s="11">
        <v>0</v>
      </c>
      <c r="LM867" s="11">
        <v>0</v>
      </c>
      <c r="LN867" s="11">
        <v>0</v>
      </c>
      <c r="LO867" s="11">
        <v>0</v>
      </c>
      <c r="LP867" s="11">
        <v>0</v>
      </c>
      <c r="LQ867" s="11">
        <v>0</v>
      </c>
      <c r="LR867" s="11">
        <v>0</v>
      </c>
      <c r="LS867" s="11">
        <v>0</v>
      </c>
      <c r="LT867" s="11">
        <v>0</v>
      </c>
      <c r="LU867" s="11">
        <v>0</v>
      </c>
      <c r="LV867" s="11">
        <v>0</v>
      </c>
      <c r="LW867" s="11">
        <v>0</v>
      </c>
      <c r="LX867" s="11">
        <v>0</v>
      </c>
      <c r="LY867" s="11">
        <v>0</v>
      </c>
      <c r="LZ867" s="11">
        <v>0</v>
      </c>
      <c r="MA867" s="11">
        <v>0</v>
      </c>
      <c r="MB867" s="11">
        <v>0</v>
      </c>
      <c r="MC867" s="11">
        <v>0</v>
      </c>
      <c r="MD867" s="11">
        <v>0</v>
      </c>
      <c r="ME867" s="11">
        <v>0</v>
      </c>
      <c r="MF867" s="11">
        <v>0</v>
      </c>
      <c r="MG867" s="11">
        <v>0</v>
      </c>
      <c r="MH867" s="11">
        <v>0</v>
      </c>
      <c r="MI867" s="11">
        <v>0</v>
      </c>
      <c r="MJ867" s="11">
        <v>0</v>
      </c>
      <c r="MK867" s="11">
        <v>3.6321301700740351E-7</v>
      </c>
      <c r="ML867" s="11">
        <v>0</v>
      </c>
      <c r="MM867" s="11">
        <v>0</v>
      </c>
      <c r="MN867" s="11">
        <v>0</v>
      </c>
      <c r="MO867" s="11">
        <v>0</v>
      </c>
      <c r="MP867" s="11">
        <v>0</v>
      </c>
      <c r="MQ867" s="11">
        <v>0</v>
      </c>
      <c r="MR867" s="11">
        <v>0</v>
      </c>
      <c r="MS867" s="11">
        <v>-2.281070408094215E-9</v>
      </c>
      <c r="MT867" s="11">
        <v>0</v>
      </c>
      <c r="MU867" s="11">
        <v>0</v>
      </c>
      <c r="MV867" s="11">
        <v>0</v>
      </c>
      <c r="MW867" s="11">
        <v>0</v>
      </c>
      <c r="MX867" s="11">
        <v>0</v>
      </c>
      <c r="MY867" s="11">
        <v>0</v>
      </c>
      <c r="MZ867" s="11">
        <v>0</v>
      </c>
      <c r="NA867" s="11">
        <v>0</v>
      </c>
      <c r="NB867" s="11">
        <v>0</v>
      </c>
      <c r="NC867" s="11">
        <v>0</v>
      </c>
      <c r="ND867" s="11">
        <v>0</v>
      </c>
      <c r="NE867" s="11">
        <v>0</v>
      </c>
      <c r="NF867" s="11">
        <v>0</v>
      </c>
      <c r="NG867" s="11">
        <v>0</v>
      </c>
      <c r="NH867" s="11">
        <v>0</v>
      </c>
      <c r="NI867" s="11">
        <v>0</v>
      </c>
      <c r="NJ867" s="11">
        <v>0</v>
      </c>
      <c r="NK867" s="11">
        <v>0</v>
      </c>
      <c r="NL867" s="11">
        <v>0</v>
      </c>
      <c r="NM867" s="11">
        <v>0</v>
      </c>
      <c r="NN867" s="11">
        <v>0</v>
      </c>
      <c r="NO867" s="11">
        <v>0</v>
      </c>
      <c r="NP867" s="11">
        <v>0</v>
      </c>
      <c r="NQ867" s="11">
        <v>0</v>
      </c>
      <c r="NR867" s="11">
        <v>0</v>
      </c>
      <c r="NS867" s="11">
        <v>0</v>
      </c>
      <c r="NT867" s="11">
        <v>0</v>
      </c>
      <c r="NU867" s="11">
        <v>0</v>
      </c>
      <c r="NV867" s="11">
        <v>4.1578896272495226E-6</v>
      </c>
      <c r="NW867" s="11">
        <v>0</v>
      </c>
      <c r="NX867" s="11">
        <v>0</v>
      </c>
      <c r="NY867" s="11">
        <v>0</v>
      </c>
      <c r="NZ867" s="11">
        <v>0</v>
      </c>
      <c r="OA867" s="11">
        <v>0</v>
      </c>
      <c r="OB867" s="11">
        <v>0</v>
      </c>
      <c r="OC867" s="11">
        <v>0</v>
      </c>
      <c r="OD867" s="11">
        <v>0</v>
      </c>
      <c r="OE867" s="11">
        <v>-9.0560800722001769E-6</v>
      </c>
      <c r="OF867" s="11">
        <v>6.4524810858357472E-28</v>
      </c>
      <c r="OG867" s="11">
        <v>0</v>
      </c>
      <c r="OH867" s="11">
        <v>0</v>
      </c>
      <c r="OI867" s="11">
        <v>2.1095180913024699E-26</v>
      </c>
      <c r="OJ867" s="11">
        <v>5.1925638918420895E-7</v>
      </c>
      <c r="OK867" s="11">
        <v>0</v>
      </c>
      <c r="OL867" s="11">
        <v>0</v>
      </c>
      <c r="OM867" s="11">
        <v>0</v>
      </c>
      <c r="ON867" s="11">
        <v>0</v>
      </c>
      <c r="OO867" s="11">
        <v>2.9979281607393609E-7</v>
      </c>
      <c r="OP867" s="11">
        <v>0</v>
      </c>
      <c r="OQ867" s="11">
        <v>0</v>
      </c>
      <c r="OR867" s="11">
        <v>0</v>
      </c>
      <c r="OS867" s="11">
        <v>0</v>
      </c>
      <c r="OT867" s="11">
        <v>0</v>
      </c>
      <c r="OU867" s="11">
        <v>0</v>
      </c>
      <c r="OV867" s="11">
        <v>0</v>
      </c>
      <c r="OW867" s="11">
        <v>0</v>
      </c>
      <c r="OX867" s="11">
        <v>0</v>
      </c>
      <c r="OY867" s="11">
        <v>0</v>
      </c>
      <c r="OZ867" s="11">
        <v>0</v>
      </c>
      <c r="PA867" s="11">
        <v>0</v>
      </c>
      <c r="PB867" s="11">
        <v>0</v>
      </c>
      <c r="PC867" s="11">
        <v>0</v>
      </c>
      <c r="PD867" s="11">
        <v>0</v>
      </c>
      <c r="PE867" s="11">
        <v>0</v>
      </c>
      <c r="PF867" s="11">
        <v>0</v>
      </c>
      <c r="PG867" s="11">
        <v>0</v>
      </c>
      <c r="PH867" s="11">
        <v>0</v>
      </c>
      <c r="PI867" s="11">
        <v>0</v>
      </c>
      <c r="PJ867" s="11">
        <v>3.1709761415221616E-8</v>
      </c>
      <c r="PK867" s="11">
        <v>0</v>
      </c>
      <c r="PL867" s="11">
        <v>0</v>
      </c>
      <c r="PM867" s="11">
        <v>0</v>
      </c>
      <c r="PN867" s="11">
        <v>0</v>
      </c>
      <c r="PO867" s="11">
        <v>0</v>
      </c>
      <c r="PP867" s="11">
        <v>3.9567212027789783E-6</v>
      </c>
      <c r="PQ867" s="11">
        <v>-2.9385921201862643E-7</v>
      </c>
      <c r="PR867" s="11">
        <v>8.3037289171706622E-9</v>
      </c>
      <c r="PS867" s="11">
        <v>0</v>
      </c>
      <c r="PT867" s="11">
        <v>8.5760609854250757E-9</v>
      </c>
      <c r="PU867" s="11">
        <v>0</v>
      </c>
      <c r="PV867" s="11">
        <v>0</v>
      </c>
      <c r="PW867" s="11">
        <v>0</v>
      </c>
      <c r="PX867" s="11">
        <v>0</v>
      </c>
      <c r="PY867" s="11">
        <v>0</v>
      </c>
      <c r="PZ867" s="11">
        <v>0</v>
      </c>
      <c r="QA867" s="11">
        <v>1.6806722689075633E-8</v>
      </c>
      <c r="QB867" s="11">
        <v>0</v>
      </c>
      <c r="QC867" s="11">
        <v>0</v>
      </c>
      <c r="QD867" s="11">
        <v>0</v>
      </c>
      <c r="QE867" s="11">
        <v>-14.264164986186877</v>
      </c>
      <c r="QF867" s="11">
        <v>1.2827344559549091E-29</v>
      </c>
      <c r="QG867" s="11">
        <v>1.3417415502073704E-25</v>
      </c>
      <c r="QH867" s="11">
        <v>0</v>
      </c>
      <c r="QI867" s="11">
        <v>2.5268152821479692E-4</v>
      </c>
      <c r="QJ867" s="11">
        <v>0</v>
      </c>
      <c r="QK867" s="11">
        <v>0</v>
      </c>
      <c r="QL867" s="11">
        <v>0</v>
      </c>
      <c r="QM867" s="11">
        <v>0</v>
      </c>
      <c r="QN867" s="11">
        <v>0</v>
      </c>
      <c r="QO867" s="11">
        <v>0</v>
      </c>
      <c r="QP867" s="11">
        <v>0</v>
      </c>
      <c r="QQ867" s="11">
        <v>0</v>
      </c>
      <c r="QR867" s="11">
        <v>0</v>
      </c>
      <c r="QS867" s="11">
        <v>0</v>
      </c>
      <c r="QT867" s="11">
        <v>0</v>
      </c>
      <c r="QU867" s="11">
        <v>0</v>
      </c>
      <c r="QV867" s="11">
        <v>0</v>
      </c>
      <c r="QW867" s="11">
        <v>0</v>
      </c>
      <c r="QX867" s="11">
        <v>0</v>
      </c>
      <c r="QY867" s="11">
        <v>0</v>
      </c>
      <c r="QZ867" s="11">
        <v>0</v>
      </c>
      <c r="RA867" s="11">
        <v>0</v>
      </c>
      <c r="RB867" s="11">
        <v>0</v>
      </c>
      <c r="RC867" s="11">
        <v>0</v>
      </c>
      <c r="RD867" s="11">
        <v>0</v>
      </c>
      <c r="RE867" s="11">
        <v>0</v>
      </c>
      <c r="RF867" s="11">
        <v>0</v>
      </c>
      <c r="RG867" s="11">
        <v>0</v>
      </c>
      <c r="RH867" s="11">
        <v>0</v>
      </c>
      <c r="RI867" s="11">
        <v>0</v>
      </c>
      <c r="RJ867" s="11">
        <v>0</v>
      </c>
      <c r="RK867" s="11">
        <v>0</v>
      </c>
      <c r="RL867" s="11">
        <v>0</v>
      </c>
      <c r="RM867" s="11">
        <v>0</v>
      </c>
      <c r="RN867" s="11">
        <v>0</v>
      </c>
      <c r="RO867" s="11">
        <v>0</v>
      </c>
      <c r="RP867" s="11">
        <v>1.1409253743319931</v>
      </c>
      <c r="RQ867" s="11">
        <v>-4.9014352788379613E-8</v>
      </c>
      <c r="RR867" s="11">
        <v>4.6094416392141605E-10</v>
      </c>
      <c r="RS867" s="11">
        <v>1.5185386920797569E-4</v>
      </c>
      <c r="RT867" s="11">
        <v>0</v>
      </c>
      <c r="RU867" s="11">
        <v>0</v>
      </c>
      <c r="RV867" s="11">
        <v>0</v>
      </c>
      <c r="RW867" s="11">
        <v>0</v>
      </c>
      <c r="RX867" s="11">
        <v>0</v>
      </c>
      <c r="RY867" s="11">
        <v>0</v>
      </c>
      <c r="RZ867" s="11">
        <v>0</v>
      </c>
      <c r="SA867" s="11">
        <v>0</v>
      </c>
      <c r="SB867" s="11">
        <v>0</v>
      </c>
      <c r="SC867" s="11">
        <v>0</v>
      </c>
      <c r="SD867" s="11">
        <v>0</v>
      </c>
      <c r="SE867" s="11">
        <v>0</v>
      </c>
      <c r="SF867" s="11">
        <v>0</v>
      </c>
      <c r="SG867" s="11">
        <v>0</v>
      </c>
      <c r="SH867" s="11">
        <v>0</v>
      </c>
      <c r="SI867" s="11">
        <v>0</v>
      </c>
      <c r="SJ867" s="11">
        <v>0</v>
      </c>
      <c r="SK867" s="11">
        <v>0</v>
      </c>
      <c r="SL867" s="11">
        <v>0</v>
      </c>
      <c r="SM867" s="11">
        <v>0</v>
      </c>
      <c r="SN867" s="11">
        <v>0</v>
      </c>
      <c r="SO867" s="11">
        <v>0</v>
      </c>
      <c r="SP867" s="11">
        <v>0</v>
      </c>
      <c r="SQ867" s="11">
        <v>0</v>
      </c>
      <c r="SR867" s="11">
        <v>0</v>
      </c>
      <c r="SS867" s="11">
        <v>0</v>
      </c>
      <c r="ST867" s="11">
        <v>0</v>
      </c>
      <c r="SU867" s="11">
        <v>0</v>
      </c>
      <c r="SV867" s="11">
        <v>0</v>
      </c>
      <c r="SW867" s="11">
        <v>0</v>
      </c>
      <c r="SX867" s="11">
        <v>0</v>
      </c>
      <c r="SY867" s="11">
        <v>0</v>
      </c>
      <c r="SZ867" s="11">
        <v>0</v>
      </c>
      <c r="TA867" s="11">
        <v>13.120641804817918</v>
      </c>
      <c r="TB867" s="11">
        <v>0</v>
      </c>
      <c r="TC867" s="11">
        <v>-4.6446439636767837E-10</v>
      </c>
      <c r="TD867" s="11">
        <v>0</v>
      </c>
      <c r="TE867" s="11">
        <v>0</v>
      </c>
      <c r="TF867" s="11">
        <v>0</v>
      </c>
      <c r="TG867" s="11">
        <v>0</v>
      </c>
      <c r="TH867" s="11">
        <v>0</v>
      </c>
      <c r="TI867" s="11">
        <v>0</v>
      </c>
      <c r="TJ867" s="11">
        <v>0</v>
      </c>
      <c r="TK867" s="11">
        <v>0</v>
      </c>
      <c r="TL867" s="11">
        <v>0</v>
      </c>
      <c r="TM867" s="11">
        <v>0</v>
      </c>
      <c r="TN867" s="11">
        <v>0</v>
      </c>
      <c r="TO867" s="11">
        <v>0</v>
      </c>
      <c r="TP867" s="11">
        <v>0</v>
      </c>
      <c r="TQ867" s="11">
        <v>0</v>
      </c>
      <c r="TR867" s="11">
        <v>0</v>
      </c>
      <c r="TS867" s="11">
        <v>0</v>
      </c>
      <c r="TT867" s="11">
        <v>0</v>
      </c>
      <c r="TU867" s="11">
        <v>0</v>
      </c>
      <c r="TV867" s="11">
        <v>0</v>
      </c>
      <c r="TW867" s="11">
        <v>0</v>
      </c>
      <c r="TX867" s="11">
        <v>0</v>
      </c>
      <c r="TY867" s="11">
        <v>0</v>
      </c>
      <c r="TZ867" s="11">
        <v>0</v>
      </c>
      <c r="UA867" s="11">
        <v>0</v>
      </c>
      <c r="UB867" s="11">
        <v>0</v>
      </c>
      <c r="UC867" s="11">
        <v>0</v>
      </c>
      <c r="UD867" s="11">
        <v>0</v>
      </c>
      <c r="UE867" s="11">
        <v>0</v>
      </c>
      <c r="UF867" s="11">
        <v>0</v>
      </c>
      <c r="UG867" s="11">
        <v>0</v>
      </c>
      <c r="UH867" s="11">
        <v>0</v>
      </c>
      <c r="UI867" s="11">
        <v>0</v>
      </c>
      <c r="UJ867" s="11">
        <v>0</v>
      </c>
      <c r="UK867" s="11">
        <v>0</v>
      </c>
      <c r="UL867" s="11">
        <v>0</v>
      </c>
      <c r="UM867" s="11">
        <v>2.2706022868680491E-8</v>
      </c>
      <c r="UN867" s="11">
        <v>0</v>
      </c>
      <c r="UO867" s="11">
        <v>-1.5185771639750304E-4</v>
      </c>
      <c r="UP867" s="11">
        <v>0</v>
      </c>
      <c r="UQ867" s="11">
        <v>0</v>
      </c>
      <c r="UR867" s="11">
        <v>0</v>
      </c>
      <c r="US867" s="11">
        <v>0</v>
      </c>
      <c r="UT867" s="11">
        <v>0</v>
      </c>
      <c r="UU867" s="11">
        <v>0</v>
      </c>
      <c r="UV867" s="11">
        <v>0</v>
      </c>
      <c r="UW867" s="11">
        <v>0</v>
      </c>
      <c r="UX867" s="11">
        <v>0</v>
      </c>
      <c r="UY867" s="11">
        <v>0</v>
      </c>
      <c r="UZ867" s="11">
        <v>0</v>
      </c>
      <c r="VA867" s="11">
        <v>0</v>
      </c>
      <c r="VB867" s="11">
        <v>0</v>
      </c>
      <c r="VC867" s="11">
        <v>0</v>
      </c>
      <c r="VD867" s="11">
        <v>0</v>
      </c>
      <c r="VE867" s="11">
        <v>0</v>
      </c>
      <c r="VF867" s="11">
        <v>0</v>
      </c>
      <c r="VG867" s="11">
        <v>0</v>
      </c>
      <c r="VH867" s="11">
        <v>0</v>
      </c>
      <c r="VI867" s="11">
        <v>0</v>
      </c>
      <c r="VJ867" s="11">
        <v>0</v>
      </c>
      <c r="VK867" s="11">
        <v>0</v>
      </c>
      <c r="VL867" s="11">
        <v>0</v>
      </c>
      <c r="VM867" s="11">
        <v>0</v>
      </c>
      <c r="VN867" s="11">
        <v>0</v>
      </c>
      <c r="VO867" s="11">
        <v>0</v>
      </c>
      <c r="VP867" s="11">
        <v>0</v>
      </c>
      <c r="VQ867" s="11">
        <v>0</v>
      </c>
      <c r="VR867" s="11">
        <v>0</v>
      </c>
      <c r="VS867" s="11">
        <v>0</v>
      </c>
      <c r="VT867" s="11">
        <v>0</v>
      </c>
      <c r="VU867" s="11">
        <v>0</v>
      </c>
      <c r="VV867" s="11">
        <v>0</v>
      </c>
      <c r="VW867" s="11">
        <v>2.5978066706414896E-3</v>
      </c>
      <c r="VX867" s="11">
        <v>0</v>
      </c>
      <c r="VY867" s="11">
        <v>0</v>
      </c>
      <c r="VZ867" s="11">
        <v>0</v>
      </c>
      <c r="WA867" s="11">
        <v>-1.0654975221915969E-3</v>
      </c>
      <c r="WB867" s="11">
        <v>5.8160220847666165E-30</v>
      </c>
      <c r="WC867" s="11">
        <v>3.4938322600900236E-28</v>
      </c>
      <c r="WD867" s="11">
        <v>5.814785437297699E-29</v>
      </c>
      <c r="WE867" s="11">
        <v>0</v>
      </c>
      <c r="WF867" s="11">
        <v>0</v>
      </c>
      <c r="WG867" s="11">
        <v>6.4053999725695499E-29</v>
      </c>
      <c r="WH867" s="11">
        <v>2.2076895371520521E-29</v>
      </c>
      <c r="WI867" s="11">
        <v>1.153819851742909E-29</v>
      </c>
      <c r="WJ867" s="11">
        <v>1.9090272484424656E-8</v>
      </c>
      <c r="WK867" s="11">
        <v>0</v>
      </c>
      <c r="WL867" s="11">
        <v>0</v>
      </c>
      <c r="WM867" s="11">
        <v>0</v>
      </c>
      <c r="WN867" s="11">
        <v>0</v>
      </c>
      <c r="WO867" s="11">
        <v>0</v>
      </c>
      <c r="WP867" s="11">
        <v>0</v>
      </c>
      <c r="WQ867" s="11">
        <v>0</v>
      </c>
      <c r="WR867" s="11">
        <v>0</v>
      </c>
      <c r="WS867" s="11">
        <v>0</v>
      </c>
      <c r="WT867" s="11">
        <v>0</v>
      </c>
      <c r="WU867" s="11">
        <v>0</v>
      </c>
      <c r="WV867" s="11">
        <v>0</v>
      </c>
      <c r="WW867" s="11">
        <v>0</v>
      </c>
      <c r="WX867" s="11">
        <v>0</v>
      </c>
      <c r="WY867" s="11">
        <v>0</v>
      </c>
      <c r="WZ867" s="11">
        <v>0</v>
      </c>
      <c r="XA867" s="11">
        <v>0</v>
      </c>
      <c r="XB867" s="11">
        <v>0</v>
      </c>
      <c r="XC867" s="11">
        <v>0</v>
      </c>
      <c r="XD867" s="11">
        <v>0</v>
      </c>
      <c r="XE867" s="11">
        <v>0</v>
      </c>
      <c r="XF867" s="11">
        <v>0</v>
      </c>
      <c r="XG867" s="11">
        <v>0</v>
      </c>
      <c r="XH867" s="11">
        <v>0</v>
      </c>
      <c r="XI867" s="11">
        <v>0</v>
      </c>
      <c r="XJ867" s="11">
        <v>0</v>
      </c>
      <c r="XK867" s="11">
        <v>0</v>
      </c>
      <c r="XL867" s="11">
        <v>5.386142372193344E-25</v>
      </c>
      <c r="XM867" s="11">
        <v>-1.2004106152966586E-20</v>
      </c>
      <c r="XN867" s="11">
        <v>0</v>
      </c>
      <c r="XO867" s="11">
        <v>0</v>
      </c>
      <c r="XP867" s="11">
        <v>0</v>
      </c>
      <c r="XQ867" s="11">
        <v>0</v>
      </c>
      <c r="XR867" s="11">
        <v>0</v>
      </c>
      <c r="XS867" s="11">
        <v>0</v>
      </c>
      <c r="XT867" s="11">
        <v>0</v>
      </c>
      <c r="XU867" s="11">
        <v>0</v>
      </c>
      <c r="XV867" s="11">
        <v>0</v>
      </c>
      <c r="XW867" s="11">
        <v>0</v>
      </c>
      <c r="XX867" s="11">
        <v>0</v>
      </c>
      <c r="XY867" s="11">
        <v>0</v>
      </c>
      <c r="XZ867" s="11">
        <v>0</v>
      </c>
      <c r="YA867" s="11">
        <v>0</v>
      </c>
      <c r="YB867" s="11">
        <v>0</v>
      </c>
      <c r="YC867" s="11">
        <v>0</v>
      </c>
      <c r="YD867" s="11">
        <v>0</v>
      </c>
      <c r="YE867" s="11">
        <v>0</v>
      </c>
      <c r="YF867" s="11">
        <v>0</v>
      </c>
      <c r="YG867" s="11">
        <v>0</v>
      </c>
      <c r="YH867" s="11">
        <v>0</v>
      </c>
      <c r="YI867" s="11">
        <v>0</v>
      </c>
      <c r="YJ867" s="11">
        <v>0</v>
      </c>
      <c r="YK867" s="11">
        <v>0</v>
      </c>
      <c r="YL867" s="11">
        <v>0</v>
      </c>
      <c r="YM867" s="11">
        <v>0</v>
      </c>
      <c r="YN867" s="11">
        <v>0</v>
      </c>
      <c r="YO867" s="11">
        <v>0</v>
      </c>
      <c r="YP867" s="11">
        <v>0</v>
      </c>
      <c r="YQ867" s="11">
        <v>0</v>
      </c>
      <c r="YR867" s="11">
        <v>0</v>
      </c>
      <c r="YS867" s="11">
        <v>0</v>
      </c>
      <c r="YT867" s="11">
        <v>2.6308329919697646E-8</v>
      </c>
      <c r="YU867" s="11">
        <v>0</v>
      </c>
      <c r="YV867" s="11">
        <v>0</v>
      </c>
      <c r="YW867" s="11">
        <v>1.2926741693264026E-5</v>
      </c>
      <c r="YX867" s="11">
        <v>9.9999999999999995E-21</v>
      </c>
      <c r="YY867" s="11">
        <v>-5.9152359276178856E-8</v>
      </c>
      <c r="YZ867" s="11">
        <v>0</v>
      </c>
      <c r="ZA867" s="11">
        <v>1.763547812728692E-7</v>
      </c>
      <c r="ZB867" s="11">
        <v>0</v>
      </c>
      <c r="ZC867" s="11">
        <v>1.1072142521377413E-8</v>
      </c>
      <c r="ZD867" s="11">
        <v>3.8170018628851911E-9</v>
      </c>
      <c r="ZE867" s="11">
        <v>1.6364736690389082E-9</v>
      </c>
      <c r="ZF867" s="11">
        <v>0</v>
      </c>
      <c r="ZG867" s="11">
        <v>0</v>
      </c>
      <c r="ZH867" s="11">
        <v>0</v>
      </c>
      <c r="ZI867" s="11">
        <v>0</v>
      </c>
      <c r="ZJ867" s="11">
        <v>0</v>
      </c>
      <c r="ZK867" s="11">
        <v>0</v>
      </c>
      <c r="ZL867" s="11">
        <v>0</v>
      </c>
      <c r="ZM867" s="11">
        <v>0</v>
      </c>
      <c r="ZN867" s="11">
        <v>0</v>
      </c>
      <c r="ZO867" s="11">
        <v>0</v>
      </c>
      <c r="ZP867" s="11">
        <v>0</v>
      </c>
      <c r="ZQ867" s="11">
        <v>0</v>
      </c>
      <c r="ZR867" s="11">
        <v>0</v>
      </c>
      <c r="ZS867" s="11">
        <v>0</v>
      </c>
      <c r="ZT867" s="11">
        <v>0</v>
      </c>
      <c r="ZU867" s="11">
        <v>0</v>
      </c>
      <c r="ZV867" s="11">
        <v>0</v>
      </c>
      <c r="ZW867" s="11">
        <v>0</v>
      </c>
      <c r="ZX867" s="11">
        <v>0</v>
      </c>
      <c r="ZY867" s="11">
        <v>0</v>
      </c>
      <c r="ZZ867" s="11">
        <v>0</v>
      </c>
      <c r="AAA867" s="11">
        <v>0</v>
      </c>
      <c r="AAB867" s="11">
        <v>0</v>
      </c>
      <c r="AAC867" s="11">
        <v>0</v>
      </c>
      <c r="AAD867" s="11">
        <v>0</v>
      </c>
      <c r="AAE867" s="11">
        <v>0</v>
      </c>
      <c r="AAF867" s="11">
        <v>0</v>
      </c>
      <c r="AAG867" s="11">
        <v>0</v>
      </c>
      <c r="AAH867" s="11">
        <v>2.4482465328151565E-27</v>
      </c>
      <c r="AAI867" s="11">
        <v>0</v>
      </c>
      <c r="AAJ867" s="11">
        <v>2.5851027051670171E-8</v>
      </c>
      <c r="AAK867" s="11">
        <v>-4.9147613825791781E-9</v>
      </c>
      <c r="AAL867" s="11">
        <v>0</v>
      </c>
      <c r="AAM867" s="11">
        <v>6.4277098487122889E-8</v>
      </c>
      <c r="AAN867" s="11">
        <v>0</v>
      </c>
      <c r="AAO867" s="11">
        <v>0</v>
      </c>
      <c r="AAP867" s="11">
        <v>0</v>
      </c>
      <c r="AAQ867" s="11">
        <v>0</v>
      </c>
      <c r="AAR867" s="11">
        <v>0</v>
      </c>
      <c r="AAS867" s="11">
        <v>0</v>
      </c>
      <c r="AAT867" s="11">
        <v>2.7511688679731967E-14</v>
      </c>
      <c r="AAU867" s="11">
        <v>0</v>
      </c>
      <c r="AAV867" s="11">
        <v>0</v>
      </c>
      <c r="AAW867" s="11">
        <v>0</v>
      </c>
      <c r="AAX867" s="11">
        <v>0</v>
      </c>
      <c r="AAY867" s="11">
        <v>0</v>
      </c>
      <c r="AAZ867" s="11">
        <v>0</v>
      </c>
      <c r="ABA867" s="11">
        <v>0</v>
      </c>
      <c r="ABB867" s="11">
        <v>0</v>
      </c>
      <c r="ABC867" s="11">
        <v>0</v>
      </c>
      <c r="ABD867" s="11">
        <v>0</v>
      </c>
      <c r="ABE867" s="11">
        <v>0</v>
      </c>
      <c r="ABF867" s="11">
        <v>0</v>
      </c>
      <c r="ABG867" s="11">
        <v>0</v>
      </c>
      <c r="ABH867" s="11">
        <v>0</v>
      </c>
      <c r="ABI867" s="11">
        <v>0</v>
      </c>
      <c r="ABJ867" s="11">
        <v>0</v>
      </c>
      <c r="ABK867" s="11">
        <v>0</v>
      </c>
      <c r="ABL867" s="11">
        <v>0</v>
      </c>
      <c r="ABM867" s="11">
        <v>0</v>
      </c>
      <c r="ABN867" s="11">
        <v>0</v>
      </c>
      <c r="ABO867" s="11">
        <v>0</v>
      </c>
      <c r="ABP867" s="11">
        <v>0</v>
      </c>
      <c r="ABQ867" s="11">
        <v>0</v>
      </c>
      <c r="ABR867" s="11">
        <v>0</v>
      </c>
      <c r="ABS867" s="11">
        <v>0</v>
      </c>
      <c r="ABT867" s="11">
        <v>0</v>
      </c>
      <c r="ABU867" s="11">
        <v>3.330133222450668E-8</v>
      </c>
      <c r="ABV867" s="11">
        <v>0</v>
      </c>
      <c r="ABW867" s="11">
        <v>-1.8011675408632608E-7</v>
      </c>
      <c r="ABX867" s="11">
        <v>0</v>
      </c>
      <c r="ABY867" s="11">
        <v>0</v>
      </c>
      <c r="ABZ867" s="11">
        <v>0</v>
      </c>
      <c r="ACA867" s="11">
        <v>0</v>
      </c>
      <c r="ACB867" s="11">
        <v>0</v>
      </c>
      <c r="ACC867" s="11">
        <v>0</v>
      </c>
      <c r="ACD867" s="11">
        <v>0</v>
      </c>
      <c r="ACE867" s="11">
        <v>0</v>
      </c>
      <c r="ACF867" s="11">
        <v>0</v>
      </c>
      <c r="ACG867" s="11">
        <v>0</v>
      </c>
      <c r="ACH867" s="11">
        <v>0</v>
      </c>
      <c r="ACI867" s="11">
        <v>0</v>
      </c>
      <c r="ACJ867" s="11">
        <v>0</v>
      </c>
      <c r="ACK867" s="11">
        <v>0</v>
      </c>
      <c r="ACL867" s="11">
        <v>0</v>
      </c>
      <c r="ACM867" s="11">
        <v>0</v>
      </c>
      <c r="ACN867" s="11">
        <v>0</v>
      </c>
      <c r="ACO867" s="11">
        <v>0</v>
      </c>
      <c r="ACP867" s="11">
        <v>0</v>
      </c>
      <c r="ACQ867" s="11">
        <v>0</v>
      </c>
      <c r="ACR867" s="11">
        <v>0</v>
      </c>
      <c r="ACS867" s="11">
        <v>0</v>
      </c>
      <c r="ACT867" s="11">
        <v>0</v>
      </c>
      <c r="ACU867" s="11">
        <v>0</v>
      </c>
      <c r="ACV867" s="11">
        <v>0</v>
      </c>
      <c r="ACW867" s="11">
        <v>0</v>
      </c>
      <c r="ACX867" s="11">
        <v>0</v>
      </c>
      <c r="ACY867" s="11">
        <v>0</v>
      </c>
      <c r="ACZ867" s="11">
        <v>0</v>
      </c>
      <c r="ADA867" s="11">
        <v>0</v>
      </c>
      <c r="ADB867" s="11">
        <v>0</v>
      </c>
      <c r="ADC867" s="11">
        <v>0</v>
      </c>
      <c r="ADD867" s="11">
        <v>0</v>
      </c>
      <c r="ADE867" s="11">
        <v>0</v>
      </c>
      <c r="ADF867" s="11">
        <v>0</v>
      </c>
      <c r="ADG867" s="11">
        <v>4.9147613825671749E-9</v>
      </c>
      <c r="ADH867" s="11">
        <v>0</v>
      </c>
      <c r="ADI867" s="11">
        <v>-6.5191391728711398E-8</v>
      </c>
      <c r="ADJ867" s="11">
        <v>0</v>
      </c>
      <c r="ADK867" s="11">
        <v>0</v>
      </c>
      <c r="ADL867" s="11">
        <v>0</v>
      </c>
      <c r="ADM867" s="11">
        <v>0</v>
      </c>
      <c r="ADN867" s="11">
        <v>0</v>
      </c>
      <c r="ADO867" s="11">
        <v>0</v>
      </c>
      <c r="ADP867" s="11">
        <v>0</v>
      </c>
      <c r="ADQ867" s="11">
        <v>0</v>
      </c>
      <c r="ADR867" s="11">
        <v>0</v>
      </c>
      <c r="ADS867" s="11">
        <v>0</v>
      </c>
      <c r="ADT867" s="11">
        <v>0</v>
      </c>
      <c r="ADU867" s="11">
        <v>0</v>
      </c>
      <c r="ADV867" s="11">
        <v>0</v>
      </c>
      <c r="ADW867" s="11">
        <v>0</v>
      </c>
      <c r="ADX867" s="11">
        <v>0</v>
      </c>
      <c r="ADY867" s="11">
        <v>0</v>
      </c>
      <c r="ADZ867" s="11">
        <v>0</v>
      </c>
      <c r="AEA867" s="11">
        <v>0</v>
      </c>
      <c r="AEB867" s="11">
        <v>0</v>
      </c>
      <c r="AEC867" s="11">
        <v>0</v>
      </c>
      <c r="AED867" s="11">
        <v>0</v>
      </c>
      <c r="AEE867" s="11">
        <v>0</v>
      </c>
      <c r="AEF867" s="11">
        <v>0</v>
      </c>
      <c r="AEG867" s="11">
        <v>0</v>
      </c>
      <c r="AEH867" s="11">
        <v>0</v>
      </c>
      <c r="AEI867" s="11">
        <v>0</v>
      </c>
      <c r="AEJ867" s="11">
        <v>0</v>
      </c>
      <c r="AEK867" s="11">
        <v>0</v>
      </c>
      <c r="AEL867" s="11">
        <v>0</v>
      </c>
      <c r="AEM867" s="11">
        <v>0</v>
      </c>
      <c r="AEN867" s="11">
        <v>0</v>
      </c>
      <c r="AEO867" s="11">
        <v>5.3861423721933394E-25</v>
      </c>
      <c r="AEP867" s="11">
        <v>0</v>
      </c>
      <c r="AEQ867" s="11">
        <v>0</v>
      </c>
      <c r="AER867" s="11">
        <v>0</v>
      </c>
      <c r="AES867" s="11">
        <v>0</v>
      </c>
      <c r="AET867" s="11">
        <v>0</v>
      </c>
      <c r="AEU867" s="11">
        <v>-1.1107339271182049E-8</v>
      </c>
      <c r="AEV867" s="11">
        <v>0</v>
      </c>
      <c r="AEW867" s="11">
        <v>0</v>
      </c>
      <c r="AEX867" s="11">
        <v>0</v>
      </c>
      <c r="AEY867" s="11">
        <v>0</v>
      </c>
      <c r="AEZ867" s="11">
        <v>0</v>
      </c>
      <c r="AFA867" s="11">
        <v>0</v>
      </c>
      <c r="AFB867" s="11">
        <v>0</v>
      </c>
      <c r="AFC867" s="11">
        <v>0</v>
      </c>
      <c r="AFD867" s="11">
        <v>0</v>
      </c>
      <c r="AFE867" s="11">
        <v>0</v>
      </c>
      <c r="AFF867" s="11">
        <v>0</v>
      </c>
      <c r="AFG867" s="11">
        <v>0</v>
      </c>
      <c r="AFH867" s="11">
        <v>0</v>
      </c>
      <c r="AFI867" s="11">
        <v>0</v>
      </c>
      <c r="AFJ867" s="11">
        <v>0</v>
      </c>
      <c r="AFK867" s="11">
        <v>0</v>
      </c>
      <c r="AFL867" s="11">
        <v>0</v>
      </c>
      <c r="AFM867" s="11">
        <v>0</v>
      </c>
      <c r="AFN867" s="11">
        <v>0</v>
      </c>
      <c r="AFO867" s="11">
        <v>0</v>
      </c>
      <c r="AFP867" s="11">
        <v>0</v>
      </c>
      <c r="AFQ867" s="11">
        <v>0</v>
      </c>
      <c r="AFR867" s="11">
        <v>0</v>
      </c>
      <c r="AFS867" s="11">
        <v>0</v>
      </c>
      <c r="AFT867" s="11">
        <v>0</v>
      </c>
      <c r="AFU867" s="11">
        <v>0</v>
      </c>
      <c r="AFV867" s="11">
        <v>0</v>
      </c>
      <c r="AFW867" s="11">
        <v>0</v>
      </c>
      <c r="AFX867" s="11">
        <v>0</v>
      </c>
      <c r="AFY867" s="11">
        <v>0</v>
      </c>
      <c r="AFZ867" s="11">
        <v>9.6950562699480122E-6</v>
      </c>
      <c r="AGA867" s="11">
        <v>0</v>
      </c>
      <c r="AGB867" s="11">
        <v>0</v>
      </c>
      <c r="AGC867" s="11">
        <v>0</v>
      </c>
      <c r="AGD867" s="11">
        <v>0</v>
      </c>
      <c r="AGE867" s="11">
        <v>0</v>
      </c>
      <c r="AGF867" s="11">
        <v>0</v>
      </c>
      <c r="AGG867" s="11">
        <v>-3.8364808913926107E-9</v>
      </c>
      <c r="AGH867" s="11">
        <v>0</v>
      </c>
      <c r="AGI867" s="11">
        <v>0</v>
      </c>
      <c r="AGJ867" s="11">
        <v>0</v>
      </c>
      <c r="AGK867" s="11">
        <v>0</v>
      </c>
      <c r="AGL867" s="11">
        <v>0</v>
      </c>
      <c r="AGM867" s="11">
        <v>0</v>
      </c>
      <c r="AGN867" s="11">
        <v>0</v>
      </c>
      <c r="AGO867" s="11">
        <v>0</v>
      </c>
      <c r="AGP867" s="11">
        <v>0</v>
      </c>
      <c r="AGQ867" s="11">
        <v>0</v>
      </c>
      <c r="AGR867" s="11">
        <v>0</v>
      </c>
      <c r="AGS867" s="11">
        <v>0</v>
      </c>
      <c r="AGT867" s="11">
        <v>0</v>
      </c>
      <c r="AGU867" s="11">
        <v>0</v>
      </c>
      <c r="AGV867" s="11">
        <v>0</v>
      </c>
      <c r="AGW867" s="11">
        <v>0</v>
      </c>
      <c r="AGX867" s="11">
        <v>0</v>
      </c>
      <c r="AGY867" s="11">
        <v>0</v>
      </c>
      <c r="AGZ867" s="11">
        <v>0</v>
      </c>
      <c r="AHA867" s="11">
        <v>0</v>
      </c>
      <c r="AHB867" s="11">
        <v>0</v>
      </c>
      <c r="AHC867" s="11">
        <v>0</v>
      </c>
      <c r="AHD867" s="11">
        <v>0</v>
      </c>
      <c r="AHE867" s="11">
        <v>0</v>
      </c>
      <c r="AHF867" s="11">
        <v>0</v>
      </c>
      <c r="AHG867" s="11">
        <v>0</v>
      </c>
      <c r="AHH867" s="11">
        <v>0</v>
      </c>
      <c r="AHI867" s="11">
        <v>0</v>
      </c>
      <c r="AHJ867" s="11">
        <v>0</v>
      </c>
      <c r="AHK867" s="11">
        <v>0</v>
      </c>
      <c r="AHL867" s="11">
        <v>0</v>
      </c>
      <c r="AHM867" s="11">
        <v>0</v>
      </c>
      <c r="AHN867" s="11">
        <v>0</v>
      </c>
      <c r="AHO867" s="11">
        <v>0</v>
      </c>
      <c r="AHP867" s="11">
        <v>0</v>
      </c>
      <c r="AHQ867" s="11">
        <v>0</v>
      </c>
      <c r="AHR867" s="11">
        <v>0</v>
      </c>
      <c r="AHS867" s="11">
        <v>0</v>
      </c>
      <c r="AHT867" s="11">
        <v>0</v>
      </c>
      <c r="AHU867" s="11">
        <v>0</v>
      </c>
      <c r="AHV867" s="11">
        <v>0</v>
      </c>
      <c r="AHW867" s="11">
        <v>0</v>
      </c>
      <c r="AHX867" s="11">
        <v>0</v>
      </c>
      <c r="AHY867" s="11">
        <v>0</v>
      </c>
      <c r="AHZ867" s="11">
        <v>0</v>
      </c>
      <c r="AIA867" s="11">
        <v>0</v>
      </c>
      <c r="AIB867" s="11">
        <v>0</v>
      </c>
      <c r="AIC867" s="11">
        <v>0</v>
      </c>
      <c r="AID867" s="11">
        <v>2.4911186751511984E-7</v>
      </c>
      <c r="AIE867" s="11">
        <v>-9.6043123036888845E-9</v>
      </c>
      <c r="AIF867" s="11">
        <v>7.2165419049357506E-8</v>
      </c>
      <c r="AIG867" s="11">
        <v>0</v>
      </c>
      <c r="AIH867" s="11">
        <v>0</v>
      </c>
      <c r="AII867" s="11">
        <v>0</v>
      </c>
      <c r="AIJ867" s="11">
        <v>1.9607843137254903E-9</v>
      </c>
      <c r="AIK867" s="11">
        <v>0</v>
      </c>
      <c r="AIL867" s="11">
        <v>0</v>
      </c>
      <c r="AIM867" s="11">
        <v>0</v>
      </c>
      <c r="AIN867" s="11">
        <v>0</v>
      </c>
      <c r="AIO867" s="11">
        <v>0</v>
      </c>
      <c r="AIP867" s="11">
        <v>0</v>
      </c>
      <c r="AIQ867" s="11">
        <v>0</v>
      </c>
      <c r="AIR867" s="11">
        <v>0</v>
      </c>
      <c r="AIS867" s="11">
        <v>0</v>
      </c>
      <c r="AIT867" s="11">
        <v>0</v>
      </c>
      <c r="AIU867" s="11">
        <v>0</v>
      </c>
      <c r="AIV867" s="11">
        <v>0</v>
      </c>
      <c r="AIW867" s="11">
        <v>0</v>
      </c>
      <c r="AIX867" s="11">
        <v>0</v>
      </c>
      <c r="AIY867" s="11">
        <v>0</v>
      </c>
      <c r="AIZ867" s="11">
        <v>0</v>
      </c>
      <c r="AJA867" s="11">
        <v>0</v>
      </c>
      <c r="AJB867" s="11">
        <v>0</v>
      </c>
      <c r="AJC867" s="11">
        <v>0</v>
      </c>
      <c r="AJD867" s="11">
        <v>0</v>
      </c>
      <c r="AJE867" s="11">
        <v>0</v>
      </c>
      <c r="AJF867" s="11">
        <v>0</v>
      </c>
      <c r="AJG867" s="11">
        <v>0</v>
      </c>
      <c r="AJH867" s="11">
        <v>0</v>
      </c>
      <c r="AJI867" s="11">
        <v>0</v>
      </c>
      <c r="AJJ867" s="11">
        <v>0</v>
      </c>
      <c r="AJK867" s="11">
        <v>0</v>
      </c>
      <c r="AJL867" s="11">
        <v>0</v>
      </c>
      <c r="AJM867" s="11">
        <v>0</v>
      </c>
      <c r="AJN867" s="11">
        <v>0</v>
      </c>
      <c r="AJO867" s="11">
        <v>0</v>
      </c>
      <c r="AJP867" s="11">
        <v>1.1444817267181713E-11</v>
      </c>
      <c r="AJQ867" s="11">
        <v>-7.2168402983676227E-8</v>
      </c>
      <c r="AJR867" s="11">
        <v>0</v>
      </c>
      <c r="AJS867" s="11">
        <v>0</v>
      </c>
      <c r="AJT867" s="11">
        <v>0</v>
      </c>
      <c r="AJU867" s="11">
        <v>0</v>
      </c>
      <c r="AJV867" s="11">
        <v>0</v>
      </c>
      <c r="AJW867" s="11">
        <v>0</v>
      </c>
      <c r="AJX867" s="11">
        <v>0</v>
      </c>
      <c r="AJY867" s="11">
        <v>0</v>
      </c>
      <c r="AJZ867" s="11">
        <v>0</v>
      </c>
      <c r="AKA867" s="11">
        <v>0</v>
      </c>
      <c r="AKB867" s="11">
        <v>0</v>
      </c>
      <c r="AKC867" s="11">
        <v>0</v>
      </c>
      <c r="AKD867" s="11">
        <v>0</v>
      </c>
      <c r="AKE867" s="11">
        <v>0</v>
      </c>
      <c r="AKF867" s="11">
        <v>0</v>
      </c>
      <c r="AKG867" s="11">
        <v>0</v>
      </c>
      <c r="AKH867" s="11">
        <v>0</v>
      </c>
      <c r="AKI867" s="11">
        <v>0</v>
      </c>
      <c r="AKJ867" s="11">
        <v>0</v>
      </c>
      <c r="AKK867" s="11">
        <v>0</v>
      </c>
      <c r="AKL867" s="11">
        <v>0</v>
      </c>
      <c r="AKM867" s="11">
        <v>0</v>
      </c>
      <c r="AKN867" s="11">
        <v>0</v>
      </c>
      <c r="AKO867" s="11">
        <v>0</v>
      </c>
      <c r="AKP867" s="11">
        <v>0</v>
      </c>
      <c r="AKQ867" s="11">
        <v>0</v>
      </c>
      <c r="AKR867" s="11">
        <v>0</v>
      </c>
      <c r="AKS867" s="11">
        <v>0</v>
      </c>
      <c r="AKT867" s="11">
        <v>0</v>
      </c>
      <c r="AKU867" s="11">
        <v>0</v>
      </c>
      <c r="AKV867" s="11">
        <v>0</v>
      </c>
      <c r="AKW867" s="11">
        <v>0</v>
      </c>
      <c r="AKX867" s="11">
        <v>0</v>
      </c>
      <c r="AKY867" s="11">
        <v>3.9567212027777086E-6</v>
      </c>
      <c r="AKZ867" s="11">
        <v>0</v>
      </c>
      <c r="ALA867" s="11">
        <v>0</v>
      </c>
      <c r="ALB867" s="11">
        <v>0</v>
      </c>
      <c r="ALC867" s="11">
        <v>-8.6336831259625703E-9</v>
      </c>
      <c r="ALD867" s="11">
        <v>0</v>
      </c>
      <c r="ALE867" s="11">
        <v>0</v>
      </c>
      <c r="ALF867" s="11">
        <v>0</v>
      </c>
      <c r="ALG867" s="11">
        <v>0</v>
      </c>
      <c r="ALH867" s="11">
        <v>0</v>
      </c>
      <c r="ALI867" s="11">
        <v>0</v>
      </c>
      <c r="ALJ867" s="11">
        <v>0</v>
      </c>
      <c r="ALK867" s="11">
        <v>0</v>
      </c>
      <c r="ALL867" s="11">
        <v>0</v>
      </c>
      <c r="ALM867" s="11">
        <v>0</v>
      </c>
      <c r="ALN867" s="11">
        <v>0</v>
      </c>
      <c r="ALO867" s="11">
        <v>0</v>
      </c>
      <c r="ALP867" s="11">
        <v>0</v>
      </c>
      <c r="ALQ867" s="11">
        <v>0</v>
      </c>
      <c r="ALR867" s="11">
        <v>0</v>
      </c>
      <c r="ALS867" s="11">
        <v>0</v>
      </c>
      <c r="ALT867" s="11">
        <v>0</v>
      </c>
      <c r="ALU867" s="11">
        <v>0</v>
      </c>
      <c r="ALV867" s="11">
        <v>0</v>
      </c>
      <c r="ALW867" s="11">
        <v>0</v>
      </c>
      <c r="ALX867" s="11">
        <v>0</v>
      </c>
      <c r="ALY867" s="11">
        <v>0</v>
      </c>
      <c r="ALZ867" s="11">
        <v>0</v>
      </c>
      <c r="AMA867" s="11">
        <v>0</v>
      </c>
      <c r="AMB867" s="11">
        <v>0</v>
      </c>
      <c r="AMC867" s="11">
        <v>0</v>
      </c>
      <c r="AMD867" s="11">
        <v>0</v>
      </c>
      <c r="AME867" s="11">
        <v>0</v>
      </c>
      <c r="AMF867" s="11">
        <v>0</v>
      </c>
      <c r="AMG867" s="11">
        <v>0</v>
      </c>
      <c r="AMH867" s="11">
        <v>0</v>
      </c>
      <c r="AMI867" s="11">
        <v>0</v>
      </c>
      <c r="AMJ867" s="11">
        <v>2.844922114157459E-7</v>
      </c>
      <c r="AMK867" s="11">
        <v>0</v>
      </c>
      <c r="AML867" s="11">
        <v>0</v>
      </c>
      <c r="AMM867" s="11">
        <v>0</v>
      </c>
      <c r="AMN867" s="11">
        <v>0</v>
      </c>
      <c r="AMO867" s="11">
        <v>-8.5779183114769953E-6</v>
      </c>
      <c r="AMP867" s="11">
        <v>1.8946176827266766E-33</v>
      </c>
      <c r="AMQ867" s="11">
        <v>0</v>
      </c>
      <c r="AMR867" s="11">
        <v>0</v>
      </c>
      <c r="AMS867" s="11">
        <v>6.1941110604912688E-32</v>
      </c>
      <c r="AMT867" s="11">
        <v>0</v>
      </c>
      <c r="AMU867" s="11">
        <v>0</v>
      </c>
      <c r="AMV867" s="11">
        <v>0</v>
      </c>
      <c r="AMW867" s="11">
        <v>0</v>
      </c>
      <c r="AMX867" s="11">
        <v>0</v>
      </c>
      <c r="AMY867" s="11">
        <v>0</v>
      </c>
      <c r="AMZ867" s="11">
        <v>0</v>
      </c>
      <c r="ANA867" s="11">
        <v>0</v>
      </c>
      <c r="ANB867" s="11">
        <v>0</v>
      </c>
      <c r="ANC867" s="11">
        <v>0</v>
      </c>
      <c r="AND867" s="11">
        <v>0</v>
      </c>
      <c r="ANE867" s="11">
        <v>0</v>
      </c>
      <c r="ANF867" s="11">
        <v>0</v>
      </c>
      <c r="ANG867" s="11">
        <v>0</v>
      </c>
      <c r="ANH867" s="11">
        <v>0</v>
      </c>
      <c r="ANI867" s="11">
        <v>0</v>
      </c>
      <c r="ANJ867" s="11">
        <v>0</v>
      </c>
      <c r="ANK867" s="11">
        <v>0</v>
      </c>
      <c r="ANL867" s="11">
        <v>0</v>
      </c>
      <c r="ANM867" s="11">
        <v>0</v>
      </c>
      <c r="ANN867" s="11">
        <v>0</v>
      </c>
      <c r="ANO867" s="11">
        <v>0</v>
      </c>
      <c r="ANP867" s="11">
        <v>0</v>
      </c>
      <c r="ANQ867" s="11">
        <v>0</v>
      </c>
      <c r="ANR867" s="11">
        <v>0</v>
      </c>
      <c r="ANS867" s="11">
        <v>0</v>
      </c>
      <c r="ANT867" s="11">
        <v>0</v>
      </c>
      <c r="ANU867" s="11">
        <v>0</v>
      </c>
      <c r="ANV867" s="11">
        <v>3.8674157077409421E-8</v>
      </c>
      <c r="ANW867" s="11">
        <v>0</v>
      </c>
      <c r="ANX867" s="11">
        <v>0</v>
      </c>
      <c r="ANY867" s="11">
        <v>0</v>
      </c>
      <c r="ANZ867" s="11">
        <v>4.8349773578471839E-6</v>
      </c>
      <c r="AOA867" s="11">
        <v>-2.6926123984947601E-7</v>
      </c>
      <c r="AOB867" s="11">
        <v>8.9753746616491718E-9</v>
      </c>
      <c r="AOC867" s="11">
        <v>0</v>
      </c>
      <c r="AOD867" s="11">
        <v>3.0784213284696751E-9</v>
      </c>
      <c r="AOE867" s="11">
        <v>0</v>
      </c>
      <c r="AOF867" s="11">
        <v>0</v>
      </c>
      <c r="AOG867" s="11">
        <v>0</v>
      </c>
      <c r="AOH867" s="11">
        <v>0</v>
      </c>
      <c r="AOI867" s="11">
        <v>0</v>
      </c>
      <c r="AOJ867" s="11">
        <v>0</v>
      </c>
      <c r="AOK867" s="11">
        <v>0</v>
      </c>
      <c r="AOL867" s="11">
        <v>0</v>
      </c>
      <c r="AOM867" s="11">
        <v>0</v>
      </c>
      <c r="AON867" s="11">
        <v>0</v>
      </c>
      <c r="AOO867" s="11">
        <v>0</v>
      </c>
      <c r="AOP867" s="11">
        <v>0</v>
      </c>
      <c r="AOQ867" s="11">
        <v>0</v>
      </c>
      <c r="AOR867" s="11">
        <v>0</v>
      </c>
      <c r="AOS867" s="11">
        <v>0</v>
      </c>
      <c r="AOT867" s="11">
        <v>0</v>
      </c>
      <c r="AOU867" s="11">
        <v>0</v>
      </c>
      <c r="AOV867" s="11">
        <v>0</v>
      </c>
      <c r="AOW867" s="11">
        <v>0</v>
      </c>
      <c r="AOX867" s="11">
        <v>0</v>
      </c>
      <c r="AOY867" s="11">
        <v>0</v>
      </c>
      <c r="AOZ867" s="11">
        <v>0</v>
      </c>
      <c r="APA867" s="11">
        <v>0</v>
      </c>
      <c r="APB867" s="11">
        <v>0</v>
      </c>
      <c r="APC867" s="11">
        <v>0</v>
      </c>
      <c r="APD867" s="11">
        <v>0</v>
      </c>
      <c r="APE867" s="11">
        <v>0</v>
      </c>
      <c r="APF867" s="11">
        <v>0</v>
      </c>
      <c r="APG867" s="11">
        <v>0</v>
      </c>
      <c r="APH867" s="11">
        <v>0</v>
      </c>
      <c r="API867" s="11">
        <v>0</v>
      </c>
      <c r="APJ867" s="11">
        <v>0</v>
      </c>
      <c r="APK867" s="11">
        <v>0</v>
      </c>
      <c r="APL867" s="11">
        <v>2.6926123984947511E-7</v>
      </c>
      <c r="APM867" s="11">
        <v>-1.0947603792642727E-8</v>
      </c>
      <c r="APN867" s="11">
        <v>7.2166288997539914E-8</v>
      </c>
      <c r="APO867" s="11">
        <v>0</v>
      </c>
      <c r="APP867" s="11">
        <v>0</v>
      </c>
      <c r="APQ867" s="11">
        <v>0</v>
      </c>
      <c r="APR867" s="11">
        <v>0</v>
      </c>
      <c r="APS867" s="11">
        <v>0</v>
      </c>
      <c r="APT867" s="11">
        <v>0</v>
      </c>
      <c r="APU867" s="11">
        <v>0</v>
      </c>
      <c r="APV867" s="11">
        <v>0</v>
      </c>
      <c r="APW867" s="11">
        <v>0</v>
      </c>
      <c r="APX867" s="11">
        <v>0</v>
      </c>
      <c r="APY867" s="11">
        <v>0</v>
      </c>
      <c r="APZ867" s="11">
        <v>0</v>
      </c>
      <c r="AQA867" s="11">
        <v>0</v>
      </c>
      <c r="AQB867" s="11">
        <v>0</v>
      </c>
      <c r="AQC867" s="11">
        <v>0</v>
      </c>
      <c r="AQD867" s="11">
        <v>0</v>
      </c>
      <c r="AQE867" s="11">
        <v>0</v>
      </c>
      <c r="AQF867" s="11">
        <v>0</v>
      </c>
      <c r="AQG867" s="11">
        <v>0</v>
      </c>
      <c r="AQH867" s="11">
        <v>0</v>
      </c>
      <c r="AQI867" s="11">
        <v>0</v>
      </c>
      <c r="AQJ867" s="11">
        <v>0</v>
      </c>
      <c r="AQK867" s="11">
        <v>0</v>
      </c>
      <c r="AQL867" s="11">
        <v>0</v>
      </c>
      <c r="AQM867" s="11">
        <v>0</v>
      </c>
      <c r="AQN867" s="11">
        <v>0</v>
      </c>
      <c r="AQO867" s="11">
        <v>0</v>
      </c>
      <c r="AQP867" s="11">
        <v>0</v>
      </c>
      <c r="AQQ867" s="11">
        <v>0</v>
      </c>
      <c r="AQR867" s="11">
        <v>0</v>
      </c>
      <c r="AQS867" s="11">
        <v>0</v>
      </c>
      <c r="AQT867" s="11">
        <v>0</v>
      </c>
      <c r="AQU867" s="11">
        <v>0</v>
      </c>
      <c r="AQV867" s="11">
        <v>0</v>
      </c>
      <c r="AQW867" s="11">
        <v>0</v>
      </c>
      <c r="AQX867" s="11">
        <v>1.1444817267181713E-11</v>
      </c>
      <c r="AQY867" s="11">
        <v>-7.216840298367305E-8</v>
      </c>
      <c r="AQZ867" s="11">
        <v>0</v>
      </c>
      <c r="ARA867" s="11">
        <v>0</v>
      </c>
      <c r="ARB867" s="11">
        <v>0</v>
      </c>
      <c r="ARC867" s="11">
        <v>0</v>
      </c>
      <c r="ARD867" s="11">
        <v>0</v>
      </c>
      <c r="ARE867" s="11">
        <v>0</v>
      </c>
      <c r="ARF867" s="11">
        <v>0</v>
      </c>
      <c r="ARG867" s="11">
        <v>0</v>
      </c>
      <c r="ARH867" s="11">
        <v>0</v>
      </c>
      <c r="ARI867" s="11">
        <v>0</v>
      </c>
      <c r="ARJ867" s="11">
        <v>0</v>
      </c>
      <c r="ARK867" s="11">
        <v>0</v>
      </c>
      <c r="ARL867" s="11">
        <v>0</v>
      </c>
      <c r="ARM867" s="11">
        <v>0</v>
      </c>
      <c r="ARN867" s="11">
        <v>0</v>
      </c>
      <c r="ARO867" s="11">
        <v>0</v>
      </c>
      <c r="ARP867" s="11">
        <v>0</v>
      </c>
      <c r="ARQ867" s="11">
        <v>0</v>
      </c>
      <c r="ARR867" s="11">
        <v>0</v>
      </c>
      <c r="ARS867" s="11">
        <v>0</v>
      </c>
      <c r="ART867" s="11">
        <v>0</v>
      </c>
      <c r="ARU867" s="11">
        <v>0</v>
      </c>
      <c r="ARV867" s="11">
        <v>0</v>
      </c>
      <c r="ARW867" s="11">
        <v>0</v>
      </c>
      <c r="ARX867" s="11">
        <v>0</v>
      </c>
      <c r="ARY867" s="11">
        <v>0</v>
      </c>
      <c r="ARZ867" s="11">
        <v>0</v>
      </c>
      <c r="ASA867" s="11">
        <v>0</v>
      </c>
      <c r="ASB867" s="11">
        <v>0</v>
      </c>
      <c r="ASC867" s="11">
        <v>0</v>
      </c>
      <c r="ASD867" s="11">
        <v>0</v>
      </c>
      <c r="ASE867" s="11">
        <v>0</v>
      </c>
      <c r="ASF867" s="11">
        <v>0</v>
      </c>
      <c r="ASG867" s="11">
        <v>3.2233182385637737E-6</v>
      </c>
      <c r="ASH867" s="11">
        <v>0</v>
      </c>
      <c r="ASI867" s="11">
        <v>0</v>
      </c>
      <c r="ASJ867" s="11">
        <v>0</v>
      </c>
      <c r="ASK867" s="11">
        <v>-3.0990006643753567E-9</v>
      </c>
      <c r="ASL867" s="11">
        <v>0</v>
      </c>
      <c r="ASM867" s="11">
        <v>0</v>
      </c>
      <c r="ASN867" s="11">
        <v>0</v>
      </c>
      <c r="ASO867" s="11">
        <v>0</v>
      </c>
      <c r="ASP867" s="11">
        <v>0</v>
      </c>
      <c r="ASQ867" s="11">
        <v>0</v>
      </c>
      <c r="ASR867" s="11">
        <v>0</v>
      </c>
      <c r="ASS867" s="11">
        <v>0</v>
      </c>
      <c r="AST867" s="11">
        <v>0</v>
      </c>
      <c r="ASU867" s="11">
        <v>0</v>
      </c>
      <c r="ASV867" s="11">
        <v>0</v>
      </c>
      <c r="ASW867" s="11">
        <v>0</v>
      </c>
      <c r="ASX867" s="11">
        <v>0</v>
      </c>
      <c r="ASY867" s="11">
        <v>0</v>
      </c>
      <c r="ASZ867" s="11">
        <v>0</v>
      </c>
      <c r="ATA867" s="11">
        <v>0</v>
      </c>
      <c r="ATB867" s="11">
        <v>0</v>
      </c>
      <c r="ATC867" s="11">
        <v>0</v>
      </c>
      <c r="ATD867" s="11">
        <v>0</v>
      </c>
      <c r="ATE867" s="11">
        <v>0</v>
      </c>
      <c r="ATF867" s="11">
        <v>0</v>
      </c>
      <c r="ATG867" s="11">
        <v>0</v>
      </c>
      <c r="ATH867" s="11">
        <v>0</v>
      </c>
      <c r="ATI867" s="11">
        <v>0</v>
      </c>
      <c r="ATJ867" s="11">
        <v>0</v>
      </c>
      <c r="ATK867" s="11">
        <v>0</v>
      </c>
      <c r="ATL867" s="11">
        <v>0</v>
      </c>
      <c r="ATM867" s="11">
        <v>4.9275496452969838E-7</v>
      </c>
      <c r="ATN867" s="11">
        <v>0</v>
      </c>
      <c r="ATO867" s="11">
        <v>0</v>
      </c>
      <c r="ATP867" s="11">
        <v>0</v>
      </c>
      <c r="ATQ867" s="11">
        <v>0</v>
      </c>
      <c r="ATR867" s="11">
        <v>0</v>
      </c>
      <c r="ATS867" s="11">
        <v>0</v>
      </c>
      <c r="ATT867" s="11">
        <v>0</v>
      </c>
      <c r="ATU867" s="11">
        <v>0</v>
      </c>
      <c r="ATV867" s="11">
        <v>0</v>
      </c>
      <c r="ATW867" s="11">
        <v>-8.4122738683008724E-6</v>
      </c>
      <c r="ATX867" s="11">
        <v>4.9389434871257527E-25</v>
      </c>
      <c r="ATY867" s="11">
        <v>0</v>
      </c>
      <c r="ATZ867" s="11">
        <v>0</v>
      </c>
      <c r="AUA867" s="11">
        <v>1.6136733400213602E-23</v>
      </c>
      <c r="AUB867" s="11">
        <v>0</v>
      </c>
      <c r="AUC867" s="11">
        <v>0</v>
      </c>
      <c r="AUD867" s="11">
        <v>0</v>
      </c>
      <c r="AUE867" s="11">
        <v>0</v>
      </c>
      <c r="AUF867" s="11">
        <v>0</v>
      </c>
      <c r="AUG867" s="11">
        <v>0</v>
      </c>
      <c r="AUH867" s="11">
        <v>0</v>
      </c>
      <c r="AUI867" s="11">
        <v>0</v>
      </c>
      <c r="AUJ867" s="11">
        <v>0</v>
      </c>
      <c r="AUK867" s="11">
        <v>0</v>
      </c>
      <c r="AUL867" s="11">
        <v>0</v>
      </c>
      <c r="AUM867" s="11">
        <v>0</v>
      </c>
      <c r="AUN867" s="11">
        <v>0</v>
      </c>
      <c r="AUO867" s="11">
        <v>0</v>
      </c>
      <c r="AUP867" s="11">
        <v>0</v>
      </c>
      <c r="AUQ867" s="11">
        <v>0</v>
      </c>
      <c r="AUR867" s="11">
        <v>0</v>
      </c>
      <c r="AUS867" s="11">
        <v>0</v>
      </c>
      <c r="AUT867" s="11">
        <v>0</v>
      </c>
      <c r="AUU867" s="11">
        <v>0</v>
      </c>
      <c r="AUV867" s="11">
        <v>0</v>
      </c>
      <c r="AUW867" s="11">
        <v>0</v>
      </c>
      <c r="AUX867" s="11">
        <v>0</v>
      </c>
      <c r="AUY867" s="11">
        <v>0</v>
      </c>
      <c r="AUZ867" s="11">
        <v>0</v>
      </c>
      <c r="AVA867" s="11">
        <v>0</v>
      </c>
      <c r="AVB867" s="11">
        <v>0</v>
      </c>
      <c r="AVC867" s="11">
        <v>0</v>
      </c>
      <c r="AVD867" s="11">
        <v>0</v>
      </c>
      <c r="AVE867" s="11">
        <v>0</v>
      </c>
      <c r="AVF867" s="11">
        <v>0</v>
      </c>
      <c r="AVG867" s="11">
        <v>0</v>
      </c>
      <c r="AVH867" s="11">
        <v>5.6784803086240609E-6</v>
      </c>
      <c r="AVI867" s="11">
        <v>-2.4405115581587169E-7</v>
      </c>
      <c r="AVJ867" s="11">
        <v>7.5748144375595357E-9</v>
      </c>
      <c r="AVK867" s="11">
        <v>0</v>
      </c>
      <c r="AVL867" s="11">
        <v>1.590624719469894E-8</v>
      </c>
      <c r="AVM867" s="11">
        <v>0</v>
      </c>
      <c r="AVN867" s="11">
        <v>0</v>
      </c>
      <c r="AVO867" s="11">
        <v>0</v>
      </c>
      <c r="AVP867" s="11">
        <v>0</v>
      </c>
      <c r="AVQ867" s="11">
        <v>0</v>
      </c>
      <c r="AVR867" s="11">
        <v>0</v>
      </c>
      <c r="AVS867" s="11">
        <v>0</v>
      </c>
      <c r="AVT867" s="11">
        <v>0</v>
      </c>
      <c r="AVU867" s="11">
        <v>0</v>
      </c>
      <c r="AVV867" s="11">
        <v>0</v>
      </c>
      <c r="AVW867" s="11">
        <v>0</v>
      </c>
      <c r="AVX867" s="11">
        <v>0</v>
      </c>
      <c r="AVY867" s="11">
        <v>0</v>
      </c>
      <c r="AVZ867" s="11">
        <v>0</v>
      </c>
      <c r="AWA867" s="11">
        <v>0</v>
      </c>
      <c r="AWB867" s="11">
        <v>0</v>
      </c>
      <c r="AWC867" s="11">
        <v>0</v>
      </c>
      <c r="AWD867" s="11">
        <v>0</v>
      </c>
      <c r="AWE867" s="11">
        <v>0</v>
      </c>
      <c r="AWF867" s="11">
        <v>0</v>
      </c>
      <c r="AWG867" s="11">
        <v>0</v>
      </c>
      <c r="AWH867" s="11">
        <v>0</v>
      </c>
      <c r="AWI867" s="11">
        <v>0</v>
      </c>
      <c r="AWJ867" s="11">
        <v>0</v>
      </c>
      <c r="AWK867" s="11">
        <v>1.2891385692469807E-9</v>
      </c>
      <c r="AWL867" s="11">
        <v>0</v>
      </c>
      <c r="AWM867" s="11">
        <v>0</v>
      </c>
      <c r="AWN867" s="11">
        <v>0</v>
      </c>
      <c r="AWO867" s="11">
        <v>0</v>
      </c>
      <c r="AWP867" s="11">
        <v>0</v>
      </c>
      <c r="AWQ867" s="11">
        <v>0</v>
      </c>
      <c r="AWR867" s="11">
        <v>0</v>
      </c>
      <c r="AWS867" s="11">
        <v>0</v>
      </c>
      <c r="AWT867" s="11">
        <v>2.2724443312678606E-7</v>
      </c>
      <c r="AWU867" s="11">
        <v>-7.5862592548367153E-9</v>
      </c>
      <c r="AWV867" s="11">
        <v>7.2166288997539914E-8</v>
      </c>
      <c r="AWW867" s="11">
        <v>0</v>
      </c>
      <c r="AWX867" s="11">
        <v>0</v>
      </c>
      <c r="AWY867" s="11">
        <v>0</v>
      </c>
      <c r="AWZ867" s="11">
        <v>0</v>
      </c>
      <c r="AXA867" s="11">
        <v>0</v>
      </c>
      <c r="AXB867" s="11">
        <v>0</v>
      </c>
      <c r="AXC867" s="11">
        <v>0</v>
      </c>
      <c r="AXD867" s="11">
        <v>0</v>
      </c>
      <c r="AXE867" s="11">
        <v>0</v>
      </c>
      <c r="AXF867" s="11">
        <v>0</v>
      </c>
      <c r="AXG867" s="11">
        <v>0</v>
      </c>
      <c r="AXH867" s="11">
        <v>0</v>
      </c>
      <c r="AXI867" s="11">
        <v>0</v>
      </c>
      <c r="AXJ867" s="11">
        <v>0</v>
      </c>
      <c r="AXK867" s="11">
        <v>0</v>
      </c>
      <c r="AXL867" s="11">
        <v>0</v>
      </c>
      <c r="AXM867" s="11">
        <v>0</v>
      </c>
      <c r="AXN867" s="11">
        <v>0</v>
      </c>
      <c r="AXO867" s="11">
        <v>0</v>
      </c>
      <c r="AXP867" s="11">
        <v>0</v>
      </c>
      <c r="AXQ867" s="11">
        <v>0</v>
      </c>
      <c r="AXR867" s="11">
        <v>0</v>
      </c>
      <c r="AXS867" s="11">
        <v>0</v>
      </c>
      <c r="AXT867" s="11">
        <v>0</v>
      </c>
      <c r="AXU867" s="11">
        <v>0</v>
      </c>
      <c r="AXV867" s="11">
        <v>0</v>
      </c>
      <c r="AXW867" s="11">
        <v>0</v>
      </c>
      <c r="AXX867" s="11">
        <v>0</v>
      </c>
      <c r="AXY867" s="11">
        <v>0</v>
      </c>
      <c r="AXZ867" s="11">
        <v>0</v>
      </c>
      <c r="AYA867" s="11">
        <v>0</v>
      </c>
      <c r="AYB867" s="11">
        <v>0</v>
      </c>
      <c r="AYC867" s="11">
        <v>0</v>
      </c>
      <c r="AYD867" s="11">
        <v>0</v>
      </c>
      <c r="AYE867" s="11">
        <v>0</v>
      </c>
      <c r="AYF867" s="11">
        <v>1.1444817267181713E-11</v>
      </c>
      <c r="AYG867" s="11">
        <v>-7.2168402983682169E-8</v>
      </c>
      <c r="AYH867" s="11">
        <v>0</v>
      </c>
      <c r="AYI867" s="11">
        <v>0</v>
      </c>
      <c r="AYJ867" s="11">
        <v>0</v>
      </c>
      <c r="AYK867" s="11">
        <v>0</v>
      </c>
      <c r="AYL867" s="11">
        <v>0</v>
      </c>
      <c r="AYM867" s="11">
        <v>0</v>
      </c>
      <c r="AYN867" s="11">
        <v>0</v>
      </c>
      <c r="AYO867" s="11">
        <v>0</v>
      </c>
      <c r="AYP867" s="11">
        <v>0</v>
      </c>
      <c r="AYQ867" s="11">
        <v>0</v>
      </c>
      <c r="AYR867" s="11">
        <v>0</v>
      </c>
      <c r="AYS867" s="11">
        <v>0</v>
      </c>
      <c r="AYT867" s="11">
        <v>0</v>
      </c>
      <c r="AYU867" s="11">
        <v>0</v>
      </c>
      <c r="AYV867" s="11">
        <v>0</v>
      </c>
      <c r="AYW867" s="11">
        <v>0</v>
      </c>
      <c r="AYX867" s="11">
        <v>0</v>
      </c>
      <c r="AYY867" s="11">
        <v>0</v>
      </c>
      <c r="AYZ867" s="11">
        <v>0</v>
      </c>
      <c r="AZA867" s="11">
        <v>0</v>
      </c>
      <c r="AZB867" s="11">
        <v>0</v>
      </c>
      <c r="AZC867" s="11">
        <v>0</v>
      </c>
      <c r="AZD867" s="11">
        <v>0</v>
      </c>
      <c r="AZE867" s="11">
        <v>0</v>
      </c>
      <c r="AZF867" s="11">
        <v>0</v>
      </c>
      <c r="AZG867" s="11">
        <v>0</v>
      </c>
      <c r="AZH867" s="11">
        <v>0</v>
      </c>
      <c r="AZI867" s="11">
        <v>0</v>
      </c>
      <c r="AZJ867" s="11">
        <v>0</v>
      </c>
      <c r="AZK867" s="11">
        <v>0</v>
      </c>
      <c r="AZL867" s="11">
        <v>0</v>
      </c>
      <c r="AZM867" s="11">
        <v>0</v>
      </c>
      <c r="AZN867" s="11">
        <v>0</v>
      </c>
      <c r="AZO867" s="11">
        <v>2.4336344177210483E-6</v>
      </c>
      <c r="AZP867" s="11">
        <v>0</v>
      </c>
      <c r="AZQ867" s="11">
        <v>0</v>
      </c>
      <c r="AZR867" s="11">
        <v>0</v>
      </c>
      <c r="AZS867" s="11">
        <v>-1.6013259741413903E-8</v>
      </c>
      <c r="AZT867" s="12">
        <v>16661430306.523428</v>
      </c>
      <c r="AZU867" s="12">
        <v>4143216.9572351766</v>
      </c>
      <c r="AZV867" s="12">
        <v>1472000</v>
      </c>
      <c r="AZW867" s="12">
        <v>28899.57467783014</v>
      </c>
      <c r="AZX867" s="12">
        <v>171295365745.61606</v>
      </c>
      <c r="AZY867" s="12">
        <v>2.1999999999999999E-10</v>
      </c>
      <c r="AZZ867" s="12">
        <v>87839741.465274513</v>
      </c>
      <c r="BAA867" s="12">
        <v>1E-13</v>
      </c>
      <c r="BAB867" s="12">
        <v>1219111.2337945728</v>
      </c>
      <c r="BAC867" s="12">
        <v>2.9999999999999999E-16</v>
      </c>
      <c r="BAD867" s="12">
        <v>1.1E-13</v>
      </c>
      <c r="BAE867" s="12">
        <v>7920000</v>
      </c>
      <c r="BAF867" s="12">
        <v>6380000</v>
      </c>
      <c r="BAG867" s="12">
        <v>6810030503873473</v>
      </c>
      <c r="BAH867" s="12">
        <v>928602500000</v>
      </c>
      <c r="BAI867" s="12">
        <v>513653793715.52087</v>
      </c>
      <c r="BAJ867" s="12">
        <v>742837999999999.88</v>
      </c>
      <c r="BAK867" s="12">
        <v>6146967723.9119291</v>
      </c>
      <c r="BAL867" s="12">
        <v>273168191743.97516</v>
      </c>
      <c r="BAM867" s="12">
        <v>50144535000</v>
      </c>
      <c r="BAN867" s="12">
        <v>445729200000</v>
      </c>
      <c r="BAO867" s="12">
        <v>18572050000</v>
      </c>
      <c r="BAP867" s="12">
        <v>7.757118E+16</v>
      </c>
      <c r="BAQ867" s="12">
        <v>3878559000000000</v>
      </c>
      <c r="BAR867" s="12">
        <v>1.1635677E+17</v>
      </c>
      <c r="BAS867" s="12">
        <v>1163567700000</v>
      </c>
      <c r="BAT867" s="12">
        <v>1939279500000</v>
      </c>
      <c r="BAU867" s="12">
        <v>4.25E+16</v>
      </c>
      <c r="BAV867" s="12">
        <v>2550000000000000</v>
      </c>
      <c r="BAW867" s="12">
        <v>7.65E+16</v>
      </c>
      <c r="BAX867" s="12">
        <v>765000000000</v>
      </c>
      <c r="BAY867" s="12">
        <v>850000000000</v>
      </c>
      <c r="BAZ867" s="12">
        <v>1.275E+17</v>
      </c>
      <c r="BBA867" s="12">
        <v>8924999999999999</v>
      </c>
      <c r="BBB867" s="12">
        <v>2.6774999999999997E+17</v>
      </c>
      <c r="BBC867" s="12">
        <v>2677500000000</v>
      </c>
      <c r="BBD867" s="12">
        <v>1912500000000.0005</v>
      </c>
      <c r="BBE867" s="13">
        <v>3.2368882478399819</v>
      </c>
      <c r="BBF867" s="13">
        <v>1.6636314671453505</v>
      </c>
      <c r="BBG867" s="13">
        <v>5.0286101349806529</v>
      </c>
      <c r="BBH867" s="13">
        <v>2872.5528746947407</v>
      </c>
      <c r="BBI867" s="12">
        <v>472.618118164039</v>
      </c>
      <c r="BBJ867" s="12">
        <v>1695.49873394161</v>
      </c>
      <c r="BBK867" s="12">
        <v>389.63222578768699</v>
      </c>
      <c r="BBL867" s="12">
        <v>46.29229093</v>
      </c>
      <c r="BBM867" s="12">
        <v>3506.462172</v>
      </c>
      <c r="BBN867" s="12">
        <v>626.61726367102597</v>
      </c>
      <c r="BBO867" s="14">
        <v>1041.3393941577142</v>
      </c>
      <c r="BBP867" s="14">
        <v>778.61529884370941</v>
      </c>
      <c r="BBQ867" s="14">
        <v>916.73134963162272</v>
      </c>
      <c r="BBR867" s="13">
        <v>9.2089848745730905</v>
      </c>
      <c r="BBS867" s="13">
        <v>9.9763540183768686</v>
      </c>
      <c r="BBT867" s="13">
        <v>10.089294826563762</v>
      </c>
      <c r="BBU867" s="14">
        <v>-2.5893306270301402</v>
      </c>
      <c r="BBV867" s="14">
        <v>1.8106624467806363</v>
      </c>
      <c r="BBW867" s="14">
        <v>5.3067060782336863</v>
      </c>
      <c r="BBX867" s="14">
        <v>707.23322248219256</v>
      </c>
      <c r="BBY867" s="14">
        <v>707.5978505505459</v>
      </c>
      <c r="BBZ867" s="14">
        <v>666.69883871811498</v>
      </c>
      <c r="BCA867" s="13">
        <v>2.2577792717054797</v>
      </c>
      <c r="BCB867" s="13">
        <v>0.71535321325311885</v>
      </c>
      <c r="BCC867" s="13">
        <v>5.3068172032207567E-2</v>
      </c>
      <c r="BCD867" s="13">
        <v>0.16962605843224113</v>
      </c>
      <c r="BCE867" s="13">
        <v>7.7800967870855109</v>
      </c>
      <c r="BCF867" s="13">
        <v>0.15630506399255267</v>
      </c>
      <c r="BCG867" s="13">
        <v>0.18958320804772633</v>
      </c>
      <c r="BCH867" s="13">
        <v>9.0425743761144057E-4</v>
      </c>
      <c r="BCI867" s="13">
        <v>24871.567344496267</v>
      </c>
      <c r="BCJ867" s="13">
        <v>2.7975983626236819E-5</v>
      </c>
      <c r="BCK867" s="13">
        <v>13.716426775097727</v>
      </c>
      <c r="BCL867" s="13">
        <v>2.0483879211210057E-6</v>
      </c>
      <c r="BCM867" s="13">
        <v>5.7672990610192774E-8</v>
      </c>
      <c r="BCN867" s="13">
        <v>2.4308025577679495E-2</v>
      </c>
      <c r="BCO867" s="13">
        <v>0.24323589755722819</v>
      </c>
      <c r="BCP867" s="13">
        <v>0.28318270006177815</v>
      </c>
      <c r="BCQ867" s="13">
        <v>2.3089227912775998</v>
      </c>
      <c r="BCR867" s="13">
        <v>0.19551986430396928</v>
      </c>
      <c r="BCS867" s="13">
        <v>0.23398623749202349</v>
      </c>
      <c r="BCT867" s="13">
        <v>0.2818914452648556</v>
      </c>
      <c r="BCU867" s="13">
        <v>0.65283625019266989</v>
      </c>
      <c r="BCV867" s="13">
        <v>0.17691187649825771</v>
      </c>
      <c r="BCW867" s="13">
        <v>7.6344038858893342</v>
      </c>
      <c r="BCX867" s="13">
        <v>2.2498983809144946E-2</v>
      </c>
      <c r="BCY867" s="13">
        <v>2.3147524346480985E-2</v>
      </c>
      <c r="BCZ867" s="13">
        <v>3.2669999267997088E-2</v>
      </c>
      <c r="BDA867" s="13">
        <v>0.15106736726816872</v>
      </c>
      <c r="BDB867" s="13">
        <v>1.222965525245721E-3</v>
      </c>
      <c r="BDC867" s="13">
        <v>23217.532580633528</v>
      </c>
      <c r="BDD867" s="13">
        <v>1.5614484114186351E-5</v>
      </c>
      <c r="BDE867" s="13">
        <v>14.726941154053922</v>
      </c>
      <c r="BDF867" s="13">
        <v>3.7648150180628973E-6</v>
      </c>
      <c r="BDG867" s="13">
        <v>4.6025297961084407E-8</v>
      </c>
      <c r="BDH867" s="13">
        <v>3.2030562398605127E-2</v>
      </c>
      <c r="BDI867" s="13">
        <v>2.6631519260538347E-2</v>
      </c>
      <c r="BDJ867" s="13">
        <v>2.6969559731615265E-2</v>
      </c>
      <c r="BDK867" s="13">
        <v>0.37175869508825859</v>
      </c>
      <c r="BDL867" s="13">
        <v>0.25017581278542572</v>
      </c>
      <c r="BDM867" s="13">
        <v>0.30168498931471194</v>
      </c>
      <c r="BDN867" s="13">
        <v>0.17579970061660166</v>
      </c>
      <c r="BDO867" s="13">
        <v>0.28228715632885987</v>
      </c>
      <c r="BDP867" s="13">
        <v>7.4595010318270094E-2</v>
      </c>
      <c r="BDQ867" s="13">
        <v>6.0178089939275115</v>
      </c>
      <c r="BDR867" s="13">
        <v>7.3547177646801911</v>
      </c>
      <c r="BDS867" s="13">
        <v>0.25158874994225927</v>
      </c>
      <c r="BDT867" s="13">
        <v>0.3629429556618593</v>
      </c>
      <c r="BDU867" s="13">
        <v>0.14260758654736885</v>
      </c>
      <c r="BDV867" s="13">
        <v>0.80065828742990486</v>
      </c>
      <c r="BDW867" s="13">
        <v>0.19263035624024014</v>
      </c>
      <c r="BDX867" s="13">
        <v>13.706710660329342</v>
      </c>
      <c r="BDY867" s="13">
        <v>9.8488530316997239E-2</v>
      </c>
      <c r="BDZ867" s="13">
        <v>6.6322741884419711</v>
      </c>
      <c r="BEA867" s="13">
        <v>9.7937787380118005E-2</v>
      </c>
      <c r="BEB867" s="13">
        <v>2.4344874626656868E-2</v>
      </c>
      <c r="BEC867" s="13">
        <v>5.4202202154475555E-2</v>
      </c>
      <c r="BED867" s="13">
        <v>2.072994345207339E-2</v>
      </c>
      <c r="BEE867" s="13">
        <v>8.8912156390976868E-2</v>
      </c>
      <c r="BEF867" s="13">
        <v>8.1318846616542935E-4</v>
      </c>
      <c r="BEG867" s="13">
        <v>16583.044130117003</v>
      </c>
      <c r="BEH867" s="13">
        <v>2.9289550176001657E-5</v>
      </c>
      <c r="BEI867" s="13">
        <v>5.8861957727850038</v>
      </c>
      <c r="BEJ867" s="13">
        <v>1.5240493773434014</v>
      </c>
      <c r="BEK867" s="13">
        <v>7.3904336345711969E-6</v>
      </c>
      <c r="BEL867" s="13">
        <v>5.4609866884891086E-8</v>
      </c>
      <c r="BEM867" s="13">
        <v>1.4955939669360707E-2</v>
      </c>
      <c r="BEN867" s="13">
        <v>1.9773256440995948E-2</v>
      </c>
      <c r="BEO867" s="13">
        <v>1.0924650119245581E-2</v>
      </c>
      <c r="BEP867" s="13">
        <v>0.22384137043875862</v>
      </c>
      <c r="BEQ867" s="13">
        <v>0.24341317925163564</v>
      </c>
      <c r="BER867" s="13">
        <v>0.33381068414084347</v>
      </c>
      <c r="BES867" s="13">
        <v>0.10339262630396187</v>
      </c>
      <c r="BET867" s="13">
        <v>0.33581315852841204</v>
      </c>
      <c r="BEU867" s="22">
        <v>0.35383801131435266</v>
      </c>
    </row>
    <row r="868" spans="2:1503" x14ac:dyDescent="0.25">
      <c r="B868" s="16">
        <v>863</v>
      </c>
      <c r="C868" s="10">
        <v>0</v>
      </c>
      <c r="D868" s="11">
        <v>0</v>
      </c>
      <c r="E868" s="11">
        <v>0</v>
      </c>
      <c r="F868" s="11">
        <v>0</v>
      </c>
      <c r="G868" s="11">
        <v>2.1423890818491636E-5</v>
      </c>
      <c r="H868" s="11">
        <v>0</v>
      </c>
      <c r="I868" s="11">
        <v>0</v>
      </c>
      <c r="J868" s="11">
        <v>0</v>
      </c>
      <c r="K868" s="11">
        <v>0</v>
      </c>
      <c r="L868" s="11">
        <v>0</v>
      </c>
      <c r="M868" s="11">
        <v>0</v>
      </c>
      <c r="N868" s="11">
        <v>0</v>
      </c>
      <c r="O868" s="11">
        <v>-2.4748741540056286E-9</v>
      </c>
      <c r="P868" s="11">
        <v>0</v>
      </c>
      <c r="Q868" s="11">
        <v>0</v>
      </c>
      <c r="R868" s="11">
        <v>0</v>
      </c>
      <c r="S868" s="11">
        <v>0</v>
      </c>
      <c r="T868" s="11">
        <v>0</v>
      </c>
      <c r="U868" s="11">
        <v>0</v>
      </c>
      <c r="V868" s="11">
        <v>0</v>
      </c>
      <c r="W868" s="11">
        <v>0</v>
      </c>
      <c r="X868" s="11">
        <v>0</v>
      </c>
      <c r="Y868" s="11">
        <v>0</v>
      </c>
      <c r="Z868" s="11">
        <v>0</v>
      </c>
      <c r="AA868" s="11">
        <v>0</v>
      </c>
      <c r="AB868" s="11">
        <v>0</v>
      </c>
      <c r="AC868" s="11">
        <v>0</v>
      </c>
      <c r="AD868" s="11">
        <v>0</v>
      </c>
      <c r="AE868" s="11">
        <v>0</v>
      </c>
      <c r="AF868" s="11">
        <v>0</v>
      </c>
      <c r="AG868" s="11">
        <v>0</v>
      </c>
      <c r="AH868" s="11">
        <v>0</v>
      </c>
      <c r="AI868" s="11">
        <v>0</v>
      </c>
      <c r="AJ868" s="11">
        <v>0</v>
      </c>
      <c r="AK868" s="11">
        <v>0</v>
      </c>
      <c r="AL868" s="11">
        <v>0</v>
      </c>
      <c r="AM868" s="11">
        <v>0</v>
      </c>
      <c r="AN868" s="11">
        <v>0</v>
      </c>
      <c r="AO868" s="11">
        <v>0</v>
      </c>
      <c r="AP868" s="11">
        <v>0</v>
      </c>
      <c r="AQ868" s="11">
        <v>0</v>
      </c>
      <c r="AR868" s="11">
        <v>4.9539293022281868E-4</v>
      </c>
      <c r="AS868" s="11">
        <v>0</v>
      </c>
      <c r="AT868" s="11">
        <v>0</v>
      </c>
      <c r="AU868" s="11">
        <v>0</v>
      </c>
      <c r="AV868" s="11">
        <v>0</v>
      </c>
      <c r="AW868" s="11">
        <v>0</v>
      </c>
      <c r="AX868" s="11">
        <v>0</v>
      </c>
      <c r="AY868" s="11">
        <v>0</v>
      </c>
      <c r="AZ868" s="11">
        <v>0</v>
      </c>
      <c r="BA868" s="11">
        <v>-9.2319652222290158E-6</v>
      </c>
      <c r="BB868" s="11">
        <v>1.2256009891366287E-23</v>
      </c>
      <c r="BC868" s="11">
        <v>2.7898533729339261E-22</v>
      </c>
      <c r="BD868" s="11">
        <v>6.1270226749711052E-24</v>
      </c>
      <c r="BE868" s="11">
        <v>0</v>
      </c>
      <c r="BF868" s="11">
        <v>0</v>
      </c>
      <c r="BG868" s="11">
        <v>8.3986965670540509E-23</v>
      </c>
      <c r="BH868" s="11">
        <v>3.8218624322759648E-23</v>
      </c>
      <c r="BI868" s="11">
        <v>8.3986965670540509E-23</v>
      </c>
      <c r="BJ868" s="11">
        <v>1.0718965313167397E-7</v>
      </c>
      <c r="BK868" s="11">
        <v>0</v>
      </c>
      <c r="BL868" s="11">
        <v>0</v>
      </c>
      <c r="BM868" s="11">
        <v>0</v>
      </c>
      <c r="BN868" s="11">
        <v>0</v>
      </c>
      <c r="BO868" s="11">
        <v>0</v>
      </c>
      <c r="BP868" s="11">
        <v>0</v>
      </c>
      <c r="BQ868" s="11">
        <v>0</v>
      </c>
      <c r="BR868" s="11">
        <v>0</v>
      </c>
      <c r="BS868" s="11">
        <v>0</v>
      </c>
      <c r="BT868" s="11">
        <v>0</v>
      </c>
      <c r="BU868" s="11">
        <v>0</v>
      </c>
      <c r="BV868" s="11">
        <v>0</v>
      </c>
      <c r="BW868" s="11">
        <v>0</v>
      </c>
      <c r="BX868" s="11">
        <v>0</v>
      </c>
      <c r="BY868" s="11">
        <v>0</v>
      </c>
      <c r="BZ868" s="11">
        <v>0</v>
      </c>
      <c r="CA868" s="11">
        <v>0</v>
      </c>
      <c r="CB868" s="11">
        <v>0</v>
      </c>
      <c r="CC868" s="11">
        <v>0</v>
      </c>
      <c r="CD868" s="11">
        <v>0</v>
      </c>
      <c r="CE868" s="11">
        <v>0</v>
      </c>
      <c r="CF868" s="11">
        <v>0</v>
      </c>
      <c r="CG868" s="11">
        <v>0</v>
      </c>
      <c r="CH868" s="11">
        <v>0</v>
      </c>
      <c r="CI868" s="11">
        <v>0</v>
      </c>
      <c r="CJ868" s="11">
        <v>0</v>
      </c>
      <c r="CK868" s="11">
        <v>0</v>
      </c>
      <c r="CL868" s="11">
        <v>9.2165331341117398E-9</v>
      </c>
      <c r="CM868" s="11">
        <v>-2.2181749293531955E-9</v>
      </c>
      <c r="CN868" s="11">
        <v>0</v>
      </c>
      <c r="CO868" s="11">
        <v>0</v>
      </c>
      <c r="CP868" s="11">
        <v>0</v>
      </c>
      <c r="CQ868" s="11">
        <v>0</v>
      </c>
      <c r="CR868" s="11">
        <v>0</v>
      </c>
      <c r="CS868" s="11">
        <v>0</v>
      </c>
      <c r="CT868" s="11">
        <v>0</v>
      </c>
      <c r="CU868" s="11">
        <v>0</v>
      </c>
      <c r="CV868" s="11">
        <v>0</v>
      </c>
      <c r="CW868" s="11">
        <v>0</v>
      </c>
      <c r="CX868" s="11">
        <v>0</v>
      </c>
      <c r="CY868" s="11">
        <v>0</v>
      </c>
      <c r="CZ868" s="11">
        <v>0</v>
      </c>
      <c r="DA868" s="11">
        <v>0</v>
      </c>
      <c r="DB868" s="11">
        <v>0</v>
      </c>
      <c r="DC868" s="11">
        <v>0</v>
      </c>
      <c r="DD868" s="11">
        <v>0</v>
      </c>
      <c r="DE868" s="11">
        <v>0</v>
      </c>
      <c r="DF868" s="11">
        <v>0</v>
      </c>
      <c r="DG868" s="11">
        <v>0</v>
      </c>
      <c r="DH868" s="11">
        <v>0</v>
      </c>
      <c r="DI868" s="11">
        <v>0</v>
      </c>
      <c r="DJ868" s="11">
        <v>0</v>
      </c>
      <c r="DK868" s="11">
        <v>0</v>
      </c>
      <c r="DL868" s="11">
        <v>0</v>
      </c>
      <c r="DM868" s="11">
        <v>0</v>
      </c>
      <c r="DN868" s="11">
        <v>0</v>
      </c>
      <c r="DO868" s="11">
        <v>0</v>
      </c>
      <c r="DP868" s="11">
        <v>0</v>
      </c>
      <c r="DQ868" s="11">
        <v>0</v>
      </c>
      <c r="DR868" s="11">
        <v>0</v>
      </c>
      <c r="DS868" s="11">
        <v>0</v>
      </c>
      <c r="DT868" s="11">
        <v>0</v>
      </c>
      <c r="DU868" s="11">
        <v>0</v>
      </c>
      <c r="DV868" s="11">
        <v>0</v>
      </c>
      <c r="DW868" s="11">
        <v>1.0138186447522914E-7</v>
      </c>
      <c r="DX868" s="11">
        <v>2.2181749293379079E-9</v>
      </c>
      <c r="DY868" s="11">
        <v>-8.7709806599816343E-8</v>
      </c>
      <c r="DZ868" s="11">
        <v>0</v>
      </c>
      <c r="EA868" s="11">
        <v>9.0876077722854172E-8</v>
      </c>
      <c r="EB868" s="11">
        <v>0</v>
      </c>
      <c r="EC868" s="11">
        <v>1.5033409242946689E-9</v>
      </c>
      <c r="ED868" s="11">
        <v>3.6858318142951596E-9</v>
      </c>
      <c r="EE868" s="11">
        <v>2.8630581192315944E-9</v>
      </c>
      <c r="EF868" s="11">
        <v>0</v>
      </c>
      <c r="EG868" s="11">
        <v>0</v>
      </c>
      <c r="EH868" s="11">
        <v>0</v>
      </c>
      <c r="EI868" s="11">
        <v>0</v>
      </c>
      <c r="EJ868" s="11">
        <v>0</v>
      </c>
      <c r="EK868" s="11">
        <v>0</v>
      </c>
      <c r="EL868" s="11">
        <v>0</v>
      </c>
      <c r="EM868" s="11">
        <v>0</v>
      </c>
      <c r="EN868" s="11">
        <v>0</v>
      </c>
      <c r="EO868" s="11">
        <v>0</v>
      </c>
      <c r="EP868" s="11">
        <v>0</v>
      </c>
      <c r="EQ868" s="11">
        <v>0</v>
      </c>
      <c r="ER868" s="11">
        <v>0</v>
      </c>
      <c r="ES868" s="11">
        <v>0</v>
      </c>
      <c r="ET868" s="11">
        <v>0</v>
      </c>
      <c r="EU868" s="11">
        <v>0</v>
      </c>
      <c r="EV868" s="11">
        <v>0</v>
      </c>
      <c r="EW868" s="11">
        <v>0</v>
      </c>
      <c r="EX868" s="11">
        <v>0</v>
      </c>
      <c r="EY868" s="11">
        <v>0</v>
      </c>
      <c r="EZ868" s="11">
        <v>0</v>
      </c>
      <c r="FA868" s="11">
        <v>0</v>
      </c>
      <c r="FB868" s="11">
        <v>9.9999999999999995E-21</v>
      </c>
      <c r="FC868" s="11">
        <v>0</v>
      </c>
      <c r="FD868" s="11">
        <v>0</v>
      </c>
      <c r="FE868" s="11">
        <v>0</v>
      </c>
      <c r="FF868" s="11">
        <v>0</v>
      </c>
      <c r="FG868" s="11">
        <v>0</v>
      </c>
      <c r="FH868" s="11">
        <v>3.686394900012274E-6</v>
      </c>
      <c r="FI868" s="11">
        <v>0</v>
      </c>
      <c r="FJ868" s="11">
        <v>4.6164828446518958E-8</v>
      </c>
      <c r="FK868" s="11">
        <v>-3.1883678349439908E-8</v>
      </c>
      <c r="FL868" s="11">
        <v>0</v>
      </c>
      <c r="FM868" s="11">
        <v>4.8890724260594513E-8</v>
      </c>
      <c r="FN868" s="11">
        <v>0</v>
      </c>
      <c r="FO868" s="11">
        <v>0</v>
      </c>
      <c r="FP868" s="11">
        <v>0</v>
      </c>
      <c r="FQ868" s="11">
        <v>0</v>
      </c>
      <c r="FR868" s="11">
        <v>6.0731858241620413E-9</v>
      </c>
      <c r="FS868" s="11">
        <v>0</v>
      </c>
      <c r="FT868" s="11">
        <v>0</v>
      </c>
      <c r="FU868" s="11">
        <v>0</v>
      </c>
      <c r="FV868" s="11">
        <v>0</v>
      </c>
      <c r="FW868" s="11">
        <v>0</v>
      </c>
      <c r="FX868" s="11">
        <v>0</v>
      </c>
      <c r="FY868" s="11">
        <v>0</v>
      </c>
      <c r="FZ868" s="11">
        <v>0</v>
      </c>
      <c r="GA868" s="11">
        <v>0</v>
      </c>
      <c r="GB868" s="11">
        <v>0</v>
      </c>
      <c r="GC868" s="11">
        <v>0</v>
      </c>
      <c r="GD868" s="11">
        <v>0</v>
      </c>
      <c r="GE868" s="11">
        <v>0</v>
      </c>
      <c r="GF868" s="11">
        <v>0</v>
      </c>
      <c r="GG868" s="11">
        <v>0</v>
      </c>
      <c r="GH868" s="11">
        <v>0</v>
      </c>
      <c r="GI868" s="11">
        <v>0</v>
      </c>
      <c r="GJ868" s="11">
        <v>0</v>
      </c>
      <c r="GK868" s="11">
        <v>0</v>
      </c>
      <c r="GL868" s="11">
        <v>0</v>
      </c>
      <c r="GM868" s="11">
        <v>0</v>
      </c>
      <c r="GN868" s="11">
        <v>0</v>
      </c>
      <c r="GO868" s="11">
        <v>0</v>
      </c>
      <c r="GP868" s="11">
        <v>0</v>
      </c>
      <c r="GQ868" s="11">
        <v>0</v>
      </c>
      <c r="GR868" s="11">
        <v>0</v>
      </c>
      <c r="GS868" s="11">
        <v>0</v>
      </c>
      <c r="GT868" s="11">
        <v>0</v>
      </c>
      <c r="GU868" s="11">
        <v>4.1544978153281907E-8</v>
      </c>
      <c r="GV868" s="11">
        <v>0</v>
      </c>
      <c r="GW868" s="11">
        <v>-9.3051301633278516E-8</v>
      </c>
      <c r="GX868" s="11">
        <v>0</v>
      </c>
      <c r="GY868" s="11">
        <v>0</v>
      </c>
      <c r="GZ868" s="11">
        <v>0</v>
      </c>
      <c r="HA868" s="11">
        <v>0</v>
      </c>
      <c r="HB868" s="11">
        <v>0</v>
      </c>
      <c r="HC868" s="11">
        <v>0</v>
      </c>
      <c r="HD868" s="11">
        <v>0</v>
      </c>
      <c r="HE868" s="11">
        <v>0</v>
      </c>
      <c r="HF868" s="11">
        <v>0</v>
      </c>
      <c r="HG868" s="11">
        <v>0</v>
      </c>
      <c r="HH868" s="11">
        <v>0</v>
      </c>
      <c r="HI868" s="11">
        <v>0</v>
      </c>
      <c r="HJ868" s="11">
        <v>0</v>
      </c>
      <c r="HK868" s="11">
        <v>0</v>
      </c>
      <c r="HL868" s="11">
        <v>0</v>
      </c>
      <c r="HM868" s="11">
        <v>0</v>
      </c>
      <c r="HN868" s="11">
        <v>0</v>
      </c>
      <c r="HO868" s="11">
        <v>0</v>
      </c>
      <c r="HP868" s="11">
        <v>0</v>
      </c>
      <c r="HQ868" s="11">
        <v>0</v>
      </c>
      <c r="HR868" s="11">
        <v>0</v>
      </c>
      <c r="HS868" s="11">
        <v>0</v>
      </c>
      <c r="HT868" s="11">
        <v>0</v>
      </c>
      <c r="HU868" s="11">
        <v>0</v>
      </c>
      <c r="HV868" s="11">
        <v>0</v>
      </c>
      <c r="HW868" s="11">
        <v>0</v>
      </c>
      <c r="HX868" s="11">
        <v>0</v>
      </c>
      <c r="HY868" s="11">
        <v>0</v>
      </c>
      <c r="HZ868" s="11">
        <v>0</v>
      </c>
      <c r="IA868" s="11">
        <v>0</v>
      </c>
      <c r="IB868" s="11">
        <v>0</v>
      </c>
      <c r="IC868" s="11">
        <v>0</v>
      </c>
      <c r="ID868" s="11">
        <v>0</v>
      </c>
      <c r="IE868" s="11">
        <v>0</v>
      </c>
      <c r="IF868" s="11">
        <v>0</v>
      </c>
      <c r="IG868" s="11">
        <v>1.738902589260846E-10</v>
      </c>
      <c r="IH868" s="11">
        <v>0</v>
      </c>
      <c r="II868" s="11">
        <v>-4.8890724260609786E-8</v>
      </c>
      <c r="IJ868" s="11">
        <v>0</v>
      </c>
      <c r="IK868" s="11">
        <v>0</v>
      </c>
      <c r="IL868" s="11">
        <v>0</v>
      </c>
      <c r="IM868" s="11">
        <v>0</v>
      </c>
      <c r="IN868" s="11">
        <v>0</v>
      </c>
      <c r="IO868" s="11">
        <v>0</v>
      </c>
      <c r="IP868" s="11">
        <v>0</v>
      </c>
      <c r="IQ868" s="11">
        <v>0</v>
      </c>
      <c r="IR868" s="11">
        <v>0</v>
      </c>
      <c r="IS868" s="11">
        <v>0</v>
      </c>
      <c r="IT868" s="11">
        <v>0</v>
      </c>
      <c r="IU868" s="11">
        <v>0</v>
      </c>
      <c r="IV868" s="11">
        <v>0</v>
      </c>
      <c r="IW868" s="11">
        <v>0</v>
      </c>
      <c r="IX868" s="11">
        <v>0</v>
      </c>
      <c r="IY868" s="11">
        <v>0</v>
      </c>
      <c r="IZ868" s="11">
        <v>0</v>
      </c>
      <c r="JA868" s="11">
        <v>0</v>
      </c>
      <c r="JB868" s="11">
        <v>0</v>
      </c>
      <c r="JC868" s="11">
        <v>0</v>
      </c>
      <c r="JD868" s="11">
        <v>0</v>
      </c>
      <c r="JE868" s="11">
        <v>0</v>
      </c>
      <c r="JF868" s="11">
        <v>0</v>
      </c>
      <c r="JG868" s="11">
        <v>0</v>
      </c>
      <c r="JH868" s="11">
        <v>0</v>
      </c>
      <c r="JI868" s="11">
        <v>0</v>
      </c>
      <c r="JJ868" s="11">
        <v>0</v>
      </c>
      <c r="JK868" s="11">
        <v>0</v>
      </c>
      <c r="JL868" s="11">
        <v>0</v>
      </c>
      <c r="JM868" s="11">
        <v>0</v>
      </c>
      <c r="JN868" s="11">
        <v>0</v>
      </c>
      <c r="JO868" s="11">
        <v>9.9538557800759727E-7</v>
      </c>
      <c r="JP868" s="11">
        <v>0</v>
      </c>
      <c r="JQ868" s="11">
        <v>0</v>
      </c>
      <c r="JR868" s="11">
        <v>0</v>
      </c>
      <c r="JS868" s="11">
        <v>0</v>
      </c>
      <c r="JT868" s="11">
        <v>0</v>
      </c>
      <c r="JU868" s="11">
        <v>-1.5302535865020302E-9</v>
      </c>
      <c r="JV868" s="11">
        <v>0</v>
      </c>
      <c r="JW868" s="11">
        <v>0</v>
      </c>
      <c r="JX868" s="11">
        <v>0</v>
      </c>
      <c r="JY868" s="11">
        <v>0</v>
      </c>
      <c r="JZ868" s="11">
        <v>0</v>
      </c>
      <c r="KA868" s="11">
        <v>0</v>
      </c>
      <c r="KB868" s="11">
        <v>0</v>
      </c>
      <c r="KC868" s="11">
        <v>0</v>
      </c>
      <c r="KD868" s="11">
        <v>0</v>
      </c>
      <c r="KE868" s="11">
        <v>0</v>
      </c>
      <c r="KF868" s="11">
        <v>0</v>
      </c>
      <c r="KG868" s="11">
        <v>0</v>
      </c>
      <c r="KH868" s="11">
        <v>0</v>
      </c>
      <c r="KI868" s="11">
        <v>0</v>
      </c>
      <c r="KJ868" s="11">
        <v>0</v>
      </c>
      <c r="KK868" s="11">
        <v>0</v>
      </c>
      <c r="KL868" s="11">
        <v>0</v>
      </c>
      <c r="KM868" s="11">
        <v>0</v>
      </c>
      <c r="KN868" s="11">
        <v>0</v>
      </c>
      <c r="KO868" s="11">
        <v>0</v>
      </c>
      <c r="KP868" s="11">
        <v>0</v>
      </c>
      <c r="KQ868" s="11">
        <v>0</v>
      </c>
      <c r="KR868" s="11">
        <v>0</v>
      </c>
      <c r="KS868" s="11">
        <v>0</v>
      </c>
      <c r="KT868" s="11">
        <v>0</v>
      </c>
      <c r="KU868" s="11">
        <v>0</v>
      </c>
      <c r="KV868" s="11">
        <v>0</v>
      </c>
      <c r="KW868" s="11">
        <v>0</v>
      </c>
      <c r="KX868" s="11">
        <v>0</v>
      </c>
      <c r="KY868" s="11">
        <v>0</v>
      </c>
      <c r="KZ868" s="11">
        <v>2.2119679511279939E-6</v>
      </c>
      <c r="LA868" s="11">
        <v>0</v>
      </c>
      <c r="LB868" s="11">
        <v>0</v>
      </c>
      <c r="LC868" s="11">
        <v>0</v>
      </c>
      <c r="LD868" s="11">
        <v>0</v>
      </c>
      <c r="LE868" s="11">
        <v>0</v>
      </c>
      <c r="LF868" s="11">
        <v>0</v>
      </c>
      <c r="LG868" s="11">
        <v>-3.7024180875050282E-9</v>
      </c>
      <c r="LH868" s="11">
        <v>0</v>
      </c>
      <c r="LI868" s="11">
        <v>0</v>
      </c>
      <c r="LJ868" s="11">
        <v>0</v>
      </c>
      <c r="LK868" s="11">
        <v>0</v>
      </c>
      <c r="LL868" s="11">
        <v>0</v>
      </c>
      <c r="LM868" s="11">
        <v>0</v>
      </c>
      <c r="LN868" s="11">
        <v>0</v>
      </c>
      <c r="LO868" s="11">
        <v>0</v>
      </c>
      <c r="LP868" s="11">
        <v>0</v>
      </c>
      <c r="LQ868" s="11">
        <v>0</v>
      </c>
      <c r="LR868" s="11">
        <v>0</v>
      </c>
      <c r="LS868" s="11">
        <v>0</v>
      </c>
      <c r="LT868" s="11">
        <v>0</v>
      </c>
      <c r="LU868" s="11">
        <v>0</v>
      </c>
      <c r="LV868" s="11">
        <v>0</v>
      </c>
      <c r="LW868" s="11">
        <v>0</v>
      </c>
      <c r="LX868" s="11">
        <v>0</v>
      </c>
      <c r="LY868" s="11">
        <v>0</v>
      </c>
      <c r="LZ868" s="11">
        <v>0</v>
      </c>
      <c r="MA868" s="11">
        <v>0</v>
      </c>
      <c r="MB868" s="11">
        <v>0</v>
      </c>
      <c r="MC868" s="11">
        <v>0</v>
      </c>
      <c r="MD868" s="11">
        <v>0</v>
      </c>
      <c r="ME868" s="11">
        <v>0</v>
      </c>
      <c r="MF868" s="11">
        <v>0</v>
      </c>
      <c r="MG868" s="11">
        <v>0</v>
      </c>
      <c r="MH868" s="11">
        <v>0</v>
      </c>
      <c r="MI868" s="11">
        <v>0</v>
      </c>
      <c r="MJ868" s="11">
        <v>0</v>
      </c>
      <c r="MK868" s="11">
        <v>3.6866132518799897E-7</v>
      </c>
      <c r="ML868" s="11">
        <v>0</v>
      </c>
      <c r="MM868" s="11">
        <v>0</v>
      </c>
      <c r="MN868" s="11">
        <v>0</v>
      </c>
      <c r="MO868" s="11">
        <v>0</v>
      </c>
      <c r="MP868" s="11">
        <v>0</v>
      </c>
      <c r="MQ868" s="11">
        <v>0</v>
      </c>
      <c r="MR868" s="11">
        <v>0</v>
      </c>
      <c r="MS868" s="11">
        <v>-2.9012879140208691E-9</v>
      </c>
      <c r="MT868" s="11">
        <v>0</v>
      </c>
      <c r="MU868" s="11">
        <v>0</v>
      </c>
      <c r="MV868" s="11">
        <v>0</v>
      </c>
      <c r="MW868" s="11">
        <v>0</v>
      </c>
      <c r="MX868" s="11">
        <v>0</v>
      </c>
      <c r="MY868" s="11">
        <v>0</v>
      </c>
      <c r="MZ868" s="11">
        <v>0</v>
      </c>
      <c r="NA868" s="11">
        <v>0</v>
      </c>
      <c r="NB868" s="11">
        <v>0</v>
      </c>
      <c r="NC868" s="11">
        <v>0</v>
      </c>
      <c r="ND868" s="11">
        <v>0</v>
      </c>
      <c r="NE868" s="11">
        <v>0</v>
      </c>
      <c r="NF868" s="11">
        <v>0</v>
      </c>
      <c r="NG868" s="11">
        <v>0</v>
      </c>
      <c r="NH868" s="11">
        <v>0</v>
      </c>
      <c r="NI868" s="11">
        <v>0</v>
      </c>
      <c r="NJ868" s="11">
        <v>0</v>
      </c>
      <c r="NK868" s="11">
        <v>0</v>
      </c>
      <c r="NL868" s="11">
        <v>0</v>
      </c>
      <c r="NM868" s="11">
        <v>0</v>
      </c>
      <c r="NN868" s="11">
        <v>0</v>
      </c>
      <c r="NO868" s="11">
        <v>0</v>
      </c>
      <c r="NP868" s="11">
        <v>0</v>
      </c>
      <c r="NQ868" s="11">
        <v>0</v>
      </c>
      <c r="NR868" s="11">
        <v>0</v>
      </c>
      <c r="NS868" s="11">
        <v>0</v>
      </c>
      <c r="NT868" s="11">
        <v>0</v>
      </c>
      <c r="NU868" s="11">
        <v>0</v>
      </c>
      <c r="NV868" s="11">
        <v>1.8483649912353207E-6</v>
      </c>
      <c r="NW868" s="11">
        <v>0</v>
      </c>
      <c r="NX868" s="11">
        <v>0</v>
      </c>
      <c r="NY868" s="11">
        <v>0</v>
      </c>
      <c r="NZ868" s="11">
        <v>0</v>
      </c>
      <c r="OA868" s="11">
        <v>0</v>
      </c>
      <c r="OB868" s="11">
        <v>0</v>
      </c>
      <c r="OC868" s="11">
        <v>0</v>
      </c>
      <c r="OD868" s="11">
        <v>0</v>
      </c>
      <c r="OE868" s="11">
        <v>-8.8567827057644116E-6</v>
      </c>
      <c r="OF868" s="11">
        <v>6.4513133347018148E-28</v>
      </c>
      <c r="OG868" s="11">
        <v>0</v>
      </c>
      <c r="OH868" s="11">
        <v>0</v>
      </c>
      <c r="OI868" s="11">
        <v>1.5908070203900229E-26</v>
      </c>
      <c r="OJ868" s="11">
        <v>5.1925638918420895E-7</v>
      </c>
      <c r="OK868" s="11">
        <v>0</v>
      </c>
      <c r="OL868" s="11">
        <v>0</v>
      </c>
      <c r="OM868" s="11">
        <v>0</v>
      </c>
      <c r="ON868" s="11">
        <v>0</v>
      </c>
      <c r="OO868" s="11">
        <v>2.9979281607393609E-7</v>
      </c>
      <c r="OP868" s="11">
        <v>0</v>
      </c>
      <c r="OQ868" s="11">
        <v>0</v>
      </c>
      <c r="OR868" s="11">
        <v>0</v>
      </c>
      <c r="OS868" s="11">
        <v>0</v>
      </c>
      <c r="OT868" s="11">
        <v>0</v>
      </c>
      <c r="OU868" s="11">
        <v>0</v>
      </c>
      <c r="OV868" s="11">
        <v>0</v>
      </c>
      <c r="OW868" s="11">
        <v>0</v>
      </c>
      <c r="OX868" s="11">
        <v>0</v>
      </c>
      <c r="OY868" s="11">
        <v>0</v>
      </c>
      <c r="OZ868" s="11">
        <v>0</v>
      </c>
      <c r="PA868" s="11">
        <v>0</v>
      </c>
      <c r="PB868" s="11">
        <v>0</v>
      </c>
      <c r="PC868" s="11">
        <v>0</v>
      </c>
      <c r="PD868" s="11">
        <v>0</v>
      </c>
      <c r="PE868" s="11">
        <v>0</v>
      </c>
      <c r="PF868" s="11">
        <v>0</v>
      </c>
      <c r="PG868" s="11">
        <v>0</v>
      </c>
      <c r="PH868" s="11">
        <v>0</v>
      </c>
      <c r="PI868" s="11">
        <v>0</v>
      </c>
      <c r="PJ868" s="11">
        <v>3.1709753051104153E-8</v>
      </c>
      <c r="PK868" s="11">
        <v>0</v>
      </c>
      <c r="PL868" s="11">
        <v>0</v>
      </c>
      <c r="PM868" s="11">
        <v>0</v>
      </c>
      <c r="PN868" s="11">
        <v>0</v>
      </c>
      <c r="PO868" s="11">
        <v>0</v>
      </c>
      <c r="PP868" s="11">
        <v>3.9859897754033667E-6</v>
      </c>
      <c r="PQ868" s="11">
        <v>-2.9385921041669538E-7</v>
      </c>
      <c r="PR868" s="11">
        <v>8.3037289171706622E-9</v>
      </c>
      <c r="PS868" s="11">
        <v>0</v>
      </c>
      <c r="PT868" s="11">
        <v>6.4732282499160042E-9</v>
      </c>
      <c r="PU868" s="11">
        <v>0</v>
      </c>
      <c r="PV868" s="11">
        <v>0</v>
      </c>
      <c r="PW868" s="11">
        <v>0</v>
      </c>
      <c r="PX868" s="11">
        <v>0</v>
      </c>
      <c r="PY868" s="11">
        <v>0</v>
      </c>
      <c r="PZ868" s="11">
        <v>0</v>
      </c>
      <c r="QA868" s="11">
        <v>1.6806722689075633E-8</v>
      </c>
      <c r="QB868" s="11">
        <v>0</v>
      </c>
      <c r="QC868" s="11">
        <v>0</v>
      </c>
      <c r="QD868" s="11">
        <v>0</v>
      </c>
      <c r="QE868" s="11">
        <v>-9.4442224968153785E-2</v>
      </c>
      <c r="QF868" s="11">
        <v>5.9261334929308967E-22</v>
      </c>
      <c r="QG868" s="11">
        <v>2.4079072918949118E-19</v>
      </c>
      <c r="QH868" s="11">
        <v>0</v>
      </c>
      <c r="QI868" s="11">
        <v>2.2746968756725693E-4</v>
      </c>
      <c r="QJ868" s="11">
        <v>0</v>
      </c>
      <c r="QK868" s="11">
        <v>0</v>
      </c>
      <c r="QL868" s="11">
        <v>0</v>
      </c>
      <c r="QM868" s="11">
        <v>0</v>
      </c>
      <c r="QN868" s="11">
        <v>0</v>
      </c>
      <c r="QO868" s="11">
        <v>0</v>
      </c>
      <c r="QP868" s="11">
        <v>0</v>
      </c>
      <c r="QQ868" s="11">
        <v>0</v>
      </c>
      <c r="QR868" s="11">
        <v>0</v>
      </c>
      <c r="QS868" s="11">
        <v>0</v>
      </c>
      <c r="QT868" s="11">
        <v>0</v>
      </c>
      <c r="QU868" s="11">
        <v>0</v>
      </c>
      <c r="QV868" s="11">
        <v>0</v>
      </c>
      <c r="QW868" s="11">
        <v>0</v>
      </c>
      <c r="QX868" s="11">
        <v>0</v>
      </c>
      <c r="QY868" s="11">
        <v>0</v>
      </c>
      <c r="QZ868" s="11">
        <v>0</v>
      </c>
      <c r="RA868" s="11">
        <v>0</v>
      </c>
      <c r="RB868" s="11">
        <v>0</v>
      </c>
      <c r="RC868" s="11">
        <v>0</v>
      </c>
      <c r="RD868" s="11">
        <v>0</v>
      </c>
      <c r="RE868" s="11">
        <v>0</v>
      </c>
      <c r="RF868" s="11">
        <v>0</v>
      </c>
      <c r="RG868" s="11">
        <v>0</v>
      </c>
      <c r="RH868" s="11">
        <v>0</v>
      </c>
      <c r="RI868" s="11">
        <v>0</v>
      </c>
      <c r="RJ868" s="11">
        <v>0</v>
      </c>
      <c r="RK868" s="11">
        <v>0</v>
      </c>
      <c r="RL868" s="11">
        <v>0</v>
      </c>
      <c r="RM868" s="11">
        <v>0</v>
      </c>
      <c r="RN868" s="11">
        <v>0</v>
      </c>
      <c r="RO868" s="11">
        <v>0</v>
      </c>
      <c r="RP868" s="11">
        <v>7.4108984291469011E-3</v>
      </c>
      <c r="RQ868" s="11">
        <v>-1.1884071012019239E-7</v>
      </c>
      <c r="RR868" s="11">
        <v>3.9396196764712143E-9</v>
      </c>
      <c r="RS868" s="11">
        <v>1.2619136906416635E-4</v>
      </c>
      <c r="RT868" s="11">
        <v>0</v>
      </c>
      <c r="RU868" s="11">
        <v>0</v>
      </c>
      <c r="RV868" s="11">
        <v>0</v>
      </c>
      <c r="RW868" s="11">
        <v>0</v>
      </c>
      <c r="RX868" s="11">
        <v>0</v>
      </c>
      <c r="RY868" s="11">
        <v>0</v>
      </c>
      <c r="RZ868" s="11">
        <v>0</v>
      </c>
      <c r="SA868" s="11">
        <v>0</v>
      </c>
      <c r="SB868" s="11">
        <v>0</v>
      </c>
      <c r="SC868" s="11">
        <v>0</v>
      </c>
      <c r="SD868" s="11">
        <v>0</v>
      </c>
      <c r="SE868" s="11">
        <v>0</v>
      </c>
      <c r="SF868" s="11">
        <v>0</v>
      </c>
      <c r="SG868" s="11">
        <v>0</v>
      </c>
      <c r="SH868" s="11">
        <v>0</v>
      </c>
      <c r="SI868" s="11">
        <v>0</v>
      </c>
      <c r="SJ868" s="11">
        <v>0</v>
      </c>
      <c r="SK868" s="11">
        <v>0</v>
      </c>
      <c r="SL868" s="11">
        <v>0</v>
      </c>
      <c r="SM868" s="11">
        <v>0</v>
      </c>
      <c r="SN868" s="11">
        <v>0</v>
      </c>
      <c r="SO868" s="11">
        <v>0</v>
      </c>
      <c r="SP868" s="11">
        <v>0</v>
      </c>
      <c r="SQ868" s="11">
        <v>0</v>
      </c>
      <c r="SR868" s="11">
        <v>0</v>
      </c>
      <c r="SS868" s="11">
        <v>0</v>
      </c>
      <c r="ST868" s="11">
        <v>0</v>
      </c>
      <c r="SU868" s="11">
        <v>0</v>
      </c>
      <c r="SV868" s="11">
        <v>0</v>
      </c>
      <c r="SW868" s="11">
        <v>0</v>
      </c>
      <c r="SX868" s="11">
        <v>0</v>
      </c>
      <c r="SY868" s="11">
        <v>0</v>
      </c>
      <c r="SZ868" s="11">
        <v>0</v>
      </c>
      <c r="TA868" s="11">
        <v>8.5225331935185666E-2</v>
      </c>
      <c r="TB868" s="11">
        <v>0</v>
      </c>
      <c r="TC868" s="11">
        <v>-3.9560236464008496E-9</v>
      </c>
      <c r="TD868" s="11">
        <v>0</v>
      </c>
      <c r="TE868" s="11">
        <v>0</v>
      </c>
      <c r="TF868" s="11">
        <v>0</v>
      </c>
      <c r="TG868" s="11">
        <v>0</v>
      </c>
      <c r="TH868" s="11">
        <v>0</v>
      </c>
      <c r="TI868" s="11">
        <v>0</v>
      </c>
      <c r="TJ868" s="11">
        <v>0</v>
      </c>
      <c r="TK868" s="11">
        <v>0</v>
      </c>
      <c r="TL868" s="11">
        <v>0</v>
      </c>
      <c r="TM868" s="11">
        <v>0</v>
      </c>
      <c r="TN868" s="11">
        <v>0</v>
      </c>
      <c r="TO868" s="11">
        <v>0</v>
      </c>
      <c r="TP868" s="11">
        <v>0</v>
      </c>
      <c r="TQ868" s="11">
        <v>0</v>
      </c>
      <c r="TR868" s="11">
        <v>0</v>
      </c>
      <c r="TS868" s="11">
        <v>0</v>
      </c>
      <c r="TT868" s="11">
        <v>0</v>
      </c>
      <c r="TU868" s="11">
        <v>0</v>
      </c>
      <c r="TV868" s="11">
        <v>0</v>
      </c>
      <c r="TW868" s="11">
        <v>0</v>
      </c>
      <c r="TX868" s="11">
        <v>0</v>
      </c>
      <c r="TY868" s="11">
        <v>0</v>
      </c>
      <c r="TZ868" s="11">
        <v>0</v>
      </c>
      <c r="UA868" s="11">
        <v>0</v>
      </c>
      <c r="UB868" s="11">
        <v>0</v>
      </c>
      <c r="UC868" s="11">
        <v>0</v>
      </c>
      <c r="UD868" s="11">
        <v>0</v>
      </c>
      <c r="UE868" s="11">
        <v>0</v>
      </c>
      <c r="UF868" s="11">
        <v>0</v>
      </c>
      <c r="UG868" s="11">
        <v>0</v>
      </c>
      <c r="UH868" s="11">
        <v>0</v>
      </c>
      <c r="UI868" s="11">
        <v>0</v>
      </c>
      <c r="UJ868" s="11">
        <v>0</v>
      </c>
      <c r="UK868" s="11">
        <v>0</v>
      </c>
      <c r="UL868" s="11">
        <v>0</v>
      </c>
      <c r="UM868" s="11">
        <v>6.1002489963382855E-8</v>
      </c>
      <c r="UN868" s="11">
        <v>0</v>
      </c>
      <c r="UO868" s="11">
        <v>-1.2619434111336861E-4</v>
      </c>
      <c r="UP868" s="11">
        <v>0</v>
      </c>
      <c r="UQ868" s="11">
        <v>0</v>
      </c>
      <c r="UR868" s="11">
        <v>0</v>
      </c>
      <c r="US868" s="11">
        <v>0</v>
      </c>
      <c r="UT868" s="11">
        <v>0</v>
      </c>
      <c r="UU868" s="11">
        <v>0</v>
      </c>
      <c r="UV868" s="11">
        <v>0</v>
      </c>
      <c r="UW868" s="11">
        <v>0</v>
      </c>
      <c r="UX868" s="11">
        <v>0</v>
      </c>
      <c r="UY868" s="11">
        <v>0</v>
      </c>
      <c r="UZ868" s="11">
        <v>0</v>
      </c>
      <c r="VA868" s="11">
        <v>0</v>
      </c>
      <c r="VB868" s="11">
        <v>0</v>
      </c>
      <c r="VC868" s="11">
        <v>0</v>
      </c>
      <c r="VD868" s="11">
        <v>0</v>
      </c>
      <c r="VE868" s="11">
        <v>0</v>
      </c>
      <c r="VF868" s="11">
        <v>0</v>
      </c>
      <c r="VG868" s="11">
        <v>0</v>
      </c>
      <c r="VH868" s="11">
        <v>0</v>
      </c>
      <c r="VI868" s="11">
        <v>0</v>
      </c>
      <c r="VJ868" s="11">
        <v>0</v>
      </c>
      <c r="VK868" s="11">
        <v>0</v>
      </c>
      <c r="VL868" s="11">
        <v>0</v>
      </c>
      <c r="VM868" s="11">
        <v>0</v>
      </c>
      <c r="VN868" s="11">
        <v>0</v>
      </c>
      <c r="VO868" s="11">
        <v>0</v>
      </c>
      <c r="VP868" s="11">
        <v>0</v>
      </c>
      <c r="VQ868" s="11">
        <v>0</v>
      </c>
      <c r="VR868" s="11">
        <v>0</v>
      </c>
      <c r="VS868" s="11">
        <v>0</v>
      </c>
      <c r="VT868" s="11">
        <v>0</v>
      </c>
      <c r="VU868" s="11">
        <v>0</v>
      </c>
      <c r="VV868" s="11">
        <v>0</v>
      </c>
      <c r="VW868" s="11">
        <v>1.8059942374953407E-3</v>
      </c>
      <c r="VX868" s="11">
        <v>0</v>
      </c>
      <c r="VY868" s="11">
        <v>0</v>
      </c>
      <c r="VZ868" s="11">
        <v>0</v>
      </c>
      <c r="WA868" s="11">
        <v>-7.598007269081561E-4</v>
      </c>
      <c r="WB868" s="11">
        <v>1.4807105381634405E-23</v>
      </c>
      <c r="WC868" s="11">
        <v>3.7884262375011837E-22</v>
      </c>
      <c r="WD868" s="11">
        <v>1.4801545778565066E-22</v>
      </c>
      <c r="WE868" s="11">
        <v>0</v>
      </c>
      <c r="WF868" s="11">
        <v>0</v>
      </c>
      <c r="WG868" s="11">
        <v>9.3172392133961794E-23</v>
      </c>
      <c r="WH868" s="11">
        <v>1.7896652350786019E-22</v>
      </c>
      <c r="WI868" s="11">
        <v>6.0221768805232149E-23</v>
      </c>
      <c r="WJ868" s="11">
        <v>1.0225753166663375E-8</v>
      </c>
      <c r="WK868" s="11">
        <v>0</v>
      </c>
      <c r="WL868" s="11">
        <v>0</v>
      </c>
      <c r="WM868" s="11">
        <v>0</v>
      </c>
      <c r="WN868" s="11">
        <v>0</v>
      </c>
      <c r="WO868" s="11">
        <v>0</v>
      </c>
      <c r="WP868" s="11">
        <v>0</v>
      </c>
      <c r="WQ868" s="11">
        <v>0</v>
      </c>
      <c r="WR868" s="11">
        <v>0</v>
      </c>
      <c r="WS868" s="11">
        <v>0</v>
      </c>
      <c r="WT868" s="11">
        <v>0</v>
      </c>
      <c r="WU868" s="11">
        <v>0</v>
      </c>
      <c r="WV868" s="11">
        <v>0</v>
      </c>
      <c r="WW868" s="11">
        <v>0</v>
      </c>
      <c r="WX868" s="11">
        <v>0</v>
      </c>
      <c r="WY868" s="11">
        <v>0</v>
      </c>
      <c r="WZ868" s="11">
        <v>0</v>
      </c>
      <c r="XA868" s="11">
        <v>0</v>
      </c>
      <c r="XB868" s="11">
        <v>0</v>
      </c>
      <c r="XC868" s="11">
        <v>0</v>
      </c>
      <c r="XD868" s="11">
        <v>0</v>
      </c>
      <c r="XE868" s="11">
        <v>0</v>
      </c>
      <c r="XF868" s="11">
        <v>0</v>
      </c>
      <c r="XG868" s="11">
        <v>0</v>
      </c>
      <c r="XH868" s="11">
        <v>0</v>
      </c>
      <c r="XI868" s="11">
        <v>0</v>
      </c>
      <c r="XJ868" s="11">
        <v>0</v>
      </c>
      <c r="XK868" s="11">
        <v>0</v>
      </c>
      <c r="XL868" s="11">
        <v>3.6937742797568491E-25</v>
      </c>
      <c r="XM868" s="11">
        <v>-2.5061766562891843E-20</v>
      </c>
      <c r="XN868" s="11">
        <v>0</v>
      </c>
      <c r="XO868" s="11">
        <v>0</v>
      </c>
      <c r="XP868" s="11">
        <v>0</v>
      </c>
      <c r="XQ868" s="11">
        <v>0</v>
      </c>
      <c r="XR868" s="11">
        <v>0</v>
      </c>
      <c r="XS868" s="11">
        <v>0</v>
      </c>
      <c r="XT868" s="11">
        <v>0</v>
      </c>
      <c r="XU868" s="11">
        <v>0</v>
      </c>
      <c r="XV868" s="11">
        <v>0</v>
      </c>
      <c r="XW868" s="11">
        <v>0</v>
      </c>
      <c r="XX868" s="11">
        <v>0</v>
      </c>
      <c r="XY868" s="11">
        <v>0</v>
      </c>
      <c r="XZ868" s="11">
        <v>0</v>
      </c>
      <c r="YA868" s="11">
        <v>0</v>
      </c>
      <c r="YB868" s="11">
        <v>0</v>
      </c>
      <c r="YC868" s="11">
        <v>0</v>
      </c>
      <c r="YD868" s="11">
        <v>0</v>
      </c>
      <c r="YE868" s="11">
        <v>0</v>
      </c>
      <c r="YF868" s="11">
        <v>0</v>
      </c>
      <c r="YG868" s="11">
        <v>0</v>
      </c>
      <c r="YH868" s="11">
        <v>0</v>
      </c>
      <c r="YI868" s="11">
        <v>0</v>
      </c>
      <c r="YJ868" s="11">
        <v>0</v>
      </c>
      <c r="YK868" s="11">
        <v>0</v>
      </c>
      <c r="YL868" s="11">
        <v>0</v>
      </c>
      <c r="YM868" s="11">
        <v>0</v>
      </c>
      <c r="YN868" s="11">
        <v>0</v>
      </c>
      <c r="YO868" s="11">
        <v>0</v>
      </c>
      <c r="YP868" s="11">
        <v>0</v>
      </c>
      <c r="YQ868" s="11">
        <v>0</v>
      </c>
      <c r="YR868" s="11">
        <v>0</v>
      </c>
      <c r="YS868" s="11">
        <v>0</v>
      </c>
      <c r="YT868" s="11">
        <v>5.7838220156793993E-8</v>
      </c>
      <c r="YU868" s="11">
        <v>0</v>
      </c>
      <c r="YV868" s="11">
        <v>0</v>
      </c>
      <c r="YW868" s="11">
        <v>8.8650582714164369E-6</v>
      </c>
      <c r="YX868" s="11">
        <v>9.9999999999999995E-21</v>
      </c>
      <c r="YY868" s="11">
        <v>-2.3399803334143378E-8</v>
      </c>
      <c r="YZ868" s="11">
        <v>0</v>
      </c>
      <c r="ZA868" s="11">
        <v>6.3188988760243259E-8</v>
      </c>
      <c r="ZB868" s="11">
        <v>0</v>
      </c>
      <c r="ZC868" s="11">
        <v>6.2040732598409792E-9</v>
      </c>
      <c r="ZD868" s="11">
        <v>1.1960656995901779E-8</v>
      </c>
      <c r="ZE868" s="11">
        <v>2.456459396556411E-9</v>
      </c>
      <c r="ZF868" s="11">
        <v>0</v>
      </c>
      <c r="ZG868" s="11">
        <v>0</v>
      </c>
      <c r="ZH868" s="11">
        <v>0</v>
      </c>
      <c r="ZI868" s="11">
        <v>0</v>
      </c>
      <c r="ZJ868" s="11">
        <v>0</v>
      </c>
      <c r="ZK868" s="11">
        <v>0</v>
      </c>
      <c r="ZL868" s="11">
        <v>0</v>
      </c>
      <c r="ZM868" s="11">
        <v>0</v>
      </c>
      <c r="ZN868" s="11">
        <v>0</v>
      </c>
      <c r="ZO868" s="11">
        <v>0</v>
      </c>
      <c r="ZP868" s="11">
        <v>0</v>
      </c>
      <c r="ZQ868" s="11">
        <v>0</v>
      </c>
      <c r="ZR868" s="11">
        <v>0</v>
      </c>
      <c r="ZS868" s="11">
        <v>0</v>
      </c>
      <c r="ZT868" s="11">
        <v>0</v>
      </c>
      <c r="ZU868" s="11">
        <v>0</v>
      </c>
      <c r="ZV868" s="11">
        <v>0</v>
      </c>
      <c r="ZW868" s="11">
        <v>0</v>
      </c>
      <c r="ZX868" s="11">
        <v>0</v>
      </c>
      <c r="ZY868" s="11">
        <v>0</v>
      </c>
      <c r="ZZ868" s="11">
        <v>0</v>
      </c>
      <c r="AAA868" s="11">
        <v>0</v>
      </c>
      <c r="AAB868" s="11">
        <v>0</v>
      </c>
      <c r="AAC868" s="11">
        <v>0</v>
      </c>
      <c r="AAD868" s="11">
        <v>0</v>
      </c>
      <c r="AAE868" s="11">
        <v>0</v>
      </c>
      <c r="AAF868" s="11">
        <v>0</v>
      </c>
      <c r="AAG868" s="11">
        <v>0</v>
      </c>
      <c r="AAH868" s="11">
        <v>1.6789883089803859E-27</v>
      </c>
      <c r="AAI868" s="11">
        <v>0</v>
      </c>
      <c r="AAJ868" s="11">
        <v>1.4023288487725571E-8</v>
      </c>
      <c r="AAK868" s="11">
        <v>-3.2238097916570342E-9</v>
      </c>
      <c r="AAL868" s="11">
        <v>0</v>
      </c>
      <c r="AAM868" s="11">
        <v>5.3444378774923239E-8</v>
      </c>
      <c r="AAN868" s="11">
        <v>0</v>
      </c>
      <c r="AAO868" s="11">
        <v>0</v>
      </c>
      <c r="AAP868" s="11">
        <v>0</v>
      </c>
      <c r="AAQ868" s="11">
        <v>0</v>
      </c>
      <c r="AAR868" s="11">
        <v>0</v>
      </c>
      <c r="AAS868" s="11">
        <v>0</v>
      </c>
      <c r="AAT868" s="11">
        <v>3.5039394391486818E-14</v>
      </c>
      <c r="AAU868" s="11">
        <v>0</v>
      </c>
      <c r="AAV868" s="11">
        <v>0</v>
      </c>
      <c r="AAW868" s="11">
        <v>0</v>
      </c>
      <c r="AAX868" s="11">
        <v>0</v>
      </c>
      <c r="AAY868" s="11">
        <v>0</v>
      </c>
      <c r="AAZ868" s="11">
        <v>0</v>
      </c>
      <c r="ABA868" s="11">
        <v>0</v>
      </c>
      <c r="ABB868" s="11">
        <v>0</v>
      </c>
      <c r="ABC868" s="11">
        <v>0</v>
      </c>
      <c r="ABD868" s="11">
        <v>0</v>
      </c>
      <c r="ABE868" s="11">
        <v>0</v>
      </c>
      <c r="ABF868" s="11">
        <v>0</v>
      </c>
      <c r="ABG868" s="11">
        <v>0</v>
      </c>
      <c r="ABH868" s="11">
        <v>0</v>
      </c>
      <c r="ABI868" s="11">
        <v>0</v>
      </c>
      <c r="ABJ868" s="11">
        <v>0</v>
      </c>
      <c r="ABK868" s="11">
        <v>0</v>
      </c>
      <c r="ABL868" s="11">
        <v>0</v>
      </c>
      <c r="ABM868" s="11">
        <v>0</v>
      </c>
      <c r="ABN868" s="11">
        <v>0</v>
      </c>
      <c r="ABO868" s="11">
        <v>0</v>
      </c>
      <c r="ABP868" s="11">
        <v>0</v>
      </c>
      <c r="ABQ868" s="11">
        <v>0</v>
      </c>
      <c r="ABR868" s="11">
        <v>0</v>
      </c>
      <c r="ABS868" s="11">
        <v>0</v>
      </c>
      <c r="ABT868" s="11">
        <v>0</v>
      </c>
      <c r="ABU868" s="11">
        <v>9.3765148464023899E-9</v>
      </c>
      <c r="ABV868" s="11">
        <v>0</v>
      </c>
      <c r="ABW868" s="11">
        <v>-6.6690340417699249E-8</v>
      </c>
      <c r="ABX868" s="11">
        <v>0</v>
      </c>
      <c r="ABY868" s="11">
        <v>0</v>
      </c>
      <c r="ABZ868" s="11">
        <v>0</v>
      </c>
      <c r="ACA868" s="11">
        <v>0</v>
      </c>
      <c r="ACB868" s="11">
        <v>0</v>
      </c>
      <c r="ACC868" s="11">
        <v>0</v>
      </c>
      <c r="ACD868" s="11">
        <v>0</v>
      </c>
      <c r="ACE868" s="11">
        <v>0</v>
      </c>
      <c r="ACF868" s="11">
        <v>0</v>
      </c>
      <c r="ACG868" s="11">
        <v>0</v>
      </c>
      <c r="ACH868" s="11">
        <v>0</v>
      </c>
      <c r="ACI868" s="11">
        <v>0</v>
      </c>
      <c r="ACJ868" s="11">
        <v>0</v>
      </c>
      <c r="ACK868" s="11">
        <v>0</v>
      </c>
      <c r="ACL868" s="11">
        <v>0</v>
      </c>
      <c r="ACM868" s="11">
        <v>0</v>
      </c>
      <c r="ACN868" s="11">
        <v>0</v>
      </c>
      <c r="ACO868" s="11">
        <v>0</v>
      </c>
      <c r="ACP868" s="11">
        <v>0</v>
      </c>
      <c r="ACQ868" s="11">
        <v>0</v>
      </c>
      <c r="ACR868" s="11">
        <v>0</v>
      </c>
      <c r="ACS868" s="11">
        <v>0</v>
      </c>
      <c r="ACT868" s="11">
        <v>0</v>
      </c>
      <c r="ACU868" s="11">
        <v>0</v>
      </c>
      <c r="ACV868" s="11">
        <v>0</v>
      </c>
      <c r="ACW868" s="11">
        <v>0</v>
      </c>
      <c r="ACX868" s="11">
        <v>0</v>
      </c>
      <c r="ACY868" s="11">
        <v>0</v>
      </c>
      <c r="ACZ868" s="11">
        <v>0</v>
      </c>
      <c r="ADA868" s="11">
        <v>0</v>
      </c>
      <c r="ADB868" s="11">
        <v>0</v>
      </c>
      <c r="ADC868" s="11">
        <v>0</v>
      </c>
      <c r="ADD868" s="11">
        <v>0</v>
      </c>
      <c r="ADE868" s="11">
        <v>0</v>
      </c>
      <c r="ADF868" s="11">
        <v>0</v>
      </c>
      <c r="ADG868" s="11">
        <v>3.2238097916318445E-9</v>
      </c>
      <c r="ADH868" s="11">
        <v>0</v>
      </c>
      <c r="ADI868" s="11">
        <v>-5.4358672016524791E-8</v>
      </c>
      <c r="ADJ868" s="11">
        <v>0</v>
      </c>
      <c r="ADK868" s="11">
        <v>0</v>
      </c>
      <c r="ADL868" s="11">
        <v>0</v>
      </c>
      <c r="ADM868" s="11">
        <v>0</v>
      </c>
      <c r="ADN868" s="11">
        <v>0</v>
      </c>
      <c r="ADO868" s="11">
        <v>0</v>
      </c>
      <c r="ADP868" s="11">
        <v>0</v>
      </c>
      <c r="ADQ868" s="11">
        <v>0</v>
      </c>
      <c r="ADR868" s="11">
        <v>0</v>
      </c>
      <c r="ADS868" s="11">
        <v>0</v>
      </c>
      <c r="ADT868" s="11">
        <v>0</v>
      </c>
      <c r="ADU868" s="11">
        <v>0</v>
      </c>
      <c r="ADV868" s="11">
        <v>0</v>
      </c>
      <c r="ADW868" s="11">
        <v>0</v>
      </c>
      <c r="ADX868" s="11">
        <v>0</v>
      </c>
      <c r="ADY868" s="11">
        <v>0</v>
      </c>
      <c r="ADZ868" s="11">
        <v>0</v>
      </c>
      <c r="AEA868" s="11">
        <v>0</v>
      </c>
      <c r="AEB868" s="11">
        <v>0</v>
      </c>
      <c r="AEC868" s="11">
        <v>0</v>
      </c>
      <c r="AED868" s="11">
        <v>0</v>
      </c>
      <c r="AEE868" s="11">
        <v>0</v>
      </c>
      <c r="AEF868" s="11">
        <v>0</v>
      </c>
      <c r="AEG868" s="11">
        <v>0</v>
      </c>
      <c r="AEH868" s="11">
        <v>0</v>
      </c>
      <c r="AEI868" s="11">
        <v>0</v>
      </c>
      <c r="AEJ868" s="11">
        <v>0</v>
      </c>
      <c r="AEK868" s="11">
        <v>0</v>
      </c>
      <c r="AEL868" s="11">
        <v>0</v>
      </c>
      <c r="AEM868" s="11">
        <v>0</v>
      </c>
      <c r="AEN868" s="11">
        <v>0</v>
      </c>
      <c r="AEO868" s="11">
        <v>3.6937742790502819E-25</v>
      </c>
      <c r="AEP868" s="11">
        <v>0</v>
      </c>
      <c r="AEQ868" s="11">
        <v>0</v>
      </c>
      <c r="AER868" s="11">
        <v>0</v>
      </c>
      <c r="AES868" s="11">
        <v>0</v>
      </c>
      <c r="AET868" s="11">
        <v>0</v>
      </c>
      <c r="AEU868" s="11">
        <v>-6.2257999799371252E-9</v>
      </c>
      <c r="AEV868" s="11">
        <v>0</v>
      </c>
      <c r="AEW868" s="11">
        <v>0</v>
      </c>
      <c r="AEX868" s="11">
        <v>0</v>
      </c>
      <c r="AEY868" s="11">
        <v>0</v>
      </c>
      <c r="AEZ868" s="11">
        <v>0</v>
      </c>
      <c r="AFA868" s="11">
        <v>0</v>
      </c>
      <c r="AFB868" s="11">
        <v>0</v>
      </c>
      <c r="AFC868" s="11">
        <v>0</v>
      </c>
      <c r="AFD868" s="11">
        <v>0</v>
      </c>
      <c r="AFE868" s="11">
        <v>0</v>
      </c>
      <c r="AFF868" s="11">
        <v>0</v>
      </c>
      <c r="AFG868" s="11">
        <v>0</v>
      </c>
      <c r="AFH868" s="11">
        <v>0</v>
      </c>
      <c r="AFI868" s="11">
        <v>0</v>
      </c>
      <c r="AFJ868" s="11">
        <v>0</v>
      </c>
      <c r="AFK868" s="11">
        <v>0</v>
      </c>
      <c r="AFL868" s="11">
        <v>0</v>
      </c>
      <c r="AFM868" s="11">
        <v>0</v>
      </c>
      <c r="AFN868" s="11">
        <v>0</v>
      </c>
      <c r="AFO868" s="11">
        <v>0</v>
      </c>
      <c r="AFP868" s="11">
        <v>0</v>
      </c>
      <c r="AFQ868" s="11">
        <v>0</v>
      </c>
      <c r="AFR868" s="11">
        <v>0</v>
      </c>
      <c r="AFS868" s="11">
        <v>0</v>
      </c>
      <c r="AFT868" s="11">
        <v>0</v>
      </c>
      <c r="AFU868" s="11">
        <v>0</v>
      </c>
      <c r="AFV868" s="11">
        <v>0</v>
      </c>
      <c r="AFW868" s="11">
        <v>0</v>
      </c>
      <c r="AFX868" s="11">
        <v>0</v>
      </c>
      <c r="AFY868" s="11">
        <v>0</v>
      </c>
      <c r="AFZ868" s="11">
        <v>6.6487937022905077E-6</v>
      </c>
      <c r="AGA868" s="11">
        <v>0</v>
      </c>
      <c r="AGB868" s="11">
        <v>0</v>
      </c>
      <c r="AGC868" s="11">
        <v>0</v>
      </c>
      <c r="AGD868" s="11">
        <v>0</v>
      </c>
      <c r="AGE868" s="11">
        <v>0</v>
      </c>
      <c r="AGF868" s="11">
        <v>0</v>
      </c>
      <c r="AGG868" s="11">
        <v>-1.2002661066818285E-8</v>
      </c>
      <c r="AGH868" s="11">
        <v>0</v>
      </c>
      <c r="AGI868" s="11">
        <v>0</v>
      </c>
      <c r="AGJ868" s="11">
        <v>0</v>
      </c>
      <c r="AGK868" s="11">
        <v>0</v>
      </c>
      <c r="AGL868" s="11">
        <v>0</v>
      </c>
      <c r="AGM868" s="11">
        <v>0</v>
      </c>
      <c r="AGN868" s="11">
        <v>0</v>
      </c>
      <c r="AGO868" s="11">
        <v>0</v>
      </c>
      <c r="AGP868" s="11">
        <v>0</v>
      </c>
      <c r="AGQ868" s="11">
        <v>0</v>
      </c>
      <c r="AGR868" s="11">
        <v>0</v>
      </c>
      <c r="AGS868" s="11">
        <v>0</v>
      </c>
      <c r="AGT868" s="11">
        <v>0</v>
      </c>
      <c r="AGU868" s="11">
        <v>0</v>
      </c>
      <c r="AGV868" s="11">
        <v>0</v>
      </c>
      <c r="AGW868" s="11">
        <v>0</v>
      </c>
      <c r="AGX868" s="11">
        <v>0</v>
      </c>
      <c r="AGY868" s="11">
        <v>0</v>
      </c>
      <c r="AGZ868" s="11">
        <v>0</v>
      </c>
      <c r="AHA868" s="11">
        <v>0</v>
      </c>
      <c r="AHB868" s="11">
        <v>0</v>
      </c>
      <c r="AHC868" s="11">
        <v>0</v>
      </c>
      <c r="AHD868" s="11">
        <v>0</v>
      </c>
      <c r="AHE868" s="11">
        <v>0</v>
      </c>
      <c r="AHF868" s="11">
        <v>0</v>
      </c>
      <c r="AHG868" s="11">
        <v>0</v>
      </c>
      <c r="AHH868" s="11">
        <v>0</v>
      </c>
      <c r="AHI868" s="11">
        <v>0</v>
      </c>
      <c r="AHJ868" s="11">
        <v>0</v>
      </c>
      <c r="AHK868" s="11">
        <v>0</v>
      </c>
      <c r="AHL868" s="11">
        <v>0</v>
      </c>
      <c r="AHM868" s="11">
        <v>0</v>
      </c>
      <c r="AHN868" s="11">
        <v>0</v>
      </c>
      <c r="AHO868" s="11">
        <v>0</v>
      </c>
      <c r="AHP868" s="11">
        <v>0</v>
      </c>
      <c r="AHQ868" s="11">
        <v>0</v>
      </c>
      <c r="AHR868" s="11">
        <v>0</v>
      </c>
      <c r="AHS868" s="11">
        <v>0</v>
      </c>
      <c r="AHT868" s="11">
        <v>0</v>
      </c>
      <c r="AHU868" s="11">
        <v>0</v>
      </c>
      <c r="AHV868" s="11">
        <v>0</v>
      </c>
      <c r="AHW868" s="11">
        <v>0</v>
      </c>
      <c r="AHX868" s="11">
        <v>0</v>
      </c>
      <c r="AHY868" s="11">
        <v>0</v>
      </c>
      <c r="AHZ868" s="11">
        <v>0</v>
      </c>
      <c r="AIA868" s="11">
        <v>0</v>
      </c>
      <c r="AIB868" s="11">
        <v>0</v>
      </c>
      <c r="AIC868" s="11">
        <v>0</v>
      </c>
      <c r="AID868" s="11">
        <v>2.4911186751511984E-7</v>
      </c>
      <c r="AIE868" s="11">
        <v>-9.6060557674700518E-9</v>
      </c>
      <c r="AIF868" s="11">
        <v>5.9762805266605458E-8</v>
      </c>
      <c r="AIG868" s="11">
        <v>0</v>
      </c>
      <c r="AIH868" s="11">
        <v>0</v>
      </c>
      <c r="AII868" s="11">
        <v>0</v>
      </c>
      <c r="AIJ868" s="11">
        <v>1.9607843137254903E-9</v>
      </c>
      <c r="AIK868" s="11">
        <v>0</v>
      </c>
      <c r="AIL868" s="11">
        <v>0</v>
      </c>
      <c r="AIM868" s="11">
        <v>0</v>
      </c>
      <c r="AIN868" s="11">
        <v>0</v>
      </c>
      <c r="AIO868" s="11">
        <v>0</v>
      </c>
      <c r="AIP868" s="11">
        <v>0</v>
      </c>
      <c r="AIQ868" s="11">
        <v>0</v>
      </c>
      <c r="AIR868" s="11">
        <v>0</v>
      </c>
      <c r="AIS868" s="11">
        <v>0</v>
      </c>
      <c r="AIT868" s="11">
        <v>0</v>
      </c>
      <c r="AIU868" s="11">
        <v>0</v>
      </c>
      <c r="AIV868" s="11">
        <v>0</v>
      </c>
      <c r="AIW868" s="11">
        <v>0</v>
      </c>
      <c r="AIX868" s="11">
        <v>0</v>
      </c>
      <c r="AIY868" s="11">
        <v>0</v>
      </c>
      <c r="AIZ868" s="11">
        <v>0</v>
      </c>
      <c r="AJA868" s="11">
        <v>0</v>
      </c>
      <c r="AJB868" s="11">
        <v>0</v>
      </c>
      <c r="AJC868" s="11">
        <v>0</v>
      </c>
      <c r="AJD868" s="11">
        <v>0</v>
      </c>
      <c r="AJE868" s="11">
        <v>0</v>
      </c>
      <c r="AJF868" s="11">
        <v>0</v>
      </c>
      <c r="AJG868" s="11">
        <v>0</v>
      </c>
      <c r="AJH868" s="11">
        <v>0</v>
      </c>
      <c r="AJI868" s="11">
        <v>0</v>
      </c>
      <c r="AJJ868" s="11">
        <v>0</v>
      </c>
      <c r="AJK868" s="11">
        <v>0</v>
      </c>
      <c r="AJL868" s="11">
        <v>0</v>
      </c>
      <c r="AJM868" s="11">
        <v>0</v>
      </c>
      <c r="AJN868" s="11">
        <v>0</v>
      </c>
      <c r="AJO868" s="11">
        <v>0</v>
      </c>
      <c r="AJP868" s="11">
        <v>1.3188281048349888E-11</v>
      </c>
      <c r="AJQ868" s="11">
        <v>-5.9765789200924179E-8</v>
      </c>
      <c r="AJR868" s="11">
        <v>0</v>
      </c>
      <c r="AJS868" s="11">
        <v>0</v>
      </c>
      <c r="AJT868" s="11">
        <v>0</v>
      </c>
      <c r="AJU868" s="11">
        <v>0</v>
      </c>
      <c r="AJV868" s="11">
        <v>0</v>
      </c>
      <c r="AJW868" s="11">
        <v>0</v>
      </c>
      <c r="AJX868" s="11">
        <v>0</v>
      </c>
      <c r="AJY868" s="11">
        <v>0</v>
      </c>
      <c r="AJZ868" s="11">
        <v>0</v>
      </c>
      <c r="AKA868" s="11">
        <v>0</v>
      </c>
      <c r="AKB868" s="11">
        <v>0</v>
      </c>
      <c r="AKC868" s="11">
        <v>0</v>
      </c>
      <c r="AKD868" s="11">
        <v>0</v>
      </c>
      <c r="AKE868" s="11">
        <v>0</v>
      </c>
      <c r="AKF868" s="11">
        <v>0</v>
      </c>
      <c r="AKG868" s="11">
        <v>0</v>
      </c>
      <c r="AKH868" s="11">
        <v>0</v>
      </c>
      <c r="AKI868" s="11">
        <v>0</v>
      </c>
      <c r="AKJ868" s="11">
        <v>0</v>
      </c>
      <c r="AKK868" s="11">
        <v>0</v>
      </c>
      <c r="AKL868" s="11">
        <v>0</v>
      </c>
      <c r="AKM868" s="11">
        <v>0</v>
      </c>
      <c r="AKN868" s="11">
        <v>0</v>
      </c>
      <c r="AKO868" s="11">
        <v>0</v>
      </c>
      <c r="AKP868" s="11">
        <v>0</v>
      </c>
      <c r="AKQ868" s="11">
        <v>0</v>
      </c>
      <c r="AKR868" s="11">
        <v>0</v>
      </c>
      <c r="AKS868" s="11">
        <v>0</v>
      </c>
      <c r="AKT868" s="11">
        <v>0</v>
      </c>
      <c r="AKU868" s="11">
        <v>0</v>
      </c>
      <c r="AKV868" s="11">
        <v>0</v>
      </c>
      <c r="AKW868" s="11">
        <v>0</v>
      </c>
      <c r="AKX868" s="11">
        <v>0</v>
      </c>
      <c r="AKY868" s="11">
        <v>3.985989775402097E-6</v>
      </c>
      <c r="AKZ868" s="11">
        <v>0</v>
      </c>
      <c r="ALA868" s="11">
        <v>0</v>
      </c>
      <c r="ALB868" s="11">
        <v>0</v>
      </c>
      <c r="ALC868" s="11">
        <v>-6.5166816149336971E-9</v>
      </c>
      <c r="ALD868" s="11">
        <v>0</v>
      </c>
      <c r="ALE868" s="11">
        <v>0</v>
      </c>
      <c r="ALF868" s="11">
        <v>0</v>
      </c>
      <c r="ALG868" s="11">
        <v>0</v>
      </c>
      <c r="ALH868" s="11">
        <v>0</v>
      </c>
      <c r="ALI868" s="11">
        <v>0</v>
      </c>
      <c r="ALJ868" s="11">
        <v>0</v>
      </c>
      <c r="ALK868" s="11">
        <v>0</v>
      </c>
      <c r="ALL868" s="11">
        <v>0</v>
      </c>
      <c r="ALM868" s="11">
        <v>0</v>
      </c>
      <c r="ALN868" s="11">
        <v>0</v>
      </c>
      <c r="ALO868" s="11">
        <v>0</v>
      </c>
      <c r="ALP868" s="11">
        <v>0</v>
      </c>
      <c r="ALQ868" s="11">
        <v>0</v>
      </c>
      <c r="ALR868" s="11">
        <v>0</v>
      </c>
      <c r="ALS868" s="11">
        <v>0</v>
      </c>
      <c r="ALT868" s="11">
        <v>0</v>
      </c>
      <c r="ALU868" s="11">
        <v>0</v>
      </c>
      <c r="ALV868" s="11">
        <v>0</v>
      </c>
      <c r="ALW868" s="11">
        <v>0</v>
      </c>
      <c r="ALX868" s="11">
        <v>0</v>
      </c>
      <c r="ALY868" s="11">
        <v>0</v>
      </c>
      <c r="ALZ868" s="11">
        <v>0</v>
      </c>
      <c r="AMA868" s="11">
        <v>0</v>
      </c>
      <c r="AMB868" s="11">
        <v>0</v>
      </c>
      <c r="AMC868" s="11">
        <v>0</v>
      </c>
      <c r="AMD868" s="11">
        <v>0</v>
      </c>
      <c r="AME868" s="11">
        <v>0</v>
      </c>
      <c r="AMF868" s="11">
        <v>0</v>
      </c>
      <c r="AMG868" s="11">
        <v>0</v>
      </c>
      <c r="AMH868" s="11">
        <v>0</v>
      </c>
      <c r="AMI868" s="11">
        <v>0</v>
      </c>
      <c r="AMJ868" s="11">
        <v>2.844922114157459E-7</v>
      </c>
      <c r="AMK868" s="11">
        <v>0</v>
      </c>
      <c r="AML868" s="11">
        <v>0</v>
      </c>
      <c r="AMM868" s="11">
        <v>0</v>
      </c>
      <c r="AMN868" s="11">
        <v>0</v>
      </c>
      <c r="AMO868" s="11">
        <v>-8.5779183114769953E-6</v>
      </c>
      <c r="AMP868" s="11">
        <v>1.8942748003659317E-33</v>
      </c>
      <c r="AMQ868" s="11">
        <v>0</v>
      </c>
      <c r="AMR868" s="11">
        <v>0</v>
      </c>
      <c r="AMS868" s="11">
        <v>4.6710338483894954E-32</v>
      </c>
      <c r="AMT868" s="11">
        <v>0</v>
      </c>
      <c r="AMU868" s="11">
        <v>0</v>
      </c>
      <c r="AMV868" s="11">
        <v>0</v>
      </c>
      <c r="AMW868" s="11">
        <v>0</v>
      </c>
      <c r="AMX868" s="11">
        <v>0</v>
      </c>
      <c r="AMY868" s="11">
        <v>0</v>
      </c>
      <c r="AMZ868" s="11">
        <v>0</v>
      </c>
      <c r="ANA868" s="11">
        <v>0</v>
      </c>
      <c r="ANB868" s="11">
        <v>0</v>
      </c>
      <c r="ANC868" s="11">
        <v>0</v>
      </c>
      <c r="AND868" s="11">
        <v>0</v>
      </c>
      <c r="ANE868" s="11">
        <v>0</v>
      </c>
      <c r="ANF868" s="11">
        <v>0</v>
      </c>
      <c r="ANG868" s="11">
        <v>0</v>
      </c>
      <c r="ANH868" s="11">
        <v>0</v>
      </c>
      <c r="ANI868" s="11">
        <v>0</v>
      </c>
      <c r="ANJ868" s="11">
        <v>0</v>
      </c>
      <c r="ANK868" s="11">
        <v>0</v>
      </c>
      <c r="ANL868" s="11">
        <v>0</v>
      </c>
      <c r="ANM868" s="11">
        <v>0</v>
      </c>
      <c r="ANN868" s="11">
        <v>0</v>
      </c>
      <c r="ANO868" s="11">
        <v>0</v>
      </c>
      <c r="ANP868" s="11">
        <v>0</v>
      </c>
      <c r="ANQ868" s="11">
        <v>0</v>
      </c>
      <c r="ANR868" s="11">
        <v>0</v>
      </c>
      <c r="ANS868" s="11">
        <v>0</v>
      </c>
      <c r="ANT868" s="11">
        <v>0</v>
      </c>
      <c r="ANU868" s="11">
        <v>0</v>
      </c>
      <c r="ANV868" s="11">
        <v>3.8674157077409421E-8</v>
      </c>
      <c r="ANW868" s="11">
        <v>0</v>
      </c>
      <c r="ANX868" s="11">
        <v>0</v>
      </c>
      <c r="ANY868" s="11">
        <v>0</v>
      </c>
      <c r="ANZ868" s="11">
        <v>4.8349773578471839E-6</v>
      </c>
      <c r="AOA868" s="11">
        <v>-2.6926123984947601E-7</v>
      </c>
      <c r="AOB868" s="11">
        <v>8.9753746616491718E-9</v>
      </c>
      <c r="AOC868" s="11">
        <v>0</v>
      </c>
      <c r="AOD868" s="11">
        <v>2.3274096372164351E-9</v>
      </c>
      <c r="AOE868" s="11">
        <v>0</v>
      </c>
      <c r="AOF868" s="11">
        <v>0</v>
      </c>
      <c r="AOG868" s="11">
        <v>0</v>
      </c>
      <c r="AOH868" s="11">
        <v>0</v>
      </c>
      <c r="AOI868" s="11">
        <v>0</v>
      </c>
      <c r="AOJ868" s="11">
        <v>0</v>
      </c>
      <c r="AOK868" s="11">
        <v>0</v>
      </c>
      <c r="AOL868" s="11">
        <v>0</v>
      </c>
      <c r="AOM868" s="11">
        <v>0</v>
      </c>
      <c r="AON868" s="11">
        <v>0</v>
      </c>
      <c r="AOO868" s="11">
        <v>0</v>
      </c>
      <c r="AOP868" s="11">
        <v>0</v>
      </c>
      <c r="AOQ868" s="11">
        <v>0</v>
      </c>
      <c r="AOR868" s="11">
        <v>0</v>
      </c>
      <c r="AOS868" s="11">
        <v>0</v>
      </c>
      <c r="AOT868" s="11">
        <v>0</v>
      </c>
      <c r="AOU868" s="11">
        <v>0</v>
      </c>
      <c r="AOV868" s="11">
        <v>0</v>
      </c>
      <c r="AOW868" s="11">
        <v>0</v>
      </c>
      <c r="AOX868" s="11">
        <v>0</v>
      </c>
      <c r="AOY868" s="11">
        <v>0</v>
      </c>
      <c r="AOZ868" s="11">
        <v>0</v>
      </c>
      <c r="APA868" s="11">
        <v>0</v>
      </c>
      <c r="APB868" s="11">
        <v>0</v>
      </c>
      <c r="APC868" s="11">
        <v>0</v>
      </c>
      <c r="APD868" s="11">
        <v>0</v>
      </c>
      <c r="APE868" s="11">
        <v>0</v>
      </c>
      <c r="APF868" s="11">
        <v>0</v>
      </c>
      <c r="APG868" s="11">
        <v>0</v>
      </c>
      <c r="APH868" s="11">
        <v>0</v>
      </c>
      <c r="API868" s="11">
        <v>0</v>
      </c>
      <c r="APJ868" s="11">
        <v>0</v>
      </c>
      <c r="APK868" s="11">
        <v>0</v>
      </c>
      <c r="APL868" s="11">
        <v>2.6926123984947511E-7</v>
      </c>
      <c r="APM868" s="11">
        <v>-1.0949347256423895E-8</v>
      </c>
      <c r="APN868" s="11">
        <v>5.9763675214787866E-8</v>
      </c>
      <c r="APO868" s="11">
        <v>0</v>
      </c>
      <c r="APP868" s="11">
        <v>0</v>
      </c>
      <c r="APQ868" s="11">
        <v>0</v>
      </c>
      <c r="APR868" s="11">
        <v>0</v>
      </c>
      <c r="APS868" s="11">
        <v>0</v>
      </c>
      <c r="APT868" s="11">
        <v>0</v>
      </c>
      <c r="APU868" s="11">
        <v>0</v>
      </c>
      <c r="APV868" s="11">
        <v>0</v>
      </c>
      <c r="APW868" s="11">
        <v>0</v>
      </c>
      <c r="APX868" s="11">
        <v>0</v>
      </c>
      <c r="APY868" s="11">
        <v>0</v>
      </c>
      <c r="APZ868" s="11">
        <v>0</v>
      </c>
      <c r="AQA868" s="11">
        <v>0</v>
      </c>
      <c r="AQB868" s="11">
        <v>0</v>
      </c>
      <c r="AQC868" s="11">
        <v>0</v>
      </c>
      <c r="AQD868" s="11">
        <v>0</v>
      </c>
      <c r="AQE868" s="11">
        <v>0</v>
      </c>
      <c r="AQF868" s="11">
        <v>0</v>
      </c>
      <c r="AQG868" s="11">
        <v>0</v>
      </c>
      <c r="AQH868" s="11">
        <v>0</v>
      </c>
      <c r="AQI868" s="11">
        <v>0</v>
      </c>
      <c r="AQJ868" s="11">
        <v>0</v>
      </c>
      <c r="AQK868" s="11">
        <v>0</v>
      </c>
      <c r="AQL868" s="11">
        <v>0</v>
      </c>
      <c r="AQM868" s="11">
        <v>0</v>
      </c>
      <c r="AQN868" s="11">
        <v>0</v>
      </c>
      <c r="AQO868" s="11">
        <v>0</v>
      </c>
      <c r="AQP868" s="11">
        <v>0</v>
      </c>
      <c r="AQQ868" s="11">
        <v>0</v>
      </c>
      <c r="AQR868" s="11">
        <v>0</v>
      </c>
      <c r="AQS868" s="11">
        <v>0</v>
      </c>
      <c r="AQT868" s="11">
        <v>0</v>
      </c>
      <c r="AQU868" s="11">
        <v>0</v>
      </c>
      <c r="AQV868" s="11">
        <v>0</v>
      </c>
      <c r="AQW868" s="11">
        <v>0</v>
      </c>
      <c r="AQX868" s="11">
        <v>1.3188281048349888E-11</v>
      </c>
      <c r="AQY868" s="11">
        <v>-5.9765789200921002E-8</v>
      </c>
      <c r="AQZ868" s="11">
        <v>0</v>
      </c>
      <c r="ARA868" s="11">
        <v>0</v>
      </c>
      <c r="ARB868" s="11">
        <v>0</v>
      </c>
      <c r="ARC868" s="11">
        <v>0</v>
      </c>
      <c r="ARD868" s="11">
        <v>0</v>
      </c>
      <c r="ARE868" s="11">
        <v>0</v>
      </c>
      <c r="ARF868" s="11">
        <v>0</v>
      </c>
      <c r="ARG868" s="11">
        <v>0</v>
      </c>
      <c r="ARH868" s="11">
        <v>0</v>
      </c>
      <c r="ARI868" s="11">
        <v>0</v>
      </c>
      <c r="ARJ868" s="11">
        <v>0</v>
      </c>
      <c r="ARK868" s="11">
        <v>0</v>
      </c>
      <c r="ARL868" s="11">
        <v>0</v>
      </c>
      <c r="ARM868" s="11">
        <v>0</v>
      </c>
      <c r="ARN868" s="11">
        <v>0</v>
      </c>
      <c r="ARO868" s="11">
        <v>0</v>
      </c>
      <c r="ARP868" s="11">
        <v>0</v>
      </c>
      <c r="ARQ868" s="11">
        <v>0</v>
      </c>
      <c r="ARR868" s="11">
        <v>0</v>
      </c>
      <c r="ARS868" s="11">
        <v>0</v>
      </c>
      <c r="ART868" s="11">
        <v>0</v>
      </c>
      <c r="ARU868" s="11">
        <v>0</v>
      </c>
      <c r="ARV868" s="11">
        <v>0</v>
      </c>
      <c r="ARW868" s="11">
        <v>0</v>
      </c>
      <c r="ARX868" s="11">
        <v>0</v>
      </c>
      <c r="ARY868" s="11">
        <v>0</v>
      </c>
      <c r="ARZ868" s="11">
        <v>0</v>
      </c>
      <c r="ASA868" s="11">
        <v>0</v>
      </c>
      <c r="ASB868" s="11">
        <v>0</v>
      </c>
      <c r="ASC868" s="11">
        <v>0</v>
      </c>
      <c r="ASD868" s="11">
        <v>0</v>
      </c>
      <c r="ASE868" s="11">
        <v>0</v>
      </c>
      <c r="ASF868" s="11">
        <v>0</v>
      </c>
      <c r="ASG868" s="11">
        <v>3.2233182385637737E-6</v>
      </c>
      <c r="ASH868" s="11">
        <v>0</v>
      </c>
      <c r="ASI868" s="11">
        <v>0</v>
      </c>
      <c r="ASJ868" s="11">
        <v>0</v>
      </c>
      <c r="ASK868" s="11">
        <v>-2.3429286961507587E-9</v>
      </c>
      <c r="ASL868" s="11">
        <v>0</v>
      </c>
      <c r="ASM868" s="11">
        <v>0</v>
      </c>
      <c r="ASN868" s="11">
        <v>0</v>
      </c>
      <c r="ASO868" s="11">
        <v>0</v>
      </c>
      <c r="ASP868" s="11">
        <v>0</v>
      </c>
      <c r="ASQ868" s="11">
        <v>0</v>
      </c>
      <c r="ASR868" s="11">
        <v>0</v>
      </c>
      <c r="ASS868" s="11">
        <v>0</v>
      </c>
      <c r="AST868" s="11">
        <v>0</v>
      </c>
      <c r="ASU868" s="11">
        <v>0</v>
      </c>
      <c r="ASV868" s="11">
        <v>0</v>
      </c>
      <c r="ASW868" s="11">
        <v>0</v>
      </c>
      <c r="ASX868" s="11">
        <v>0</v>
      </c>
      <c r="ASY868" s="11">
        <v>0</v>
      </c>
      <c r="ASZ868" s="11">
        <v>0</v>
      </c>
      <c r="ATA868" s="11">
        <v>0</v>
      </c>
      <c r="ATB868" s="11">
        <v>0</v>
      </c>
      <c r="ATC868" s="11">
        <v>0</v>
      </c>
      <c r="ATD868" s="11">
        <v>0</v>
      </c>
      <c r="ATE868" s="11">
        <v>0</v>
      </c>
      <c r="ATF868" s="11">
        <v>0</v>
      </c>
      <c r="ATG868" s="11">
        <v>0</v>
      </c>
      <c r="ATH868" s="11">
        <v>0</v>
      </c>
      <c r="ATI868" s="11">
        <v>0</v>
      </c>
      <c r="ATJ868" s="11">
        <v>0</v>
      </c>
      <c r="ATK868" s="11">
        <v>0</v>
      </c>
      <c r="ATL868" s="11">
        <v>0</v>
      </c>
      <c r="ATM868" s="11">
        <v>4.9275496452969838E-7</v>
      </c>
      <c r="ATN868" s="11">
        <v>0</v>
      </c>
      <c r="ATO868" s="11">
        <v>0</v>
      </c>
      <c r="ATP868" s="11">
        <v>0</v>
      </c>
      <c r="ATQ868" s="11">
        <v>0</v>
      </c>
      <c r="ATR868" s="11">
        <v>0</v>
      </c>
      <c r="ATS868" s="11">
        <v>0</v>
      </c>
      <c r="ATT868" s="11">
        <v>0</v>
      </c>
      <c r="ATU868" s="11">
        <v>0</v>
      </c>
      <c r="ATV868" s="11">
        <v>0</v>
      </c>
      <c r="ATW868" s="11">
        <v>-8.4122738683008741E-6</v>
      </c>
      <c r="ATX868" s="11">
        <v>4.9380496515947697E-25</v>
      </c>
      <c r="ATY868" s="11">
        <v>0</v>
      </c>
      <c r="ATZ868" s="11">
        <v>0</v>
      </c>
      <c r="AUA868" s="11">
        <v>1.2170753299683943E-23</v>
      </c>
      <c r="AUB868" s="11">
        <v>0</v>
      </c>
      <c r="AUC868" s="11">
        <v>0</v>
      </c>
      <c r="AUD868" s="11">
        <v>0</v>
      </c>
      <c r="AUE868" s="11">
        <v>0</v>
      </c>
      <c r="AUF868" s="11">
        <v>0</v>
      </c>
      <c r="AUG868" s="11">
        <v>0</v>
      </c>
      <c r="AUH868" s="11">
        <v>0</v>
      </c>
      <c r="AUI868" s="11">
        <v>0</v>
      </c>
      <c r="AUJ868" s="11">
        <v>0</v>
      </c>
      <c r="AUK868" s="11">
        <v>0</v>
      </c>
      <c r="AUL868" s="11">
        <v>0</v>
      </c>
      <c r="AUM868" s="11">
        <v>0</v>
      </c>
      <c r="AUN868" s="11">
        <v>0</v>
      </c>
      <c r="AUO868" s="11">
        <v>0</v>
      </c>
      <c r="AUP868" s="11">
        <v>0</v>
      </c>
      <c r="AUQ868" s="11">
        <v>0</v>
      </c>
      <c r="AUR868" s="11">
        <v>0</v>
      </c>
      <c r="AUS868" s="11">
        <v>0</v>
      </c>
      <c r="AUT868" s="11">
        <v>0</v>
      </c>
      <c r="AUU868" s="11">
        <v>0</v>
      </c>
      <c r="AUV868" s="11">
        <v>0</v>
      </c>
      <c r="AUW868" s="11">
        <v>0</v>
      </c>
      <c r="AUX868" s="11">
        <v>0</v>
      </c>
      <c r="AUY868" s="11">
        <v>0</v>
      </c>
      <c r="AUZ868" s="11">
        <v>0</v>
      </c>
      <c r="AVA868" s="11">
        <v>0</v>
      </c>
      <c r="AVB868" s="11">
        <v>0</v>
      </c>
      <c r="AVC868" s="11">
        <v>0</v>
      </c>
      <c r="AVD868" s="11">
        <v>0</v>
      </c>
      <c r="AVE868" s="11">
        <v>0</v>
      </c>
      <c r="AVF868" s="11">
        <v>0</v>
      </c>
      <c r="AVG868" s="11">
        <v>0</v>
      </c>
      <c r="AVH868" s="11">
        <v>5.6784803086240541E-6</v>
      </c>
      <c r="AVI868" s="11">
        <v>-2.4405115581587169E-7</v>
      </c>
      <c r="AVJ868" s="11">
        <v>7.5748144375595357E-9</v>
      </c>
      <c r="AVK868" s="11">
        <v>0</v>
      </c>
      <c r="AVL868" s="11">
        <v>1.2000986400182097E-8</v>
      </c>
      <c r="AVM868" s="11">
        <v>0</v>
      </c>
      <c r="AVN868" s="11">
        <v>0</v>
      </c>
      <c r="AVO868" s="11">
        <v>0</v>
      </c>
      <c r="AVP868" s="11">
        <v>0</v>
      </c>
      <c r="AVQ868" s="11">
        <v>0</v>
      </c>
      <c r="AVR868" s="11">
        <v>0</v>
      </c>
      <c r="AVS868" s="11">
        <v>0</v>
      </c>
      <c r="AVT868" s="11">
        <v>0</v>
      </c>
      <c r="AVU868" s="11">
        <v>0</v>
      </c>
      <c r="AVV868" s="11">
        <v>0</v>
      </c>
      <c r="AVW868" s="11">
        <v>0</v>
      </c>
      <c r="AVX868" s="11">
        <v>0</v>
      </c>
      <c r="AVY868" s="11">
        <v>0</v>
      </c>
      <c r="AVZ868" s="11">
        <v>0</v>
      </c>
      <c r="AWA868" s="11">
        <v>0</v>
      </c>
      <c r="AWB868" s="11">
        <v>0</v>
      </c>
      <c r="AWC868" s="11">
        <v>0</v>
      </c>
      <c r="AWD868" s="11">
        <v>0</v>
      </c>
      <c r="AWE868" s="11">
        <v>0</v>
      </c>
      <c r="AWF868" s="11">
        <v>0</v>
      </c>
      <c r="AWG868" s="11">
        <v>0</v>
      </c>
      <c r="AWH868" s="11">
        <v>0</v>
      </c>
      <c r="AWI868" s="11">
        <v>0</v>
      </c>
      <c r="AWJ868" s="11">
        <v>0</v>
      </c>
      <c r="AWK868" s="11">
        <v>1.2891385692469807E-9</v>
      </c>
      <c r="AWL868" s="11">
        <v>0</v>
      </c>
      <c r="AWM868" s="11">
        <v>0</v>
      </c>
      <c r="AWN868" s="11">
        <v>0</v>
      </c>
      <c r="AWO868" s="11">
        <v>0</v>
      </c>
      <c r="AWP868" s="11">
        <v>0</v>
      </c>
      <c r="AWQ868" s="11">
        <v>0</v>
      </c>
      <c r="AWR868" s="11">
        <v>0</v>
      </c>
      <c r="AWS868" s="11">
        <v>0</v>
      </c>
      <c r="AWT868" s="11">
        <v>2.2724443312678606E-7</v>
      </c>
      <c r="AWU868" s="11">
        <v>-7.5880027186178808E-9</v>
      </c>
      <c r="AWV868" s="11">
        <v>5.9763675214787866E-8</v>
      </c>
      <c r="AWW868" s="11">
        <v>0</v>
      </c>
      <c r="AWX868" s="11">
        <v>0</v>
      </c>
      <c r="AWY868" s="11">
        <v>0</v>
      </c>
      <c r="AWZ868" s="11">
        <v>0</v>
      </c>
      <c r="AXA868" s="11">
        <v>0</v>
      </c>
      <c r="AXB868" s="11">
        <v>0</v>
      </c>
      <c r="AXC868" s="11">
        <v>0</v>
      </c>
      <c r="AXD868" s="11">
        <v>0</v>
      </c>
      <c r="AXE868" s="11">
        <v>0</v>
      </c>
      <c r="AXF868" s="11">
        <v>0</v>
      </c>
      <c r="AXG868" s="11">
        <v>0</v>
      </c>
      <c r="AXH868" s="11">
        <v>0</v>
      </c>
      <c r="AXI868" s="11">
        <v>0</v>
      </c>
      <c r="AXJ868" s="11">
        <v>0</v>
      </c>
      <c r="AXK868" s="11">
        <v>0</v>
      </c>
      <c r="AXL868" s="11">
        <v>0</v>
      </c>
      <c r="AXM868" s="11">
        <v>0</v>
      </c>
      <c r="AXN868" s="11">
        <v>0</v>
      </c>
      <c r="AXO868" s="11">
        <v>0</v>
      </c>
      <c r="AXP868" s="11">
        <v>0</v>
      </c>
      <c r="AXQ868" s="11">
        <v>0</v>
      </c>
      <c r="AXR868" s="11">
        <v>0</v>
      </c>
      <c r="AXS868" s="11">
        <v>0</v>
      </c>
      <c r="AXT868" s="11">
        <v>0</v>
      </c>
      <c r="AXU868" s="11">
        <v>0</v>
      </c>
      <c r="AXV868" s="11">
        <v>0</v>
      </c>
      <c r="AXW868" s="11">
        <v>0</v>
      </c>
      <c r="AXX868" s="11">
        <v>0</v>
      </c>
      <c r="AXY868" s="11">
        <v>0</v>
      </c>
      <c r="AXZ868" s="11">
        <v>0</v>
      </c>
      <c r="AYA868" s="11">
        <v>0</v>
      </c>
      <c r="AYB868" s="11">
        <v>0</v>
      </c>
      <c r="AYC868" s="11">
        <v>0</v>
      </c>
      <c r="AYD868" s="11">
        <v>0</v>
      </c>
      <c r="AYE868" s="11">
        <v>0</v>
      </c>
      <c r="AYF868" s="11">
        <v>1.3188281048349888E-11</v>
      </c>
      <c r="AYG868" s="11">
        <v>-5.9765789200930121E-8</v>
      </c>
      <c r="AYH868" s="11">
        <v>0</v>
      </c>
      <c r="AYI868" s="11">
        <v>0</v>
      </c>
      <c r="AYJ868" s="11">
        <v>0</v>
      </c>
      <c r="AYK868" s="11">
        <v>0</v>
      </c>
      <c r="AYL868" s="11">
        <v>0</v>
      </c>
      <c r="AYM868" s="11">
        <v>0</v>
      </c>
      <c r="AYN868" s="11">
        <v>0</v>
      </c>
      <c r="AYO868" s="11">
        <v>0</v>
      </c>
      <c r="AYP868" s="11">
        <v>0</v>
      </c>
      <c r="AYQ868" s="11">
        <v>0</v>
      </c>
      <c r="AYR868" s="11">
        <v>0</v>
      </c>
      <c r="AYS868" s="11">
        <v>0</v>
      </c>
      <c r="AYT868" s="11">
        <v>0</v>
      </c>
      <c r="AYU868" s="11">
        <v>0</v>
      </c>
      <c r="AYV868" s="11">
        <v>0</v>
      </c>
      <c r="AYW868" s="11">
        <v>0</v>
      </c>
      <c r="AYX868" s="11">
        <v>0</v>
      </c>
      <c r="AYY868" s="11">
        <v>0</v>
      </c>
      <c r="AYZ868" s="11">
        <v>0</v>
      </c>
      <c r="AZA868" s="11">
        <v>0</v>
      </c>
      <c r="AZB868" s="11">
        <v>0</v>
      </c>
      <c r="AZC868" s="11">
        <v>0</v>
      </c>
      <c r="AZD868" s="11">
        <v>0</v>
      </c>
      <c r="AZE868" s="11">
        <v>0</v>
      </c>
      <c r="AZF868" s="11">
        <v>0</v>
      </c>
      <c r="AZG868" s="11">
        <v>0</v>
      </c>
      <c r="AZH868" s="11">
        <v>0</v>
      </c>
      <c r="AZI868" s="11">
        <v>0</v>
      </c>
      <c r="AZJ868" s="11">
        <v>0</v>
      </c>
      <c r="AZK868" s="11">
        <v>0</v>
      </c>
      <c r="AZL868" s="11">
        <v>0</v>
      </c>
      <c r="AZM868" s="11">
        <v>0</v>
      </c>
      <c r="AZN868" s="11">
        <v>0</v>
      </c>
      <c r="AZO868" s="11">
        <v>2.4336344177210564E-6</v>
      </c>
      <c r="AZP868" s="11">
        <v>0</v>
      </c>
      <c r="AZQ868" s="11">
        <v>0</v>
      </c>
      <c r="AZR868" s="11">
        <v>0</v>
      </c>
      <c r="AZS868" s="11">
        <v>-1.2081685506645997E-8</v>
      </c>
      <c r="AZT868" s="12">
        <v>11695484049.452272</v>
      </c>
      <c r="AZU868" s="12">
        <v>3109629.4836118007</v>
      </c>
      <c r="AZV868" s="12">
        <v>1472000</v>
      </c>
      <c r="AZW868" s="12">
        <v>37409.253171676864</v>
      </c>
      <c r="AZX868" s="12">
        <v>92856226356.684341</v>
      </c>
      <c r="AZY868" s="12">
        <v>2.1999999999999999E-10</v>
      </c>
      <c r="AZZ868" s="12">
        <v>206233078.90668854</v>
      </c>
      <c r="BAA868" s="12">
        <v>1E-13</v>
      </c>
      <c r="BAB868" s="12">
        <v>1309855.097920849</v>
      </c>
      <c r="BAC868" s="12">
        <v>2.9999999999999999E-16</v>
      </c>
      <c r="BAD868" s="12">
        <v>1.1E-13</v>
      </c>
      <c r="BAE868" s="12">
        <v>7920000</v>
      </c>
      <c r="BAF868" s="12">
        <v>6380000</v>
      </c>
      <c r="BAG868" s="12">
        <v>4498477257815613</v>
      </c>
      <c r="BAH868" s="12">
        <v>928602500000</v>
      </c>
      <c r="BAI868" s="12">
        <v>446184433936.91919</v>
      </c>
      <c r="BAJ868" s="12">
        <v>742837999999999.88</v>
      </c>
      <c r="BAK868" s="12">
        <v>4049124175.114707</v>
      </c>
      <c r="BAL868" s="12">
        <v>140521720260.27878</v>
      </c>
      <c r="BAM868" s="12">
        <v>50144535000</v>
      </c>
      <c r="BAN868" s="12">
        <v>445729200000</v>
      </c>
      <c r="BAO868" s="12">
        <v>18572050000</v>
      </c>
      <c r="BAP868" s="12">
        <v>7.757118E+16</v>
      </c>
      <c r="BAQ868" s="12">
        <v>3878559000000000</v>
      </c>
      <c r="BAR868" s="12">
        <v>1.1635677E+17</v>
      </c>
      <c r="BAS868" s="12">
        <v>1163567700000</v>
      </c>
      <c r="BAT868" s="12">
        <v>1939279500000</v>
      </c>
      <c r="BAU868" s="12">
        <v>4.25E+16</v>
      </c>
      <c r="BAV868" s="12">
        <v>2550000000000000</v>
      </c>
      <c r="BAW868" s="12">
        <v>7.65E+16</v>
      </c>
      <c r="BAX868" s="12">
        <v>765000000000</v>
      </c>
      <c r="BAY868" s="12">
        <v>850000000000</v>
      </c>
      <c r="BAZ868" s="12">
        <v>1.275E+17</v>
      </c>
      <c r="BBA868" s="12">
        <v>8924999999999999</v>
      </c>
      <c r="BBB868" s="12">
        <v>2.6774999999999997E+17</v>
      </c>
      <c r="BBC868" s="12">
        <v>2677500000000</v>
      </c>
      <c r="BBD868" s="12">
        <v>1912500000000.0005</v>
      </c>
      <c r="BBE868" s="13">
        <v>2.4293980340717192</v>
      </c>
      <c r="BBF868" s="13">
        <v>3.9059295247478891</v>
      </c>
      <c r="BBG868" s="13">
        <v>4.368093050254835</v>
      </c>
      <c r="BBH868" s="13">
        <v>2163.2696519043047</v>
      </c>
      <c r="BBI868" s="12">
        <v>834.72366043435102</v>
      </c>
      <c r="BBJ868" s="12">
        <v>754.919647279473</v>
      </c>
      <c r="BBK868" s="12">
        <v>44.433525947863899</v>
      </c>
      <c r="BBL868" s="12">
        <v>1515.4017080000001</v>
      </c>
      <c r="BBM868" s="12">
        <v>11514.917869999999</v>
      </c>
      <c r="BBN868" s="12">
        <v>6904.8074236484099</v>
      </c>
      <c r="BBO868" s="14">
        <v>730.96775309076702</v>
      </c>
      <c r="BBP868" s="14">
        <v>422.07375616674699</v>
      </c>
      <c r="BBQ868" s="14">
        <v>605.56191716011267</v>
      </c>
      <c r="BBR868" s="13">
        <v>6.4020828819235742</v>
      </c>
      <c r="BBS868" s="13">
        <v>6.5118754524566151</v>
      </c>
      <c r="BBT868" s="13">
        <v>4.4893368970697294</v>
      </c>
      <c r="BBU868" s="14">
        <v>30.874129310297803</v>
      </c>
      <c r="BBV868" s="14">
        <v>30.895335271434874</v>
      </c>
      <c r="BBW868" s="14">
        <v>31.112377973235695</v>
      </c>
      <c r="BBX868" s="14">
        <v>925.03112840534288</v>
      </c>
      <c r="BBY868" s="14">
        <v>1016.8826100705147</v>
      </c>
      <c r="BBZ868" s="14">
        <v>719.37445591623464</v>
      </c>
      <c r="BCA868" s="13">
        <v>2.9225979040372549</v>
      </c>
      <c r="BCB868" s="13">
        <v>0.57512485502635369</v>
      </c>
      <c r="BCC868" s="13">
        <v>0.28245535031745017</v>
      </c>
      <c r="BCD868" s="13">
        <v>0.14377566702648406</v>
      </c>
      <c r="BCE868" s="13">
        <v>36.539278127553104</v>
      </c>
      <c r="BCF868" s="13">
        <v>7.5025378976596446E-2</v>
      </c>
      <c r="BCG868" s="13">
        <v>4.1367675488260466E-2</v>
      </c>
      <c r="BCH868" s="13">
        <v>9.0276485287231337E-4</v>
      </c>
      <c r="BCI868" s="13">
        <v>12457.604719048093</v>
      </c>
      <c r="BCJ868" s="13">
        <v>1.9479656297636267E-5</v>
      </c>
      <c r="BCK868" s="13">
        <v>10.64197983548093</v>
      </c>
      <c r="BCL868" s="13">
        <v>4.8660604143124354E-6</v>
      </c>
      <c r="BCM868" s="13">
        <v>6.4265092620601429E-8</v>
      </c>
      <c r="BCN868" s="13">
        <v>2.4394022906467607E-2</v>
      </c>
      <c r="BCO868" s="13">
        <v>0.3295924001989482</v>
      </c>
      <c r="BCP868" s="13">
        <v>0.2043126902244555</v>
      </c>
      <c r="BCQ868" s="13">
        <v>2.4807861703046381</v>
      </c>
      <c r="BCR868" s="13">
        <v>9.6667984343869029E-2</v>
      </c>
      <c r="BCS868" s="13">
        <v>0.33728184625339225</v>
      </c>
      <c r="BCT868" s="13">
        <v>0.11567163835531205</v>
      </c>
      <c r="BCU868" s="13">
        <v>0.81074549485613345</v>
      </c>
      <c r="BCV868" s="13">
        <v>7.8575183453240618E-2</v>
      </c>
      <c r="BCW868" s="13">
        <v>10.713148268468345</v>
      </c>
      <c r="BCX868" s="13">
        <v>5.801431058269009E-2</v>
      </c>
      <c r="BCY868" s="13">
        <v>3.7717616775450068E-2</v>
      </c>
      <c r="BCZ868" s="13">
        <v>1.3098773983897109E-2</v>
      </c>
      <c r="BDA868" s="13">
        <v>6.0054823615142784E-2</v>
      </c>
      <c r="BDB868" s="13">
        <v>6.2145258056703833E-4</v>
      </c>
      <c r="BDC868" s="13">
        <v>29979.898816429457</v>
      </c>
      <c r="BDD868" s="13">
        <v>1.5416121580386651E-5</v>
      </c>
      <c r="BDE868" s="13">
        <v>10.270425636986023</v>
      </c>
      <c r="BDF868" s="13">
        <v>3.6815681589497962E-6</v>
      </c>
      <c r="BDG868" s="13">
        <v>2.5999808846673011E-8</v>
      </c>
      <c r="BDH868" s="13">
        <v>4.1510177750895869E-2</v>
      </c>
      <c r="BDI868" s="13">
        <v>3.8406688184049229E-2</v>
      </c>
      <c r="BDJ868" s="13">
        <v>3.6171625137497762E-2</v>
      </c>
      <c r="BDK868" s="13">
        <v>0.36141738203596696</v>
      </c>
      <c r="BDL868" s="13">
        <v>0.22220103171129685</v>
      </c>
      <c r="BDM868" s="13">
        <v>0.22014757172310501</v>
      </c>
      <c r="BDN868" s="13">
        <v>0.18886296546112954</v>
      </c>
      <c r="BDO868" s="13">
        <v>0.18859471499089617</v>
      </c>
      <c r="BDP868" s="13">
        <v>0.24787191269224546</v>
      </c>
      <c r="BDQ868" s="13">
        <v>3.9640448710583982</v>
      </c>
      <c r="BDR868" s="13">
        <v>3.7833745785831856</v>
      </c>
      <c r="BDS868" s="13">
        <v>0.31700903271091035</v>
      </c>
      <c r="BDT868" s="13">
        <v>0.43429348928786482</v>
      </c>
      <c r="BDU868" s="13">
        <v>0.30713878816704887</v>
      </c>
      <c r="BDV868" s="13">
        <v>0.73491318485405088</v>
      </c>
      <c r="BDW868" s="13">
        <v>0.12445023238971388</v>
      </c>
      <c r="BDX868" s="13">
        <v>55.439100974164532</v>
      </c>
      <c r="BDY868" s="13">
        <v>0.10538816182962479</v>
      </c>
      <c r="BDZ868" s="13">
        <v>2.2969287888410483</v>
      </c>
      <c r="BEA868" s="13">
        <v>5.3402222358109382E-2</v>
      </c>
      <c r="BEB868" s="13">
        <v>3.3713725253667462E-2</v>
      </c>
      <c r="BEC868" s="13">
        <v>6.7255672092369823E-2</v>
      </c>
      <c r="BED868" s="13">
        <v>2.8350155914388785E-2</v>
      </c>
      <c r="BEE868" s="13">
        <v>3.3837190259505372E-2</v>
      </c>
      <c r="BEF868" s="13">
        <v>3.0839602392110078E-4</v>
      </c>
      <c r="BEG868" s="13">
        <v>18241.443199563248</v>
      </c>
      <c r="BEH868" s="13">
        <v>2.6584751325043895E-5</v>
      </c>
      <c r="BEI868" s="13">
        <v>18.774521701968659</v>
      </c>
      <c r="BEJ868" s="13">
        <v>1.5019929492702651</v>
      </c>
      <c r="BEK868" s="13">
        <v>3.5954989001496546E-6</v>
      </c>
      <c r="BEL868" s="13">
        <v>2.9655978686081901E-8</v>
      </c>
      <c r="BEM868" s="13">
        <v>3.1157709483953605E-2</v>
      </c>
      <c r="BEN868" s="13">
        <v>2.9846318379600622E-2</v>
      </c>
      <c r="BEO868" s="13">
        <v>2.9352880039337788E-2</v>
      </c>
      <c r="BEP868" s="13">
        <v>0.15037195876309506</v>
      </c>
      <c r="BEQ868" s="13">
        <v>0.26683589300763927</v>
      </c>
      <c r="BER868" s="13">
        <v>0.14899399286296294</v>
      </c>
      <c r="BES868" s="13">
        <v>0.40630640203971624</v>
      </c>
      <c r="BET868" s="13">
        <v>0.17873992263504071</v>
      </c>
      <c r="BEU868" s="22">
        <v>0.29772559060343406</v>
      </c>
    </row>
    <row r="869" spans="2:1503" x14ac:dyDescent="0.25">
      <c r="B869" s="16">
        <v>864</v>
      </c>
      <c r="C869" s="10">
        <v>0</v>
      </c>
      <c r="D869" s="11">
        <v>0</v>
      </c>
      <c r="E869" s="11">
        <v>0</v>
      </c>
      <c r="F869" s="11">
        <v>0</v>
      </c>
      <c r="G869" s="11">
        <v>4.1273186755785278E-5</v>
      </c>
      <c r="H869" s="11">
        <v>0</v>
      </c>
      <c r="I869" s="11">
        <v>0</v>
      </c>
      <c r="J869" s="11">
        <v>0</v>
      </c>
      <c r="K869" s="11">
        <v>0</v>
      </c>
      <c r="L869" s="11">
        <v>0</v>
      </c>
      <c r="M869" s="11">
        <v>0</v>
      </c>
      <c r="N869" s="11">
        <v>0</v>
      </c>
      <c r="O869" s="11">
        <v>-2.059721819413798E-9</v>
      </c>
      <c r="P869" s="11">
        <v>0</v>
      </c>
      <c r="Q869" s="11">
        <v>0</v>
      </c>
      <c r="R869" s="11">
        <v>0</v>
      </c>
      <c r="S869" s="11">
        <v>0</v>
      </c>
      <c r="T869" s="11">
        <v>0</v>
      </c>
      <c r="U869" s="11">
        <v>0</v>
      </c>
      <c r="V869" s="11">
        <v>0</v>
      </c>
      <c r="W869" s="11">
        <v>0</v>
      </c>
      <c r="X869" s="11">
        <v>0</v>
      </c>
      <c r="Y869" s="11">
        <v>0</v>
      </c>
      <c r="Z869" s="11">
        <v>0</v>
      </c>
      <c r="AA869" s="11">
        <v>0</v>
      </c>
      <c r="AB869" s="11">
        <v>0</v>
      </c>
      <c r="AC869" s="11">
        <v>0</v>
      </c>
      <c r="AD869" s="11">
        <v>0</v>
      </c>
      <c r="AE869" s="11">
        <v>0</v>
      </c>
      <c r="AF869" s="11">
        <v>0</v>
      </c>
      <c r="AG869" s="11">
        <v>0</v>
      </c>
      <c r="AH869" s="11">
        <v>0</v>
      </c>
      <c r="AI869" s="11">
        <v>0</v>
      </c>
      <c r="AJ869" s="11">
        <v>0</v>
      </c>
      <c r="AK869" s="11">
        <v>0</v>
      </c>
      <c r="AL869" s="11">
        <v>0</v>
      </c>
      <c r="AM869" s="11">
        <v>0</v>
      </c>
      <c r="AN869" s="11">
        <v>0</v>
      </c>
      <c r="AO869" s="11">
        <v>0</v>
      </c>
      <c r="AP869" s="11">
        <v>0</v>
      </c>
      <c r="AQ869" s="11">
        <v>0</v>
      </c>
      <c r="AR869" s="11">
        <v>1.0413790782266099E-3</v>
      </c>
      <c r="AS869" s="11">
        <v>0</v>
      </c>
      <c r="AT869" s="11">
        <v>0</v>
      </c>
      <c r="AU869" s="11">
        <v>0</v>
      </c>
      <c r="AV869" s="11">
        <v>0</v>
      </c>
      <c r="AW869" s="11">
        <v>0</v>
      </c>
      <c r="AX869" s="11">
        <v>0</v>
      </c>
      <c r="AY869" s="11">
        <v>0</v>
      </c>
      <c r="AZ869" s="11">
        <v>0</v>
      </c>
      <c r="BA869" s="11">
        <v>-1.2267469473647198E-5</v>
      </c>
      <c r="BB869" s="11">
        <v>2.7700132169353085E-24</v>
      </c>
      <c r="BC869" s="11">
        <v>3.7501878705914509E-23</v>
      </c>
      <c r="BD869" s="11">
        <v>1.3849166271745274E-24</v>
      </c>
      <c r="BE869" s="11">
        <v>0</v>
      </c>
      <c r="BF869" s="11">
        <v>0</v>
      </c>
      <c r="BG869" s="11">
        <v>1.644330573834743E-24</v>
      </c>
      <c r="BH869" s="11">
        <v>7.4825958959321226E-25</v>
      </c>
      <c r="BI869" s="11">
        <v>1.644330573834743E-24</v>
      </c>
      <c r="BJ869" s="11">
        <v>6.3514768638150612E-7</v>
      </c>
      <c r="BK869" s="11">
        <v>0</v>
      </c>
      <c r="BL869" s="11">
        <v>0</v>
      </c>
      <c r="BM869" s="11">
        <v>0</v>
      </c>
      <c r="BN869" s="11">
        <v>0</v>
      </c>
      <c r="BO869" s="11">
        <v>0</v>
      </c>
      <c r="BP869" s="11">
        <v>0</v>
      </c>
      <c r="BQ869" s="11">
        <v>0</v>
      </c>
      <c r="BR869" s="11">
        <v>0</v>
      </c>
      <c r="BS869" s="11">
        <v>0</v>
      </c>
      <c r="BT869" s="11">
        <v>0</v>
      </c>
      <c r="BU869" s="11">
        <v>0</v>
      </c>
      <c r="BV869" s="11">
        <v>0</v>
      </c>
      <c r="BW869" s="11">
        <v>0</v>
      </c>
      <c r="BX869" s="11">
        <v>0</v>
      </c>
      <c r="BY869" s="11">
        <v>0</v>
      </c>
      <c r="BZ869" s="11">
        <v>0</v>
      </c>
      <c r="CA869" s="11">
        <v>0</v>
      </c>
      <c r="CB869" s="11">
        <v>0</v>
      </c>
      <c r="CC869" s="11">
        <v>0</v>
      </c>
      <c r="CD869" s="11">
        <v>0</v>
      </c>
      <c r="CE869" s="11">
        <v>0</v>
      </c>
      <c r="CF869" s="11">
        <v>0</v>
      </c>
      <c r="CG869" s="11">
        <v>0</v>
      </c>
      <c r="CH869" s="11">
        <v>0</v>
      </c>
      <c r="CI869" s="11">
        <v>0</v>
      </c>
      <c r="CJ869" s="11">
        <v>0</v>
      </c>
      <c r="CK869" s="11">
        <v>0</v>
      </c>
      <c r="CL869" s="11">
        <v>8.2229049166159787E-9</v>
      </c>
      <c r="CM869" s="11">
        <v>-1.8100763545060768E-9</v>
      </c>
      <c r="CN869" s="11">
        <v>0</v>
      </c>
      <c r="CO869" s="11">
        <v>0</v>
      </c>
      <c r="CP869" s="11">
        <v>0</v>
      </c>
      <c r="CQ869" s="11">
        <v>0</v>
      </c>
      <c r="CR869" s="11">
        <v>0</v>
      </c>
      <c r="CS869" s="11">
        <v>0</v>
      </c>
      <c r="CT869" s="11">
        <v>0</v>
      </c>
      <c r="CU869" s="11">
        <v>0</v>
      </c>
      <c r="CV869" s="11">
        <v>0</v>
      </c>
      <c r="CW869" s="11">
        <v>0</v>
      </c>
      <c r="CX869" s="11">
        <v>0</v>
      </c>
      <c r="CY869" s="11">
        <v>0</v>
      </c>
      <c r="CZ869" s="11">
        <v>0</v>
      </c>
      <c r="DA869" s="11">
        <v>0</v>
      </c>
      <c r="DB869" s="11">
        <v>0</v>
      </c>
      <c r="DC869" s="11">
        <v>0</v>
      </c>
      <c r="DD869" s="11">
        <v>0</v>
      </c>
      <c r="DE869" s="11">
        <v>0</v>
      </c>
      <c r="DF869" s="11">
        <v>0</v>
      </c>
      <c r="DG869" s="11">
        <v>0</v>
      </c>
      <c r="DH869" s="11">
        <v>0</v>
      </c>
      <c r="DI869" s="11">
        <v>0</v>
      </c>
      <c r="DJ869" s="11">
        <v>0</v>
      </c>
      <c r="DK869" s="11">
        <v>0</v>
      </c>
      <c r="DL869" s="11">
        <v>0</v>
      </c>
      <c r="DM869" s="11">
        <v>0</v>
      </c>
      <c r="DN869" s="11">
        <v>0</v>
      </c>
      <c r="DO869" s="11">
        <v>0</v>
      </c>
      <c r="DP869" s="11">
        <v>0</v>
      </c>
      <c r="DQ869" s="11">
        <v>0</v>
      </c>
      <c r="DR869" s="11">
        <v>0</v>
      </c>
      <c r="DS869" s="11">
        <v>0</v>
      </c>
      <c r="DT869" s="11">
        <v>0</v>
      </c>
      <c r="DU869" s="11">
        <v>0</v>
      </c>
      <c r="DV869" s="11">
        <v>0</v>
      </c>
      <c r="DW869" s="11">
        <v>9.0451954082775779E-8</v>
      </c>
      <c r="DX869" s="11">
        <v>1.8100763544953326E-9</v>
      </c>
      <c r="DY869" s="11">
        <v>-4.6946737840582284E-8</v>
      </c>
      <c r="DZ869" s="11">
        <v>0</v>
      </c>
      <c r="EA869" s="11">
        <v>4.3845470366568327E-9</v>
      </c>
      <c r="EB869" s="11">
        <v>0</v>
      </c>
      <c r="EC869" s="11">
        <v>7.4217247292814283E-10</v>
      </c>
      <c r="ED869" s="11">
        <v>1.1829799613742179E-10</v>
      </c>
      <c r="EE869" s="11">
        <v>3.0102372217298112E-10</v>
      </c>
      <c r="EF869" s="11">
        <v>0</v>
      </c>
      <c r="EG869" s="11">
        <v>0</v>
      </c>
      <c r="EH869" s="11">
        <v>0</v>
      </c>
      <c r="EI869" s="11">
        <v>0</v>
      </c>
      <c r="EJ869" s="11">
        <v>0</v>
      </c>
      <c r="EK869" s="11">
        <v>0</v>
      </c>
      <c r="EL869" s="11">
        <v>0</v>
      </c>
      <c r="EM869" s="11">
        <v>0</v>
      </c>
      <c r="EN869" s="11">
        <v>0</v>
      </c>
      <c r="EO869" s="11">
        <v>0</v>
      </c>
      <c r="EP869" s="11">
        <v>0</v>
      </c>
      <c r="EQ869" s="11">
        <v>0</v>
      </c>
      <c r="ER869" s="11">
        <v>0</v>
      </c>
      <c r="ES869" s="11">
        <v>0</v>
      </c>
      <c r="ET869" s="11">
        <v>0</v>
      </c>
      <c r="EU869" s="11">
        <v>0</v>
      </c>
      <c r="EV869" s="11">
        <v>0</v>
      </c>
      <c r="EW869" s="11">
        <v>0</v>
      </c>
      <c r="EX869" s="11">
        <v>0</v>
      </c>
      <c r="EY869" s="11">
        <v>0</v>
      </c>
      <c r="EZ869" s="11">
        <v>0</v>
      </c>
      <c r="FA869" s="11">
        <v>0</v>
      </c>
      <c r="FB869" s="11">
        <v>9.9999999999999995E-21</v>
      </c>
      <c r="FC869" s="11">
        <v>0</v>
      </c>
      <c r="FD869" s="11">
        <v>0</v>
      </c>
      <c r="FE869" s="11">
        <v>0</v>
      </c>
      <c r="FF869" s="11">
        <v>0</v>
      </c>
      <c r="FG869" s="11">
        <v>0</v>
      </c>
      <c r="FH869" s="11">
        <v>3.2889671535717273E-6</v>
      </c>
      <c r="FI869" s="11">
        <v>0</v>
      </c>
      <c r="FJ869" s="11">
        <v>2.2899761606089204E-8</v>
      </c>
      <c r="FK869" s="11">
        <v>-3.1882370985417252E-8</v>
      </c>
      <c r="FL869" s="11">
        <v>0</v>
      </c>
      <c r="FM869" s="11">
        <v>2.2532510919040887E-9</v>
      </c>
      <c r="FN869" s="11">
        <v>0</v>
      </c>
      <c r="FO869" s="11">
        <v>0</v>
      </c>
      <c r="FP869" s="11">
        <v>0</v>
      </c>
      <c r="FQ869" s="11">
        <v>0</v>
      </c>
      <c r="FR869" s="11">
        <v>6.0731862176711064E-9</v>
      </c>
      <c r="FS869" s="11">
        <v>0</v>
      </c>
      <c r="FT869" s="11">
        <v>0</v>
      </c>
      <c r="FU869" s="11">
        <v>0</v>
      </c>
      <c r="FV869" s="11">
        <v>0</v>
      </c>
      <c r="FW869" s="11">
        <v>0</v>
      </c>
      <c r="FX869" s="11">
        <v>0</v>
      </c>
      <c r="FY869" s="11">
        <v>0</v>
      </c>
      <c r="FZ869" s="11">
        <v>0</v>
      </c>
      <c r="GA869" s="11">
        <v>0</v>
      </c>
      <c r="GB869" s="11">
        <v>0</v>
      </c>
      <c r="GC869" s="11">
        <v>0</v>
      </c>
      <c r="GD869" s="11">
        <v>0</v>
      </c>
      <c r="GE869" s="11">
        <v>0</v>
      </c>
      <c r="GF869" s="11">
        <v>0</v>
      </c>
      <c r="GG869" s="11">
        <v>0</v>
      </c>
      <c r="GH869" s="11">
        <v>0</v>
      </c>
      <c r="GI869" s="11">
        <v>0</v>
      </c>
      <c r="GJ869" s="11">
        <v>0</v>
      </c>
      <c r="GK869" s="11">
        <v>0</v>
      </c>
      <c r="GL869" s="11">
        <v>0</v>
      </c>
      <c r="GM869" s="11">
        <v>0</v>
      </c>
      <c r="GN869" s="11">
        <v>0</v>
      </c>
      <c r="GO869" s="11">
        <v>0</v>
      </c>
      <c r="GP869" s="11">
        <v>0</v>
      </c>
      <c r="GQ869" s="11">
        <v>0</v>
      </c>
      <c r="GR869" s="11">
        <v>0</v>
      </c>
      <c r="GS869" s="11">
        <v>0</v>
      </c>
      <c r="GT869" s="11">
        <v>0</v>
      </c>
      <c r="GU869" s="11">
        <v>2.4046976234482595E-8</v>
      </c>
      <c r="GV869" s="11">
        <v>0</v>
      </c>
      <c r="GW869" s="11">
        <v>-7.2113768162055537E-9</v>
      </c>
      <c r="GX869" s="11">
        <v>0</v>
      </c>
      <c r="GY869" s="11">
        <v>0</v>
      </c>
      <c r="GZ869" s="11">
        <v>0</v>
      </c>
      <c r="HA869" s="11">
        <v>0</v>
      </c>
      <c r="HB869" s="11">
        <v>0</v>
      </c>
      <c r="HC869" s="11">
        <v>0</v>
      </c>
      <c r="HD869" s="11">
        <v>0</v>
      </c>
      <c r="HE869" s="11">
        <v>0</v>
      </c>
      <c r="HF869" s="11">
        <v>0</v>
      </c>
      <c r="HG869" s="11">
        <v>0</v>
      </c>
      <c r="HH869" s="11">
        <v>0</v>
      </c>
      <c r="HI869" s="11">
        <v>0</v>
      </c>
      <c r="HJ869" s="11">
        <v>0</v>
      </c>
      <c r="HK869" s="11">
        <v>0</v>
      </c>
      <c r="HL869" s="11">
        <v>0</v>
      </c>
      <c r="HM869" s="11">
        <v>0</v>
      </c>
      <c r="HN869" s="11">
        <v>0</v>
      </c>
      <c r="HO869" s="11">
        <v>0</v>
      </c>
      <c r="HP869" s="11">
        <v>0</v>
      </c>
      <c r="HQ869" s="11">
        <v>0</v>
      </c>
      <c r="HR869" s="11">
        <v>0</v>
      </c>
      <c r="HS869" s="11">
        <v>0</v>
      </c>
      <c r="HT869" s="11">
        <v>0</v>
      </c>
      <c r="HU869" s="11">
        <v>0</v>
      </c>
      <c r="HV869" s="11">
        <v>0</v>
      </c>
      <c r="HW869" s="11">
        <v>0</v>
      </c>
      <c r="HX869" s="11">
        <v>0</v>
      </c>
      <c r="HY869" s="11">
        <v>0</v>
      </c>
      <c r="HZ869" s="11">
        <v>0</v>
      </c>
      <c r="IA869" s="11">
        <v>0</v>
      </c>
      <c r="IB869" s="11">
        <v>0</v>
      </c>
      <c r="IC869" s="11">
        <v>0</v>
      </c>
      <c r="ID869" s="11">
        <v>0</v>
      </c>
      <c r="IE869" s="11">
        <v>0</v>
      </c>
      <c r="IF869" s="11">
        <v>0</v>
      </c>
      <c r="IG869" s="11">
        <v>1.7258268944619307E-10</v>
      </c>
      <c r="IH869" s="11">
        <v>0</v>
      </c>
      <c r="II869" s="11">
        <v>-2.2532510919148333E-9</v>
      </c>
      <c r="IJ869" s="11">
        <v>0</v>
      </c>
      <c r="IK869" s="11">
        <v>0</v>
      </c>
      <c r="IL869" s="11">
        <v>0</v>
      </c>
      <c r="IM869" s="11">
        <v>0</v>
      </c>
      <c r="IN869" s="11">
        <v>0</v>
      </c>
      <c r="IO869" s="11">
        <v>0</v>
      </c>
      <c r="IP869" s="11">
        <v>0</v>
      </c>
      <c r="IQ869" s="11">
        <v>0</v>
      </c>
      <c r="IR869" s="11">
        <v>0</v>
      </c>
      <c r="IS869" s="11">
        <v>0</v>
      </c>
      <c r="IT869" s="11">
        <v>0</v>
      </c>
      <c r="IU869" s="11">
        <v>0</v>
      </c>
      <c r="IV869" s="11">
        <v>0</v>
      </c>
      <c r="IW869" s="11">
        <v>0</v>
      </c>
      <c r="IX869" s="11">
        <v>0</v>
      </c>
      <c r="IY869" s="11">
        <v>0</v>
      </c>
      <c r="IZ869" s="11">
        <v>0</v>
      </c>
      <c r="JA869" s="11">
        <v>0</v>
      </c>
      <c r="JB869" s="11">
        <v>0</v>
      </c>
      <c r="JC869" s="11">
        <v>0</v>
      </c>
      <c r="JD869" s="11">
        <v>0</v>
      </c>
      <c r="JE869" s="11">
        <v>0</v>
      </c>
      <c r="JF869" s="11">
        <v>0</v>
      </c>
      <c r="JG869" s="11">
        <v>0</v>
      </c>
      <c r="JH869" s="11">
        <v>0</v>
      </c>
      <c r="JI869" s="11">
        <v>0</v>
      </c>
      <c r="JJ869" s="11">
        <v>0</v>
      </c>
      <c r="JK869" s="11">
        <v>0</v>
      </c>
      <c r="JL869" s="11">
        <v>0</v>
      </c>
      <c r="JM869" s="11">
        <v>0</v>
      </c>
      <c r="JN869" s="11">
        <v>0</v>
      </c>
      <c r="JO869" s="11">
        <v>8.880737305046615E-7</v>
      </c>
      <c r="JP869" s="11">
        <v>0</v>
      </c>
      <c r="JQ869" s="11">
        <v>0</v>
      </c>
      <c r="JR869" s="11">
        <v>0</v>
      </c>
      <c r="JS869" s="11">
        <v>0</v>
      </c>
      <c r="JT869" s="11">
        <v>0</v>
      </c>
      <c r="JU869" s="11">
        <v>-7.4475654582774148E-10</v>
      </c>
      <c r="JV869" s="11">
        <v>0</v>
      </c>
      <c r="JW869" s="11">
        <v>0</v>
      </c>
      <c r="JX869" s="11">
        <v>0</v>
      </c>
      <c r="JY869" s="11">
        <v>0</v>
      </c>
      <c r="JZ869" s="11">
        <v>0</v>
      </c>
      <c r="KA869" s="11">
        <v>0</v>
      </c>
      <c r="KB869" s="11">
        <v>0</v>
      </c>
      <c r="KC869" s="11">
        <v>0</v>
      </c>
      <c r="KD869" s="11">
        <v>0</v>
      </c>
      <c r="KE869" s="11">
        <v>0</v>
      </c>
      <c r="KF869" s="11">
        <v>0</v>
      </c>
      <c r="KG869" s="11">
        <v>0</v>
      </c>
      <c r="KH869" s="11">
        <v>0</v>
      </c>
      <c r="KI869" s="11">
        <v>0</v>
      </c>
      <c r="KJ869" s="11">
        <v>0</v>
      </c>
      <c r="KK869" s="11">
        <v>0</v>
      </c>
      <c r="KL869" s="11">
        <v>0</v>
      </c>
      <c r="KM869" s="11">
        <v>0</v>
      </c>
      <c r="KN869" s="11">
        <v>0</v>
      </c>
      <c r="KO869" s="11">
        <v>0</v>
      </c>
      <c r="KP869" s="11">
        <v>0</v>
      </c>
      <c r="KQ869" s="11">
        <v>0</v>
      </c>
      <c r="KR869" s="11">
        <v>0</v>
      </c>
      <c r="KS869" s="11">
        <v>0</v>
      </c>
      <c r="KT869" s="11">
        <v>0</v>
      </c>
      <c r="KU869" s="11">
        <v>0</v>
      </c>
      <c r="KV869" s="11">
        <v>0</v>
      </c>
      <c r="KW869" s="11">
        <v>0</v>
      </c>
      <c r="KX869" s="11">
        <v>0</v>
      </c>
      <c r="KY869" s="11">
        <v>0</v>
      </c>
      <c r="KZ869" s="11">
        <v>1.9734971788992478E-6</v>
      </c>
      <c r="LA869" s="11">
        <v>0</v>
      </c>
      <c r="LB869" s="11">
        <v>0</v>
      </c>
      <c r="LC869" s="11">
        <v>0</v>
      </c>
      <c r="LD869" s="11">
        <v>0</v>
      </c>
      <c r="LE869" s="11">
        <v>0</v>
      </c>
      <c r="LF869" s="11">
        <v>0</v>
      </c>
      <c r="LG869" s="11">
        <v>-1.1947080193439784E-10</v>
      </c>
      <c r="LH869" s="11">
        <v>0</v>
      </c>
      <c r="LI869" s="11">
        <v>0</v>
      </c>
      <c r="LJ869" s="11">
        <v>0</v>
      </c>
      <c r="LK869" s="11">
        <v>0</v>
      </c>
      <c r="LL869" s="11">
        <v>0</v>
      </c>
      <c r="LM869" s="11">
        <v>0</v>
      </c>
      <c r="LN869" s="11">
        <v>0</v>
      </c>
      <c r="LO869" s="11">
        <v>0</v>
      </c>
      <c r="LP869" s="11">
        <v>0</v>
      </c>
      <c r="LQ869" s="11">
        <v>0</v>
      </c>
      <c r="LR869" s="11">
        <v>0</v>
      </c>
      <c r="LS869" s="11">
        <v>0</v>
      </c>
      <c r="LT869" s="11">
        <v>0</v>
      </c>
      <c r="LU869" s="11">
        <v>0</v>
      </c>
      <c r="LV869" s="11">
        <v>0</v>
      </c>
      <c r="LW869" s="11">
        <v>0</v>
      </c>
      <c r="LX869" s="11">
        <v>0</v>
      </c>
      <c r="LY869" s="11">
        <v>0</v>
      </c>
      <c r="LZ869" s="11">
        <v>0</v>
      </c>
      <c r="MA869" s="11">
        <v>0</v>
      </c>
      <c r="MB869" s="11">
        <v>0</v>
      </c>
      <c r="MC869" s="11">
        <v>0</v>
      </c>
      <c r="MD869" s="11">
        <v>0</v>
      </c>
      <c r="ME869" s="11">
        <v>0</v>
      </c>
      <c r="MF869" s="11">
        <v>0</v>
      </c>
      <c r="MG869" s="11">
        <v>0</v>
      </c>
      <c r="MH869" s="11">
        <v>0</v>
      </c>
      <c r="MI869" s="11">
        <v>0</v>
      </c>
      <c r="MJ869" s="11">
        <v>0</v>
      </c>
      <c r="MK869" s="11">
        <v>3.2891619648320797E-7</v>
      </c>
      <c r="ML869" s="11">
        <v>0</v>
      </c>
      <c r="MM869" s="11">
        <v>0</v>
      </c>
      <c r="MN869" s="11">
        <v>0</v>
      </c>
      <c r="MO869" s="11">
        <v>0</v>
      </c>
      <c r="MP869" s="11">
        <v>0</v>
      </c>
      <c r="MQ869" s="11">
        <v>0</v>
      </c>
      <c r="MR869" s="11">
        <v>0</v>
      </c>
      <c r="MS869" s="11">
        <v>-3.0405409355875461E-10</v>
      </c>
      <c r="MT869" s="11">
        <v>0</v>
      </c>
      <c r="MU869" s="11">
        <v>0</v>
      </c>
      <c r="MV869" s="11">
        <v>0</v>
      </c>
      <c r="MW869" s="11">
        <v>0</v>
      </c>
      <c r="MX869" s="11">
        <v>0</v>
      </c>
      <c r="MY869" s="11">
        <v>0</v>
      </c>
      <c r="MZ869" s="11">
        <v>0</v>
      </c>
      <c r="NA869" s="11">
        <v>0</v>
      </c>
      <c r="NB869" s="11">
        <v>0</v>
      </c>
      <c r="NC869" s="11">
        <v>0</v>
      </c>
      <c r="ND869" s="11">
        <v>0</v>
      </c>
      <c r="NE869" s="11">
        <v>0</v>
      </c>
      <c r="NF869" s="11">
        <v>0</v>
      </c>
      <c r="NG869" s="11">
        <v>0</v>
      </c>
      <c r="NH869" s="11">
        <v>0</v>
      </c>
      <c r="NI869" s="11">
        <v>0</v>
      </c>
      <c r="NJ869" s="11">
        <v>0</v>
      </c>
      <c r="NK869" s="11">
        <v>0</v>
      </c>
      <c r="NL869" s="11">
        <v>0</v>
      </c>
      <c r="NM869" s="11">
        <v>0</v>
      </c>
      <c r="NN869" s="11">
        <v>0</v>
      </c>
      <c r="NO869" s="11">
        <v>0</v>
      </c>
      <c r="NP869" s="11">
        <v>0</v>
      </c>
      <c r="NQ869" s="11">
        <v>0</v>
      </c>
      <c r="NR869" s="11">
        <v>0</v>
      </c>
      <c r="NS869" s="11">
        <v>0</v>
      </c>
      <c r="NT869" s="11">
        <v>0</v>
      </c>
      <c r="NU869" s="11">
        <v>0</v>
      </c>
      <c r="NV869" s="11">
        <v>5.6583426631003098E-6</v>
      </c>
      <c r="NW869" s="11">
        <v>0</v>
      </c>
      <c r="NX869" s="11">
        <v>0</v>
      </c>
      <c r="NY869" s="11">
        <v>0</v>
      </c>
      <c r="NZ869" s="11">
        <v>0</v>
      </c>
      <c r="OA869" s="11">
        <v>0</v>
      </c>
      <c r="OB869" s="11">
        <v>0</v>
      </c>
      <c r="OC869" s="11">
        <v>0</v>
      </c>
      <c r="OD869" s="11">
        <v>0</v>
      </c>
      <c r="OE869" s="11">
        <v>-9.2669626194426336E-6</v>
      </c>
      <c r="OF869" s="11">
        <v>6.4348152690693273E-28</v>
      </c>
      <c r="OG869" s="11">
        <v>0</v>
      </c>
      <c r="OH869" s="11">
        <v>0</v>
      </c>
      <c r="OI869" s="11">
        <v>1.9244387228570348E-27</v>
      </c>
      <c r="OJ869" s="11">
        <v>5.1925638918420895E-7</v>
      </c>
      <c r="OK869" s="11">
        <v>0</v>
      </c>
      <c r="OL869" s="11">
        <v>0</v>
      </c>
      <c r="OM869" s="11">
        <v>0</v>
      </c>
      <c r="ON869" s="11">
        <v>0</v>
      </c>
      <c r="OO869" s="11">
        <v>2.9979281607393609E-7</v>
      </c>
      <c r="OP869" s="11">
        <v>0</v>
      </c>
      <c r="OQ869" s="11">
        <v>0</v>
      </c>
      <c r="OR869" s="11">
        <v>0</v>
      </c>
      <c r="OS869" s="11">
        <v>0</v>
      </c>
      <c r="OT869" s="11">
        <v>0</v>
      </c>
      <c r="OU869" s="11">
        <v>0</v>
      </c>
      <c r="OV869" s="11">
        <v>0</v>
      </c>
      <c r="OW869" s="11">
        <v>0</v>
      </c>
      <c r="OX869" s="11">
        <v>0</v>
      </c>
      <c r="OY869" s="11">
        <v>0</v>
      </c>
      <c r="OZ869" s="11">
        <v>0</v>
      </c>
      <c r="PA869" s="11">
        <v>0</v>
      </c>
      <c r="PB869" s="11">
        <v>0</v>
      </c>
      <c r="PC869" s="11">
        <v>0</v>
      </c>
      <c r="PD869" s="11">
        <v>0</v>
      </c>
      <c r="PE869" s="11">
        <v>0</v>
      </c>
      <c r="PF869" s="11">
        <v>0</v>
      </c>
      <c r="PG869" s="11">
        <v>0</v>
      </c>
      <c r="PH869" s="11">
        <v>0</v>
      </c>
      <c r="PI869" s="11">
        <v>0</v>
      </c>
      <c r="PJ869" s="11">
        <v>3.1709755105721883E-8</v>
      </c>
      <c r="PK869" s="11">
        <v>0</v>
      </c>
      <c r="PL869" s="11">
        <v>0</v>
      </c>
      <c r="PM869" s="11">
        <v>0</v>
      </c>
      <c r="PN869" s="11">
        <v>0</v>
      </c>
      <c r="PO869" s="11">
        <v>0</v>
      </c>
      <c r="PP869" s="11">
        <v>3.9271007156175618E-6</v>
      </c>
      <c r="PQ869" s="11">
        <v>-2.9385921081020438E-7</v>
      </c>
      <c r="PR869" s="11">
        <v>8.3037289171706622E-9</v>
      </c>
      <c r="PS869" s="11">
        <v>0</v>
      </c>
      <c r="PT869" s="11">
        <v>8.0433373939431785E-10</v>
      </c>
      <c r="PU869" s="11">
        <v>0</v>
      </c>
      <c r="PV869" s="11">
        <v>0</v>
      </c>
      <c r="PW869" s="11">
        <v>0</v>
      </c>
      <c r="PX869" s="11">
        <v>0</v>
      </c>
      <c r="PY869" s="11">
        <v>0</v>
      </c>
      <c r="PZ869" s="11">
        <v>0</v>
      </c>
      <c r="QA869" s="11">
        <v>1.6806722689075633E-8</v>
      </c>
      <c r="QB869" s="11">
        <v>0</v>
      </c>
      <c r="QC869" s="11">
        <v>0</v>
      </c>
      <c r="QD869" s="11">
        <v>0</v>
      </c>
      <c r="QE869" s="11">
        <v>-8.4030081884391503</v>
      </c>
      <c r="QF869" s="11">
        <v>2.3625856023983485E-24</v>
      </c>
      <c r="QG869" s="11">
        <v>2.4428112759078274E-21</v>
      </c>
      <c r="QH869" s="11">
        <v>0</v>
      </c>
      <c r="QI869" s="11">
        <v>2.290203264327645E-4</v>
      </c>
      <c r="QJ869" s="11">
        <v>0</v>
      </c>
      <c r="QK869" s="11">
        <v>0</v>
      </c>
      <c r="QL869" s="11">
        <v>0</v>
      </c>
      <c r="QM869" s="11">
        <v>0</v>
      </c>
      <c r="QN869" s="11">
        <v>0</v>
      </c>
      <c r="QO869" s="11">
        <v>0</v>
      </c>
      <c r="QP869" s="11">
        <v>0</v>
      </c>
      <c r="QQ869" s="11">
        <v>0</v>
      </c>
      <c r="QR869" s="11">
        <v>0</v>
      </c>
      <c r="QS869" s="11">
        <v>0</v>
      </c>
      <c r="QT869" s="11">
        <v>0</v>
      </c>
      <c r="QU869" s="11">
        <v>0</v>
      </c>
      <c r="QV869" s="11">
        <v>0</v>
      </c>
      <c r="QW869" s="11">
        <v>0</v>
      </c>
      <c r="QX869" s="11">
        <v>0</v>
      </c>
      <c r="QY869" s="11">
        <v>0</v>
      </c>
      <c r="QZ869" s="11">
        <v>0</v>
      </c>
      <c r="RA869" s="11">
        <v>0</v>
      </c>
      <c r="RB869" s="11">
        <v>0</v>
      </c>
      <c r="RC869" s="11">
        <v>0</v>
      </c>
      <c r="RD869" s="11">
        <v>0</v>
      </c>
      <c r="RE869" s="11">
        <v>0</v>
      </c>
      <c r="RF869" s="11">
        <v>0</v>
      </c>
      <c r="RG869" s="11">
        <v>0</v>
      </c>
      <c r="RH869" s="11">
        <v>0</v>
      </c>
      <c r="RI869" s="11">
        <v>0</v>
      </c>
      <c r="RJ869" s="11">
        <v>0</v>
      </c>
      <c r="RK869" s="11">
        <v>0</v>
      </c>
      <c r="RL869" s="11">
        <v>0</v>
      </c>
      <c r="RM869" s="11">
        <v>0</v>
      </c>
      <c r="RN869" s="11">
        <v>0</v>
      </c>
      <c r="RO869" s="11">
        <v>0</v>
      </c>
      <c r="RP869" s="11">
        <v>0.67200152668419433</v>
      </c>
      <c r="RQ869" s="11">
        <v>-8.0855503445358929E-8</v>
      </c>
      <c r="RR869" s="11">
        <v>6.8522779776260759E-10</v>
      </c>
      <c r="RS869" s="11">
        <v>9.9253055827091952E-5</v>
      </c>
      <c r="RT869" s="11">
        <v>0</v>
      </c>
      <c r="RU869" s="11">
        <v>0</v>
      </c>
      <c r="RV869" s="11">
        <v>0</v>
      </c>
      <c r="RW869" s="11">
        <v>0</v>
      </c>
      <c r="RX869" s="11">
        <v>0</v>
      </c>
      <c r="RY869" s="11">
        <v>0</v>
      </c>
      <c r="RZ869" s="11">
        <v>0</v>
      </c>
      <c r="SA869" s="11">
        <v>0</v>
      </c>
      <c r="SB869" s="11">
        <v>0</v>
      </c>
      <c r="SC869" s="11">
        <v>0</v>
      </c>
      <c r="SD869" s="11">
        <v>0</v>
      </c>
      <c r="SE869" s="11">
        <v>0</v>
      </c>
      <c r="SF869" s="11">
        <v>0</v>
      </c>
      <c r="SG869" s="11">
        <v>0</v>
      </c>
      <c r="SH869" s="11">
        <v>0</v>
      </c>
      <c r="SI869" s="11">
        <v>0</v>
      </c>
      <c r="SJ869" s="11">
        <v>0</v>
      </c>
      <c r="SK869" s="11">
        <v>0</v>
      </c>
      <c r="SL869" s="11">
        <v>0</v>
      </c>
      <c r="SM869" s="11">
        <v>0</v>
      </c>
      <c r="SN869" s="11">
        <v>0</v>
      </c>
      <c r="SO869" s="11">
        <v>0</v>
      </c>
      <c r="SP869" s="11">
        <v>0</v>
      </c>
      <c r="SQ869" s="11">
        <v>0</v>
      </c>
      <c r="SR869" s="11">
        <v>0</v>
      </c>
      <c r="SS869" s="11">
        <v>0</v>
      </c>
      <c r="ST869" s="11">
        <v>0</v>
      </c>
      <c r="SU869" s="11">
        <v>0</v>
      </c>
      <c r="SV869" s="11">
        <v>0</v>
      </c>
      <c r="SW869" s="11">
        <v>0</v>
      </c>
      <c r="SX869" s="11">
        <v>0</v>
      </c>
      <c r="SY869" s="11">
        <v>0</v>
      </c>
      <c r="SZ869" s="11">
        <v>0</v>
      </c>
      <c r="TA869" s="11">
        <v>7.728017556868231</v>
      </c>
      <c r="TB869" s="11">
        <v>0</v>
      </c>
      <c r="TC869" s="11">
        <v>-6.8752308250672679E-10</v>
      </c>
      <c r="TD869" s="11">
        <v>0</v>
      </c>
      <c r="TE869" s="11">
        <v>0</v>
      </c>
      <c r="TF869" s="11">
        <v>0</v>
      </c>
      <c r="TG869" s="11">
        <v>0</v>
      </c>
      <c r="TH869" s="11">
        <v>0</v>
      </c>
      <c r="TI869" s="11">
        <v>0</v>
      </c>
      <c r="TJ869" s="11">
        <v>0</v>
      </c>
      <c r="TK869" s="11">
        <v>0</v>
      </c>
      <c r="TL869" s="11">
        <v>0</v>
      </c>
      <c r="TM869" s="11">
        <v>0</v>
      </c>
      <c r="TN869" s="11">
        <v>0</v>
      </c>
      <c r="TO869" s="11">
        <v>0</v>
      </c>
      <c r="TP869" s="11">
        <v>0</v>
      </c>
      <c r="TQ869" s="11">
        <v>0</v>
      </c>
      <c r="TR869" s="11">
        <v>0</v>
      </c>
      <c r="TS869" s="11">
        <v>0</v>
      </c>
      <c r="TT869" s="11">
        <v>0</v>
      </c>
      <c r="TU869" s="11">
        <v>0</v>
      </c>
      <c r="TV869" s="11">
        <v>0</v>
      </c>
      <c r="TW869" s="11">
        <v>0</v>
      </c>
      <c r="TX869" s="11">
        <v>0</v>
      </c>
      <c r="TY869" s="11">
        <v>0</v>
      </c>
      <c r="TZ869" s="11">
        <v>0</v>
      </c>
      <c r="UA869" s="11">
        <v>0</v>
      </c>
      <c r="UB869" s="11">
        <v>0</v>
      </c>
      <c r="UC869" s="11">
        <v>0</v>
      </c>
      <c r="UD869" s="11">
        <v>0</v>
      </c>
      <c r="UE869" s="11">
        <v>0</v>
      </c>
      <c r="UF869" s="11">
        <v>0</v>
      </c>
      <c r="UG869" s="11">
        <v>0</v>
      </c>
      <c r="UH869" s="11">
        <v>0</v>
      </c>
      <c r="UI869" s="11">
        <v>0</v>
      </c>
      <c r="UJ869" s="11">
        <v>0</v>
      </c>
      <c r="UK869" s="11">
        <v>0</v>
      </c>
      <c r="UL869" s="11">
        <v>0</v>
      </c>
      <c r="UM869" s="11">
        <v>5.7147399431741243E-8</v>
      </c>
      <c r="UN869" s="11">
        <v>0</v>
      </c>
      <c r="UO869" s="11">
        <v>-9.9257423933708601E-5</v>
      </c>
      <c r="UP869" s="11">
        <v>0</v>
      </c>
      <c r="UQ869" s="11">
        <v>0</v>
      </c>
      <c r="UR869" s="11">
        <v>0</v>
      </c>
      <c r="US869" s="11">
        <v>0</v>
      </c>
      <c r="UT869" s="11">
        <v>0</v>
      </c>
      <c r="UU869" s="11">
        <v>0</v>
      </c>
      <c r="UV869" s="11">
        <v>0</v>
      </c>
      <c r="UW869" s="11">
        <v>0</v>
      </c>
      <c r="UX869" s="11">
        <v>0</v>
      </c>
      <c r="UY869" s="11">
        <v>0</v>
      </c>
      <c r="UZ869" s="11">
        <v>0</v>
      </c>
      <c r="VA869" s="11">
        <v>0</v>
      </c>
      <c r="VB869" s="11">
        <v>0</v>
      </c>
      <c r="VC869" s="11">
        <v>0</v>
      </c>
      <c r="VD869" s="11">
        <v>0</v>
      </c>
      <c r="VE869" s="11">
        <v>0</v>
      </c>
      <c r="VF869" s="11">
        <v>0</v>
      </c>
      <c r="VG869" s="11">
        <v>0</v>
      </c>
      <c r="VH869" s="11">
        <v>0</v>
      </c>
      <c r="VI869" s="11">
        <v>0</v>
      </c>
      <c r="VJ869" s="11">
        <v>0</v>
      </c>
      <c r="VK869" s="11">
        <v>0</v>
      </c>
      <c r="VL869" s="11">
        <v>0</v>
      </c>
      <c r="VM869" s="11">
        <v>0</v>
      </c>
      <c r="VN869" s="11">
        <v>0</v>
      </c>
      <c r="VO869" s="11">
        <v>0</v>
      </c>
      <c r="VP869" s="11">
        <v>0</v>
      </c>
      <c r="VQ869" s="11">
        <v>0</v>
      </c>
      <c r="VR869" s="11">
        <v>0</v>
      </c>
      <c r="VS869" s="11">
        <v>0</v>
      </c>
      <c r="VT869" s="11">
        <v>0</v>
      </c>
      <c r="VU869" s="11">
        <v>0</v>
      </c>
      <c r="VV869" s="11">
        <v>0</v>
      </c>
      <c r="VW869" s="11">
        <v>2.9891045203980764E-3</v>
      </c>
      <c r="VX869" s="11">
        <v>0</v>
      </c>
      <c r="VY869" s="11">
        <v>0</v>
      </c>
      <c r="VZ869" s="11">
        <v>0</v>
      </c>
      <c r="WA869" s="11">
        <v>-1.3415604378067371E-3</v>
      </c>
      <c r="WB869" s="11">
        <v>1.135264191800505E-23</v>
      </c>
      <c r="WC869" s="11">
        <v>4.6871412330796877E-22</v>
      </c>
      <c r="WD869" s="11">
        <v>1.1322261164864421E-22</v>
      </c>
      <c r="WE869" s="11">
        <v>0</v>
      </c>
      <c r="WF869" s="11">
        <v>0</v>
      </c>
      <c r="WG869" s="11">
        <v>1.0572838298747391E-23</v>
      </c>
      <c r="WH869" s="11">
        <v>3.4955007239787506E-24</v>
      </c>
      <c r="WI869" s="11">
        <v>1.5113818918931796E-23</v>
      </c>
      <c r="WJ869" s="11">
        <v>3.063136620682506E-8</v>
      </c>
      <c r="WK869" s="11">
        <v>0</v>
      </c>
      <c r="WL869" s="11">
        <v>0</v>
      </c>
      <c r="WM869" s="11">
        <v>0</v>
      </c>
      <c r="WN869" s="11">
        <v>0</v>
      </c>
      <c r="WO869" s="11">
        <v>0</v>
      </c>
      <c r="WP869" s="11">
        <v>0</v>
      </c>
      <c r="WQ869" s="11">
        <v>0</v>
      </c>
      <c r="WR869" s="11">
        <v>0</v>
      </c>
      <c r="WS869" s="11">
        <v>0</v>
      </c>
      <c r="WT869" s="11">
        <v>0</v>
      </c>
      <c r="WU869" s="11">
        <v>0</v>
      </c>
      <c r="WV869" s="11">
        <v>0</v>
      </c>
      <c r="WW869" s="11">
        <v>0</v>
      </c>
      <c r="WX869" s="11">
        <v>0</v>
      </c>
      <c r="WY869" s="11">
        <v>0</v>
      </c>
      <c r="WZ869" s="11">
        <v>0</v>
      </c>
      <c r="XA869" s="11">
        <v>0</v>
      </c>
      <c r="XB869" s="11">
        <v>0</v>
      </c>
      <c r="XC869" s="11">
        <v>0</v>
      </c>
      <c r="XD869" s="11">
        <v>0</v>
      </c>
      <c r="XE869" s="11">
        <v>0</v>
      </c>
      <c r="XF869" s="11">
        <v>0</v>
      </c>
      <c r="XG869" s="11">
        <v>0</v>
      </c>
      <c r="XH869" s="11">
        <v>0</v>
      </c>
      <c r="XI869" s="11">
        <v>0</v>
      </c>
      <c r="XJ869" s="11">
        <v>0</v>
      </c>
      <c r="XK869" s="11">
        <v>0</v>
      </c>
      <c r="XL869" s="11">
        <v>7.1160666825158894E-25</v>
      </c>
      <c r="XM869" s="11">
        <v>-2.3184521197277953E-20</v>
      </c>
      <c r="XN869" s="11">
        <v>0</v>
      </c>
      <c r="XO869" s="11">
        <v>0</v>
      </c>
      <c r="XP869" s="11">
        <v>0</v>
      </c>
      <c r="XQ869" s="11">
        <v>0</v>
      </c>
      <c r="XR869" s="11">
        <v>0</v>
      </c>
      <c r="XS869" s="11">
        <v>0</v>
      </c>
      <c r="XT869" s="11">
        <v>0</v>
      </c>
      <c r="XU869" s="11">
        <v>0</v>
      </c>
      <c r="XV869" s="11">
        <v>0</v>
      </c>
      <c r="XW869" s="11">
        <v>0</v>
      </c>
      <c r="XX869" s="11">
        <v>0</v>
      </c>
      <c r="XY869" s="11">
        <v>0</v>
      </c>
      <c r="XZ869" s="11">
        <v>0</v>
      </c>
      <c r="YA869" s="11">
        <v>0</v>
      </c>
      <c r="YB869" s="11">
        <v>0</v>
      </c>
      <c r="YC869" s="11">
        <v>0</v>
      </c>
      <c r="YD869" s="11">
        <v>0</v>
      </c>
      <c r="YE869" s="11">
        <v>0</v>
      </c>
      <c r="YF869" s="11">
        <v>0</v>
      </c>
      <c r="YG869" s="11">
        <v>0</v>
      </c>
      <c r="YH869" s="11">
        <v>0</v>
      </c>
      <c r="YI869" s="11">
        <v>0</v>
      </c>
      <c r="YJ869" s="11">
        <v>0</v>
      </c>
      <c r="YK869" s="11">
        <v>0</v>
      </c>
      <c r="YL869" s="11">
        <v>0</v>
      </c>
      <c r="YM869" s="11">
        <v>0</v>
      </c>
      <c r="YN869" s="11">
        <v>0</v>
      </c>
      <c r="YO869" s="11">
        <v>0</v>
      </c>
      <c r="YP869" s="11">
        <v>0</v>
      </c>
      <c r="YQ869" s="11">
        <v>0</v>
      </c>
      <c r="YR869" s="11">
        <v>0</v>
      </c>
      <c r="YS869" s="11">
        <v>0</v>
      </c>
      <c r="YT869" s="11">
        <v>2.3708104013610836E-8</v>
      </c>
      <c r="YU869" s="11">
        <v>0</v>
      </c>
      <c r="YV869" s="11">
        <v>0</v>
      </c>
      <c r="YW869" s="11">
        <v>1.7078560038038135E-5</v>
      </c>
      <c r="YX869" s="11">
        <v>9.9999999999999995E-21</v>
      </c>
      <c r="YY869" s="11">
        <v>-1.059996125701965E-7</v>
      </c>
      <c r="YZ869" s="11">
        <v>0</v>
      </c>
      <c r="ZA869" s="11">
        <v>2.6144819652304112E-7</v>
      </c>
      <c r="ZB869" s="11">
        <v>0</v>
      </c>
      <c r="ZC869" s="11">
        <v>5.1126077937239988E-10</v>
      </c>
      <c r="ZD869" s="11">
        <v>1.7898346436419361E-10</v>
      </c>
      <c r="ZE869" s="11">
        <v>2.0507993697502207E-9</v>
      </c>
      <c r="ZF869" s="11">
        <v>0</v>
      </c>
      <c r="ZG869" s="11">
        <v>0</v>
      </c>
      <c r="ZH869" s="11">
        <v>0</v>
      </c>
      <c r="ZI869" s="11">
        <v>0</v>
      </c>
      <c r="ZJ869" s="11">
        <v>0</v>
      </c>
      <c r="ZK869" s="11">
        <v>0</v>
      </c>
      <c r="ZL869" s="11">
        <v>0</v>
      </c>
      <c r="ZM869" s="11">
        <v>0</v>
      </c>
      <c r="ZN869" s="11">
        <v>0</v>
      </c>
      <c r="ZO869" s="11">
        <v>0</v>
      </c>
      <c r="ZP869" s="11">
        <v>0</v>
      </c>
      <c r="ZQ869" s="11">
        <v>0</v>
      </c>
      <c r="ZR869" s="11">
        <v>0</v>
      </c>
      <c r="ZS869" s="11">
        <v>0</v>
      </c>
      <c r="ZT869" s="11">
        <v>0</v>
      </c>
      <c r="ZU869" s="11">
        <v>0</v>
      </c>
      <c r="ZV869" s="11">
        <v>0</v>
      </c>
      <c r="ZW869" s="11">
        <v>0</v>
      </c>
      <c r="ZX869" s="11">
        <v>0</v>
      </c>
      <c r="ZY869" s="11">
        <v>0</v>
      </c>
      <c r="ZZ869" s="11">
        <v>0</v>
      </c>
      <c r="AAA869" s="11">
        <v>0</v>
      </c>
      <c r="AAB869" s="11">
        <v>0</v>
      </c>
      <c r="AAC869" s="11">
        <v>0</v>
      </c>
      <c r="AAD869" s="11">
        <v>0</v>
      </c>
      <c r="AAE869" s="11">
        <v>0</v>
      </c>
      <c r="AAF869" s="11">
        <v>0</v>
      </c>
      <c r="AAG869" s="11">
        <v>0</v>
      </c>
      <c r="AAH869" s="11">
        <v>3.2345757647799498E-27</v>
      </c>
      <c r="AAI869" s="11">
        <v>0</v>
      </c>
      <c r="AAJ869" s="11">
        <v>2.180968406036055E-8</v>
      </c>
      <c r="AAK869" s="11">
        <v>-7.0852408185800756E-9</v>
      </c>
      <c r="AAL869" s="11">
        <v>0</v>
      </c>
      <c r="AAM869" s="11">
        <v>1.0977507118647182E-7</v>
      </c>
      <c r="AAN869" s="11">
        <v>0</v>
      </c>
      <c r="AAO869" s="11">
        <v>0</v>
      </c>
      <c r="AAP869" s="11">
        <v>0</v>
      </c>
      <c r="AAQ869" s="11">
        <v>0</v>
      </c>
      <c r="AAR869" s="11">
        <v>0</v>
      </c>
      <c r="AAS869" s="11">
        <v>0</v>
      </c>
      <c r="AAT869" s="11">
        <v>3.319023843463053E-14</v>
      </c>
      <c r="AAU869" s="11">
        <v>0</v>
      </c>
      <c r="AAV869" s="11">
        <v>0</v>
      </c>
      <c r="AAW869" s="11">
        <v>0</v>
      </c>
      <c r="AAX869" s="11">
        <v>0</v>
      </c>
      <c r="AAY869" s="11">
        <v>0</v>
      </c>
      <c r="AAZ869" s="11">
        <v>0</v>
      </c>
      <c r="ABA869" s="11">
        <v>0</v>
      </c>
      <c r="ABB869" s="11">
        <v>0</v>
      </c>
      <c r="ABC869" s="11">
        <v>0</v>
      </c>
      <c r="ABD869" s="11">
        <v>0</v>
      </c>
      <c r="ABE869" s="11">
        <v>0</v>
      </c>
      <c r="ABF869" s="11">
        <v>0</v>
      </c>
      <c r="ABG869" s="11">
        <v>0</v>
      </c>
      <c r="ABH869" s="11">
        <v>0</v>
      </c>
      <c r="ABI869" s="11">
        <v>0</v>
      </c>
      <c r="ABJ869" s="11">
        <v>0</v>
      </c>
      <c r="ABK869" s="11">
        <v>0</v>
      </c>
      <c r="ABL869" s="11">
        <v>0</v>
      </c>
      <c r="ABM869" s="11">
        <v>0</v>
      </c>
      <c r="ABN869" s="11">
        <v>0</v>
      </c>
      <c r="ABO869" s="11">
        <v>0</v>
      </c>
      <c r="ABP869" s="11">
        <v>0</v>
      </c>
      <c r="ABQ869" s="11">
        <v>0</v>
      </c>
      <c r="ABR869" s="11">
        <v>0</v>
      </c>
      <c r="ABS869" s="11">
        <v>0</v>
      </c>
      <c r="ABT869" s="11">
        <v>0</v>
      </c>
      <c r="ABU869" s="11">
        <v>8.4189928509822532E-8</v>
      </c>
      <c r="ABV869" s="11">
        <v>0</v>
      </c>
      <c r="ABW869" s="11">
        <v>-2.640382000265763E-7</v>
      </c>
      <c r="ABX869" s="11">
        <v>0</v>
      </c>
      <c r="ABY869" s="11">
        <v>0</v>
      </c>
      <c r="ABZ869" s="11">
        <v>0</v>
      </c>
      <c r="ACA869" s="11">
        <v>0</v>
      </c>
      <c r="ACB869" s="11">
        <v>0</v>
      </c>
      <c r="ACC869" s="11">
        <v>0</v>
      </c>
      <c r="ACD869" s="11">
        <v>0</v>
      </c>
      <c r="ACE869" s="11">
        <v>0</v>
      </c>
      <c r="ACF869" s="11">
        <v>0</v>
      </c>
      <c r="ACG869" s="11">
        <v>0</v>
      </c>
      <c r="ACH869" s="11">
        <v>0</v>
      </c>
      <c r="ACI869" s="11">
        <v>0</v>
      </c>
      <c r="ACJ869" s="11">
        <v>0</v>
      </c>
      <c r="ACK869" s="11">
        <v>0</v>
      </c>
      <c r="ACL869" s="11">
        <v>0</v>
      </c>
      <c r="ACM869" s="11">
        <v>0</v>
      </c>
      <c r="ACN869" s="11">
        <v>0</v>
      </c>
      <c r="ACO869" s="11">
        <v>0</v>
      </c>
      <c r="ACP869" s="11">
        <v>0</v>
      </c>
      <c r="ACQ869" s="11">
        <v>0</v>
      </c>
      <c r="ACR869" s="11">
        <v>0</v>
      </c>
      <c r="ACS869" s="11">
        <v>0</v>
      </c>
      <c r="ACT869" s="11">
        <v>0</v>
      </c>
      <c r="ACU869" s="11">
        <v>0</v>
      </c>
      <c r="ACV869" s="11">
        <v>0</v>
      </c>
      <c r="ACW869" s="11">
        <v>0</v>
      </c>
      <c r="ACX869" s="11">
        <v>0</v>
      </c>
      <c r="ACY869" s="11">
        <v>0</v>
      </c>
      <c r="ACZ869" s="11">
        <v>0</v>
      </c>
      <c r="ADA869" s="11">
        <v>0</v>
      </c>
      <c r="ADB869" s="11">
        <v>0</v>
      </c>
      <c r="ADC869" s="11">
        <v>0</v>
      </c>
      <c r="ADD869" s="11">
        <v>0</v>
      </c>
      <c r="ADE869" s="11">
        <v>0</v>
      </c>
      <c r="ADF869" s="11">
        <v>0</v>
      </c>
      <c r="ADG869" s="11">
        <v>7.0852408185568244E-9</v>
      </c>
      <c r="ADH869" s="11">
        <v>0</v>
      </c>
      <c r="ADI869" s="11">
        <v>-1.106893644280715E-7</v>
      </c>
      <c r="ADJ869" s="11">
        <v>0</v>
      </c>
      <c r="ADK869" s="11">
        <v>0</v>
      </c>
      <c r="ADL869" s="11">
        <v>0</v>
      </c>
      <c r="ADM869" s="11">
        <v>0</v>
      </c>
      <c r="ADN869" s="11">
        <v>0</v>
      </c>
      <c r="ADO869" s="11">
        <v>0</v>
      </c>
      <c r="ADP869" s="11">
        <v>0</v>
      </c>
      <c r="ADQ869" s="11">
        <v>0</v>
      </c>
      <c r="ADR869" s="11">
        <v>0</v>
      </c>
      <c r="ADS869" s="11">
        <v>0</v>
      </c>
      <c r="ADT869" s="11">
        <v>0</v>
      </c>
      <c r="ADU869" s="11">
        <v>0</v>
      </c>
      <c r="ADV869" s="11">
        <v>0</v>
      </c>
      <c r="ADW869" s="11">
        <v>0</v>
      </c>
      <c r="ADX869" s="11">
        <v>0</v>
      </c>
      <c r="ADY869" s="11">
        <v>0</v>
      </c>
      <c r="ADZ869" s="11">
        <v>0</v>
      </c>
      <c r="AEA869" s="11">
        <v>0</v>
      </c>
      <c r="AEB869" s="11">
        <v>0</v>
      </c>
      <c r="AEC869" s="11">
        <v>0</v>
      </c>
      <c r="AED869" s="11">
        <v>0</v>
      </c>
      <c r="AEE869" s="11">
        <v>0</v>
      </c>
      <c r="AEF869" s="11">
        <v>0</v>
      </c>
      <c r="AEG869" s="11">
        <v>0</v>
      </c>
      <c r="AEH869" s="11">
        <v>0</v>
      </c>
      <c r="AEI869" s="11">
        <v>0</v>
      </c>
      <c r="AEJ869" s="11">
        <v>0</v>
      </c>
      <c r="AEK869" s="11">
        <v>0</v>
      </c>
      <c r="AEL869" s="11">
        <v>0</v>
      </c>
      <c r="AEM869" s="11">
        <v>0</v>
      </c>
      <c r="AEN869" s="11">
        <v>0</v>
      </c>
      <c r="AEO869" s="11">
        <v>7.1160666820319448E-25</v>
      </c>
      <c r="AEP869" s="11">
        <v>0</v>
      </c>
      <c r="AEQ869" s="11">
        <v>0</v>
      </c>
      <c r="AER869" s="11">
        <v>0</v>
      </c>
      <c r="AES869" s="11">
        <v>0</v>
      </c>
      <c r="AET869" s="11">
        <v>0</v>
      </c>
      <c r="AEU869" s="11">
        <v>-5.1604189925174451E-10</v>
      </c>
      <c r="AEV869" s="11">
        <v>0</v>
      </c>
      <c r="AEW869" s="11">
        <v>0</v>
      </c>
      <c r="AEX869" s="11">
        <v>0</v>
      </c>
      <c r="AEY869" s="11">
        <v>0</v>
      </c>
      <c r="AEZ869" s="11">
        <v>0</v>
      </c>
      <c r="AFA869" s="11">
        <v>0</v>
      </c>
      <c r="AFB869" s="11">
        <v>0</v>
      </c>
      <c r="AFC869" s="11">
        <v>0</v>
      </c>
      <c r="AFD869" s="11">
        <v>0</v>
      </c>
      <c r="AFE869" s="11">
        <v>0</v>
      </c>
      <c r="AFF869" s="11">
        <v>0</v>
      </c>
      <c r="AFG869" s="11">
        <v>0</v>
      </c>
      <c r="AFH869" s="11">
        <v>0</v>
      </c>
      <c r="AFI869" s="11">
        <v>0</v>
      </c>
      <c r="AFJ869" s="11">
        <v>0</v>
      </c>
      <c r="AFK869" s="11">
        <v>0</v>
      </c>
      <c r="AFL869" s="11">
        <v>0</v>
      </c>
      <c r="AFM869" s="11">
        <v>0</v>
      </c>
      <c r="AFN869" s="11">
        <v>0</v>
      </c>
      <c r="AFO869" s="11">
        <v>0</v>
      </c>
      <c r="AFP869" s="11">
        <v>0</v>
      </c>
      <c r="AFQ869" s="11">
        <v>0</v>
      </c>
      <c r="AFR869" s="11">
        <v>0</v>
      </c>
      <c r="AFS869" s="11">
        <v>0</v>
      </c>
      <c r="AFT869" s="11">
        <v>0</v>
      </c>
      <c r="AFU869" s="11">
        <v>0</v>
      </c>
      <c r="AFV869" s="11">
        <v>0</v>
      </c>
      <c r="AFW869" s="11">
        <v>0</v>
      </c>
      <c r="AFX869" s="11">
        <v>0</v>
      </c>
      <c r="AFY869" s="11">
        <v>0</v>
      </c>
      <c r="AFZ869" s="11">
        <v>1.2808920027657501E-5</v>
      </c>
      <c r="AGA869" s="11">
        <v>0</v>
      </c>
      <c r="AGB869" s="11">
        <v>0</v>
      </c>
      <c r="AGC869" s="11">
        <v>0</v>
      </c>
      <c r="AGD869" s="11">
        <v>0</v>
      </c>
      <c r="AGE869" s="11">
        <v>0</v>
      </c>
      <c r="AGF869" s="11">
        <v>0</v>
      </c>
      <c r="AGG869" s="11">
        <v>-1.7997823044092452E-10</v>
      </c>
      <c r="AGH869" s="11">
        <v>0</v>
      </c>
      <c r="AGI869" s="11">
        <v>0</v>
      </c>
      <c r="AGJ869" s="11">
        <v>0</v>
      </c>
      <c r="AGK869" s="11">
        <v>0</v>
      </c>
      <c r="AGL869" s="11">
        <v>0</v>
      </c>
      <c r="AGM869" s="11">
        <v>0</v>
      </c>
      <c r="AGN869" s="11">
        <v>0</v>
      </c>
      <c r="AGO869" s="11">
        <v>0</v>
      </c>
      <c r="AGP869" s="11">
        <v>0</v>
      </c>
      <c r="AGQ869" s="11">
        <v>0</v>
      </c>
      <c r="AGR869" s="11">
        <v>0</v>
      </c>
      <c r="AGS869" s="11">
        <v>0</v>
      </c>
      <c r="AGT869" s="11">
        <v>0</v>
      </c>
      <c r="AGU869" s="11">
        <v>0</v>
      </c>
      <c r="AGV869" s="11">
        <v>0</v>
      </c>
      <c r="AGW869" s="11">
        <v>0</v>
      </c>
      <c r="AGX869" s="11">
        <v>0</v>
      </c>
      <c r="AGY869" s="11">
        <v>0</v>
      </c>
      <c r="AGZ869" s="11">
        <v>0</v>
      </c>
      <c r="AHA869" s="11">
        <v>0</v>
      </c>
      <c r="AHB869" s="11">
        <v>0</v>
      </c>
      <c r="AHC869" s="11">
        <v>0</v>
      </c>
      <c r="AHD869" s="11">
        <v>0</v>
      </c>
      <c r="AHE869" s="11">
        <v>0</v>
      </c>
      <c r="AHF869" s="11">
        <v>0</v>
      </c>
      <c r="AHG869" s="11">
        <v>0</v>
      </c>
      <c r="AHH869" s="11">
        <v>0</v>
      </c>
      <c r="AHI869" s="11">
        <v>0</v>
      </c>
      <c r="AHJ869" s="11">
        <v>0</v>
      </c>
      <c r="AHK869" s="11">
        <v>0</v>
      </c>
      <c r="AHL869" s="11">
        <v>0</v>
      </c>
      <c r="AHM869" s="11">
        <v>0</v>
      </c>
      <c r="AHN869" s="11">
        <v>0</v>
      </c>
      <c r="AHO869" s="11">
        <v>0</v>
      </c>
      <c r="AHP869" s="11">
        <v>0</v>
      </c>
      <c r="AHQ869" s="11">
        <v>0</v>
      </c>
      <c r="AHR869" s="11">
        <v>0</v>
      </c>
      <c r="AHS869" s="11">
        <v>0</v>
      </c>
      <c r="AHT869" s="11">
        <v>0</v>
      </c>
      <c r="AHU869" s="11">
        <v>0</v>
      </c>
      <c r="AHV869" s="11">
        <v>0</v>
      </c>
      <c r="AHW869" s="11">
        <v>0</v>
      </c>
      <c r="AHX869" s="11">
        <v>0</v>
      </c>
      <c r="AHY869" s="11">
        <v>0</v>
      </c>
      <c r="AHZ869" s="11">
        <v>0</v>
      </c>
      <c r="AIA869" s="11">
        <v>0</v>
      </c>
      <c r="AIB869" s="11">
        <v>0</v>
      </c>
      <c r="AIC869" s="11">
        <v>0</v>
      </c>
      <c r="AID869" s="11">
        <v>2.4911186751511984E-7</v>
      </c>
      <c r="AIE869" s="11">
        <v>-9.6306875396463168E-9</v>
      </c>
      <c r="AIF869" s="11">
        <v>1.5615187836141753E-8</v>
      </c>
      <c r="AIG869" s="11">
        <v>0</v>
      </c>
      <c r="AIH869" s="11">
        <v>0</v>
      </c>
      <c r="AII869" s="11">
        <v>0</v>
      </c>
      <c r="AIJ869" s="11">
        <v>1.9607843137254903E-9</v>
      </c>
      <c r="AIK869" s="11">
        <v>0</v>
      </c>
      <c r="AIL869" s="11">
        <v>0</v>
      </c>
      <c r="AIM869" s="11">
        <v>0</v>
      </c>
      <c r="AIN869" s="11">
        <v>0</v>
      </c>
      <c r="AIO869" s="11">
        <v>0</v>
      </c>
      <c r="AIP869" s="11">
        <v>0</v>
      </c>
      <c r="AIQ869" s="11">
        <v>0</v>
      </c>
      <c r="AIR869" s="11">
        <v>0</v>
      </c>
      <c r="AIS869" s="11">
        <v>0</v>
      </c>
      <c r="AIT869" s="11">
        <v>0</v>
      </c>
      <c r="AIU869" s="11">
        <v>0</v>
      </c>
      <c r="AIV869" s="11">
        <v>0</v>
      </c>
      <c r="AIW869" s="11">
        <v>0</v>
      </c>
      <c r="AIX869" s="11">
        <v>0</v>
      </c>
      <c r="AIY869" s="11">
        <v>0</v>
      </c>
      <c r="AIZ869" s="11">
        <v>0</v>
      </c>
      <c r="AJA869" s="11">
        <v>0</v>
      </c>
      <c r="AJB869" s="11">
        <v>0</v>
      </c>
      <c r="AJC869" s="11">
        <v>0</v>
      </c>
      <c r="AJD869" s="11">
        <v>0</v>
      </c>
      <c r="AJE869" s="11">
        <v>0</v>
      </c>
      <c r="AJF869" s="11">
        <v>0</v>
      </c>
      <c r="AJG869" s="11">
        <v>0</v>
      </c>
      <c r="AJH869" s="11">
        <v>0</v>
      </c>
      <c r="AJI869" s="11">
        <v>0</v>
      </c>
      <c r="AJJ869" s="11">
        <v>0</v>
      </c>
      <c r="AJK869" s="11">
        <v>0</v>
      </c>
      <c r="AJL869" s="11">
        <v>0</v>
      </c>
      <c r="AJM869" s="11">
        <v>0</v>
      </c>
      <c r="AJN869" s="11">
        <v>0</v>
      </c>
      <c r="AJO869" s="11">
        <v>0</v>
      </c>
      <c r="AJP869" s="11">
        <v>3.7820053224624556E-11</v>
      </c>
      <c r="AJQ869" s="11">
        <v>-1.561817177046047E-8</v>
      </c>
      <c r="AJR869" s="11">
        <v>0</v>
      </c>
      <c r="AJS869" s="11">
        <v>0</v>
      </c>
      <c r="AJT869" s="11">
        <v>0</v>
      </c>
      <c r="AJU869" s="11">
        <v>0</v>
      </c>
      <c r="AJV869" s="11">
        <v>0</v>
      </c>
      <c r="AJW869" s="11">
        <v>0</v>
      </c>
      <c r="AJX869" s="11">
        <v>0</v>
      </c>
      <c r="AJY869" s="11">
        <v>0</v>
      </c>
      <c r="AJZ869" s="11">
        <v>0</v>
      </c>
      <c r="AKA869" s="11">
        <v>0</v>
      </c>
      <c r="AKB869" s="11">
        <v>0</v>
      </c>
      <c r="AKC869" s="11">
        <v>0</v>
      </c>
      <c r="AKD869" s="11">
        <v>0</v>
      </c>
      <c r="AKE869" s="11">
        <v>0</v>
      </c>
      <c r="AKF869" s="11">
        <v>0</v>
      </c>
      <c r="AKG869" s="11">
        <v>0</v>
      </c>
      <c r="AKH869" s="11">
        <v>0</v>
      </c>
      <c r="AKI869" s="11">
        <v>0</v>
      </c>
      <c r="AKJ869" s="11">
        <v>0</v>
      </c>
      <c r="AKK869" s="11">
        <v>0</v>
      </c>
      <c r="AKL869" s="11">
        <v>0</v>
      </c>
      <c r="AKM869" s="11">
        <v>0</v>
      </c>
      <c r="AKN869" s="11">
        <v>0</v>
      </c>
      <c r="AKO869" s="11">
        <v>0</v>
      </c>
      <c r="AKP869" s="11">
        <v>0</v>
      </c>
      <c r="AKQ869" s="11">
        <v>0</v>
      </c>
      <c r="AKR869" s="11">
        <v>0</v>
      </c>
      <c r="AKS869" s="11">
        <v>0</v>
      </c>
      <c r="AKT869" s="11">
        <v>0</v>
      </c>
      <c r="AKU869" s="11">
        <v>0</v>
      </c>
      <c r="AKV869" s="11">
        <v>0</v>
      </c>
      <c r="AKW869" s="11">
        <v>0</v>
      </c>
      <c r="AKX869" s="11">
        <v>0</v>
      </c>
      <c r="AKY869" s="11">
        <v>3.9271007156162921E-6</v>
      </c>
      <c r="AKZ869" s="11">
        <v>0</v>
      </c>
      <c r="ALA869" s="11">
        <v>0</v>
      </c>
      <c r="ALB869" s="11">
        <v>0</v>
      </c>
      <c r="ALC869" s="11">
        <v>-8.0959039365670903E-10</v>
      </c>
      <c r="ALD869" s="11">
        <v>0</v>
      </c>
      <c r="ALE869" s="11">
        <v>0</v>
      </c>
      <c r="ALF869" s="11">
        <v>0</v>
      </c>
      <c r="ALG869" s="11">
        <v>0</v>
      </c>
      <c r="ALH869" s="11">
        <v>0</v>
      </c>
      <c r="ALI869" s="11">
        <v>0</v>
      </c>
      <c r="ALJ869" s="11">
        <v>0</v>
      </c>
      <c r="ALK869" s="11">
        <v>0</v>
      </c>
      <c r="ALL869" s="11">
        <v>0</v>
      </c>
      <c r="ALM869" s="11">
        <v>0</v>
      </c>
      <c r="ALN869" s="11">
        <v>0</v>
      </c>
      <c r="ALO869" s="11">
        <v>0</v>
      </c>
      <c r="ALP869" s="11">
        <v>0</v>
      </c>
      <c r="ALQ869" s="11">
        <v>0</v>
      </c>
      <c r="ALR869" s="11">
        <v>0</v>
      </c>
      <c r="ALS869" s="11">
        <v>0</v>
      </c>
      <c r="ALT869" s="11">
        <v>0</v>
      </c>
      <c r="ALU869" s="11">
        <v>0</v>
      </c>
      <c r="ALV869" s="11">
        <v>0</v>
      </c>
      <c r="ALW869" s="11">
        <v>0</v>
      </c>
      <c r="ALX869" s="11">
        <v>0</v>
      </c>
      <c r="ALY869" s="11">
        <v>0</v>
      </c>
      <c r="ALZ869" s="11">
        <v>0</v>
      </c>
      <c r="AMA869" s="11">
        <v>0</v>
      </c>
      <c r="AMB869" s="11">
        <v>0</v>
      </c>
      <c r="AMC869" s="11">
        <v>0</v>
      </c>
      <c r="AMD869" s="11">
        <v>0</v>
      </c>
      <c r="AME869" s="11">
        <v>0</v>
      </c>
      <c r="AMF869" s="11">
        <v>0</v>
      </c>
      <c r="AMG869" s="11">
        <v>0</v>
      </c>
      <c r="AMH869" s="11">
        <v>0</v>
      </c>
      <c r="AMI869" s="11">
        <v>0</v>
      </c>
      <c r="AMJ869" s="11">
        <v>2.844922114157459E-7</v>
      </c>
      <c r="AMK869" s="11">
        <v>0</v>
      </c>
      <c r="AML869" s="11">
        <v>0</v>
      </c>
      <c r="AMM869" s="11">
        <v>0</v>
      </c>
      <c r="AMN869" s="11">
        <v>0</v>
      </c>
      <c r="AMO869" s="11">
        <v>-8.5779183114769953E-6</v>
      </c>
      <c r="AMP869" s="11">
        <v>1.8894305355843258E-33</v>
      </c>
      <c r="AMQ869" s="11">
        <v>0</v>
      </c>
      <c r="AMR869" s="11">
        <v>0</v>
      </c>
      <c r="AMS869" s="11">
        <v>5.6506578863767785E-33</v>
      </c>
      <c r="AMT869" s="11">
        <v>0</v>
      </c>
      <c r="AMU869" s="11">
        <v>0</v>
      </c>
      <c r="AMV869" s="11">
        <v>0</v>
      </c>
      <c r="AMW869" s="11">
        <v>0</v>
      </c>
      <c r="AMX869" s="11">
        <v>0</v>
      </c>
      <c r="AMY869" s="11">
        <v>0</v>
      </c>
      <c r="AMZ869" s="11">
        <v>0</v>
      </c>
      <c r="ANA869" s="11">
        <v>0</v>
      </c>
      <c r="ANB869" s="11">
        <v>0</v>
      </c>
      <c r="ANC869" s="11">
        <v>0</v>
      </c>
      <c r="AND869" s="11">
        <v>0</v>
      </c>
      <c r="ANE869" s="11">
        <v>0</v>
      </c>
      <c r="ANF869" s="11">
        <v>0</v>
      </c>
      <c r="ANG869" s="11">
        <v>0</v>
      </c>
      <c r="ANH869" s="11">
        <v>0</v>
      </c>
      <c r="ANI869" s="11">
        <v>0</v>
      </c>
      <c r="ANJ869" s="11">
        <v>0</v>
      </c>
      <c r="ANK869" s="11">
        <v>0</v>
      </c>
      <c r="ANL869" s="11">
        <v>0</v>
      </c>
      <c r="ANM869" s="11">
        <v>0</v>
      </c>
      <c r="ANN869" s="11">
        <v>0</v>
      </c>
      <c r="ANO869" s="11">
        <v>0</v>
      </c>
      <c r="ANP869" s="11">
        <v>0</v>
      </c>
      <c r="ANQ869" s="11">
        <v>0</v>
      </c>
      <c r="ANR869" s="11">
        <v>0</v>
      </c>
      <c r="ANS869" s="11">
        <v>0</v>
      </c>
      <c r="ANT869" s="11">
        <v>0</v>
      </c>
      <c r="ANU869" s="11">
        <v>0</v>
      </c>
      <c r="ANV869" s="11">
        <v>3.8674157077409421E-8</v>
      </c>
      <c r="ANW869" s="11">
        <v>0</v>
      </c>
      <c r="ANX869" s="11">
        <v>0</v>
      </c>
      <c r="ANY869" s="11">
        <v>0</v>
      </c>
      <c r="ANZ869" s="11">
        <v>4.8349773578471839E-6</v>
      </c>
      <c r="AOA869" s="11">
        <v>-2.6926123984947601E-7</v>
      </c>
      <c r="AOB869" s="11">
        <v>8.9753746616491718E-9</v>
      </c>
      <c r="AOC869" s="11">
        <v>0</v>
      </c>
      <c r="AOD869" s="11">
        <v>3.028044548872612E-10</v>
      </c>
      <c r="AOE869" s="11">
        <v>0</v>
      </c>
      <c r="AOF869" s="11">
        <v>0</v>
      </c>
      <c r="AOG869" s="11">
        <v>0</v>
      </c>
      <c r="AOH869" s="11">
        <v>0</v>
      </c>
      <c r="AOI869" s="11">
        <v>0</v>
      </c>
      <c r="AOJ869" s="11">
        <v>0</v>
      </c>
      <c r="AOK869" s="11">
        <v>0</v>
      </c>
      <c r="AOL869" s="11">
        <v>0</v>
      </c>
      <c r="AOM869" s="11">
        <v>0</v>
      </c>
      <c r="AON869" s="11">
        <v>0</v>
      </c>
      <c r="AOO869" s="11">
        <v>0</v>
      </c>
      <c r="AOP869" s="11">
        <v>0</v>
      </c>
      <c r="AOQ869" s="11">
        <v>0</v>
      </c>
      <c r="AOR869" s="11">
        <v>0</v>
      </c>
      <c r="AOS869" s="11">
        <v>0</v>
      </c>
      <c r="AOT869" s="11">
        <v>0</v>
      </c>
      <c r="AOU869" s="11">
        <v>0</v>
      </c>
      <c r="AOV869" s="11">
        <v>0</v>
      </c>
      <c r="AOW869" s="11">
        <v>0</v>
      </c>
      <c r="AOX869" s="11">
        <v>0</v>
      </c>
      <c r="AOY869" s="11">
        <v>0</v>
      </c>
      <c r="AOZ869" s="11">
        <v>0</v>
      </c>
      <c r="APA869" s="11">
        <v>0</v>
      </c>
      <c r="APB869" s="11">
        <v>0</v>
      </c>
      <c r="APC869" s="11">
        <v>0</v>
      </c>
      <c r="APD869" s="11">
        <v>0</v>
      </c>
      <c r="APE869" s="11">
        <v>0</v>
      </c>
      <c r="APF869" s="11">
        <v>0</v>
      </c>
      <c r="APG869" s="11">
        <v>0</v>
      </c>
      <c r="APH869" s="11">
        <v>0</v>
      </c>
      <c r="API869" s="11">
        <v>0</v>
      </c>
      <c r="APJ869" s="11">
        <v>0</v>
      </c>
      <c r="APK869" s="11">
        <v>0</v>
      </c>
      <c r="APL869" s="11">
        <v>2.6926123984947511E-7</v>
      </c>
      <c r="APM869" s="11">
        <v>-1.0973979028600168E-8</v>
      </c>
      <c r="APN869" s="11">
        <v>1.5616057784324157E-8</v>
      </c>
      <c r="APO869" s="11">
        <v>0</v>
      </c>
      <c r="APP869" s="11">
        <v>0</v>
      </c>
      <c r="APQ869" s="11">
        <v>0</v>
      </c>
      <c r="APR869" s="11">
        <v>0</v>
      </c>
      <c r="APS869" s="11">
        <v>0</v>
      </c>
      <c r="APT869" s="11">
        <v>0</v>
      </c>
      <c r="APU869" s="11">
        <v>0</v>
      </c>
      <c r="APV869" s="11">
        <v>0</v>
      </c>
      <c r="APW869" s="11">
        <v>0</v>
      </c>
      <c r="APX869" s="11">
        <v>0</v>
      </c>
      <c r="APY869" s="11">
        <v>0</v>
      </c>
      <c r="APZ869" s="11">
        <v>0</v>
      </c>
      <c r="AQA869" s="11">
        <v>0</v>
      </c>
      <c r="AQB869" s="11">
        <v>0</v>
      </c>
      <c r="AQC869" s="11">
        <v>0</v>
      </c>
      <c r="AQD869" s="11">
        <v>0</v>
      </c>
      <c r="AQE869" s="11">
        <v>0</v>
      </c>
      <c r="AQF869" s="11">
        <v>0</v>
      </c>
      <c r="AQG869" s="11">
        <v>0</v>
      </c>
      <c r="AQH869" s="11">
        <v>0</v>
      </c>
      <c r="AQI869" s="11">
        <v>0</v>
      </c>
      <c r="AQJ869" s="11">
        <v>0</v>
      </c>
      <c r="AQK869" s="11">
        <v>0</v>
      </c>
      <c r="AQL869" s="11">
        <v>0</v>
      </c>
      <c r="AQM869" s="11">
        <v>0</v>
      </c>
      <c r="AQN869" s="11">
        <v>0</v>
      </c>
      <c r="AQO869" s="11">
        <v>0</v>
      </c>
      <c r="AQP869" s="11">
        <v>0</v>
      </c>
      <c r="AQQ869" s="11">
        <v>0</v>
      </c>
      <c r="AQR869" s="11">
        <v>0</v>
      </c>
      <c r="AQS869" s="11">
        <v>0</v>
      </c>
      <c r="AQT869" s="11">
        <v>0</v>
      </c>
      <c r="AQU869" s="11">
        <v>0</v>
      </c>
      <c r="AQV869" s="11">
        <v>0</v>
      </c>
      <c r="AQW869" s="11">
        <v>0</v>
      </c>
      <c r="AQX869" s="11">
        <v>3.7820053224624556E-11</v>
      </c>
      <c r="AQY869" s="11">
        <v>-1.5618171770457291E-8</v>
      </c>
      <c r="AQZ869" s="11">
        <v>0</v>
      </c>
      <c r="ARA869" s="11">
        <v>0</v>
      </c>
      <c r="ARB869" s="11">
        <v>0</v>
      </c>
      <c r="ARC869" s="11">
        <v>0</v>
      </c>
      <c r="ARD869" s="11">
        <v>0</v>
      </c>
      <c r="ARE869" s="11">
        <v>0</v>
      </c>
      <c r="ARF869" s="11">
        <v>0</v>
      </c>
      <c r="ARG869" s="11">
        <v>0</v>
      </c>
      <c r="ARH869" s="11">
        <v>0</v>
      </c>
      <c r="ARI869" s="11">
        <v>0</v>
      </c>
      <c r="ARJ869" s="11">
        <v>0</v>
      </c>
      <c r="ARK869" s="11">
        <v>0</v>
      </c>
      <c r="ARL869" s="11">
        <v>0</v>
      </c>
      <c r="ARM869" s="11">
        <v>0</v>
      </c>
      <c r="ARN869" s="11">
        <v>0</v>
      </c>
      <c r="ARO869" s="11">
        <v>0</v>
      </c>
      <c r="ARP869" s="11">
        <v>0</v>
      </c>
      <c r="ARQ869" s="11">
        <v>0</v>
      </c>
      <c r="ARR869" s="11">
        <v>0</v>
      </c>
      <c r="ARS869" s="11">
        <v>0</v>
      </c>
      <c r="ART869" s="11">
        <v>0</v>
      </c>
      <c r="ARU869" s="11">
        <v>0</v>
      </c>
      <c r="ARV869" s="11">
        <v>0</v>
      </c>
      <c r="ARW869" s="11">
        <v>0</v>
      </c>
      <c r="ARX869" s="11">
        <v>0</v>
      </c>
      <c r="ARY869" s="11">
        <v>0</v>
      </c>
      <c r="ARZ869" s="11">
        <v>0</v>
      </c>
      <c r="ASA869" s="11">
        <v>0</v>
      </c>
      <c r="ASB869" s="11">
        <v>0</v>
      </c>
      <c r="ASC869" s="11">
        <v>0</v>
      </c>
      <c r="ASD869" s="11">
        <v>0</v>
      </c>
      <c r="ASE869" s="11">
        <v>0</v>
      </c>
      <c r="ASF869" s="11">
        <v>0</v>
      </c>
      <c r="ASG869" s="11">
        <v>3.2233182385637737E-6</v>
      </c>
      <c r="ASH869" s="11">
        <v>0</v>
      </c>
      <c r="ASI869" s="11">
        <v>0</v>
      </c>
      <c r="ASJ869" s="11">
        <v>0</v>
      </c>
      <c r="ASK869" s="11">
        <v>-3.0468183140897718E-10</v>
      </c>
      <c r="ASL869" s="11">
        <v>0</v>
      </c>
      <c r="ASM869" s="11">
        <v>0</v>
      </c>
      <c r="ASN869" s="11">
        <v>0</v>
      </c>
      <c r="ASO869" s="11">
        <v>0</v>
      </c>
      <c r="ASP869" s="11">
        <v>0</v>
      </c>
      <c r="ASQ869" s="11">
        <v>0</v>
      </c>
      <c r="ASR869" s="11">
        <v>0</v>
      </c>
      <c r="ASS869" s="11">
        <v>0</v>
      </c>
      <c r="AST869" s="11">
        <v>0</v>
      </c>
      <c r="ASU869" s="11">
        <v>0</v>
      </c>
      <c r="ASV869" s="11">
        <v>0</v>
      </c>
      <c r="ASW869" s="11">
        <v>0</v>
      </c>
      <c r="ASX869" s="11">
        <v>0</v>
      </c>
      <c r="ASY869" s="11">
        <v>0</v>
      </c>
      <c r="ASZ869" s="11">
        <v>0</v>
      </c>
      <c r="ATA869" s="11">
        <v>0</v>
      </c>
      <c r="ATB869" s="11">
        <v>0</v>
      </c>
      <c r="ATC869" s="11">
        <v>0</v>
      </c>
      <c r="ATD869" s="11">
        <v>0</v>
      </c>
      <c r="ATE869" s="11">
        <v>0</v>
      </c>
      <c r="ATF869" s="11">
        <v>0</v>
      </c>
      <c r="ATG869" s="11">
        <v>0</v>
      </c>
      <c r="ATH869" s="11">
        <v>0</v>
      </c>
      <c r="ATI869" s="11">
        <v>0</v>
      </c>
      <c r="ATJ869" s="11">
        <v>0</v>
      </c>
      <c r="ATK869" s="11">
        <v>0</v>
      </c>
      <c r="ATL869" s="11">
        <v>0</v>
      </c>
      <c r="ATM869" s="11">
        <v>4.9275496452969838E-7</v>
      </c>
      <c r="ATN869" s="11">
        <v>0</v>
      </c>
      <c r="ATO869" s="11">
        <v>0</v>
      </c>
      <c r="ATP869" s="11">
        <v>0</v>
      </c>
      <c r="ATQ869" s="11">
        <v>0</v>
      </c>
      <c r="ATR869" s="11">
        <v>0</v>
      </c>
      <c r="ATS869" s="11">
        <v>0</v>
      </c>
      <c r="ATT869" s="11">
        <v>0</v>
      </c>
      <c r="ATU869" s="11">
        <v>0</v>
      </c>
      <c r="ATV869" s="11">
        <v>0</v>
      </c>
      <c r="ATW869" s="11">
        <v>-8.4122738683008911E-6</v>
      </c>
      <c r="ATX869" s="11">
        <v>4.9254214838060077E-25</v>
      </c>
      <c r="ATY869" s="11">
        <v>0</v>
      </c>
      <c r="ATZ869" s="11">
        <v>0</v>
      </c>
      <c r="AUA869" s="11">
        <v>1.4729442658833323E-24</v>
      </c>
      <c r="AUB869" s="11">
        <v>0</v>
      </c>
      <c r="AUC869" s="11">
        <v>0</v>
      </c>
      <c r="AUD869" s="11">
        <v>0</v>
      </c>
      <c r="AUE869" s="11">
        <v>0</v>
      </c>
      <c r="AUF869" s="11">
        <v>0</v>
      </c>
      <c r="AUG869" s="11">
        <v>0</v>
      </c>
      <c r="AUH869" s="11">
        <v>0</v>
      </c>
      <c r="AUI869" s="11">
        <v>0</v>
      </c>
      <c r="AUJ869" s="11">
        <v>0</v>
      </c>
      <c r="AUK869" s="11">
        <v>0</v>
      </c>
      <c r="AUL869" s="11">
        <v>0</v>
      </c>
      <c r="AUM869" s="11">
        <v>0</v>
      </c>
      <c r="AUN869" s="11">
        <v>0</v>
      </c>
      <c r="AUO869" s="11">
        <v>0</v>
      </c>
      <c r="AUP869" s="11">
        <v>0</v>
      </c>
      <c r="AUQ869" s="11">
        <v>0</v>
      </c>
      <c r="AUR869" s="11">
        <v>0</v>
      </c>
      <c r="AUS869" s="11">
        <v>0</v>
      </c>
      <c r="AUT869" s="11">
        <v>0</v>
      </c>
      <c r="AUU869" s="11">
        <v>0</v>
      </c>
      <c r="AUV869" s="11">
        <v>0</v>
      </c>
      <c r="AUW869" s="11">
        <v>0</v>
      </c>
      <c r="AUX869" s="11">
        <v>0</v>
      </c>
      <c r="AUY869" s="11">
        <v>0</v>
      </c>
      <c r="AUZ869" s="11">
        <v>0</v>
      </c>
      <c r="AVA869" s="11">
        <v>0</v>
      </c>
      <c r="AVB869" s="11">
        <v>0</v>
      </c>
      <c r="AVC869" s="11">
        <v>0</v>
      </c>
      <c r="AVD869" s="11">
        <v>0</v>
      </c>
      <c r="AVE869" s="11">
        <v>0</v>
      </c>
      <c r="AVF869" s="11">
        <v>0</v>
      </c>
      <c r="AVG869" s="11">
        <v>0</v>
      </c>
      <c r="AVH869" s="11">
        <v>5.6784803086240448E-6</v>
      </c>
      <c r="AVI869" s="11">
        <v>-2.4405115581587164E-7</v>
      </c>
      <c r="AVJ869" s="11">
        <v>7.5748144375595357E-9</v>
      </c>
      <c r="AVK869" s="11">
        <v>0</v>
      </c>
      <c r="AVL869" s="11">
        <v>1.4730394520703933E-9</v>
      </c>
      <c r="AVM869" s="11">
        <v>0</v>
      </c>
      <c r="AVN869" s="11">
        <v>0</v>
      </c>
      <c r="AVO869" s="11">
        <v>0</v>
      </c>
      <c r="AVP869" s="11">
        <v>0</v>
      </c>
      <c r="AVQ869" s="11">
        <v>0</v>
      </c>
      <c r="AVR869" s="11">
        <v>0</v>
      </c>
      <c r="AVS869" s="11">
        <v>0</v>
      </c>
      <c r="AVT869" s="11">
        <v>0</v>
      </c>
      <c r="AVU869" s="11">
        <v>0</v>
      </c>
      <c r="AVV869" s="11">
        <v>0</v>
      </c>
      <c r="AVW869" s="11">
        <v>0</v>
      </c>
      <c r="AVX869" s="11">
        <v>0</v>
      </c>
      <c r="AVY869" s="11">
        <v>0</v>
      </c>
      <c r="AVZ869" s="11">
        <v>0</v>
      </c>
      <c r="AWA869" s="11">
        <v>0</v>
      </c>
      <c r="AWB869" s="11">
        <v>0</v>
      </c>
      <c r="AWC869" s="11">
        <v>0</v>
      </c>
      <c r="AWD869" s="11">
        <v>0</v>
      </c>
      <c r="AWE869" s="11">
        <v>0</v>
      </c>
      <c r="AWF869" s="11">
        <v>0</v>
      </c>
      <c r="AWG869" s="11">
        <v>0</v>
      </c>
      <c r="AWH869" s="11">
        <v>0</v>
      </c>
      <c r="AWI869" s="11">
        <v>0</v>
      </c>
      <c r="AWJ869" s="11">
        <v>0</v>
      </c>
      <c r="AWK869" s="11">
        <v>1.2891385692469807E-9</v>
      </c>
      <c r="AWL869" s="11">
        <v>0</v>
      </c>
      <c r="AWM869" s="11">
        <v>0</v>
      </c>
      <c r="AWN869" s="11">
        <v>0</v>
      </c>
      <c r="AWO869" s="11">
        <v>0</v>
      </c>
      <c r="AWP869" s="11">
        <v>0</v>
      </c>
      <c r="AWQ869" s="11">
        <v>0</v>
      </c>
      <c r="AWR869" s="11">
        <v>0</v>
      </c>
      <c r="AWS869" s="11">
        <v>0</v>
      </c>
      <c r="AWT869" s="11">
        <v>2.2724443312678606E-7</v>
      </c>
      <c r="AWU869" s="11">
        <v>-7.612634490794131E-9</v>
      </c>
      <c r="AWV869" s="11">
        <v>1.5616057784324157E-8</v>
      </c>
      <c r="AWW869" s="11">
        <v>0</v>
      </c>
      <c r="AWX869" s="11">
        <v>0</v>
      </c>
      <c r="AWY869" s="11">
        <v>0</v>
      </c>
      <c r="AWZ869" s="11">
        <v>0</v>
      </c>
      <c r="AXA869" s="11">
        <v>0</v>
      </c>
      <c r="AXB869" s="11">
        <v>0</v>
      </c>
      <c r="AXC869" s="11">
        <v>0</v>
      </c>
      <c r="AXD869" s="11">
        <v>0</v>
      </c>
      <c r="AXE869" s="11">
        <v>0</v>
      </c>
      <c r="AXF869" s="11">
        <v>0</v>
      </c>
      <c r="AXG869" s="11">
        <v>0</v>
      </c>
      <c r="AXH869" s="11">
        <v>0</v>
      </c>
      <c r="AXI869" s="11">
        <v>0</v>
      </c>
      <c r="AXJ869" s="11">
        <v>0</v>
      </c>
      <c r="AXK869" s="11">
        <v>0</v>
      </c>
      <c r="AXL869" s="11">
        <v>0</v>
      </c>
      <c r="AXM869" s="11">
        <v>0</v>
      </c>
      <c r="AXN869" s="11">
        <v>0</v>
      </c>
      <c r="AXO869" s="11">
        <v>0</v>
      </c>
      <c r="AXP869" s="11">
        <v>0</v>
      </c>
      <c r="AXQ869" s="11">
        <v>0</v>
      </c>
      <c r="AXR869" s="11">
        <v>0</v>
      </c>
      <c r="AXS869" s="11">
        <v>0</v>
      </c>
      <c r="AXT869" s="11">
        <v>0</v>
      </c>
      <c r="AXU869" s="11">
        <v>0</v>
      </c>
      <c r="AXV869" s="11">
        <v>0</v>
      </c>
      <c r="AXW869" s="11">
        <v>0</v>
      </c>
      <c r="AXX869" s="11">
        <v>0</v>
      </c>
      <c r="AXY869" s="11">
        <v>0</v>
      </c>
      <c r="AXZ869" s="11">
        <v>0</v>
      </c>
      <c r="AYA869" s="11">
        <v>0</v>
      </c>
      <c r="AYB869" s="11">
        <v>0</v>
      </c>
      <c r="AYC869" s="11">
        <v>0</v>
      </c>
      <c r="AYD869" s="11">
        <v>0</v>
      </c>
      <c r="AYE869" s="11">
        <v>0</v>
      </c>
      <c r="AYF869" s="11">
        <v>3.7820053224624556E-11</v>
      </c>
      <c r="AYG869" s="11">
        <v>-1.5618171770466409E-8</v>
      </c>
      <c r="AYH869" s="11">
        <v>0</v>
      </c>
      <c r="AYI869" s="11">
        <v>0</v>
      </c>
      <c r="AYJ869" s="11">
        <v>0</v>
      </c>
      <c r="AYK869" s="11">
        <v>0</v>
      </c>
      <c r="AYL869" s="11">
        <v>0</v>
      </c>
      <c r="AYM869" s="11">
        <v>0</v>
      </c>
      <c r="AYN869" s="11">
        <v>0</v>
      </c>
      <c r="AYO869" s="11">
        <v>0</v>
      </c>
      <c r="AYP869" s="11">
        <v>0</v>
      </c>
      <c r="AYQ869" s="11">
        <v>0</v>
      </c>
      <c r="AYR869" s="11">
        <v>0</v>
      </c>
      <c r="AYS869" s="11">
        <v>0</v>
      </c>
      <c r="AYT869" s="11">
        <v>0</v>
      </c>
      <c r="AYU869" s="11">
        <v>0</v>
      </c>
      <c r="AYV869" s="11">
        <v>0</v>
      </c>
      <c r="AYW869" s="11">
        <v>0</v>
      </c>
      <c r="AYX869" s="11">
        <v>0</v>
      </c>
      <c r="AYY869" s="11">
        <v>0</v>
      </c>
      <c r="AYZ869" s="11">
        <v>0</v>
      </c>
      <c r="AZA869" s="11">
        <v>0</v>
      </c>
      <c r="AZB869" s="11">
        <v>0</v>
      </c>
      <c r="AZC869" s="11">
        <v>0</v>
      </c>
      <c r="AZD869" s="11">
        <v>0</v>
      </c>
      <c r="AZE869" s="11">
        <v>0</v>
      </c>
      <c r="AZF869" s="11">
        <v>0</v>
      </c>
      <c r="AZG869" s="11">
        <v>0</v>
      </c>
      <c r="AZH869" s="11">
        <v>0</v>
      </c>
      <c r="AZI869" s="11">
        <v>0</v>
      </c>
      <c r="AZJ869" s="11">
        <v>0</v>
      </c>
      <c r="AZK869" s="11">
        <v>0</v>
      </c>
      <c r="AZL869" s="11">
        <v>0</v>
      </c>
      <c r="AZM869" s="11">
        <v>0</v>
      </c>
      <c r="AZN869" s="11">
        <v>0</v>
      </c>
      <c r="AZO869" s="11">
        <v>2.4336344177210818E-6</v>
      </c>
      <c r="AZP869" s="11">
        <v>0</v>
      </c>
      <c r="AZQ869" s="11">
        <v>0</v>
      </c>
      <c r="AZR869" s="11">
        <v>0</v>
      </c>
      <c r="AZS869" s="11">
        <v>-1.4828018099887217E-9</v>
      </c>
      <c r="AZT869" s="12">
        <v>19623493293.797543</v>
      </c>
      <c r="AZU869" s="12">
        <v>4994755.4214684293</v>
      </c>
      <c r="AZV869" s="12">
        <v>1472000</v>
      </c>
      <c r="AZW869" s="12">
        <v>25453.165593855669</v>
      </c>
      <c r="AZX869" s="12">
        <v>256119941073.05548</v>
      </c>
      <c r="AZY869" s="12">
        <v>2.1999999999999999E-10</v>
      </c>
      <c r="AZZ869" s="12">
        <v>125606640.66103692</v>
      </c>
      <c r="BAA869" s="12">
        <v>1E-13</v>
      </c>
      <c r="BAB869" s="12">
        <v>1770755.6425603402</v>
      </c>
      <c r="BAC869" s="12">
        <v>2.9999999999999999E-16</v>
      </c>
      <c r="BAD869" s="12">
        <v>1.1E-13</v>
      </c>
      <c r="BAE869" s="12">
        <v>7920000</v>
      </c>
      <c r="BAF869" s="12">
        <v>6380000</v>
      </c>
      <c r="BAG869" s="12">
        <v>8707347440829589</v>
      </c>
      <c r="BAH869" s="12">
        <v>928602500000</v>
      </c>
      <c r="BAI869" s="12">
        <v>733999531038.04565</v>
      </c>
      <c r="BAJ869" s="12">
        <v>742837999999999.88</v>
      </c>
      <c r="BAK869" s="12">
        <v>3115770106.0318112</v>
      </c>
      <c r="BAL869" s="12">
        <v>158440028363.00598</v>
      </c>
      <c r="BAM869" s="12">
        <v>50144535000</v>
      </c>
      <c r="BAN869" s="12">
        <v>445729200000</v>
      </c>
      <c r="BAO869" s="12">
        <v>18572050000</v>
      </c>
      <c r="BAP869" s="12">
        <v>7.757118E+16</v>
      </c>
      <c r="BAQ869" s="12">
        <v>3878559000000000</v>
      </c>
      <c r="BAR869" s="12">
        <v>1.1635677E+17</v>
      </c>
      <c r="BAS869" s="12">
        <v>1163567700000</v>
      </c>
      <c r="BAT869" s="12">
        <v>1939279500000</v>
      </c>
      <c r="BAU869" s="12">
        <v>4.25E+16</v>
      </c>
      <c r="BAV869" s="12">
        <v>2550000000000000</v>
      </c>
      <c r="BAW869" s="12">
        <v>7.65E+16</v>
      </c>
      <c r="BAX869" s="12">
        <v>765000000000</v>
      </c>
      <c r="BAY869" s="12">
        <v>850000000000</v>
      </c>
      <c r="BAZ869" s="12">
        <v>1.275E+17</v>
      </c>
      <c r="BBA869" s="12">
        <v>8924999999999999</v>
      </c>
      <c r="BBB869" s="12">
        <v>2.6774999999999997E+17</v>
      </c>
      <c r="BBC869" s="12">
        <v>2677500000000</v>
      </c>
      <c r="BBD869" s="12">
        <v>1912500000000.0005</v>
      </c>
      <c r="BBE869" s="13">
        <v>3.9021526730222105</v>
      </c>
      <c r="BBF869" s="13">
        <v>2.3789136488832749</v>
      </c>
      <c r="BBG869" s="13">
        <v>7.1857689478940436</v>
      </c>
      <c r="BBH869" s="13">
        <v>2522.864792088285</v>
      </c>
      <c r="BBI869" s="12">
        <v>5964.61962762438</v>
      </c>
      <c r="BBJ869" s="12">
        <v>269.683991215047</v>
      </c>
      <c r="BBK869" s="12">
        <v>1889.8522600461499</v>
      </c>
      <c r="BBL869" s="12">
        <v>1567.1102639999999</v>
      </c>
      <c r="BBM869" s="12">
        <v>3310.6629290000001</v>
      </c>
      <c r="BBN869" s="12">
        <v>45701.392432711902</v>
      </c>
      <c r="BBO869" s="14">
        <v>1226.4683308623464</v>
      </c>
      <c r="BBP869" s="14">
        <v>1164.1815503320704</v>
      </c>
      <c r="BBQ869" s="14">
        <v>1172.1384165023812</v>
      </c>
      <c r="BBR869" s="13">
        <v>10.596099635877312</v>
      </c>
      <c r="BBS869" s="13">
        <v>13.688792153645874</v>
      </c>
      <c r="BBT869" s="13">
        <v>13.741444206135641</v>
      </c>
      <c r="BBU869" s="14">
        <v>19.651331729070193</v>
      </c>
      <c r="BBV869" s="14">
        <v>28.980339171761379</v>
      </c>
      <c r="BBW869" s="14">
        <v>26.036280893644026</v>
      </c>
      <c r="BBX869" s="14">
        <v>630.05958584922723</v>
      </c>
      <c r="BBY869" s="14">
        <v>763.18205150563551</v>
      </c>
      <c r="BBZ869" s="14">
        <v>608.1086841284698</v>
      </c>
      <c r="BCA869" s="13">
        <v>1.9885285620199742</v>
      </c>
      <c r="BCB869" s="13">
        <v>0.78146434706585111</v>
      </c>
      <c r="BCC869" s="13">
        <v>0.44606052509903693</v>
      </c>
      <c r="BCD869" s="13">
        <v>0.10930085698684916</v>
      </c>
      <c r="BCE869" s="13">
        <v>10.847307715480401</v>
      </c>
      <c r="BCF869" s="13">
        <v>1.2297070418458339E-2</v>
      </c>
      <c r="BCG869" s="13">
        <v>2.7843884103877423E-2</v>
      </c>
      <c r="BCH869" s="13">
        <v>1.6103838346372449E-4</v>
      </c>
      <c r="BCI869" s="13">
        <v>32232.849219016054</v>
      </c>
      <c r="BCJ869" s="13">
        <v>2.4987223959806656E-5</v>
      </c>
      <c r="BCK869" s="13">
        <v>11.769303921150183</v>
      </c>
      <c r="BCL869" s="13">
        <v>1.860632046544776E-6</v>
      </c>
      <c r="BCM869" s="13">
        <v>4.9135282163971695E-8</v>
      </c>
      <c r="BCN869" s="13">
        <v>2.8735200483327485E-2</v>
      </c>
      <c r="BCO869" s="13">
        <v>0.31569396130013394</v>
      </c>
      <c r="BCP869" s="13">
        <v>0.16031485403214873</v>
      </c>
      <c r="BCQ869" s="13">
        <v>3.3537038684854927</v>
      </c>
      <c r="BCR869" s="13">
        <v>0.20082583015979696</v>
      </c>
      <c r="BCS869" s="13">
        <v>0.43653727542524001</v>
      </c>
      <c r="BCT869" s="13">
        <v>0.29497689196855081</v>
      </c>
      <c r="BCU869" s="13">
        <v>0.97768630151463232</v>
      </c>
      <c r="BCV869" s="13">
        <v>0.10258262853631735</v>
      </c>
      <c r="BCW869" s="13">
        <v>30.153708789204835</v>
      </c>
      <c r="BCX869" s="13">
        <v>2.8910737978151309E-2</v>
      </c>
      <c r="BCY869" s="13">
        <v>1.8995983602913196E-2</v>
      </c>
      <c r="BCZ869" s="13">
        <v>4.3076740921236721E-2</v>
      </c>
      <c r="BDA869" s="13">
        <v>1.5743511092425277E-2</v>
      </c>
      <c r="BDB869" s="13">
        <v>1.0840827061434316E-3</v>
      </c>
      <c r="BDC869" s="13">
        <v>14420.992157402272</v>
      </c>
      <c r="BDD869" s="13">
        <v>8.5928678355685529E-6</v>
      </c>
      <c r="BDE869" s="13">
        <v>8.9772228300288592</v>
      </c>
      <c r="BDF869" s="13">
        <v>3.6080326650687497E-6</v>
      </c>
      <c r="BDG869" s="13">
        <v>4.6016686817340757E-8</v>
      </c>
      <c r="BDH869" s="13">
        <v>1.1539178605359472E-2</v>
      </c>
      <c r="BDI869" s="13">
        <v>3.5567553707216204E-2</v>
      </c>
      <c r="BDJ869" s="13">
        <v>5.297382477683675E-2</v>
      </c>
      <c r="BDK869" s="13">
        <v>0.13994588802436753</v>
      </c>
      <c r="BDL869" s="13">
        <v>0.26341220270595356</v>
      </c>
      <c r="BDM869" s="13">
        <v>0.39159337519609871</v>
      </c>
      <c r="BDN869" s="13">
        <v>0.19782989718257721</v>
      </c>
      <c r="BDO869" s="13">
        <v>0.12450963305968245</v>
      </c>
      <c r="BDP869" s="13">
        <v>0.25822891147744442</v>
      </c>
      <c r="BDQ869" s="13">
        <v>3.0503022318061146</v>
      </c>
      <c r="BDR869" s="13">
        <v>4.2658029977735659</v>
      </c>
      <c r="BDS869" s="13">
        <v>0.15684509845862959</v>
      </c>
      <c r="BDT869" s="13">
        <v>8.8014712182378024E-2</v>
      </c>
      <c r="BDU869" s="13">
        <v>0.10828237588433795</v>
      </c>
      <c r="BDV869" s="13">
        <v>0.59334935302530034</v>
      </c>
      <c r="BDW869" s="13">
        <v>0.15343863516254605</v>
      </c>
      <c r="BDX869" s="13">
        <v>30.832182286690582</v>
      </c>
      <c r="BDY869" s="13">
        <v>0.13167848090635395</v>
      </c>
      <c r="BDZ869" s="13">
        <v>0.46246141862765622</v>
      </c>
      <c r="BEA869" s="13">
        <v>8.1360072378458562E-2</v>
      </c>
      <c r="BEB869" s="13">
        <v>5.6806143547047751E-2</v>
      </c>
      <c r="BEC869" s="13">
        <v>2.7691697764321684E-2</v>
      </c>
      <c r="BED869" s="13">
        <v>2.9401892376018309E-2</v>
      </c>
      <c r="BEE869" s="13">
        <v>2.4983194245008934E-2</v>
      </c>
      <c r="BEF869" s="13">
        <v>3.8882345411337738E-4</v>
      </c>
      <c r="BEG869" s="13">
        <v>28648.194457593807</v>
      </c>
      <c r="BEH869" s="13">
        <v>5.138955903645003E-6</v>
      </c>
      <c r="BEI869" s="13">
        <v>14.890898972606013</v>
      </c>
      <c r="BEJ869" s="13">
        <v>0.92339594737629493</v>
      </c>
      <c r="BEK869" s="13">
        <v>6.2876489475662012E-6</v>
      </c>
      <c r="BEL869" s="13">
        <v>3.2833079347261971E-8</v>
      </c>
      <c r="BEM869" s="13">
        <v>3.0141445453498006E-2</v>
      </c>
      <c r="BEN869" s="13">
        <v>4.7068711844789633E-2</v>
      </c>
      <c r="BEO869" s="13">
        <v>1.2165127386365018E-2</v>
      </c>
      <c r="BEP869" s="13">
        <v>0.39281221957343698</v>
      </c>
      <c r="BEQ869" s="13">
        <v>0.14275649334329957</v>
      </c>
      <c r="BER869" s="13">
        <v>0.15459361627099533</v>
      </c>
      <c r="BES869" s="13">
        <v>0.20985023171339548</v>
      </c>
      <c r="BET869" s="13">
        <v>0.24593254706222442</v>
      </c>
      <c r="BEU869" s="22">
        <v>0.23874753597572859</v>
      </c>
    </row>
    <row r="870" spans="2:1503" x14ac:dyDescent="0.25">
      <c r="B870" s="16">
        <v>865</v>
      </c>
      <c r="C870" s="10">
        <v>0</v>
      </c>
      <c r="D870" s="11">
        <v>0</v>
      </c>
      <c r="E870" s="11">
        <v>0</v>
      </c>
      <c r="F870" s="11">
        <v>0</v>
      </c>
      <c r="G870" s="11">
        <v>2.1026988048104073E-5</v>
      </c>
      <c r="H870" s="11">
        <v>0</v>
      </c>
      <c r="I870" s="11">
        <v>0</v>
      </c>
      <c r="J870" s="11">
        <v>0</v>
      </c>
      <c r="K870" s="11">
        <v>0</v>
      </c>
      <c r="L870" s="11">
        <v>0</v>
      </c>
      <c r="M870" s="11">
        <v>0</v>
      </c>
      <c r="N870" s="11">
        <v>0</v>
      </c>
      <c r="O870" s="11">
        <v>-2.1281989593750728E-8</v>
      </c>
      <c r="P870" s="11">
        <v>0</v>
      </c>
      <c r="Q870" s="11">
        <v>0</v>
      </c>
      <c r="R870" s="11">
        <v>0</v>
      </c>
      <c r="S870" s="11">
        <v>0</v>
      </c>
      <c r="T870" s="11">
        <v>0</v>
      </c>
      <c r="U870" s="11">
        <v>0</v>
      </c>
      <c r="V870" s="11">
        <v>0</v>
      </c>
      <c r="W870" s="11">
        <v>0</v>
      </c>
      <c r="X870" s="11">
        <v>0</v>
      </c>
      <c r="Y870" s="11">
        <v>0</v>
      </c>
      <c r="Z870" s="11">
        <v>0</v>
      </c>
      <c r="AA870" s="11">
        <v>0</v>
      </c>
      <c r="AB870" s="11">
        <v>0</v>
      </c>
      <c r="AC870" s="11">
        <v>0</v>
      </c>
      <c r="AD870" s="11">
        <v>0</v>
      </c>
      <c r="AE870" s="11">
        <v>0</v>
      </c>
      <c r="AF870" s="11">
        <v>0</v>
      </c>
      <c r="AG870" s="11">
        <v>0</v>
      </c>
      <c r="AH870" s="11">
        <v>0</v>
      </c>
      <c r="AI870" s="11">
        <v>0</v>
      </c>
      <c r="AJ870" s="11">
        <v>0</v>
      </c>
      <c r="AK870" s="11">
        <v>0</v>
      </c>
      <c r="AL870" s="11">
        <v>0</v>
      </c>
      <c r="AM870" s="11">
        <v>0</v>
      </c>
      <c r="AN870" s="11">
        <v>0</v>
      </c>
      <c r="AO870" s="11">
        <v>0</v>
      </c>
      <c r="AP870" s="11">
        <v>0</v>
      </c>
      <c r="AQ870" s="11">
        <v>0</v>
      </c>
      <c r="AR870" s="11">
        <v>4.0361875368563073E-4</v>
      </c>
      <c r="AS870" s="11">
        <v>0</v>
      </c>
      <c r="AT870" s="11">
        <v>0</v>
      </c>
      <c r="AU870" s="11">
        <v>0</v>
      </c>
      <c r="AV870" s="11">
        <v>0</v>
      </c>
      <c r="AW870" s="11">
        <v>0</v>
      </c>
      <c r="AX870" s="11">
        <v>0</v>
      </c>
      <c r="AY870" s="11">
        <v>0</v>
      </c>
      <c r="AZ870" s="11">
        <v>0</v>
      </c>
      <c r="BA870" s="11">
        <v>-1.1803025076657441E-5</v>
      </c>
      <c r="BB870" s="11">
        <v>9.3910304576513839E-25</v>
      </c>
      <c r="BC870" s="11">
        <v>2.1762707829780881E-23</v>
      </c>
      <c r="BD870" s="11">
        <v>4.6949451078661926E-25</v>
      </c>
      <c r="BE870" s="11">
        <v>0</v>
      </c>
      <c r="BF870" s="11">
        <v>0</v>
      </c>
      <c r="BG870" s="11">
        <v>3.1782133351046961E-24</v>
      </c>
      <c r="BH870" s="11">
        <v>1.4462594344512373E-24</v>
      </c>
      <c r="BI870" s="11">
        <v>3.1782133351046961E-24</v>
      </c>
      <c r="BJ870" s="11">
        <v>1.3587264379822743E-7</v>
      </c>
      <c r="BK870" s="11">
        <v>0</v>
      </c>
      <c r="BL870" s="11">
        <v>0</v>
      </c>
      <c r="BM870" s="11">
        <v>0</v>
      </c>
      <c r="BN870" s="11">
        <v>0</v>
      </c>
      <c r="BO870" s="11">
        <v>0</v>
      </c>
      <c r="BP870" s="11">
        <v>0</v>
      </c>
      <c r="BQ870" s="11">
        <v>0</v>
      </c>
      <c r="BR870" s="11">
        <v>0</v>
      </c>
      <c r="BS870" s="11">
        <v>0</v>
      </c>
      <c r="BT870" s="11">
        <v>0</v>
      </c>
      <c r="BU870" s="11">
        <v>0</v>
      </c>
      <c r="BV870" s="11">
        <v>0</v>
      </c>
      <c r="BW870" s="11">
        <v>0</v>
      </c>
      <c r="BX870" s="11">
        <v>0</v>
      </c>
      <c r="BY870" s="11">
        <v>0</v>
      </c>
      <c r="BZ870" s="11">
        <v>0</v>
      </c>
      <c r="CA870" s="11">
        <v>0</v>
      </c>
      <c r="CB870" s="11">
        <v>0</v>
      </c>
      <c r="CC870" s="11">
        <v>0</v>
      </c>
      <c r="CD870" s="11">
        <v>0</v>
      </c>
      <c r="CE870" s="11">
        <v>0</v>
      </c>
      <c r="CF870" s="11">
        <v>0</v>
      </c>
      <c r="CG870" s="11">
        <v>0</v>
      </c>
      <c r="CH870" s="11">
        <v>0</v>
      </c>
      <c r="CI870" s="11">
        <v>0</v>
      </c>
      <c r="CJ870" s="11">
        <v>0</v>
      </c>
      <c r="CK870" s="11">
        <v>0</v>
      </c>
      <c r="CL870" s="11">
        <v>1.0890669493890825E-8</v>
      </c>
      <c r="CM870" s="11">
        <v>-5.5819868301954117E-9</v>
      </c>
      <c r="CN870" s="11">
        <v>0</v>
      </c>
      <c r="CO870" s="11">
        <v>0</v>
      </c>
      <c r="CP870" s="11">
        <v>0</v>
      </c>
      <c r="CQ870" s="11">
        <v>0</v>
      </c>
      <c r="CR870" s="11">
        <v>0</v>
      </c>
      <c r="CS870" s="11">
        <v>0</v>
      </c>
      <c r="CT870" s="11">
        <v>0</v>
      </c>
      <c r="CU870" s="11">
        <v>0</v>
      </c>
      <c r="CV870" s="11">
        <v>0</v>
      </c>
      <c r="CW870" s="11">
        <v>0</v>
      </c>
      <c r="CX870" s="11">
        <v>0</v>
      </c>
      <c r="CY870" s="11">
        <v>0</v>
      </c>
      <c r="CZ870" s="11">
        <v>0</v>
      </c>
      <c r="DA870" s="11">
        <v>0</v>
      </c>
      <c r="DB870" s="11">
        <v>0</v>
      </c>
      <c r="DC870" s="11">
        <v>0</v>
      </c>
      <c r="DD870" s="11">
        <v>0</v>
      </c>
      <c r="DE870" s="11">
        <v>0</v>
      </c>
      <c r="DF870" s="11">
        <v>0</v>
      </c>
      <c r="DG870" s="11">
        <v>0</v>
      </c>
      <c r="DH870" s="11">
        <v>0</v>
      </c>
      <c r="DI870" s="11">
        <v>0</v>
      </c>
      <c r="DJ870" s="11">
        <v>0</v>
      </c>
      <c r="DK870" s="11">
        <v>0</v>
      </c>
      <c r="DL870" s="11">
        <v>0</v>
      </c>
      <c r="DM870" s="11">
        <v>0</v>
      </c>
      <c r="DN870" s="11">
        <v>0</v>
      </c>
      <c r="DO870" s="11">
        <v>0</v>
      </c>
      <c r="DP870" s="11">
        <v>0</v>
      </c>
      <c r="DQ870" s="11">
        <v>0</v>
      </c>
      <c r="DR870" s="11">
        <v>0</v>
      </c>
      <c r="DS870" s="11">
        <v>0</v>
      </c>
      <c r="DT870" s="11">
        <v>0</v>
      </c>
      <c r="DU870" s="11">
        <v>0</v>
      </c>
      <c r="DV870" s="11">
        <v>0</v>
      </c>
      <c r="DW870" s="11">
        <v>1.1979736443279908E-7</v>
      </c>
      <c r="DX870" s="11">
        <v>5.5819868301854773E-9</v>
      </c>
      <c r="DY870" s="11">
        <v>-1.3573744616743911E-7</v>
      </c>
      <c r="DZ870" s="11">
        <v>0</v>
      </c>
      <c r="EA870" s="11">
        <v>1.2420881774329608E-7</v>
      </c>
      <c r="EB870" s="11">
        <v>0</v>
      </c>
      <c r="EC870" s="11">
        <v>2.231813747118905E-9</v>
      </c>
      <c r="ED870" s="11">
        <v>4.2436877938221375E-9</v>
      </c>
      <c r="EE870" s="11">
        <v>2.6311286304509316E-8</v>
      </c>
      <c r="EF870" s="11">
        <v>0</v>
      </c>
      <c r="EG870" s="11">
        <v>0</v>
      </c>
      <c r="EH870" s="11">
        <v>0</v>
      </c>
      <c r="EI870" s="11">
        <v>0</v>
      </c>
      <c r="EJ870" s="11">
        <v>0</v>
      </c>
      <c r="EK870" s="11">
        <v>0</v>
      </c>
      <c r="EL870" s="11">
        <v>0</v>
      </c>
      <c r="EM870" s="11">
        <v>0</v>
      </c>
      <c r="EN870" s="11">
        <v>0</v>
      </c>
      <c r="EO870" s="11">
        <v>0</v>
      </c>
      <c r="EP870" s="11">
        <v>0</v>
      </c>
      <c r="EQ870" s="11">
        <v>0</v>
      </c>
      <c r="ER870" s="11">
        <v>0</v>
      </c>
      <c r="ES870" s="11">
        <v>0</v>
      </c>
      <c r="ET870" s="11">
        <v>0</v>
      </c>
      <c r="EU870" s="11">
        <v>0</v>
      </c>
      <c r="EV870" s="11">
        <v>0</v>
      </c>
      <c r="EW870" s="11">
        <v>0</v>
      </c>
      <c r="EX870" s="11">
        <v>0</v>
      </c>
      <c r="EY870" s="11">
        <v>0</v>
      </c>
      <c r="EZ870" s="11">
        <v>0</v>
      </c>
      <c r="FA870" s="11">
        <v>0</v>
      </c>
      <c r="FB870" s="11">
        <v>9.9999999999999995E-21</v>
      </c>
      <c r="FC870" s="11">
        <v>0</v>
      </c>
      <c r="FD870" s="11">
        <v>0</v>
      </c>
      <c r="FE870" s="11">
        <v>0</v>
      </c>
      <c r="FF870" s="11">
        <v>0</v>
      </c>
      <c r="FG870" s="11">
        <v>0</v>
      </c>
      <c r="FH870" s="11">
        <v>4.3560097810973327E-6</v>
      </c>
      <c r="FI870" s="11">
        <v>0</v>
      </c>
      <c r="FJ870" s="11">
        <v>1.1776645193055605E-7</v>
      </c>
      <c r="FK870" s="11">
        <v>-3.2004830262583992E-8</v>
      </c>
      <c r="FL870" s="11">
        <v>0</v>
      </c>
      <c r="FM870" s="11">
        <v>1.5749279313209779E-8</v>
      </c>
      <c r="FN870" s="11">
        <v>0</v>
      </c>
      <c r="FO870" s="11">
        <v>0</v>
      </c>
      <c r="FP870" s="11">
        <v>0</v>
      </c>
      <c r="FQ870" s="11">
        <v>0</v>
      </c>
      <c r="FR870" s="11">
        <v>6.0731843504954837E-9</v>
      </c>
      <c r="FS870" s="11">
        <v>0</v>
      </c>
      <c r="FT870" s="11">
        <v>0</v>
      </c>
      <c r="FU870" s="11">
        <v>0</v>
      </c>
      <c r="FV870" s="11">
        <v>0</v>
      </c>
      <c r="FW870" s="11">
        <v>0</v>
      </c>
      <c r="FX870" s="11">
        <v>0</v>
      </c>
      <c r="FY870" s="11">
        <v>0</v>
      </c>
      <c r="FZ870" s="11">
        <v>0</v>
      </c>
      <c r="GA870" s="11">
        <v>0</v>
      </c>
      <c r="GB870" s="11">
        <v>0</v>
      </c>
      <c r="GC870" s="11">
        <v>0</v>
      </c>
      <c r="GD870" s="11">
        <v>0</v>
      </c>
      <c r="GE870" s="11">
        <v>0</v>
      </c>
      <c r="GF870" s="11">
        <v>0</v>
      </c>
      <c r="GG870" s="11">
        <v>0</v>
      </c>
      <c r="GH870" s="11">
        <v>0</v>
      </c>
      <c r="GI870" s="11">
        <v>0</v>
      </c>
      <c r="GJ870" s="11">
        <v>0</v>
      </c>
      <c r="GK870" s="11">
        <v>0</v>
      </c>
      <c r="GL870" s="11">
        <v>0</v>
      </c>
      <c r="GM870" s="11">
        <v>0</v>
      </c>
      <c r="GN870" s="11">
        <v>0</v>
      </c>
      <c r="GO870" s="11">
        <v>0</v>
      </c>
      <c r="GP870" s="11">
        <v>0</v>
      </c>
      <c r="GQ870" s="11">
        <v>0</v>
      </c>
      <c r="GR870" s="11">
        <v>0</v>
      </c>
      <c r="GS870" s="11">
        <v>0</v>
      </c>
      <c r="GT870" s="11">
        <v>0</v>
      </c>
      <c r="GU870" s="11">
        <v>1.7970994236873115E-8</v>
      </c>
      <c r="GV870" s="11">
        <v>0</v>
      </c>
      <c r="GW870" s="11">
        <v>-1.2983623093775334E-7</v>
      </c>
      <c r="GX870" s="11">
        <v>0</v>
      </c>
      <c r="GY870" s="11">
        <v>0</v>
      </c>
      <c r="GZ870" s="11">
        <v>0</v>
      </c>
      <c r="HA870" s="11">
        <v>0</v>
      </c>
      <c r="HB870" s="11">
        <v>0</v>
      </c>
      <c r="HC870" s="11">
        <v>0</v>
      </c>
      <c r="HD870" s="11">
        <v>0</v>
      </c>
      <c r="HE870" s="11">
        <v>0</v>
      </c>
      <c r="HF870" s="11">
        <v>0</v>
      </c>
      <c r="HG870" s="11">
        <v>0</v>
      </c>
      <c r="HH870" s="11">
        <v>0</v>
      </c>
      <c r="HI870" s="11">
        <v>0</v>
      </c>
      <c r="HJ870" s="11">
        <v>0</v>
      </c>
      <c r="HK870" s="11">
        <v>0</v>
      </c>
      <c r="HL870" s="11">
        <v>0</v>
      </c>
      <c r="HM870" s="11">
        <v>0</v>
      </c>
      <c r="HN870" s="11">
        <v>0</v>
      </c>
      <c r="HO870" s="11">
        <v>0</v>
      </c>
      <c r="HP870" s="11">
        <v>0</v>
      </c>
      <c r="HQ870" s="11">
        <v>0</v>
      </c>
      <c r="HR870" s="11">
        <v>0</v>
      </c>
      <c r="HS870" s="11">
        <v>0</v>
      </c>
      <c r="HT870" s="11">
        <v>0</v>
      </c>
      <c r="HU870" s="11">
        <v>0</v>
      </c>
      <c r="HV870" s="11">
        <v>0</v>
      </c>
      <c r="HW870" s="11">
        <v>0</v>
      </c>
      <c r="HX870" s="11">
        <v>0</v>
      </c>
      <c r="HY870" s="11">
        <v>0</v>
      </c>
      <c r="HZ870" s="11">
        <v>0</v>
      </c>
      <c r="IA870" s="11">
        <v>0</v>
      </c>
      <c r="IB870" s="11">
        <v>0</v>
      </c>
      <c r="IC870" s="11">
        <v>0</v>
      </c>
      <c r="ID870" s="11">
        <v>0</v>
      </c>
      <c r="IE870" s="11">
        <v>0</v>
      </c>
      <c r="IF870" s="11">
        <v>0</v>
      </c>
      <c r="IG870" s="11">
        <v>2.9504294151685973E-10</v>
      </c>
      <c r="IH870" s="11">
        <v>0</v>
      </c>
      <c r="II870" s="11">
        <v>-1.5749279313219712E-8</v>
      </c>
      <c r="IJ870" s="11">
        <v>0</v>
      </c>
      <c r="IK870" s="11">
        <v>0</v>
      </c>
      <c r="IL870" s="11">
        <v>0</v>
      </c>
      <c r="IM870" s="11">
        <v>0</v>
      </c>
      <c r="IN870" s="11">
        <v>0</v>
      </c>
      <c r="IO870" s="11">
        <v>0</v>
      </c>
      <c r="IP870" s="11">
        <v>0</v>
      </c>
      <c r="IQ870" s="11">
        <v>0</v>
      </c>
      <c r="IR870" s="11">
        <v>0</v>
      </c>
      <c r="IS870" s="11">
        <v>0</v>
      </c>
      <c r="IT870" s="11">
        <v>0</v>
      </c>
      <c r="IU870" s="11">
        <v>0</v>
      </c>
      <c r="IV870" s="11">
        <v>0</v>
      </c>
      <c r="IW870" s="11">
        <v>0</v>
      </c>
      <c r="IX870" s="11">
        <v>0</v>
      </c>
      <c r="IY870" s="11">
        <v>0</v>
      </c>
      <c r="IZ870" s="11">
        <v>0</v>
      </c>
      <c r="JA870" s="11">
        <v>0</v>
      </c>
      <c r="JB870" s="11">
        <v>0</v>
      </c>
      <c r="JC870" s="11">
        <v>0</v>
      </c>
      <c r="JD870" s="11">
        <v>0</v>
      </c>
      <c r="JE870" s="11">
        <v>0</v>
      </c>
      <c r="JF870" s="11">
        <v>0</v>
      </c>
      <c r="JG870" s="11">
        <v>0</v>
      </c>
      <c r="JH870" s="11">
        <v>0</v>
      </c>
      <c r="JI870" s="11">
        <v>0</v>
      </c>
      <c r="JJ870" s="11">
        <v>0</v>
      </c>
      <c r="JK870" s="11">
        <v>0</v>
      </c>
      <c r="JL870" s="11">
        <v>0</v>
      </c>
      <c r="JM870" s="11">
        <v>0</v>
      </c>
      <c r="JN870" s="11">
        <v>0</v>
      </c>
      <c r="JO870" s="11">
        <v>1.1761923047768104E-6</v>
      </c>
      <c r="JP870" s="11">
        <v>0</v>
      </c>
      <c r="JQ870" s="11">
        <v>0</v>
      </c>
      <c r="JR870" s="11">
        <v>0</v>
      </c>
      <c r="JS870" s="11">
        <v>0</v>
      </c>
      <c r="JT870" s="11">
        <v>0</v>
      </c>
      <c r="JU870" s="11">
        <v>-2.2537143944688255E-9</v>
      </c>
      <c r="JV870" s="11">
        <v>0</v>
      </c>
      <c r="JW870" s="11">
        <v>0</v>
      </c>
      <c r="JX870" s="11">
        <v>0</v>
      </c>
      <c r="JY870" s="11">
        <v>0</v>
      </c>
      <c r="JZ870" s="11">
        <v>0</v>
      </c>
      <c r="KA870" s="11">
        <v>0</v>
      </c>
      <c r="KB870" s="11">
        <v>0</v>
      </c>
      <c r="KC870" s="11">
        <v>0</v>
      </c>
      <c r="KD870" s="11">
        <v>0</v>
      </c>
      <c r="KE870" s="11">
        <v>0</v>
      </c>
      <c r="KF870" s="11">
        <v>0</v>
      </c>
      <c r="KG870" s="11">
        <v>0</v>
      </c>
      <c r="KH870" s="11">
        <v>0</v>
      </c>
      <c r="KI870" s="11">
        <v>0</v>
      </c>
      <c r="KJ870" s="11">
        <v>0</v>
      </c>
      <c r="KK870" s="11">
        <v>0</v>
      </c>
      <c r="KL870" s="11">
        <v>0</v>
      </c>
      <c r="KM870" s="11">
        <v>0</v>
      </c>
      <c r="KN870" s="11">
        <v>0</v>
      </c>
      <c r="KO870" s="11">
        <v>0</v>
      </c>
      <c r="KP870" s="11">
        <v>0</v>
      </c>
      <c r="KQ870" s="11">
        <v>0</v>
      </c>
      <c r="KR870" s="11">
        <v>0</v>
      </c>
      <c r="KS870" s="11">
        <v>0</v>
      </c>
      <c r="KT870" s="11">
        <v>0</v>
      </c>
      <c r="KU870" s="11">
        <v>0</v>
      </c>
      <c r="KV870" s="11">
        <v>0</v>
      </c>
      <c r="KW870" s="11">
        <v>0</v>
      </c>
      <c r="KX870" s="11">
        <v>0</v>
      </c>
      <c r="KY870" s="11">
        <v>0</v>
      </c>
      <c r="KZ870" s="11">
        <v>2.6137606772818009E-6</v>
      </c>
      <c r="LA870" s="11">
        <v>0</v>
      </c>
      <c r="LB870" s="11">
        <v>0</v>
      </c>
      <c r="LC870" s="11">
        <v>0</v>
      </c>
      <c r="LD870" s="11">
        <v>0</v>
      </c>
      <c r="LE870" s="11">
        <v>0</v>
      </c>
      <c r="LF870" s="11">
        <v>0</v>
      </c>
      <c r="LG870" s="11">
        <v>-4.2645492372783591E-9</v>
      </c>
      <c r="LH870" s="11">
        <v>0</v>
      </c>
      <c r="LI870" s="11">
        <v>0</v>
      </c>
      <c r="LJ870" s="11">
        <v>0</v>
      </c>
      <c r="LK870" s="11">
        <v>0</v>
      </c>
      <c r="LL870" s="11">
        <v>0</v>
      </c>
      <c r="LM870" s="11">
        <v>0</v>
      </c>
      <c r="LN870" s="11">
        <v>0</v>
      </c>
      <c r="LO870" s="11">
        <v>0</v>
      </c>
      <c r="LP870" s="11">
        <v>0</v>
      </c>
      <c r="LQ870" s="11">
        <v>0</v>
      </c>
      <c r="LR870" s="11">
        <v>0</v>
      </c>
      <c r="LS870" s="11">
        <v>0</v>
      </c>
      <c r="LT870" s="11">
        <v>0</v>
      </c>
      <c r="LU870" s="11">
        <v>0</v>
      </c>
      <c r="LV870" s="11">
        <v>0</v>
      </c>
      <c r="LW870" s="11">
        <v>0</v>
      </c>
      <c r="LX870" s="11">
        <v>0</v>
      </c>
      <c r="LY870" s="11">
        <v>0</v>
      </c>
      <c r="LZ870" s="11">
        <v>0</v>
      </c>
      <c r="MA870" s="11">
        <v>0</v>
      </c>
      <c r="MB870" s="11">
        <v>0</v>
      </c>
      <c r="MC870" s="11">
        <v>0</v>
      </c>
      <c r="MD870" s="11">
        <v>0</v>
      </c>
      <c r="ME870" s="11">
        <v>0</v>
      </c>
      <c r="MF870" s="11">
        <v>0</v>
      </c>
      <c r="MG870" s="11">
        <v>0</v>
      </c>
      <c r="MH870" s="11">
        <v>0</v>
      </c>
      <c r="MI870" s="11">
        <v>0</v>
      </c>
      <c r="MJ870" s="11">
        <v>0</v>
      </c>
      <c r="MK870" s="11">
        <v>4.3562677954696682E-7</v>
      </c>
      <c r="ML870" s="11">
        <v>0</v>
      </c>
      <c r="MM870" s="11">
        <v>0</v>
      </c>
      <c r="MN870" s="11">
        <v>0</v>
      </c>
      <c r="MO870" s="11">
        <v>0</v>
      </c>
      <c r="MP870" s="11">
        <v>0</v>
      </c>
      <c r="MQ870" s="11">
        <v>0</v>
      </c>
      <c r="MR870" s="11">
        <v>0</v>
      </c>
      <c r="MS870" s="11">
        <v>-2.6389015629883419E-8</v>
      </c>
      <c r="MT870" s="11">
        <v>0</v>
      </c>
      <c r="MU870" s="11">
        <v>0</v>
      </c>
      <c r="MV870" s="11">
        <v>0</v>
      </c>
      <c r="MW870" s="11">
        <v>0</v>
      </c>
      <c r="MX870" s="11">
        <v>0</v>
      </c>
      <c r="MY870" s="11">
        <v>0</v>
      </c>
      <c r="MZ870" s="11">
        <v>0</v>
      </c>
      <c r="NA870" s="11">
        <v>0</v>
      </c>
      <c r="NB870" s="11">
        <v>0</v>
      </c>
      <c r="NC870" s="11">
        <v>0</v>
      </c>
      <c r="ND870" s="11">
        <v>0</v>
      </c>
      <c r="NE870" s="11">
        <v>0</v>
      </c>
      <c r="NF870" s="11">
        <v>0</v>
      </c>
      <c r="NG870" s="11">
        <v>0</v>
      </c>
      <c r="NH870" s="11">
        <v>0</v>
      </c>
      <c r="NI870" s="11">
        <v>0</v>
      </c>
      <c r="NJ870" s="11">
        <v>0</v>
      </c>
      <c r="NK870" s="11">
        <v>0</v>
      </c>
      <c r="NL870" s="11">
        <v>0</v>
      </c>
      <c r="NM870" s="11">
        <v>0</v>
      </c>
      <c r="NN870" s="11">
        <v>0</v>
      </c>
      <c r="NO870" s="11">
        <v>0</v>
      </c>
      <c r="NP870" s="11">
        <v>0</v>
      </c>
      <c r="NQ870" s="11">
        <v>0</v>
      </c>
      <c r="NR870" s="11">
        <v>0</v>
      </c>
      <c r="NS870" s="11">
        <v>0</v>
      </c>
      <c r="NT870" s="11">
        <v>0</v>
      </c>
      <c r="NU870" s="11">
        <v>0</v>
      </c>
      <c r="NV870" s="11">
        <v>3.0809754442283665E-6</v>
      </c>
      <c r="NW870" s="11">
        <v>0</v>
      </c>
      <c r="NX870" s="11">
        <v>0</v>
      </c>
      <c r="NY870" s="11">
        <v>0</v>
      </c>
      <c r="NZ870" s="11">
        <v>0</v>
      </c>
      <c r="OA870" s="11">
        <v>0</v>
      </c>
      <c r="OB870" s="11">
        <v>0</v>
      </c>
      <c r="OC870" s="11">
        <v>0</v>
      </c>
      <c r="OD870" s="11">
        <v>0</v>
      </c>
      <c r="OE870" s="11">
        <v>-8.8788563530883491E-6</v>
      </c>
      <c r="OF870" s="11">
        <v>6.4511532410815086E-28</v>
      </c>
      <c r="OG870" s="11">
        <v>0</v>
      </c>
      <c r="OH870" s="11">
        <v>0</v>
      </c>
      <c r="OI870" s="11">
        <v>1.2637250537421522E-26</v>
      </c>
      <c r="OJ870" s="11">
        <v>5.1925638918420895E-7</v>
      </c>
      <c r="OK870" s="11">
        <v>0</v>
      </c>
      <c r="OL870" s="11">
        <v>0</v>
      </c>
      <c r="OM870" s="11">
        <v>0</v>
      </c>
      <c r="ON870" s="11">
        <v>0</v>
      </c>
      <c r="OO870" s="11">
        <v>2.9979281607393609E-7</v>
      </c>
      <c r="OP870" s="11">
        <v>0</v>
      </c>
      <c r="OQ870" s="11">
        <v>0</v>
      </c>
      <c r="OR870" s="11">
        <v>0</v>
      </c>
      <c r="OS870" s="11">
        <v>0</v>
      </c>
      <c r="OT870" s="11">
        <v>0</v>
      </c>
      <c r="OU870" s="11">
        <v>0</v>
      </c>
      <c r="OV870" s="11">
        <v>0</v>
      </c>
      <c r="OW870" s="11">
        <v>0</v>
      </c>
      <c r="OX870" s="11">
        <v>0</v>
      </c>
      <c r="OY870" s="11">
        <v>0</v>
      </c>
      <c r="OZ870" s="11">
        <v>0</v>
      </c>
      <c r="PA870" s="11">
        <v>0</v>
      </c>
      <c r="PB870" s="11">
        <v>0</v>
      </c>
      <c r="PC870" s="11">
        <v>0</v>
      </c>
      <c r="PD870" s="11">
        <v>0</v>
      </c>
      <c r="PE870" s="11">
        <v>0</v>
      </c>
      <c r="PF870" s="11">
        <v>0</v>
      </c>
      <c r="PG870" s="11">
        <v>0</v>
      </c>
      <c r="PH870" s="11">
        <v>0</v>
      </c>
      <c r="PI870" s="11">
        <v>0</v>
      </c>
      <c r="PJ870" s="11">
        <v>3.1709745356690715E-8</v>
      </c>
      <c r="PK870" s="11">
        <v>0</v>
      </c>
      <c r="PL870" s="11">
        <v>0</v>
      </c>
      <c r="PM870" s="11">
        <v>0</v>
      </c>
      <c r="PN870" s="11">
        <v>0</v>
      </c>
      <c r="PO870" s="11">
        <v>0</v>
      </c>
      <c r="PP870" s="11">
        <v>3.9826851037320591E-6</v>
      </c>
      <c r="PQ870" s="11">
        <v>-2.9385920894302883E-7</v>
      </c>
      <c r="PR870" s="11">
        <v>8.3037289171706622E-9</v>
      </c>
      <c r="PS870" s="11">
        <v>0</v>
      </c>
      <c r="PT870" s="11">
        <v>5.1472528820766018E-9</v>
      </c>
      <c r="PU870" s="11">
        <v>0</v>
      </c>
      <c r="PV870" s="11">
        <v>0</v>
      </c>
      <c r="PW870" s="11">
        <v>0</v>
      </c>
      <c r="PX870" s="11">
        <v>0</v>
      </c>
      <c r="PY870" s="11">
        <v>0</v>
      </c>
      <c r="PZ870" s="11">
        <v>0</v>
      </c>
      <c r="QA870" s="11">
        <v>1.6806722689075633E-8</v>
      </c>
      <c r="QB870" s="11">
        <v>0</v>
      </c>
      <c r="QC870" s="11">
        <v>0</v>
      </c>
      <c r="QD870" s="11">
        <v>0</v>
      </c>
      <c r="QE870" s="11">
        <v>-7.9075332444663058</v>
      </c>
      <c r="QF870" s="11">
        <v>4.5187008647414973E-25</v>
      </c>
      <c r="QG870" s="11">
        <v>6.2532090559247076E-22</v>
      </c>
      <c r="QH870" s="11">
        <v>0</v>
      </c>
      <c r="QI870" s="11">
        <v>6.4481871516752234E-5</v>
      </c>
      <c r="QJ870" s="11">
        <v>0</v>
      </c>
      <c r="QK870" s="11">
        <v>0</v>
      </c>
      <c r="QL870" s="11">
        <v>0</v>
      </c>
      <c r="QM870" s="11">
        <v>0</v>
      </c>
      <c r="QN870" s="11">
        <v>0</v>
      </c>
      <c r="QO870" s="11">
        <v>0</v>
      </c>
      <c r="QP870" s="11">
        <v>0</v>
      </c>
      <c r="QQ870" s="11">
        <v>0</v>
      </c>
      <c r="QR870" s="11">
        <v>0</v>
      </c>
      <c r="QS870" s="11">
        <v>0</v>
      </c>
      <c r="QT870" s="11">
        <v>0</v>
      </c>
      <c r="QU870" s="11">
        <v>0</v>
      </c>
      <c r="QV870" s="11">
        <v>0</v>
      </c>
      <c r="QW870" s="11">
        <v>0</v>
      </c>
      <c r="QX870" s="11">
        <v>0</v>
      </c>
      <c r="QY870" s="11">
        <v>0</v>
      </c>
      <c r="QZ870" s="11">
        <v>0</v>
      </c>
      <c r="RA870" s="11">
        <v>0</v>
      </c>
      <c r="RB870" s="11">
        <v>0</v>
      </c>
      <c r="RC870" s="11">
        <v>0</v>
      </c>
      <c r="RD870" s="11">
        <v>0</v>
      </c>
      <c r="RE870" s="11">
        <v>0</v>
      </c>
      <c r="RF870" s="11">
        <v>0</v>
      </c>
      <c r="RG870" s="11">
        <v>0</v>
      </c>
      <c r="RH870" s="11">
        <v>0</v>
      </c>
      <c r="RI870" s="11">
        <v>0</v>
      </c>
      <c r="RJ870" s="11">
        <v>0</v>
      </c>
      <c r="RK870" s="11">
        <v>0</v>
      </c>
      <c r="RL870" s="11">
        <v>0</v>
      </c>
      <c r="RM870" s="11">
        <v>0</v>
      </c>
      <c r="RN870" s="11">
        <v>0</v>
      </c>
      <c r="RO870" s="11">
        <v>0</v>
      </c>
      <c r="RP870" s="11">
        <v>0.63254593908507495</v>
      </c>
      <c r="RQ870" s="11">
        <v>-4.5983552356786093E-8</v>
      </c>
      <c r="RR870" s="11">
        <v>4.4167413883361762E-9</v>
      </c>
      <c r="RS870" s="11">
        <v>1.2930227499287122E-5</v>
      </c>
      <c r="RT870" s="11">
        <v>0</v>
      </c>
      <c r="RU870" s="11">
        <v>0</v>
      </c>
      <c r="RV870" s="11">
        <v>0</v>
      </c>
      <c r="RW870" s="11">
        <v>0</v>
      </c>
      <c r="RX870" s="11">
        <v>0</v>
      </c>
      <c r="RY870" s="11">
        <v>0</v>
      </c>
      <c r="RZ870" s="11">
        <v>0</v>
      </c>
      <c r="SA870" s="11">
        <v>0</v>
      </c>
      <c r="SB870" s="11">
        <v>0</v>
      </c>
      <c r="SC870" s="11">
        <v>0</v>
      </c>
      <c r="SD870" s="11">
        <v>0</v>
      </c>
      <c r="SE870" s="11">
        <v>0</v>
      </c>
      <c r="SF870" s="11">
        <v>0</v>
      </c>
      <c r="SG870" s="11">
        <v>0</v>
      </c>
      <c r="SH870" s="11">
        <v>0</v>
      </c>
      <c r="SI870" s="11">
        <v>0</v>
      </c>
      <c r="SJ870" s="11">
        <v>0</v>
      </c>
      <c r="SK870" s="11">
        <v>0</v>
      </c>
      <c r="SL870" s="11">
        <v>0</v>
      </c>
      <c r="SM870" s="11">
        <v>0</v>
      </c>
      <c r="SN870" s="11">
        <v>0</v>
      </c>
      <c r="SO870" s="11">
        <v>0</v>
      </c>
      <c r="SP870" s="11">
        <v>0</v>
      </c>
      <c r="SQ870" s="11">
        <v>0</v>
      </c>
      <c r="SR870" s="11">
        <v>0</v>
      </c>
      <c r="SS870" s="11">
        <v>0</v>
      </c>
      <c r="ST870" s="11">
        <v>0</v>
      </c>
      <c r="SU870" s="11">
        <v>0</v>
      </c>
      <c r="SV870" s="11">
        <v>0</v>
      </c>
      <c r="SW870" s="11">
        <v>0</v>
      </c>
      <c r="SX870" s="11">
        <v>0</v>
      </c>
      <c r="SY870" s="11">
        <v>0</v>
      </c>
      <c r="SZ870" s="11">
        <v>0</v>
      </c>
      <c r="TA870" s="11">
        <v>7.2742782994783619</v>
      </c>
      <c r="TB870" s="11">
        <v>0</v>
      </c>
      <c r="TC870" s="11">
        <v>-4.4564773676432524E-9</v>
      </c>
      <c r="TD870" s="11">
        <v>0</v>
      </c>
      <c r="TE870" s="11">
        <v>0</v>
      </c>
      <c r="TF870" s="11">
        <v>0</v>
      </c>
      <c r="TG870" s="11">
        <v>0</v>
      </c>
      <c r="TH870" s="11">
        <v>0</v>
      </c>
      <c r="TI870" s="11">
        <v>0</v>
      </c>
      <c r="TJ870" s="11">
        <v>0</v>
      </c>
      <c r="TK870" s="11">
        <v>0</v>
      </c>
      <c r="TL870" s="11">
        <v>0</v>
      </c>
      <c r="TM870" s="11">
        <v>0</v>
      </c>
      <c r="TN870" s="11">
        <v>0</v>
      </c>
      <c r="TO870" s="11">
        <v>0</v>
      </c>
      <c r="TP870" s="11">
        <v>0</v>
      </c>
      <c r="TQ870" s="11">
        <v>0</v>
      </c>
      <c r="TR870" s="11">
        <v>0</v>
      </c>
      <c r="TS870" s="11">
        <v>0</v>
      </c>
      <c r="TT870" s="11">
        <v>0</v>
      </c>
      <c r="TU870" s="11">
        <v>0</v>
      </c>
      <c r="TV870" s="11">
        <v>0</v>
      </c>
      <c r="TW870" s="11">
        <v>0</v>
      </c>
      <c r="TX870" s="11">
        <v>0</v>
      </c>
      <c r="TY870" s="11">
        <v>0</v>
      </c>
      <c r="TZ870" s="11">
        <v>0</v>
      </c>
      <c r="UA870" s="11">
        <v>0</v>
      </c>
      <c r="UB870" s="11">
        <v>0</v>
      </c>
      <c r="UC870" s="11">
        <v>0</v>
      </c>
      <c r="UD870" s="11">
        <v>0</v>
      </c>
      <c r="UE870" s="11">
        <v>0</v>
      </c>
      <c r="UF870" s="11">
        <v>0</v>
      </c>
      <c r="UG870" s="11">
        <v>0</v>
      </c>
      <c r="UH870" s="11">
        <v>0</v>
      </c>
      <c r="UI870" s="11">
        <v>0</v>
      </c>
      <c r="UJ870" s="11">
        <v>0</v>
      </c>
      <c r="UK870" s="11">
        <v>0</v>
      </c>
      <c r="UL870" s="11">
        <v>0</v>
      </c>
      <c r="UM870" s="11">
        <v>3.0407573559641421E-8</v>
      </c>
      <c r="UN870" s="11">
        <v>0</v>
      </c>
      <c r="UO870" s="11">
        <v>-1.2931920040767422E-5</v>
      </c>
      <c r="UP870" s="11">
        <v>0</v>
      </c>
      <c r="UQ870" s="11">
        <v>0</v>
      </c>
      <c r="UR870" s="11">
        <v>0</v>
      </c>
      <c r="US870" s="11">
        <v>0</v>
      </c>
      <c r="UT870" s="11">
        <v>0</v>
      </c>
      <c r="UU870" s="11">
        <v>0</v>
      </c>
      <c r="UV870" s="11">
        <v>0</v>
      </c>
      <c r="UW870" s="11">
        <v>0</v>
      </c>
      <c r="UX870" s="11">
        <v>0</v>
      </c>
      <c r="UY870" s="11">
        <v>0</v>
      </c>
      <c r="UZ870" s="11">
        <v>0</v>
      </c>
      <c r="VA870" s="11">
        <v>0</v>
      </c>
      <c r="VB870" s="11">
        <v>0</v>
      </c>
      <c r="VC870" s="11">
        <v>0</v>
      </c>
      <c r="VD870" s="11">
        <v>0</v>
      </c>
      <c r="VE870" s="11">
        <v>0</v>
      </c>
      <c r="VF870" s="11">
        <v>0</v>
      </c>
      <c r="VG870" s="11">
        <v>0</v>
      </c>
      <c r="VH870" s="11">
        <v>0</v>
      </c>
      <c r="VI870" s="11">
        <v>0</v>
      </c>
      <c r="VJ870" s="11">
        <v>0</v>
      </c>
      <c r="VK870" s="11">
        <v>0</v>
      </c>
      <c r="VL870" s="11">
        <v>0</v>
      </c>
      <c r="VM870" s="11">
        <v>0</v>
      </c>
      <c r="VN870" s="11">
        <v>0</v>
      </c>
      <c r="VO870" s="11">
        <v>0</v>
      </c>
      <c r="VP870" s="11">
        <v>0</v>
      </c>
      <c r="VQ870" s="11">
        <v>0</v>
      </c>
      <c r="VR870" s="11">
        <v>0</v>
      </c>
      <c r="VS870" s="11">
        <v>0</v>
      </c>
      <c r="VT870" s="11">
        <v>0</v>
      </c>
      <c r="VU870" s="11">
        <v>0</v>
      </c>
      <c r="VV870" s="11">
        <v>0</v>
      </c>
      <c r="VW870" s="11">
        <v>7.0900553654303447E-4</v>
      </c>
      <c r="VX870" s="11">
        <v>0</v>
      </c>
      <c r="VY870" s="11">
        <v>0</v>
      </c>
      <c r="VZ870" s="11">
        <v>0</v>
      </c>
      <c r="WA870" s="11">
        <v>-5.0435441919771098E-4</v>
      </c>
      <c r="WB870" s="11">
        <v>1.2833464566856536E-25</v>
      </c>
      <c r="WC870" s="11">
        <v>6.0957375221871036E-24</v>
      </c>
      <c r="WD870" s="11">
        <v>1.2828359499665448E-24</v>
      </c>
      <c r="WE870" s="11">
        <v>0</v>
      </c>
      <c r="WF870" s="11">
        <v>0</v>
      </c>
      <c r="WG870" s="11">
        <v>5.3454232119388905E-25</v>
      </c>
      <c r="WH870" s="11">
        <v>1.9864825520465621E-25</v>
      </c>
      <c r="WI870" s="11">
        <v>3.4828166544871941E-24</v>
      </c>
      <c r="WJ870" s="11">
        <v>9.4057299176458634E-9</v>
      </c>
      <c r="WK870" s="11">
        <v>0</v>
      </c>
      <c r="WL870" s="11">
        <v>0</v>
      </c>
      <c r="WM870" s="11">
        <v>0</v>
      </c>
      <c r="WN870" s="11">
        <v>0</v>
      </c>
      <c r="WO870" s="11">
        <v>0</v>
      </c>
      <c r="WP870" s="11">
        <v>0</v>
      </c>
      <c r="WQ870" s="11">
        <v>0</v>
      </c>
      <c r="WR870" s="11">
        <v>0</v>
      </c>
      <c r="WS870" s="11">
        <v>0</v>
      </c>
      <c r="WT870" s="11">
        <v>0</v>
      </c>
      <c r="WU870" s="11">
        <v>0</v>
      </c>
      <c r="WV870" s="11">
        <v>0</v>
      </c>
      <c r="WW870" s="11">
        <v>0</v>
      </c>
      <c r="WX870" s="11">
        <v>0</v>
      </c>
      <c r="WY870" s="11">
        <v>0</v>
      </c>
      <c r="WZ870" s="11">
        <v>0</v>
      </c>
      <c r="XA870" s="11">
        <v>0</v>
      </c>
      <c r="XB870" s="11">
        <v>0</v>
      </c>
      <c r="XC870" s="11">
        <v>0</v>
      </c>
      <c r="XD870" s="11">
        <v>0</v>
      </c>
      <c r="XE870" s="11">
        <v>0</v>
      </c>
      <c r="XF870" s="11">
        <v>0</v>
      </c>
      <c r="XG870" s="11">
        <v>0</v>
      </c>
      <c r="XH870" s="11">
        <v>0</v>
      </c>
      <c r="XI870" s="11">
        <v>0</v>
      </c>
      <c r="XJ870" s="11">
        <v>0</v>
      </c>
      <c r="XK870" s="11">
        <v>0</v>
      </c>
      <c r="XL870" s="11">
        <v>3.6253427670400138E-25</v>
      </c>
      <c r="XM870" s="11">
        <v>-1.7811360367394423E-20</v>
      </c>
      <c r="XN870" s="11">
        <v>0</v>
      </c>
      <c r="XO870" s="11">
        <v>0</v>
      </c>
      <c r="XP870" s="11">
        <v>0</v>
      </c>
      <c r="XQ870" s="11">
        <v>0</v>
      </c>
      <c r="XR870" s="11">
        <v>0</v>
      </c>
      <c r="XS870" s="11">
        <v>0</v>
      </c>
      <c r="XT870" s="11">
        <v>0</v>
      </c>
      <c r="XU870" s="11">
        <v>0</v>
      </c>
      <c r="XV870" s="11">
        <v>0</v>
      </c>
      <c r="XW870" s="11">
        <v>0</v>
      </c>
      <c r="XX870" s="11">
        <v>0</v>
      </c>
      <c r="XY870" s="11">
        <v>0</v>
      </c>
      <c r="XZ870" s="11">
        <v>0</v>
      </c>
      <c r="YA870" s="11">
        <v>0</v>
      </c>
      <c r="YB870" s="11">
        <v>0</v>
      </c>
      <c r="YC870" s="11">
        <v>0</v>
      </c>
      <c r="YD870" s="11">
        <v>0</v>
      </c>
      <c r="YE870" s="11">
        <v>0</v>
      </c>
      <c r="YF870" s="11">
        <v>0</v>
      </c>
      <c r="YG870" s="11">
        <v>0</v>
      </c>
      <c r="YH870" s="11">
        <v>0</v>
      </c>
      <c r="YI870" s="11">
        <v>0</v>
      </c>
      <c r="YJ870" s="11">
        <v>0</v>
      </c>
      <c r="YK870" s="11">
        <v>0</v>
      </c>
      <c r="YL870" s="11">
        <v>0</v>
      </c>
      <c r="YM870" s="11">
        <v>0</v>
      </c>
      <c r="YN870" s="11">
        <v>0</v>
      </c>
      <c r="YO870" s="11">
        <v>0</v>
      </c>
      <c r="YP870" s="11">
        <v>0</v>
      </c>
      <c r="YQ870" s="11">
        <v>0</v>
      </c>
      <c r="YR870" s="11">
        <v>0</v>
      </c>
      <c r="YS870" s="11">
        <v>0</v>
      </c>
      <c r="YT870" s="11">
        <v>1.5575978797137849E-8</v>
      </c>
      <c r="YU870" s="11">
        <v>0</v>
      </c>
      <c r="YV870" s="11">
        <v>0</v>
      </c>
      <c r="YW870" s="11">
        <v>8.7008226408960327E-6</v>
      </c>
      <c r="YX870" s="11">
        <v>9.9999999999999995E-21</v>
      </c>
      <c r="YY870" s="11">
        <v>-6.1508072457395919E-8</v>
      </c>
      <c r="YZ870" s="11">
        <v>0</v>
      </c>
      <c r="ZA870" s="11">
        <v>9.3442211767416689E-8</v>
      </c>
      <c r="ZB870" s="11">
        <v>0</v>
      </c>
      <c r="ZC870" s="11">
        <v>2.4271596048639986E-9</v>
      </c>
      <c r="ZD870" s="11">
        <v>9.0110064356075299E-10</v>
      </c>
      <c r="ZE870" s="11">
        <v>2.1176794502664488E-8</v>
      </c>
      <c r="ZF870" s="11">
        <v>0</v>
      </c>
      <c r="ZG870" s="11">
        <v>0</v>
      </c>
      <c r="ZH870" s="11">
        <v>0</v>
      </c>
      <c r="ZI870" s="11">
        <v>0</v>
      </c>
      <c r="ZJ870" s="11">
        <v>0</v>
      </c>
      <c r="ZK870" s="11">
        <v>0</v>
      </c>
      <c r="ZL870" s="11">
        <v>0</v>
      </c>
      <c r="ZM870" s="11">
        <v>0</v>
      </c>
      <c r="ZN870" s="11">
        <v>0</v>
      </c>
      <c r="ZO870" s="11">
        <v>0</v>
      </c>
      <c r="ZP870" s="11">
        <v>0</v>
      </c>
      <c r="ZQ870" s="11">
        <v>0</v>
      </c>
      <c r="ZR870" s="11">
        <v>0</v>
      </c>
      <c r="ZS870" s="11">
        <v>0</v>
      </c>
      <c r="ZT870" s="11">
        <v>0</v>
      </c>
      <c r="ZU870" s="11">
        <v>0</v>
      </c>
      <c r="ZV870" s="11">
        <v>0</v>
      </c>
      <c r="ZW870" s="11">
        <v>0</v>
      </c>
      <c r="ZX870" s="11">
        <v>0</v>
      </c>
      <c r="ZY870" s="11">
        <v>0</v>
      </c>
      <c r="ZZ870" s="11">
        <v>0</v>
      </c>
      <c r="AAA870" s="11">
        <v>0</v>
      </c>
      <c r="AAB870" s="11">
        <v>0</v>
      </c>
      <c r="AAC870" s="11">
        <v>0</v>
      </c>
      <c r="AAD870" s="11">
        <v>0</v>
      </c>
      <c r="AAE870" s="11">
        <v>0</v>
      </c>
      <c r="AAF870" s="11">
        <v>0</v>
      </c>
      <c r="AAG870" s="11">
        <v>0</v>
      </c>
      <c r="AAH870" s="11">
        <v>1.6478830759272791E-27</v>
      </c>
      <c r="AAI870" s="11">
        <v>0</v>
      </c>
      <c r="AAJ870" s="11">
        <v>3.1198329873911435E-8</v>
      </c>
      <c r="AAK870" s="11">
        <v>-5.4526101524525309E-9</v>
      </c>
      <c r="AAL870" s="11">
        <v>0</v>
      </c>
      <c r="AAM870" s="11">
        <v>6.3625138955094142E-8</v>
      </c>
      <c r="AAN870" s="11">
        <v>0</v>
      </c>
      <c r="AAO870" s="11">
        <v>0</v>
      </c>
      <c r="AAP870" s="11">
        <v>0</v>
      </c>
      <c r="AAQ870" s="11">
        <v>0</v>
      </c>
      <c r="AAR870" s="11">
        <v>0</v>
      </c>
      <c r="AAS870" s="11">
        <v>0</v>
      </c>
      <c r="AAT870" s="11">
        <v>4.1964366485862279E-14</v>
      </c>
      <c r="AAU870" s="11">
        <v>0</v>
      </c>
      <c r="AAV870" s="11">
        <v>0</v>
      </c>
      <c r="AAW870" s="11">
        <v>0</v>
      </c>
      <c r="AAX870" s="11">
        <v>0</v>
      </c>
      <c r="AAY870" s="11">
        <v>0</v>
      </c>
      <c r="AAZ870" s="11">
        <v>0</v>
      </c>
      <c r="ABA870" s="11">
        <v>0</v>
      </c>
      <c r="ABB870" s="11">
        <v>0</v>
      </c>
      <c r="ABC870" s="11">
        <v>0</v>
      </c>
      <c r="ABD870" s="11">
        <v>0</v>
      </c>
      <c r="ABE870" s="11">
        <v>0</v>
      </c>
      <c r="ABF870" s="11">
        <v>0</v>
      </c>
      <c r="ABG870" s="11">
        <v>0</v>
      </c>
      <c r="ABH870" s="11">
        <v>0</v>
      </c>
      <c r="ABI870" s="11">
        <v>0</v>
      </c>
      <c r="ABJ870" s="11">
        <v>0</v>
      </c>
      <c r="ABK870" s="11">
        <v>0</v>
      </c>
      <c r="ABL870" s="11">
        <v>0</v>
      </c>
      <c r="ABM870" s="11">
        <v>0</v>
      </c>
      <c r="ABN870" s="11">
        <v>0</v>
      </c>
      <c r="ABO870" s="11">
        <v>0</v>
      </c>
      <c r="ABP870" s="11">
        <v>0</v>
      </c>
      <c r="ABQ870" s="11">
        <v>0</v>
      </c>
      <c r="ABR870" s="11">
        <v>0</v>
      </c>
      <c r="ABS870" s="11">
        <v>0</v>
      </c>
      <c r="ABT870" s="11">
        <v>0</v>
      </c>
      <c r="ABU870" s="11">
        <v>3.0309742583476689E-8</v>
      </c>
      <c r="ABV870" s="11">
        <v>0</v>
      </c>
      <c r="ABW870" s="11">
        <v>-9.6219524706007617E-8</v>
      </c>
      <c r="ABX870" s="11">
        <v>0</v>
      </c>
      <c r="ABY870" s="11">
        <v>0</v>
      </c>
      <c r="ABZ870" s="11">
        <v>0</v>
      </c>
      <c r="ACA870" s="11">
        <v>0</v>
      </c>
      <c r="ACB870" s="11">
        <v>0</v>
      </c>
      <c r="ACC870" s="11">
        <v>0</v>
      </c>
      <c r="ACD870" s="11">
        <v>0</v>
      </c>
      <c r="ACE870" s="11">
        <v>0</v>
      </c>
      <c r="ACF870" s="11">
        <v>0</v>
      </c>
      <c r="ACG870" s="11">
        <v>0</v>
      </c>
      <c r="ACH870" s="11">
        <v>0</v>
      </c>
      <c r="ACI870" s="11">
        <v>0</v>
      </c>
      <c r="ACJ870" s="11">
        <v>0</v>
      </c>
      <c r="ACK870" s="11">
        <v>0</v>
      </c>
      <c r="ACL870" s="11">
        <v>0</v>
      </c>
      <c r="ACM870" s="11">
        <v>0</v>
      </c>
      <c r="ACN870" s="11">
        <v>0</v>
      </c>
      <c r="ACO870" s="11">
        <v>0</v>
      </c>
      <c r="ACP870" s="11">
        <v>0</v>
      </c>
      <c r="ACQ870" s="11">
        <v>0</v>
      </c>
      <c r="ACR870" s="11">
        <v>0</v>
      </c>
      <c r="ACS870" s="11">
        <v>0</v>
      </c>
      <c r="ACT870" s="11">
        <v>0</v>
      </c>
      <c r="ACU870" s="11">
        <v>0</v>
      </c>
      <c r="ACV870" s="11">
        <v>0</v>
      </c>
      <c r="ACW870" s="11">
        <v>0</v>
      </c>
      <c r="ACX870" s="11">
        <v>0</v>
      </c>
      <c r="ACY870" s="11">
        <v>0</v>
      </c>
      <c r="ACZ870" s="11">
        <v>0</v>
      </c>
      <c r="ADA870" s="11">
        <v>0</v>
      </c>
      <c r="ADB870" s="11">
        <v>0</v>
      </c>
      <c r="ADC870" s="11">
        <v>0</v>
      </c>
      <c r="ADD870" s="11">
        <v>0</v>
      </c>
      <c r="ADE870" s="11">
        <v>0</v>
      </c>
      <c r="ADF870" s="11">
        <v>0</v>
      </c>
      <c r="ADG870" s="11">
        <v>5.4526101524347217E-9</v>
      </c>
      <c r="ADH870" s="11">
        <v>0</v>
      </c>
      <c r="ADI870" s="11">
        <v>-6.453943219668846E-8</v>
      </c>
      <c r="ADJ870" s="11">
        <v>0</v>
      </c>
      <c r="ADK870" s="11">
        <v>0</v>
      </c>
      <c r="ADL870" s="11">
        <v>0</v>
      </c>
      <c r="ADM870" s="11">
        <v>0</v>
      </c>
      <c r="ADN870" s="11">
        <v>0</v>
      </c>
      <c r="ADO870" s="11">
        <v>0</v>
      </c>
      <c r="ADP870" s="11">
        <v>0</v>
      </c>
      <c r="ADQ870" s="11">
        <v>0</v>
      </c>
      <c r="ADR870" s="11">
        <v>0</v>
      </c>
      <c r="ADS870" s="11">
        <v>0</v>
      </c>
      <c r="ADT870" s="11">
        <v>0</v>
      </c>
      <c r="ADU870" s="11">
        <v>0</v>
      </c>
      <c r="ADV870" s="11">
        <v>0</v>
      </c>
      <c r="ADW870" s="11">
        <v>0</v>
      </c>
      <c r="ADX870" s="11">
        <v>0</v>
      </c>
      <c r="ADY870" s="11">
        <v>0</v>
      </c>
      <c r="ADZ870" s="11">
        <v>0</v>
      </c>
      <c r="AEA870" s="11">
        <v>0</v>
      </c>
      <c r="AEB870" s="11">
        <v>0</v>
      </c>
      <c r="AEC870" s="11">
        <v>0</v>
      </c>
      <c r="AED870" s="11">
        <v>0</v>
      </c>
      <c r="AEE870" s="11">
        <v>0</v>
      </c>
      <c r="AEF870" s="11">
        <v>0</v>
      </c>
      <c r="AEG870" s="11">
        <v>0</v>
      </c>
      <c r="AEH870" s="11">
        <v>0</v>
      </c>
      <c r="AEI870" s="11">
        <v>0</v>
      </c>
      <c r="AEJ870" s="11">
        <v>0</v>
      </c>
      <c r="AEK870" s="11">
        <v>0</v>
      </c>
      <c r="AEL870" s="11">
        <v>0</v>
      </c>
      <c r="AEM870" s="11">
        <v>0</v>
      </c>
      <c r="AEN870" s="11">
        <v>0</v>
      </c>
      <c r="AEO870" s="11">
        <v>3.6253427669144953E-25</v>
      </c>
      <c r="AEP870" s="11">
        <v>0</v>
      </c>
      <c r="AEQ870" s="11">
        <v>0</v>
      </c>
      <c r="AER870" s="11">
        <v>0</v>
      </c>
      <c r="AES870" s="11">
        <v>0</v>
      </c>
      <c r="AET870" s="11">
        <v>0</v>
      </c>
      <c r="AEU870" s="11">
        <v>-2.4438498875020185E-9</v>
      </c>
      <c r="AEV870" s="11">
        <v>0</v>
      </c>
      <c r="AEW870" s="11">
        <v>0</v>
      </c>
      <c r="AEX870" s="11">
        <v>0</v>
      </c>
      <c r="AEY870" s="11">
        <v>0</v>
      </c>
      <c r="AEZ870" s="11">
        <v>0</v>
      </c>
      <c r="AFA870" s="11">
        <v>0</v>
      </c>
      <c r="AFB870" s="11">
        <v>0</v>
      </c>
      <c r="AFC870" s="11">
        <v>0</v>
      </c>
      <c r="AFD870" s="11">
        <v>0</v>
      </c>
      <c r="AFE870" s="11">
        <v>0</v>
      </c>
      <c r="AFF870" s="11">
        <v>0</v>
      </c>
      <c r="AFG870" s="11">
        <v>0</v>
      </c>
      <c r="AFH870" s="11">
        <v>0</v>
      </c>
      <c r="AFI870" s="11">
        <v>0</v>
      </c>
      <c r="AFJ870" s="11">
        <v>0</v>
      </c>
      <c r="AFK870" s="11">
        <v>0</v>
      </c>
      <c r="AFL870" s="11">
        <v>0</v>
      </c>
      <c r="AFM870" s="11">
        <v>0</v>
      </c>
      <c r="AFN870" s="11">
        <v>0</v>
      </c>
      <c r="AFO870" s="11">
        <v>0</v>
      </c>
      <c r="AFP870" s="11">
        <v>0</v>
      </c>
      <c r="AFQ870" s="11">
        <v>0</v>
      </c>
      <c r="AFR870" s="11">
        <v>0</v>
      </c>
      <c r="AFS870" s="11">
        <v>0</v>
      </c>
      <c r="AFT870" s="11">
        <v>0</v>
      </c>
      <c r="AFU870" s="11">
        <v>0</v>
      </c>
      <c r="AFV870" s="11">
        <v>0</v>
      </c>
      <c r="AFW870" s="11">
        <v>0</v>
      </c>
      <c r="AFX870" s="11">
        <v>0</v>
      </c>
      <c r="AFY870" s="11">
        <v>0</v>
      </c>
      <c r="AFZ870" s="11">
        <v>6.5256169804460925E-6</v>
      </c>
      <c r="AGA870" s="11">
        <v>0</v>
      </c>
      <c r="AGB870" s="11">
        <v>0</v>
      </c>
      <c r="AGC870" s="11">
        <v>0</v>
      </c>
      <c r="AGD870" s="11">
        <v>0</v>
      </c>
      <c r="AGE870" s="11">
        <v>0</v>
      </c>
      <c r="AGF870" s="11">
        <v>0</v>
      </c>
      <c r="AGG870" s="11">
        <v>-9.0742590883686145E-10</v>
      </c>
      <c r="AGH870" s="11">
        <v>0</v>
      </c>
      <c r="AGI870" s="11">
        <v>0</v>
      </c>
      <c r="AGJ870" s="11">
        <v>0</v>
      </c>
      <c r="AGK870" s="11">
        <v>0</v>
      </c>
      <c r="AGL870" s="11">
        <v>0</v>
      </c>
      <c r="AGM870" s="11">
        <v>0</v>
      </c>
      <c r="AGN870" s="11">
        <v>0</v>
      </c>
      <c r="AGO870" s="11">
        <v>0</v>
      </c>
      <c r="AGP870" s="11">
        <v>0</v>
      </c>
      <c r="AGQ870" s="11">
        <v>0</v>
      </c>
      <c r="AGR870" s="11">
        <v>0</v>
      </c>
      <c r="AGS870" s="11">
        <v>0</v>
      </c>
      <c r="AGT870" s="11">
        <v>0</v>
      </c>
      <c r="AGU870" s="11">
        <v>0</v>
      </c>
      <c r="AGV870" s="11">
        <v>0</v>
      </c>
      <c r="AGW870" s="11">
        <v>0</v>
      </c>
      <c r="AGX870" s="11">
        <v>0</v>
      </c>
      <c r="AGY870" s="11">
        <v>0</v>
      </c>
      <c r="AGZ870" s="11">
        <v>0</v>
      </c>
      <c r="AHA870" s="11">
        <v>0</v>
      </c>
      <c r="AHB870" s="11">
        <v>0</v>
      </c>
      <c r="AHC870" s="11">
        <v>0</v>
      </c>
      <c r="AHD870" s="11">
        <v>0</v>
      </c>
      <c r="AHE870" s="11">
        <v>0</v>
      </c>
      <c r="AHF870" s="11">
        <v>0</v>
      </c>
      <c r="AHG870" s="11">
        <v>0</v>
      </c>
      <c r="AHH870" s="11">
        <v>0</v>
      </c>
      <c r="AHI870" s="11">
        <v>0</v>
      </c>
      <c r="AHJ870" s="11">
        <v>0</v>
      </c>
      <c r="AHK870" s="11">
        <v>0</v>
      </c>
      <c r="AHL870" s="11">
        <v>0</v>
      </c>
      <c r="AHM870" s="11">
        <v>0</v>
      </c>
      <c r="AHN870" s="11">
        <v>0</v>
      </c>
      <c r="AHO870" s="11">
        <v>0</v>
      </c>
      <c r="AHP870" s="11">
        <v>0</v>
      </c>
      <c r="AHQ870" s="11">
        <v>0</v>
      </c>
      <c r="AHR870" s="11">
        <v>0</v>
      </c>
      <c r="AHS870" s="11">
        <v>0</v>
      </c>
      <c r="AHT870" s="11">
        <v>0</v>
      </c>
      <c r="AHU870" s="11">
        <v>0</v>
      </c>
      <c r="AHV870" s="11">
        <v>0</v>
      </c>
      <c r="AHW870" s="11">
        <v>0</v>
      </c>
      <c r="AHX870" s="11">
        <v>0</v>
      </c>
      <c r="AHY870" s="11">
        <v>0</v>
      </c>
      <c r="AHZ870" s="11">
        <v>0</v>
      </c>
      <c r="AIA870" s="11">
        <v>0</v>
      </c>
      <c r="AIB870" s="11">
        <v>0</v>
      </c>
      <c r="AIC870" s="11">
        <v>0</v>
      </c>
      <c r="AID870" s="11">
        <v>2.4911186751511984E-7</v>
      </c>
      <c r="AIE870" s="11">
        <v>-9.6062947887995905E-9</v>
      </c>
      <c r="AIF870" s="11">
        <v>4.8251998799250813E-8</v>
      </c>
      <c r="AIG870" s="11">
        <v>0</v>
      </c>
      <c r="AIH870" s="11">
        <v>0</v>
      </c>
      <c r="AII870" s="11">
        <v>0</v>
      </c>
      <c r="AIJ870" s="11">
        <v>1.9607843137254903E-9</v>
      </c>
      <c r="AIK870" s="11">
        <v>0</v>
      </c>
      <c r="AIL870" s="11">
        <v>0</v>
      </c>
      <c r="AIM870" s="11">
        <v>0</v>
      </c>
      <c r="AIN870" s="11">
        <v>0</v>
      </c>
      <c r="AIO870" s="11">
        <v>0</v>
      </c>
      <c r="AIP870" s="11">
        <v>0</v>
      </c>
      <c r="AIQ870" s="11">
        <v>0</v>
      </c>
      <c r="AIR870" s="11">
        <v>0</v>
      </c>
      <c r="AIS870" s="11">
        <v>0</v>
      </c>
      <c r="AIT870" s="11">
        <v>0</v>
      </c>
      <c r="AIU870" s="11">
        <v>0</v>
      </c>
      <c r="AIV870" s="11">
        <v>0</v>
      </c>
      <c r="AIW870" s="11">
        <v>0</v>
      </c>
      <c r="AIX870" s="11">
        <v>0</v>
      </c>
      <c r="AIY870" s="11">
        <v>0</v>
      </c>
      <c r="AIZ870" s="11">
        <v>0</v>
      </c>
      <c r="AJA870" s="11">
        <v>0</v>
      </c>
      <c r="AJB870" s="11">
        <v>0</v>
      </c>
      <c r="AJC870" s="11">
        <v>0</v>
      </c>
      <c r="AJD870" s="11">
        <v>0</v>
      </c>
      <c r="AJE870" s="11">
        <v>0</v>
      </c>
      <c r="AJF870" s="11">
        <v>0</v>
      </c>
      <c r="AJG870" s="11">
        <v>0</v>
      </c>
      <c r="AJH870" s="11">
        <v>0</v>
      </c>
      <c r="AJI870" s="11">
        <v>0</v>
      </c>
      <c r="AJJ870" s="11">
        <v>0</v>
      </c>
      <c r="AJK870" s="11">
        <v>0</v>
      </c>
      <c r="AJL870" s="11">
        <v>0</v>
      </c>
      <c r="AJM870" s="11">
        <v>0</v>
      </c>
      <c r="AJN870" s="11">
        <v>0</v>
      </c>
      <c r="AJO870" s="11">
        <v>0</v>
      </c>
      <c r="AJP870" s="11">
        <v>1.3427302377887909E-11</v>
      </c>
      <c r="AJQ870" s="11">
        <v>-4.8254982733569527E-8</v>
      </c>
      <c r="AJR870" s="11">
        <v>0</v>
      </c>
      <c r="AJS870" s="11">
        <v>0</v>
      </c>
      <c r="AJT870" s="11">
        <v>0</v>
      </c>
      <c r="AJU870" s="11">
        <v>0</v>
      </c>
      <c r="AJV870" s="11">
        <v>0</v>
      </c>
      <c r="AJW870" s="11">
        <v>0</v>
      </c>
      <c r="AJX870" s="11">
        <v>0</v>
      </c>
      <c r="AJY870" s="11">
        <v>0</v>
      </c>
      <c r="AJZ870" s="11">
        <v>0</v>
      </c>
      <c r="AKA870" s="11">
        <v>0</v>
      </c>
      <c r="AKB870" s="11">
        <v>0</v>
      </c>
      <c r="AKC870" s="11">
        <v>0</v>
      </c>
      <c r="AKD870" s="11">
        <v>0</v>
      </c>
      <c r="AKE870" s="11">
        <v>0</v>
      </c>
      <c r="AKF870" s="11">
        <v>0</v>
      </c>
      <c r="AKG870" s="11">
        <v>0</v>
      </c>
      <c r="AKH870" s="11">
        <v>0</v>
      </c>
      <c r="AKI870" s="11">
        <v>0</v>
      </c>
      <c r="AKJ870" s="11">
        <v>0</v>
      </c>
      <c r="AKK870" s="11">
        <v>0</v>
      </c>
      <c r="AKL870" s="11">
        <v>0</v>
      </c>
      <c r="AKM870" s="11">
        <v>0</v>
      </c>
      <c r="AKN870" s="11">
        <v>0</v>
      </c>
      <c r="AKO870" s="11">
        <v>0</v>
      </c>
      <c r="AKP870" s="11">
        <v>0</v>
      </c>
      <c r="AKQ870" s="11">
        <v>0</v>
      </c>
      <c r="AKR870" s="11">
        <v>0</v>
      </c>
      <c r="AKS870" s="11">
        <v>0</v>
      </c>
      <c r="AKT870" s="11">
        <v>0</v>
      </c>
      <c r="AKU870" s="11">
        <v>0</v>
      </c>
      <c r="AKV870" s="11">
        <v>0</v>
      </c>
      <c r="AKW870" s="11">
        <v>0</v>
      </c>
      <c r="AKX870" s="11">
        <v>0</v>
      </c>
      <c r="AKY870" s="11">
        <v>3.9826851037307894E-6</v>
      </c>
      <c r="AKZ870" s="11">
        <v>0</v>
      </c>
      <c r="ALA870" s="11">
        <v>0</v>
      </c>
      <c r="ALB870" s="11">
        <v>0</v>
      </c>
      <c r="ALC870" s="11">
        <v>-5.1817718953437E-9</v>
      </c>
      <c r="ALD870" s="11">
        <v>0</v>
      </c>
      <c r="ALE870" s="11">
        <v>0</v>
      </c>
      <c r="ALF870" s="11">
        <v>0</v>
      </c>
      <c r="ALG870" s="11">
        <v>0</v>
      </c>
      <c r="ALH870" s="11">
        <v>0</v>
      </c>
      <c r="ALI870" s="11">
        <v>0</v>
      </c>
      <c r="ALJ870" s="11">
        <v>0</v>
      </c>
      <c r="ALK870" s="11">
        <v>0</v>
      </c>
      <c r="ALL870" s="11">
        <v>0</v>
      </c>
      <c r="ALM870" s="11">
        <v>0</v>
      </c>
      <c r="ALN870" s="11">
        <v>0</v>
      </c>
      <c r="ALO870" s="11">
        <v>0</v>
      </c>
      <c r="ALP870" s="11">
        <v>0</v>
      </c>
      <c r="ALQ870" s="11">
        <v>0</v>
      </c>
      <c r="ALR870" s="11">
        <v>0</v>
      </c>
      <c r="ALS870" s="11">
        <v>0</v>
      </c>
      <c r="ALT870" s="11">
        <v>0</v>
      </c>
      <c r="ALU870" s="11">
        <v>0</v>
      </c>
      <c r="ALV870" s="11">
        <v>0</v>
      </c>
      <c r="ALW870" s="11">
        <v>0</v>
      </c>
      <c r="ALX870" s="11">
        <v>0</v>
      </c>
      <c r="ALY870" s="11">
        <v>0</v>
      </c>
      <c r="ALZ870" s="11">
        <v>0</v>
      </c>
      <c r="AMA870" s="11">
        <v>0</v>
      </c>
      <c r="AMB870" s="11">
        <v>0</v>
      </c>
      <c r="AMC870" s="11">
        <v>0</v>
      </c>
      <c r="AMD870" s="11">
        <v>0</v>
      </c>
      <c r="AME870" s="11">
        <v>0</v>
      </c>
      <c r="AMF870" s="11">
        <v>0</v>
      </c>
      <c r="AMG870" s="11">
        <v>0</v>
      </c>
      <c r="AMH870" s="11">
        <v>0</v>
      </c>
      <c r="AMI870" s="11">
        <v>0</v>
      </c>
      <c r="AMJ870" s="11">
        <v>2.844922114157459E-7</v>
      </c>
      <c r="AMK870" s="11">
        <v>0</v>
      </c>
      <c r="AML870" s="11">
        <v>0</v>
      </c>
      <c r="AMM870" s="11">
        <v>0</v>
      </c>
      <c r="AMN870" s="11">
        <v>0</v>
      </c>
      <c r="AMO870" s="11">
        <v>-8.5779183114769953E-6</v>
      </c>
      <c r="AMP870" s="11">
        <v>1.8942277926800683E-33</v>
      </c>
      <c r="AMQ870" s="11">
        <v>0</v>
      </c>
      <c r="AMR870" s="11">
        <v>0</v>
      </c>
      <c r="AMS870" s="11">
        <v>3.7106327511058918E-32</v>
      </c>
      <c r="AMT870" s="11">
        <v>0</v>
      </c>
      <c r="AMU870" s="11">
        <v>0</v>
      </c>
      <c r="AMV870" s="11">
        <v>0</v>
      </c>
      <c r="AMW870" s="11">
        <v>0</v>
      </c>
      <c r="AMX870" s="11">
        <v>0</v>
      </c>
      <c r="AMY870" s="11">
        <v>0</v>
      </c>
      <c r="AMZ870" s="11">
        <v>0</v>
      </c>
      <c r="ANA870" s="11">
        <v>0</v>
      </c>
      <c r="ANB870" s="11">
        <v>0</v>
      </c>
      <c r="ANC870" s="11">
        <v>0</v>
      </c>
      <c r="AND870" s="11">
        <v>0</v>
      </c>
      <c r="ANE870" s="11">
        <v>0</v>
      </c>
      <c r="ANF870" s="11">
        <v>0</v>
      </c>
      <c r="ANG870" s="11">
        <v>0</v>
      </c>
      <c r="ANH870" s="11">
        <v>0</v>
      </c>
      <c r="ANI870" s="11">
        <v>0</v>
      </c>
      <c r="ANJ870" s="11">
        <v>0</v>
      </c>
      <c r="ANK870" s="11">
        <v>0</v>
      </c>
      <c r="ANL870" s="11">
        <v>0</v>
      </c>
      <c r="ANM870" s="11">
        <v>0</v>
      </c>
      <c r="ANN870" s="11">
        <v>0</v>
      </c>
      <c r="ANO870" s="11">
        <v>0</v>
      </c>
      <c r="ANP870" s="11">
        <v>0</v>
      </c>
      <c r="ANQ870" s="11">
        <v>0</v>
      </c>
      <c r="ANR870" s="11">
        <v>0</v>
      </c>
      <c r="ANS870" s="11">
        <v>0</v>
      </c>
      <c r="ANT870" s="11">
        <v>0</v>
      </c>
      <c r="ANU870" s="11">
        <v>0</v>
      </c>
      <c r="ANV870" s="11">
        <v>3.8674157077409421E-8</v>
      </c>
      <c r="ANW870" s="11">
        <v>0</v>
      </c>
      <c r="ANX870" s="11">
        <v>0</v>
      </c>
      <c r="ANY870" s="11">
        <v>0</v>
      </c>
      <c r="ANZ870" s="11">
        <v>4.8349773578471839E-6</v>
      </c>
      <c r="AOA870" s="11">
        <v>-2.6926123984947601E-7</v>
      </c>
      <c r="AOB870" s="11">
        <v>8.9753746616491718E-9</v>
      </c>
      <c r="AOC870" s="11">
        <v>0</v>
      </c>
      <c r="AOD870" s="11">
        <v>1.8538470058452195E-9</v>
      </c>
      <c r="AOE870" s="11">
        <v>0</v>
      </c>
      <c r="AOF870" s="11">
        <v>0</v>
      </c>
      <c r="AOG870" s="11">
        <v>0</v>
      </c>
      <c r="AOH870" s="11">
        <v>0</v>
      </c>
      <c r="AOI870" s="11">
        <v>0</v>
      </c>
      <c r="AOJ870" s="11">
        <v>0</v>
      </c>
      <c r="AOK870" s="11">
        <v>0</v>
      </c>
      <c r="AOL870" s="11">
        <v>0</v>
      </c>
      <c r="AOM870" s="11">
        <v>0</v>
      </c>
      <c r="AON870" s="11">
        <v>0</v>
      </c>
      <c r="AOO870" s="11">
        <v>0</v>
      </c>
      <c r="AOP870" s="11">
        <v>0</v>
      </c>
      <c r="AOQ870" s="11">
        <v>0</v>
      </c>
      <c r="AOR870" s="11">
        <v>0</v>
      </c>
      <c r="AOS870" s="11">
        <v>0</v>
      </c>
      <c r="AOT870" s="11">
        <v>0</v>
      </c>
      <c r="AOU870" s="11">
        <v>0</v>
      </c>
      <c r="AOV870" s="11">
        <v>0</v>
      </c>
      <c r="AOW870" s="11">
        <v>0</v>
      </c>
      <c r="AOX870" s="11">
        <v>0</v>
      </c>
      <c r="AOY870" s="11">
        <v>0</v>
      </c>
      <c r="AOZ870" s="11">
        <v>0</v>
      </c>
      <c r="APA870" s="11">
        <v>0</v>
      </c>
      <c r="APB870" s="11">
        <v>0</v>
      </c>
      <c r="APC870" s="11">
        <v>0</v>
      </c>
      <c r="APD870" s="11">
        <v>0</v>
      </c>
      <c r="APE870" s="11">
        <v>0</v>
      </c>
      <c r="APF870" s="11">
        <v>0</v>
      </c>
      <c r="APG870" s="11">
        <v>0</v>
      </c>
      <c r="APH870" s="11">
        <v>0</v>
      </c>
      <c r="API870" s="11">
        <v>0</v>
      </c>
      <c r="APJ870" s="11">
        <v>0</v>
      </c>
      <c r="APK870" s="11">
        <v>0</v>
      </c>
      <c r="APL870" s="11">
        <v>2.6926123984947511E-7</v>
      </c>
      <c r="APM870" s="11">
        <v>-1.0949586277753433E-8</v>
      </c>
      <c r="APN870" s="11">
        <v>4.8252868747433221E-8</v>
      </c>
      <c r="APO870" s="11">
        <v>0</v>
      </c>
      <c r="APP870" s="11">
        <v>0</v>
      </c>
      <c r="APQ870" s="11">
        <v>0</v>
      </c>
      <c r="APR870" s="11">
        <v>0</v>
      </c>
      <c r="APS870" s="11">
        <v>0</v>
      </c>
      <c r="APT870" s="11">
        <v>0</v>
      </c>
      <c r="APU870" s="11">
        <v>0</v>
      </c>
      <c r="APV870" s="11">
        <v>0</v>
      </c>
      <c r="APW870" s="11">
        <v>0</v>
      </c>
      <c r="APX870" s="11">
        <v>0</v>
      </c>
      <c r="APY870" s="11">
        <v>0</v>
      </c>
      <c r="APZ870" s="11">
        <v>0</v>
      </c>
      <c r="AQA870" s="11">
        <v>0</v>
      </c>
      <c r="AQB870" s="11">
        <v>0</v>
      </c>
      <c r="AQC870" s="11">
        <v>0</v>
      </c>
      <c r="AQD870" s="11">
        <v>0</v>
      </c>
      <c r="AQE870" s="11">
        <v>0</v>
      </c>
      <c r="AQF870" s="11">
        <v>0</v>
      </c>
      <c r="AQG870" s="11">
        <v>0</v>
      </c>
      <c r="AQH870" s="11">
        <v>0</v>
      </c>
      <c r="AQI870" s="11">
        <v>0</v>
      </c>
      <c r="AQJ870" s="11">
        <v>0</v>
      </c>
      <c r="AQK870" s="11">
        <v>0</v>
      </c>
      <c r="AQL870" s="11">
        <v>0</v>
      </c>
      <c r="AQM870" s="11">
        <v>0</v>
      </c>
      <c r="AQN870" s="11">
        <v>0</v>
      </c>
      <c r="AQO870" s="11">
        <v>0</v>
      </c>
      <c r="AQP870" s="11">
        <v>0</v>
      </c>
      <c r="AQQ870" s="11">
        <v>0</v>
      </c>
      <c r="AQR870" s="11">
        <v>0</v>
      </c>
      <c r="AQS870" s="11">
        <v>0</v>
      </c>
      <c r="AQT870" s="11">
        <v>0</v>
      </c>
      <c r="AQU870" s="11">
        <v>0</v>
      </c>
      <c r="AQV870" s="11">
        <v>0</v>
      </c>
      <c r="AQW870" s="11">
        <v>0</v>
      </c>
      <c r="AQX870" s="11">
        <v>1.3427302377887909E-11</v>
      </c>
      <c r="AQY870" s="11">
        <v>-4.8254982733566358E-8</v>
      </c>
      <c r="AQZ870" s="11">
        <v>0</v>
      </c>
      <c r="ARA870" s="11">
        <v>0</v>
      </c>
      <c r="ARB870" s="11">
        <v>0</v>
      </c>
      <c r="ARC870" s="11">
        <v>0</v>
      </c>
      <c r="ARD870" s="11">
        <v>0</v>
      </c>
      <c r="ARE870" s="11">
        <v>0</v>
      </c>
      <c r="ARF870" s="11">
        <v>0</v>
      </c>
      <c r="ARG870" s="11">
        <v>0</v>
      </c>
      <c r="ARH870" s="11">
        <v>0</v>
      </c>
      <c r="ARI870" s="11">
        <v>0</v>
      </c>
      <c r="ARJ870" s="11">
        <v>0</v>
      </c>
      <c r="ARK870" s="11">
        <v>0</v>
      </c>
      <c r="ARL870" s="11">
        <v>0</v>
      </c>
      <c r="ARM870" s="11">
        <v>0</v>
      </c>
      <c r="ARN870" s="11">
        <v>0</v>
      </c>
      <c r="ARO870" s="11">
        <v>0</v>
      </c>
      <c r="ARP870" s="11">
        <v>0</v>
      </c>
      <c r="ARQ870" s="11">
        <v>0</v>
      </c>
      <c r="ARR870" s="11">
        <v>0</v>
      </c>
      <c r="ARS870" s="11">
        <v>0</v>
      </c>
      <c r="ART870" s="11">
        <v>0</v>
      </c>
      <c r="ARU870" s="11">
        <v>0</v>
      </c>
      <c r="ARV870" s="11">
        <v>0</v>
      </c>
      <c r="ARW870" s="11">
        <v>0</v>
      </c>
      <c r="ARX870" s="11">
        <v>0</v>
      </c>
      <c r="ARY870" s="11">
        <v>0</v>
      </c>
      <c r="ARZ870" s="11">
        <v>0</v>
      </c>
      <c r="ASA870" s="11">
        <v>0</v>
      </c>
      <c r="ASB870" s="11">
        <v>0</v>
      </c>
      <c r="ASC870" s="11">
        <v>0</v>
      </c>
      <c r="ASD870" s="11">
        <v>0</v>
      </c>
      <c r="ASE870" s="11">
        <v>0</v>
      </c>
      <c r="ASF870" s="11">
        <v>0</v>
      </c>
      <c r="ASG870" s="11">
        <v>3.2233182385637737E-6</v>
      </c>
      <c r="ASH870" s="11">
        <v>0</v>
      </c>
      <c r="ASI870" s="11">
        <v>0</v>
      </c>
      <c r="ASJ870" s="11">
        <v>0</v>
      </c>
      <c r="ASK870" s="11">
        <v>-1.8661752248686164E-9</v>
      </c>
      <c r="ASL870" s="11">
        <v>0</v>
      </c>
      <c r="ASM870" s="11">
        <v>0</v>
      </c>
      <c r="ASN870" s="11">
        <v>0</v>
      </c>
      <c r="ASO870" s="11">
        <v>0</v>
      </c>
      <c r="ASP870" s="11">
        <v>0</v>
      </c>
      <c r="ASQ870" s="11">
        <v>0</v>
      </c>
      <c r="ASR870" s="11">
        <v>0</v>
      </c>
      <c r="ASS870" s="11">
        <v>0</v>
      </c>
      <c r="AST870" s="11">
        <v>0</v>
      </c>
      <c r="ASU870" s="11">
        <v>0</v>
      </c>
      <c r="ASV870" s="11">
        <v>0</v>
      </c>
      <c r="ASW870" s="11">
        <v>0</v>
      </c>
      <c r="ASX870" s="11">
        <v>0</v>
      </c>
      <c r="ASY870" s="11">
        <v>0</v>
      </c>
      <c r="ASZ870" s="11">
        <v>0</v>
      </c>
      <c r="ATA870" s="11">
        <v>0</v>
      </c>
      <c r="ATB870" s="11">
        <v>0</v>
      </c>
      <c r="ATC870" s="11">
        <v>0</v>
      </c>
      <c r="ATD870" s="11">
        <v>0</v>
      </c>
      <c r="ATE870" s="11">
        <v>0</v>
      </c>
      <c r="ATF870" s="11">
        <v>0</v>
      </c>
      <c r="ATG870" s="11">
        <v>0</v>
      </c>
      <c r="ATH870" s="11">
        <v>0</v>
      </c>
      <c r="ATI870" s="11">
        <v>0</v>
      </c>
      <c r="ATJ870" s="11">
        <v>0</v>
      </c>
      <c r="ATK870" s="11">
        <v>0</v>
      </c>
      <c r="ATL870" s="11">
        <v>0</v>
      </c>
      <c r="ATM870" s="11">
        <v>4.9275496452969838E-7</v>
      </c>
      <c r="ATN870" s="11">
        <v>0</v>
      </c>
      <c r="ATO870" s="11">
        <v>0</v>
      </c>
      <c r="ATP870" s="11">
        <v>0</v>
      </c>
      <c r="ATQ870" s="11">
        <v>0</v>
      </c>
      <c r="ATR870" s="11">
        <v>0</v>
      </c>
      <c r="ATS870" s="11">
        <v>0</v>
      </c>
      <c r="ATT870" s="11">
        <v>0</v>
      </c>
      <c r="ATU870" s="11">
        <v>0</v>
      </c>
      <c r="ATV870" s="11">
        <v>0</v>
      </c>
      <c r="ATW870" s="11">
        <v>-8.4122738683008809E-6</v>
      </c>
      <c r="ATX870" s="11">
        <v>4.9379271106166839E-25</v>
      </c>
      <c r="ATY870" s="11">
        <v>0</v>
      </c>
      <c r="ATZ870" s="11">
        <v>0</v>
      </c>
      <c r="AUA870" s="11">
        <v>9.6693032758806717E-24</v>
      </c>
      <c r="AUB870" s="11">
        <v>0</v>
      </c>
      <c r="AUC870" s="11">
        <v>0</v>
      </c>
      <c r="AUD870" s="11">
        <v>0</v>
      </c>
      <c r="AUE870" s="11">
        <v>0</v>
      </c>
      <c r="AUF870" s="11">
        <v>0</v>
      </c>
      <c r="AUG870" s="11">
        <v>0</v>
      </c>
      <c r="AUH870" s="11">
        <v>0</v>
      </c>
      <c r="AUI870" s="11">
        <v>0</v>
      </c>
      <c r="AUJ870" s="11">
        <v>0</v>
      </c>
      <c r="AUK870" s="11">
        <v>0</v>
      </c>
      <c r="AUL870" s="11">
        <v>0</v>
      </c>
      <c r="AUM870" s="11">
        <v>0</v>
      </c>
      <c r="AUN870" s="11">
        <v>0</v>
      </c>
      <c r="AUO870" s="11">
        <v>0</v>
      </c>
      <c r="AUP870" s="11">
        <v>0</v>
      </c>
      <c r="AUQ870" s="11">
        <v>0</v>
      </c>
      <c r="AUR870" s="11">
        <v>0</v>
      </c>
      <c r="AUS870" s="11">
        <v>0</v>
      </c>
      <c r="AUT870" s="11">
        <v>0</v>
      </c>
      <c r="AUU870" s="11">
        <v>0</v>
      </c>
      <c r="AUV870" s="11">
        <v>0</v>
      </c>
      <c r="AUW870" s="11">
        <v>0</v>
      </c>
      <c r="AUX870" s="11">
        <v>0</v>
      </c>
      <c r="AUY870" s="11">
        <v>0</v>
      </c>
      <c r="AUZ870" s="11">
        <v>0</v>
      </c>
      <c r="AVA870" s="11">
        <v>0</v>
      </c>
      <c r="AVB870" s="11">
        <v>0</v>
      </c>
      <c r="AVC870" s="11">
        <v>0</v>
      </c>
      <c r="AVD870" s="11">
        <v>0</v>
      </c>
      <c r="AVE870" s="11">
        <v>0</v>
      </c>
      <c r="AVF870" s="11">
        <v>0</v>
      </c>
      <c r="AVG870" s="11">
        <v>0</v>
      </c>
      <c r="AVH870" s="11">
        <v>5.6784803086240541E-6</v>
      </c>
      <c r="AVI870" s="11">
        <v>-2.4405115581587169E-7</v>
      </c>
      <c r="AVJ870" s="11">
        <v>7.5748144375595357E-9</v>
      </c>
      <c r="AVK870" s="11">
        <v>0</v>
      </c>
      <c r="AVL870" s="11">
        <v>9.5384607170517762E-9</v>
      </c>
      <c r="AVM870" s="11">
        <v>0</v>
      </c>
      <c r="AVN870" s="11">
        <v>0</v>
      </c>
      <c r="AVO870" s="11">
        <v>0</v>
      </c>
      <c r="AVP870" s="11">
        <v>0</v>
      </c>
      <c r="AVQ870" s="11">
        <v>0</v>
      </c>
      <c r="AVR870" s="11">
        <v>0</v>
      </c>
      <c r="AVS870" s="11">
        <v>0</v>
      </c>
      <c r="AVT870" s="11">
        <v>0</v>
      </c>
      <c r="AVU870" s="11">
        <v>0</v>
      </c>
      <c r="AVV870" s="11">
        <v>0</v>
      </c>
      <c r="AVW870" s="11">
        <v>0</v>
      </c>
      <c r="AVX870" s="11">
        <v>0</v>
      </c>
      <c r="AVY870" s="11">
        <v>0</v>
      </c>
      <c r="AVZ870" s="11">
        <v>0</v>
      </c>
      <c r="AWA870" s="11">
        <v>0</v>
      </c>
      <c r="AWB870" s="11">
        <v>0</v>
      </c>
      <c r="AWC870" s="11">
        <v>0</v>
      </c>
      <c r="AWD870" s="11">
        <v>0</v>
      </c>
      <c r="AWE870" s="11">
        <v>0</v>
      </c>
      <c r="AWF870" s="11">
        <v>0</v>
      </c>
      <c r="AWG870" s="11">
        <v>0</v>
      </c>
      <c r="AWH870" s="11">
        <v>0</v>
      </c>
      <c r="AWI870" s="11">
        <v>0</v>
      </c>
      <c r="AWJ870" s="11">
        <v>0</v>
      </c>
      <c r="AWK870" s="11">
        <v>1.2891385692469807E-9</v>
      </c>
      <c r="AWL870" s="11">
        <v>0</v>
      </c>
      <c r="AWM870" s="11">
        <v>0</v>
      </c>
      <c r="AWN870" s="11">
        <v>0</v>
      </c>
      <c r="AWO870" s="11">
        <v>0</v>
      </c>
      <c r="AWP870" s="11">
        <v>0</v>
      </c>
      <c r="AWQ870" s="11">
        <v>0</v>
      </c>
      <c r="AWR870" s="11">
        <v>0</v>
      </c>
      <c r="AWS870" s="11">
        <v>0</v>
      </c>
      <c r="AWT870" s="11">
        <v>2.2724443312678606E-7</v>
      </c>
      <c r="AWU870" s="11">
        <v>-7.5882417399474196E-9</v>
      </c>
      <c r="AWV870" s="11">
        <v>4.8252868747433221E-8</v>
      </c>
      <c r="AWW870" s="11">
        <v>0</v>
      </c>
      <c r="AWX870" s="11">
        <v>0</v>
      </c>
      <c r="AWY870" s="11">
        <v>0</v>
      </c>
      <c r="AWZ870" s="11">
        <v>0</v>
      </c>
      <c r="AXA870" s="11">
        <v>0</v>
      </c>
      <c r="AXB870" s="11">
        <v>0</v>
      </c>
      <c r="AXC870" s="11">
        <v>0</v>
      </c>
      <c r="AXD870" s="11">
        <v>0</v>
      </c>
      <c r="AXE870" s="11">
        <v>0</v>
      </c>
      <c r="AXF870" s="11">
        <v>0</v>
      </c>
      <c r="AXG870" s="11">
        <v>0</v>
      </c>
      <c r="AXH870" s="11">
        <v>0</v>
      </c>
      <c r="AXI870" s="11">
        <v>0</v>
      </c>
      <c r="AXJ870" s="11">
        <v>0</v>
      </c>
      <c r="AXK870" s="11">
        <v>0</v>
      </c>
      <c r="AXL870" s="11">
        <v>0</v>
      </c>
      <c r="AXM870" s="11">
        <v>0</v>
      </c>
      <c r="AXN870" s="11">
        <v>0</v>
      </c>
      <c r="AXO870" s="11">
        <v>0</v>
      </c>
      <c r="AXP870" s="11">
        <v>0</v>
      </c>
      <c r="AXQ870" s="11">
        <v>0</v>
      </c>
      <c r="AXR870" s="11">
        <v>0</v>
      </c>
      <c r="AXS870" s="11">
        <v>0</v>
      </c>
      <c r="AXT870" s="11">
        <v>0</v>
      </c>
      <c r="AXU870" s="11">
        <v>0</v>
      </c>
      <c r="AXV870" s="11">
        <v>0</v>
      </c>
      <c r="AXW870" s="11">
        <v>0</v>
      </c>
      <c r="AXX870" s="11">
        <v>0</v>
      </c>
      <c r="AXY870" s="11">
        <v>0</v>
      </c>
      <c r="AXZ870" s="11">
        <v>0</v>
      </c>
      <c r="AYA870" s="11">
        <v>0</v>
      </c>
      <c r="AYB870" s="11">
        <v>0</v>
      </c>
      <c r="AYC870" s="11">
        <v>0</v>
      </c>
      <c r="AYD870" s="11">
        <v>0</v>
      </c>
      <c r="AYE870" s="11">
        <v>0</v>
      </c>
      <c r="AYF870" s="11">
        <v>1.3427302377887909E-11</v>
      </c>
      <c r="AYG870" s="11">
        <v>-4.825498273357547E-8</v>
      </c>
      <c r="AYH870" s="11">
        <v>0</v>
      </c>
      <c r="AYI870" s="11">
        <v>0</v>
      </c>
      <c r="AYJ870" s="11">
        <v>0</v>
      </c>
      <c r="AYK870" s="11">
        <v>0</v>
      </c>
      <c r="AYL870" s="11">
        <v>0</v>
      </c>
      <c r="AYM870" s="11">
        <v>0</v>
      </c>
      <c r="AYN870" s="11">
        <v>0</v>
      </c>
      <c r="AYO870" s="11">
        <v>0</v>
      </c>
      <c r="AYP870" s="11">
        <v>0</v>
      </c>
      <c r="AYQ870" s="11">
        <v>0</v>
      </c>
      <c r="AYR870" s="11">
        <v>0</v>
      </c>
      <c r="AYS870" s="11">
        <v>0</v>
      </c>
      <c r="AYT870" s="11">
        <v>0</v>
      </c>
      <c r="AYU870" s="11">
        <v>0</v>
      </c>
      <c r="AYV870" s="11">
        <v>0</v>
      </c>
      <c r="AYW870" s="11">
        <v>0</v>
      </c>
      <c r="AYX870" s="11">
        <v>0</v>
      </c>
      <c r="AYY870" s="11">
        <v>0</v>
      </c>
      <c r="AYZ870" s="11">
        <v>0</v>
      </c>
      <c r="AZA870" s="11">
        <v>0</v>
      </c>
      <c r="AZB870" s="11">
        <v>0</v>
      </c>
      <c r="AZC870" s="11">
        <v>0</v>
      </c>
      <c r="AZD870" s="11">
        <v>0</v>
      </c>
      <c r="AZE870" s="11">
        <v>0</v>
      </c>
      <c r="AZF870" s="11">
        <v>0</v>
      </c>
      <c r="AZG870" s="11">
        <v>0</v>
      </c>
      <c r="AZH870" s="11">
        <v>0</v>
      </c>
      <c r="AZI870" s="11">
        <v>0</v>
      </c>
      <c r="AZJ870" s="11">
        <v>0</v>
      </c>
      <c r="AZK870" s="11">
        <v>0</v>
      </c>
      <c r="AZL870" s="11">
        <v>0</v>
      </c>
      <c r="AZM870" s="11">
        <v>0</v>
      </c>
      <c r="AZN870" s="11">
        <v>0</v>
      </c>
      <c r="AZO870" s="11">
        <v>2.4336344177210627E-6</v>
      </c>
      <c r="AZP870" s="11">
        <v>0</v>
      </c>
      <c r="AZQ870" s="11">
        <v>0</v>
      </c>
      <c r="AZR870" s="11">
        <v>0</v>
      </c>
      <c r="AZS870" s="11">
        <v>-9.6025674559788551E-9</v>
      </c>
      <c r="AZT870" s="12">
        <v>7250256330.8573275</v>
      </c>
      <c r="AZU870" s="12">
        <v>8522495.159340132</v>
      </c>
      <c r="AZV870" s="12">
        <v>1472000</v>
      </c>
      <c r="AZW870" s="12">
        <v>65689.463058826368</v>
      </c>
      <c r="AZX870" s="12">
        <v>79719644591.868729</v>
      </c>
      <c r="AZY870" s="12">
        <v>2.1999999999999999E-10</v>
      </c>
      <c r="AZZ870" s="12">
        <v>111019924.59785166</v>
      </c>
      <c r="BAA870" s="12">
        <v>1E-13</v>
      </c>
      <c r="BAB870" s="12">
        <v>1651331.1317565765</v>
      </c>
      <c r="BAC870" s="12">
        <v>2.9999999999999999E-16</v>
      </c>
      <c r="BAD870" s="12">
        <v>1.1E-13</v>
      </c>
      <c r="BAE870" s="12">
        <v>7920000</v>
      </c>
      <c r="BAF870" s="12">
        <v>6380000</v>
      </c>
      <c r="BAG870" s="12">
        <v>3420929994392697.5</v>
      </c>
      <c r="BAH870" s="12">
        <v>928602500000</v>
      </c>
      <c r="BAI870" s="12">
        <v>440146309963.88159</v>
      </c>
      <c r="BAJ870" s="12">
        <v>742837999999999.88</v>
      </c>
      <c r="BAK870" s="12">
        <v>1565151059.2141483</v>
      </c>
      <c r="BAL870" s="12">
        <v>230762910369.48984</v>
      </c>
      <c r="BAM870" s="12">
        <v>50144535000</v>
      </c>
      <c r="BAN870" s="12">
        <v>445729200000</v>
      </c>
      <c r="BAO870" s="12">
        <v>18572050000</v>
      </c>
      <c r="BAP870" s="12">
        <v>7.757118E+16</v>
      </c>
      <c r="BAQ870" s="12">
        <v>3878559000000000</v>
      </c>
      <c r="BAR870" s="12">
        <v>1.1635677E+17</v>
      </c>
      <c r="BAS870" s="12">
        <v>1163567700000</v>
      </c>
      <c r="BAT870" s="12">
        <v>1939279500000</v>
      </c>
      <c r="BAU870" s="12">
        <v>4.25E+16</v>
      </c>
      <c r="BAV870" s="12">
        <v>2550000000000000</v>
      </c>
      <c r="BAW870" s="12">
        <v>7.65E+16</v>
      </c>
      <c r="BAX870" s="12">
        <v>765000000000</v>
      </c>
      <c r="BAY870" s="12">
        <v>850000000000</v>
      </c>
      <c r="BAZ870" s="12">
        <v>1.275E+17</v>
      </c>
      <c r="BBA870" s="12">
        <v>8924999999999999</v>
      </c>
      <c r="BBB870" s="12">
        <v>2.6774999999999997E+17</v>
      </c>
      <c r="BBC870" s="12">
        <v>2677500000000</v>
      </c>
      <c r="BBD870" s="12">
        <v>1912500000000.0005</v>
      </c>
      <c r="BBE870" s="13">
        <v>6.6581993432344788</v>
      </c>
      <c r="BBF870" s="13">
        <v>2.1026500870805238</v>
      </c>
      <c r="BBG870" s="13">
        <v>4.3089805278154447</v>
      </c>
      <c r="BBH870" s="13">
        <v>2575.1610032547087</v>
      </c>
      <c r="BBI870" s="12">
        <v>884.37697925596694</v>
      </c>
      <c r="BBJ870" s="12">
        <v>2900.7114403087098</v>
      </c>
      <c r="BBK870" s="12">
        <v>907.91309843780903</v>
      </c>
      <c r="BBL870" s="12">
        <v>3743.9148300000002</v>
      </c>
      <c r="BBM870" s="12">
        <v>6516.3254660000002</v>
      </c>
      <c r="BBN870" s="12">
        <v>15261.8570973438</v>
      </c>
      <c r="BBO870" s="14">
        <v>453.14102067858295</v>
      </c>
      <c r="BBP870" s="14">
        <v>362.36202087213059</v>
      </c>
      <c r="BBQ870" s="14">
        <v>460.50803575272562</v>
      </c>
      <c r="BBR870" s="13">
        <v>2.5133591871180658</v>
      </c>
      <c r="BBS870" s="13">
        <v>5.3055158722075912</v>
      </c>
      <c r="BBT870" s="13">
        <v>7.4646676644068606</v>
      </c>
      <c r="BBU870" s="14">
        <v>19.624735561748647</v>
      </c>
      <c r="BBV870" s="14">
        <v>21.436871396360463</v>
      </c>
      <c r="BBW870" s="14">
        <v>24.904212423014833</v>
      </c>
      <c r="BBX870" s="14">
        <v>1100.7544073270028</v>
      </c>
      <c r="BBY870" s="14">
        <v>1019.00590333713</v>
      </c>
      <c r="BBZ870" s="14">
        <v>1126.6415201645043</v>
      </c>
      <c r="BCA870" s="13">
        <v>5.13198930147081</v>
      </c>
      <c r="BCB870" s="13">
        <v>0.59520992344430401</v>
      </c>
      <c r="BCC870" s="13">
        <v>0.24846153437095164</v>
      </c>
      <c r="BCD870" s="13">
        <v>0.16263006670792984</v>
      </c>
      <c r="BCE870" s="13">
        <v>70.691965762706317</v>
      </c>
      <c r="BCF870" s="13">
        <v>3.8277599209165979E-2</v>
      </c>
      <c r="BCG870" s="13">
        <v>1.6916206089898831E-2</v>
      </c>
      <c r="BCH870" s="13">
        <v>6.1015858157538471E-4</v>
      </c>
      <c r="BCI870" s="13">
        <v>21547.890964432827</v>
      </c>
      <c r="BCJ870" s="13">
        <v>1.8299470452766061E-5</v>
      </c>
      <c r="BCK870" s="13">
        <v>15.987269787026804</v>
      </c>
      <c r="BCL870" s="13">
        <v>4.2936049348609143E-6</v>
      </c>
      <c r="BCM870" s="13">
        <v>1.8540713777791741E-8</v>
      </c>
      <c r="BCN870" s="13">
        <v>2.7530057499791791E-2</v>
      </c>
      <c r="BCO870" s="13">
        <v>0.17140657090786177</v>
      </c>
      <c r="BCP870" s="13">
        <v>0.22958414937313942</v>
      </c>
      <c r="BCQ870" s="13">
        <v>3.1275210828723039</v>
      </c>
      <c r="BCR870" s="13">
        <v>0.30419996435250163</v>
      </c>
      <c r="BCS870" s="13">
        <v>6.6598181499665024E-2</v>
      </c>
      <c r="BCT870" s="13">
        <v>0.54134157285235973</v>
      </c>
      <c r="BCU870" s="13">
        <v>0.76969258111701455</v>
      </c>
      <c r="BCV870" s="13">
        <v>8.2663822465438616E-2</v>
      </c>
      <c r="BCW870" s="13">
        <v>17.960272976240798</v>
      </c>
      <c r="BCX870" s="13">
        <v>3.3899203150016599E-2</v>
      </c>
      <c r="BCY870" s="13">
        <v>7.5516063398941305E-2</v>
      </c>
      <c r="BCZ870" s="13">
        <v>6.2695599401121488E-2</v>
      </c>
      <c r="BDA870" s="13">
        <v>2.137322299210968E-2</v>
      </c>
      <c r="BDB870" s="13">
        <v>2.2914910409722717E-3</v>
      </c>
      <c r="BDC870" s="13">
        <v>16052.084343234943</v>
      </c>
      <c r="BDD870" s="13">
        <v>1.063860732341471E-5</v>
      </c>
      <c r="BDE870" s="13">
        <v>12.087193032905269</v>
      </c>
      <c r="BDF870" s="13">
        <v>5.1046272687546119E-6</v>
      </c>
      <c r="BDG870" s="13">
        <v>5.0337531887640557E-8</v>
      </c>
      <c r="BDH870" s="13">
        <v>2.8633492056192353E-2</v>
      </c>
      <c r="BDI870" s="13">
        <v>2.0974775046575207E-2</v>
      </c>
      <c r="BDJ870" s="13">
        <v>3.3572359028527045E-2</v>
      </c>
      <c r="BDK870" s="13">
        <v>0.2505098077942679</v>
      </c>
      <c r="BDL870" s="13">
        <v>0.28379487603721559</v>
      </c>
      <c r="BDM870" s="13">
        <v>0.33819494655570675</v>
      </c>
      <c r="BDN870" s="13">
        <v>0.25811380431126446</v>
      </c>
      <c r="BDO870" s="13">
        <v>0.26322417233777295</v>
      </c>
      <c r="BDP870" s="13">
        <v>0.24964909514163741</v>
      </c>
      <c r="BDQ870" s="13">
        <v>1.532264450381718</v>
      </c>
      <c r="BDR870" s="13">
        <v>6.2130076912998495</v>
      </c>
      <c r="BDS870" s="13">
        <v>0.1667412472602299</v>
      </c>
      <c r="BDT870" s="13">
        <v>0.2927669654474101</v>
      </c>
      <c r="BDU870" s="13">
        <v>0.46504385546914107</v>
      </c>
      <c r="BDV870" s="13">
        <v>0.72549125749256738</v>
      </c>
      <c r="BDW870" s="13">
        <v>9.9564598151808431E-2</v>
      </c>
      <c r="BDX870" s="13">
        <v>16.879085791386832</v>
      </c>
      <c r="BDY870" s="13">
        <v>9.5972235917345952E-2</v>
      </c>
      <c r="BDZ870" s="13">
        <v>1.95176462609903</v>
      </c>
      <c r="BEA870" s="13">
        <v>5.3656189808838961E-2</v>
      </c>
      <c r="BEB870" s="13">
        <v>9.5338081736392202E-2</v>
      </c>
      <c r="BEC870" s="13">
        <v>5.5316768900633209E-2</v>
      </c>
      <c r="BED870" s="13">
        <v>3.8275845979411013E-2</v>
      </c>
      <c r="BEE870" s="13">
        <v>1.577363416560976E-2</v>
      </c>
      <c r="BEF870" s="13">
        <v>1.1030532859165997E-3</v>
      </c>
      <c r="BEG870" s="13">
        <v>13892.793080392459</v>
      </c>
      <c r="BEH870" s="13">
        <v>1.403417930745186E-5</v>
      </c>
      <c r="BEI870" s="13">
        <v>14.203538509686489</v>
      </c>
      <c r="BEJ870" s="13">
        <v>1.477065429375322</v>
      </c>
      <c r="BEK870" s="13">
        <v>2.8753094187818731E-6</v>
      </c>
      <c r="BEL870" s="13">
        <v>5.7833886380404347E-8</v>
      </c>
      <c r="BEM870" s="13">
        <v>1.4489731717450605E-3</v>
      </c>
      <c r="BEN870" s="13">
        <v>1.6886525740977414E-2</v>
      </c>
      <c r="BEO870" s="13">
        <v>1.3713962060593179E-2</v>
      </c>
      <c r="BEP870" s="13">
        <v>0.19640339673510776</v>
      </c>
      <c r="BEQ870" s="13">
        <v>0.45647614126034936</v>
      </c>
      <c r="BER870" s="13">
        <v>0.3620107650681188</v>
      </c>
      <c r="BES870" s="13">
        <v>0.28618554816116248</v>
      </c>
      <c r="BET870" s="13">
        <v>0.33352289185410533</v>
      </c>
      <c r="BEU870" s="22">
        <v>0.1587885480243888</v>
      </c>
    </row>
    <row r="871" spans="2:1503" x14ac:dyDescent="0.25">
      <c r="B871" s="16">
        <v>866</v>
      </c>
      <c r="C871" s="10">
        <v>0</v>
      </c>
      <c r="D871" s="11">
        <v>0</v>
      </c>
      <c r="E871" s="11">
        <v>0</v>
      </c>
      <c r="F871" s="11">
        <v>0</v>
      </c>
      <c r="G871" s="11">
        <v>1.4537359988369807E-5</v>
      </c>
      <c r="H871" s="11">
        <v>0</v>
      </c>
      <c r="I871" s="11">
        <v>0</v>
      </c>
      <c r="J871" s="11">
        <v>0</v>
      </c>
      <c r="K871" s="11">
        <v>0</v>
      </c>
      <c r="L871" s="11">
        <v>0</v>
      </c>
      <c r="M871" s="11">
        <v>0</v>
      </c>
      <c r="N871" s="11">
        <v>0</v>
      </c>
      <c r="O871" s="11">
        <v>-7.069118036544932E-8</v>
      </c>
      <c r="P871" s="11">
        <v>0</v>
      </c>
      <c r="Q871" s="11">
        <v>0</v>
      </c>
      <c r="R871" s="11">
        <v>0</v>
      </c>
      <c r="S871" s="11">
        <v>0</v>
      </c>
      <c r="T871" s="11">
        <v>0</v>
      </c>
      <c r="U871" s="11">
        <v>0</v>
      </c>
      <c r="V871" s="11">
        <v>0</v>
      </c>
      <c r="W871" s="11">
        <v>0</v>
      </c>
      <c r="X871" s="11">
        <v>0</v>
      </c>
      <c r="Y871" s="11">
        <v>0</v>
      </c>
      <c r="Z871" s="11">
        <v>0</v>
      </c>
      <c r="AA871" s="11">
        <v>0</v>
      </c>
      <c r="AB871" s="11">
        <v>0</v>
      </c>
      <c r="AC871" s="11">
        <v>0</v>
      </c>
      <c r="AD871" s="11">
        <v>0</v>
      </c>
      <c r="AE871" s="11">
        <v>0</v>
      </c>
      <c r="AF871" s="11">
        <v>0</v>
      </c>
      <c r="AG871" s="11">
        <v>0</v>
      </c>
      <c r="AH871" s="11">
        <v>0</v>
      </c>
      <c r="AI871" s="11">
        <v>0</v>
      </c>
      <c r="AJ871" s="11">
        <v>0</v>
      </c>
      <c r="AK871" s="11">
        <v>0</v>
      </c>
      <c r="AL871" s="11">
        <v>0</v>
      </c>
      <c r="AM871" s="11">
        <v>0</v>
      </c>
      <c r="AN871" s="11">
        <v>0</v>
      </c>
      <c r="AO871" s="11">
        <v>0</v>
      </c>
      <c r="AP871" s="11">
        <v>0</v>
      </c>
      <c r="AQ871" s="11">
        <v>0</v>
      </c>
      <c r="AR871" s="11">
        <v>3.010506744632753E-4</v>
      </c>
      <c r="AS871" s="11">
        <v>0</v>
      </c>
      <c r="AT871" s="11">
        <v>0</v>
      </c>
      <c r="AU871" s="11">
        <v>0</v>
      </c>
      <c r="AV871" s="11">
        <v>0</v>
      </c>
      <c r="AW871" s="11">
        <v>0</v>
      </c>
      <c r="AX871" s="11">
        <v>0</v>
      </c>
      <c r="AY871" s="11">
        <v>0</v>
      </c>
      <c r="AZ871" s="11">
        <v>0</v>
      </c>
      <c r="BA871" s="11">
        <v>-1.0233164239325258E-5</v>
      </c>
      <c r="BB871" s="11">
        <v>8.2502626840567519E-25</v>
      </c>
      <c r="BC871" s="11">
        <v>1.3858730829436756E-23</v>
      </c>
      <c r="BD871" s="11">
        <v>4.1243463349023193E-25</v>
      </c>
      <c r="BE871" s="11">
        <v>0</v>
      </c>
      <c r="BF871" s="11">
        <v>0</v>
      </c>
      <c r="BG871" s="11">
        <v>1.2205820732703815E-23</v>
      </c>
      <c r="BH871" s="11">
        <v>5.5543104029270243E-24</v>
      </c>
      <c r="BI871" s="11">
        <v>1.2205820732703815E-23</v>
      </c>
      <c r="BJ871" s="11">
        <v>7.4682440811082713E-8</v>
      </c>
      <c r="BK871" s="11">
        <v>0</v>
      </c>
      <c r="BL871" s="11">
        <v>0</v>
      </c>
      <c r="BM871" s="11">
        <v>0</v>
      </c>
      <c r="BN871" s="11">
        <v>0</v>
      </c>
      <c r="BO871" s="11">
        <v>0</v>
      </c>
      <c r="BP871" s="11">
        <v>0</v>
      </c>
      <c r="BQ871" s="11">
        <v>0</v>
      </c>
      <c r="BR871" s="11">
        <v>0</v>
      </c>
      <c r="BS871" s="11">
        <v>0</v>
      </c>
      <c r="BT871" s="11">
        <v>0</v>
      </c>
      <c r="BU871" s="11">
        <v>0</v>
      </c>
      <c r="BV871" s="11">
        <v>0</v>
      </c>
      <c r="BW871" s="11">
        <v>0</v>
      </c>
      <c r="BX871" s="11">
        <v>0</v>
      </c>
      <c r="BY871" s="11">
        <v>0</v>
      </c>
      <c r="BZ871" s="11">
        <v>0</v>
      </c>
      <c r="CA871" s="11">
        <v>0</v>
      </c>
      <c r="CB871" s="11">
        <v>0</v>
      </c>
      <c r="CC871" s="11">
        <v>0</v>
      </c>
      <c r="CD871" s="11">
        <v>0</v>
      </c>
      <c r="CE871" s="11">
        <v>0</v>
      </c>
      <c r="CF871" s="11">
        <v>0</v>
      </c>
      <c r="CG871" s="11">
        <v>0</v>
      </c>
      <c r="CH871" s="11">
        <v>0</v>
      </c>
      <c r="CI871" s="11">
        <v>0</v>
      </c>
      <c r="CJ871" s="11">
        <v>0</v>
      </c>
      <c r="CK871" s="11">
        <v>0</v>
      </c>
      <c r="CL871" s="11">
        <v>1.0717077554046374E-8</v>
      </c>
      <c r="CM871" s="11">
        <v>-5.5774150140747155E-9</v>
      </c>
      <c r="CN871" s="11">
        <v>0</v>
      </c>
      <c r="CO871" s="11">
        <v>0</v>
      </c>
      <c r="CP871" s="11">
        <v>0</v>
      </c>
      <c r="CQ871" s="11">
        <v>0</v>
      </c>
      <c r="CR871" s="11">
        <v>0</v>
      </c>
      <c r="CS871" s="11">
        <v>0</v>
      </c>
      <c r="CT871" s="11">
        <v>0</v>
      </c>
      <c r="CU871" s="11">
        <v>0</v>
      </c>
      <c r="CV871" s="11">
        <v>0</v>
      </c>
      <c r="CW871" s="11">
        <v>0</v>
      </c>
      <c r="CX871" s="11">
        <v>0</v>
      </c>
      <c r="CY871" s="11">
        <v>0</v>
      </c>
      <c r="CZ871" s="11">
        <v>0</v>
      </c>
      <c r="DA871" s="11">
        <v>0</v>
      </c>
      <c r="DB871" s="11">
        <v>0</v>
      </c>
      <c r="DC871" s="11">
        <v>0</v>
      </c>
      <c r="DD871" s="11">
        <v>0</v>
      </c>
      <c r="DE871" s="11">
        <v>0</v>
      </c>
      <c r="DF871" s="11">
        <v>0</v>
      </c>
      <c r="DG871" s="11">
        <v>0</v>
      </c>
      <c r="DH871" s="11">
        <v>0</v>
      </c>
      <c r="DI871" s="11">
        <v>0</v>
      </c>
      <c r="DJ871" s="11">
        <v>0</v>
      </c>
      <c r="DK871" s="11">
        <v>0</v>
      </c>
      <c r="DL871" s="11">
        <v>0</v>
      </c>
      <c r="DM871" s="11">
        <v>0</v>
      </c>
      <c r="DN871" s="11">
        <v>0</v>
      </c>
      <c r="DO871" s="11">
        <v>0</v>
      </c>
      <c r="DP871" s="11">
        <v>0</v>
      </c>
      <c r="DQ871" s="11">
        <v>0</v>
      </c>
      <c r="DR871" s="11">
        <v>0</v>
      </c>
      <c r="DS871" s="11">
        <v>0</v>
      </c>
      <c r="DT871" s="11">
        <v>0</v>
      </c>
      <c r="DU871" s="11">
        <v>0</v>
      </c>
      <c r="DV871" s="11">
        <v>0</v>
      </c>
      <c r="DW871" s="11">
        <v>1.1788785309451012E-7</v>
      </c>
      <c r="DX871" s="11">
        <v>5.5774150140642633E-9</v>
      </c>
      <c r="DY871" s="11">
        <v>-9.6710390986832938E-8</v>
      </c>
      <c r="DZ871" s="11">
        <v>0</v>
      </c>
      <c r="EA871" s="11">
        <v>8.1076739267162872E-8</v>
      </c>
      <c r="EB871" s="11">
        <v>0</v>
      </c>
      <c r="EC871" s="11">
        <v>1.0952120636051575E-8</v>
      </c>
      <c r="ED871" s="11">
        <v>4.2890058747266046E-9</v>
      </c>
      <c r="EE871" s="11">
        <v>5.5048617991414689E-8</v>
      </c>
      <c r="EF871" s="11">
        <v>0</v>
      </c>
      <c r="EG871" s="11">
        <v>0</v>
      </c>
      <c r="EH871" s="11">
        <v>0</v>
      </c>
      <c r="EI871" s="11">
        <v>0</v>
      </c>
      <c r="EJ871" s="11">
        <v>0</v>
      </c>
      <c r="EK871" s="11">
        <v>0</v>
      </c>
      <c r="EL871" s="11">
        <v>0</v>
      </c>
      <c r="EM871" s="11">
        <v>0</v>
      </c>
      <c r="EN871" s="11">
        <v>0</v>
      </c>
      <c r="EO871" s="11">
        <v>0</v>
      </c>
      <c r="EP871" s="11">
        <v>0</v>
      </c>
      <c r="EQ871" s="11">
        <v>0</v>
      </c>
      <c r="ER871" s="11">
        <v>0</v>
      </c>
      <c r="ES871" s="11">
        <v>0</v>
      </c>
      <c r="ET871" s="11">
        <v>0</v>
      </c>
      <c r="EU871" s="11">
        <v>0</v>
      </c>
      <c r="EV871" s="11">
        <v>0</v>
      </c>
      <c r="EW871" s="11">
        <v>0</v>
      </c>
      <c r="EX871" s="11">
        <v>0</v>
      </c>
      <c r="EY871" s="11">
        <v>0</v>
      </c>
      <c r="EZ871" s="11">
        <v>0</v>
      </c>
      <c r="FA871" s="11">
        <v>0</v>
      </c>
      <c r="FB871" s="11">
        <v>9.9999999999999995E-21</v>
      </c>
      <c r="FC871" s="11">
        <v>0</v>
      </c>
      <c r="FD871" s="11">
        <v>0</v>
      </c>
      <c r="FE871" s="11">
        <v>0</v>
      </c>
      <c r="FF871" s="11">
        <v>0</v>
      </c>
      <c r="FG871" s="11">
        <v>0</v>
      </c>
      <c r="FH871" s="11">
        <v>4.2865771178155882E-6</v>
      </c>
      <c r="FI871" s="11">
        <v>0</v>
      </c>
      <c r="FJ871" s="11">
        <v>8.5232883558364773E-8</v>
      </c>
      <c r="FK871" s="11">
        <v>-3.1987198440602482E-8</v>
      </c>
      <c r="FL871" s="11">
        <v>0</v>
      </c>
      <c r="FM871" s="11">
        <v>2.1017313269692295E-7</v>
      </c>
      <c r="FN871" s="11">
        <v>0</v>
      </c>
      <c r="FO871" s="11">
        <v>0</v>
      </c>
      <c r="FP871" s="11">
        <v>0</v>
      </c>
      <c r="FQ871" s="11">
        <v>0</v>
      </c>
      <c r="FR871" s="11">
        <v>6.0731805588723158E-9</v>
      </c>
      <c r="FS871" s="11">
        <v>0</v>
      </c>
      <c r="FT871" s="11">
        <v>0</v>
      </c>
      <c r="FU871" s="11">
        <v>0</v>
      </c>
      <c r="FV871" s="11">
        <v>0</v>
      </c>
      <c r="FW871" s="11">
        <v>0</v>
      </c>
      <c r="FX871" s="11">
        <v>0</v>
      </c>
      <c r="FY871" s="11">
        <v>0</v>
      </c>
      <c r="FZ871" s="11">
        <v>0</v>
      </c>
      <c r="GA871" s="11">
        <v>0</v>
      </c>
      <c r="GB871" s="11">
        <v>0</v>
      </c>
      <c r="GC871" s="11">
        <v>0</v>
      </c>
      <c r="GD871" s="11">
        <v>0</v>
      </c>
      <c r="GE871" s="11">
        <v>0</v>
      </c>
      <c r="GF871" s="11">
        <v>0</v>
      </c>
      <c r="GG871" s="11">
        <v>0</v>
      </c>
      <c r="GH871" s="11">
        <v>0</v>
      </c>
      <c r="GI871" s="11">
        <v>0</v>
      </c>
      <c r="GJ871" s="11">
        <v>0</v>
      </c>
      <c r="GK871" s="11">
        <v>0</v>
      </c>
      <c r="GL871" s="11">
        <v>0</v>
      </c>
      <c r="GM871" s="11">
        <v>0</v>
      </c>
      <c r="GN871" s="11">
        <v>0</v>
      </c>
      <c r="GO871" s="11">
        <v>0</v>
      </c>
      <c r="GP871" s="11">
        <v>0</v>
      </c>
      <c r="GQ871" s="11">
        <v>0</v>
      </c>
      <c r="GR871" s="11">
        <v>0</v>
      </c>
      <c r="GS871" s="11">
        <v>0</v>
      </c>
      <c r="GT871" s="11">
        <v>0</v>
      </c>
      <c r="GU871" s="11">
        <v>1.1477507428457712E-8</v>
      </c>
      <c r="GV871" s="11">
        <v>0</v>
      </c>
      <c r="GW871" s="11">
        <v>-8.246737316995001E-8</v>
      </c>
      <c r="GX871" s="11">
        <v>0</v>
      </c>
      <c r="GY871" s="11">
        <v>0</v>
      </c>
      <c r="GZ871" s="11">
        <v>0</v>
      </c>
      <c r="HA871" s="11">
        <v>0</v>
      </c>
      <c r="HB871" s="11">
        <v>0</v>
      </c>
      <c r="HC871" s="11">
        <v>0</v>
      </c>
      <c r="HD871" s="11">
        <v>0</v>
      </c>
      <c r="HE871" s="11">
        <v>0</v>
      </c>
      <c r="HF871" s="11">
        <v>0</v>
      </c>
      <c r="HG871" s="11">
        <v>0</v>
      </c>
      <c r="HH871" s="11">
        <v>0</v>
      </c>
      <c r="HI871" s="11">
        <v>0</v>
      </c>
      <c r="HJ871" s="11">
        <v>0</v>
      </c>
      <c r="HK871" s="11">
        <v>0</v>
      </c>
      <c r="HL871" s="11">
        <v>0</v>
      </c>
      <c r="HM871" s="11">
        <v>0</v>
      </c>
      <c r="HN871" s="11">
        <v>0</v>
      </c>
      <c r="HO871" s="11">
        <v>0</v>
      </c>
      <c r="HP871" s="11">
        <v>0</v>
      </c>
      <c r="HQ871" s="11">
        <v>0</v>
      </c>
      <c r="HR871" s="11">
        <v>0</v>
      </c>
      <c r="HS871" s="11">
        <v>0</v>
      </c>
      <c r="HT871" s="11">
        <v>0</v>
      </c>
      <c r="HU871" s="11">
        <v>0</v>
      </c>
      <c r="HV871" s="11">
        <v>0</v>
      </c>
      <c r="HW871" s="11">
        <v>0</v>
      </c>
      <c r="HX871" s="11">
        <v>0</v>
      </c>
      <c r="HY871" s="11">
        <v>0</v>
      </c>
      <c r="HZ871" s="11">
        <v>0</v>
      </c>
      <c r="IA871" s="11">
        <v>0</v>
      </c>
      <c r="IB871" s="11">
        <v>0</v>
      </c>
      <c r="IC871" s="11">
        <v>0</v>
      </c>
      <c r="ID871" s="11">
        <v>0</v>
      </c>
      <c r="IE871" s="11">
        <v>0</v>
      </c>
      <c r="IF871" s="11">
        <v>0</v>
      </c>
      <c r="IG871" s="11">
        <v>2.7741309924429677E-10</v>
      </c>
      <c r="IH871" s="11">
        <v>0</v>
      </c>
      <c r="II871" s="11">
        <v>-2.101731326969334E-7</v>
      </c>
      <c r="IJ871" s="11">
        <v>0</v>
      </c>
      <c r="IK871" s="11">
        <v>0</v>
      </c>
      <c r="IL871" s="11">
        <v>0</v>
      </c>
      <c r="IM871" s="11">
        <v>0</v>
      </c>
      <c r="IN871" s="11">
        <v>0</v>
      </c>
      <c r="IO871" s="11">
        <v>0</v>
      </c>
      <c r="IP871" s="11">
        <v>0</v>
      </c>
      <c r="IQ871" s="11">
        <v>0</v>
      </c>
      <c r="IR871" s="11">
        <v>0</v>
      </c>
      <c r="IS871" s="11">
        <v>0</v>
      </c>
      <c r="IT871" s="11">
        <v>0</v>
      </c>
      <c r="IU871" s="11">
        <v>0</v>
      </c>
      <c r="IV871" s="11">
        <v>0</v>
      </c>
      <c r="IW871" s="11">
        <v>0</v>
      </c>
      <c r="IX871" s="11">
        <v>0</v>
      </c>
      <c r="IY871" s="11">
        <v>0</v>
      </c>
      <c r="IZ871" s="11">
        <v>0</v>
      </c>
      <c r="JA871" s="11">
        <v>0</v>
      </c>
      <c r="JB871" s="11">
        <v>0</v>
      </c>
      <c r="JC871" s="11">
        <v>0</v>
      </c>
      <c r="JD871" s="11">
        <v>0</v>
      </c>
      <c r="JE871" s="11">
        <v>0</v>
      </c>
      <c r="JF871" s="11">
        <v>0</v>
      </c>
      <c r="JG871" s="11">
        <v>0</v>
      </c>
      <c r="JH871" s="11">
        <v>0</v>
      </c>
      <c r="JI871" s="11">
        <v>0</v>
      </c>
      <c r="JJ871" s="11">
        <v>0</v>
      </c>
      <c r="JK871" s="11">
        <v>0</v>
      </c>
      <c r="JL871" s="11">
        <v>0</v>
      </c>
      <c r="JM871" s="11">
        <v>0</v>
      </c>
      <c r="JN871" s="11">
        <v>0</v>
      </c>
      <c r="JO871" s="11">
        <v>1.1574443754744459E-6</v>
      </c>
      <c r="JP871" s="11">
        <v>0</v>
      </c>
      <c r="JQ871" s="11">
        <v>0</v>
      </c>
      <c r="JR871" s="11">
        <v>0</v>
      </c>
      <c r="JS871" s="11">
        <v>0</v>
      </c>
      <c r="JT871" s="11">
        <v>0</v>
      </c>
      <c r="JU871" s="11">
        <v>-1.0953680277405759E-8</v>
      </c>
      <c r="JV871" s="11">
        <v>0</v>
      </c>
      <c r="JW871" s="11">
        <v>0</v>
      </c>
      <c r="JX871" s="11">
        <v>0</v>
      </c>
      <c r="JY871" s="11">
        <v>0</v>
      </c>
      <c r="JZ871" s="11">
        <v>0</v>
      </c>
      <c r="KA871" s="11">
        <v>0</v>
      </c>
      <c r="KB871" s="11">
        <v>0</v>
      </c>
      <c r="KC871" s="11">
        <v>0</v>
      </c>
      <c r="KD871" s="11">
        <v>0</v>
      </c>
      <c r="KE871" s="11">
        <v>0</v>
      </c>
      <c r="KF871" s="11">
        <v>0</v>
      </c>
      <c r="KG871" s="11">
        <v>0</v>
      </c>
      <c r="KH871" s="11">
        <v>0</v>
      </c>
      <c r="KI871" s="11">
        <v>0</v>
      </c>
      <c r="KJ871" s="11">
        <v>0</v>
      </c>
      <c r="KK871" s="11">
        <v>0</v>
      </c>
      <c r="KL871" s="11">
        <v>0</v>
      </c>
      <c r="KM871" s="11">
        <v>0</v>
      </c>
      <c r="KN871" s="11">
        <v>0</v>
      </c>
      <c r="KO871" s="11">
        <v>0</v>
      </c>
      <c r="KP871" s="11">
        <v>0</v>
      </c>
      <c r="KQ871" s="11">
        <v>0</v>
      </c>
      <c r="KR871" s="11">
        <v>0</v>
      </c>
      <c r="KS871" s="11">
        <v>0</v>
      </c>
      <c r="KT871" s="11">
        <v>0</v>
      </c>
      <c r="KU871" s="11">
        <v>0</v>
      </c>
      <c r="KV871" s="11">
        <v>0</v>
      </c>
      <c r="KW871" s="11">
        <v>0</v>
      </c>
      <c r="KX871" s="11">
        <v>0</v>
      </c>
      <c r="KY871" s="11">
        <v>0</v>
      </c>
      <c r="KZ871" s="11">
        <v>2.5720986121654352E-6</v>
      </c>
      <c r="LA871" s="11">
        <v>0</v>
      </c>
      <c r="LB871" s="11">
        <v>0</v>
      </c>
      <c r="LC871" s="11">
        <v>0</v>
      </c>
      <c r="LD871" s="11">
        <v>0</v>
      </c>
      <c r="LE871" s="11">
        <v>0</v>
      </c>
      <c r="LF871" s="11">
        <v>0</v>
      </c>
      <c r="LG871" s="11">
        <v>-4.311818206465007E-9</v>
      </c>
      <c r="LH871" s="11">
        <v>0</v>
      </c>
      <c r="LI871" s="11">
        <v>0</v>
      </c>
      <c r="LJ871" s="11">
        <v>0</v>
      </c>
      <c r="LK871" s="11">
        <v>0</v>
      </c>
      <c r="LL871" s="11">
        <v>0</v>
      </c>
      <c r="LM871" s="11">
        <v>0</v>
      </c>
      <c r="LN871" s="11">
        <v>0</v>
      </c>
      <c r="LO871" s="11">
        <v>0</v>
      </c>
      <c r="LP871" s="11">
        <v>0</v>
      </c>
      <c r="LQ871" s="11">
        <v>0</v>
      </c>
      <c r="LR871" s="11">
        <v>0</v>
      </c>
      <c r="LS871" s="11">
        <v>0</v>
      </c>
      <c r="LT871" s="11">
        <v>0</v>
      </c>
      <c r="LU871" s="11">
        <v>0</v>
      </c>
      <c r="LV871" s="11">
        <v>0</v>
      </c>
      <c r="LW871" s="11">
        <v>0</v>
      </c>
      <c r="LX871" s="11">
        <v>0</v>
      </c>
      <c r="LY871" s="11">
        <v>0</v>
      </c>
      <c r="LZ871" s="11">
        <v>0</v>
      </c>
      <c r="MA871" s="11">
        <v>0</v>
      </c>
      <c r="MB871" s="11">
        <v>0</v>
      </c>
      <c r="MC871" s="11">
        <v>0</v>
      </c>
      <c r="MD871" s="11">
        <v>0</v>
      </c>
      <c r="ME871" s="11">
        <v>0</v>
      </c>
      <c r="MF871" s="11">
        <v>0</v>
      </c>
      <c r="MG871" s="11">
        <v>0</v>
      </c>
      <c r="MH871" s="11">
        <v>0</v>
      </c>
      <c r="MI871" s="11">
        <v>0</v>
      </c>
      <c r="MJ871" s="11">
        <v>0</v>
      </c>
      <c r="MK871" s="11">
        <v>4.2868310202757254E-7</v>
      </c>
      <c r="ML871" s="11">
        <v>0</v>
      </c>
      <c r="MM871" s="11">
        <v>0</v>
      </c>
      <c r="MN871" s="11">
        <v>0</v>
      </c>
      <c r="MO871" s="11">
        <v>0</v>
      </c>
      <c r="MP871" s="11">
        <v>0</v>
      </c>
      <c r="MQ871" s="11">
        <v>0</v>
      </c>
      <c r="MR871" s="11">
        <v>0</v>
      </c>
      <c r="MS871" s="11">
        <v>-5.5430930689680523E-8</v>
      </c>
      <c r="MT871" s="11">
        <v>0</v>
      </c>
      <c r="MU871" s="11">
        <v>0</v>
      </c>
      <c r="MV871" s="11">
        <v>0</v>
      </c>
      <c r="MW871" s="11">
        <v>0</v>
      </c>
      <c r="MX871" s="11">
        <v>0</v>
      </c>
      <c r="MY871" s="11">
        <v>0</v>
      </c>
      <c r="MZ871" s="11">
        <v>0</v>
      </c>
      <c r="NA871" s="11">
        <v>0</v>
      </c>
      <c r="NB871" s="11">
        <v>0</v>
      </c>
      <c r="NC871" s="11">
        <v>0</v>
      </c>
      <c r="ND871" s="11">
        <v>0</v>
      </c>
      <c r="NE871" s="11">
        <v>0</v>
      </c>
      <c r="NF871" s="11">
        <v>0</v>
      </c>
      <c r="NG871" s="11">
        <v>0</v>
      </c>
      <c r="NH871" s="11">
        <v>0</v>
      </c>
      <c r="NI871" s="11">
        <v>0</v>
      </c>
      <c r="NJ871" s="11">
        <v>0</v>
      </c>
      <c r="NK871" s="11">
        <v>0</v>
      </c>
      <c r="NL871" s="11">
        <v>0</v>
      </c>
      <c r="NM871" s="11">
        <v>0</v>
      </c>
      <c r="NN871" s="11">
        <v>0</v>
      </c>
      <c r="NO871" s="11">
        <v>0</v>
      </c>
      <c r="NP871" s="11">
        <v>0</v>
      </c>
      <c r="NQ871" s="11">
        <v>0</v>
      </c>
      <c r="NR871" s="11">
        <v>0</v>
      </c>
      <c r="NS871" s="11">
        <v>0</v>
      </c>
      <c r="NT871" s="11">
        <v>0</v>
      </c>
      <c r="NU871" s="11">
        <v>0</v>
      </c>
      <c r="NV871" s="11">
        <v>1.652925959753257E-6</v>
      </c>
      <c r="NW871" s="11">
        <v>0</v>
      </c>
      <c r="NX871" s="11">
        <v>0</v>
      </c>
      <c r="NY871" s="11">
        <v>0</v>
      </c>
      <c r="NZ871" s="11">
        <v>0</v>
      </c>
      <c r="OA871" s="11">
        <v>0</v>
      </c>
      <c r="OB871" s="11">
        <v>0</v>
      </c>
      <c r="OC871" s="11">
        <v>0</v>
      </c>
      <c r="OD871" s="11">
        <v>0</v>
      </c>
      <c r="OE871" s="11">
        <v>-8.8317957066945231E-6</v>
      </c>
      <c r="OF871" s="11">
        <v>6.453197759323666E-28</v>
      </c>
      <c r="OG871" s="11">
        <v>0</v>
      </c>
      <c r="OH871" s="11">
        <v>0</v>
      </c>
      <c r="OI871" s="11">
        <v>4.610065368430513E-26</v>
      </c>
      <c r="OJ871" s="11">
        <v>5.1925638918420895E-7</v>
      </c>
      <c r="OK871" s="11">
        <v>0</v>
      </c>
      <c r="OL871" s="11">
        <v>0</v>
      </c>
      <c r="OM871" s="11">
        <v>0</v>
      </c>
      <c r="ON871" s="11">
        <v>0</v>
      </c>
      <c r="OO871" s="11">
        <v>2.9979281607393609E-7</v>
      </c>
      <c r="OP871" s="11">
        <v>0</v>
      </c>
      <c r="OQ871" s="11">
        <v>0</v>
      </c>
      <c r="OR871" s="11">
        <v>0</v>
      </c>
      <c r="OS871" s="11">
        <v>0</v>
      </c>
      <c r="OT871" s="11">
        <v>0</v>
      </c>
      <c r="OU871" s="11">
        <v>0</v>
      </c>
      <c r="OV871" s="11">
        <v>0</v>
      </c>
      <c r="OW871" s="11">
        <v>0</v>
      </c>
      <c r="OX871" s="11">
        <v>0</v>
      </c>
      <c r="OY871" s="11">
        <v>0</v>
      </c>
      <c r="OZ871" s="11">
        <v>0</v>
      </c>
      <c r="PA871" s="11">
        <v>0</v>
      </c>
      <c r="PB871" s="11">
        <v>0</v>
      </c>
      <c r="PC871" s="11">
        <v>0</v>
      </c>
      <c r="PD871" s="11">
        <v>0</v>
      </c>
      <c r="PE871" s="11">
        <v>0</v>
      </c>
      <c r="PF871" s="11">
        <v>0</v>
      </c>
      <c r="PG871" s="11">
        <v>0</v>
      </c>
      <c r="PH871" s="11">
        <v>0</v>
      </c>
      <c r="PI871" s="11">
        <v>0</v>
      </c>
      <c r="PJ871" s="11">
        <v>3.1709725559596107E-8</v>
      </c>
      <c r="PK871" s="11">
        <v>0</v>
      </c>
      <c r="PL871" s="11">
        <v>0</v>
      </c>
      <c r="PM871" s="11">
        <v>0</v>
      </c>
      <c r="PN871" s="11">
        <v>0</v>
      </c>
      <c r="PO871" s="11">
        <v>0</v>
      </c>
      <c r="PP871" s="11">
        <v>3.9897498820287182E-6</v>
      </c>
      <c r="PQ871" s="11">
        <v>-2.938592051514057E-7</v>
      </c>
      <c r="PR871" s="11">
        <v>8.3037289171706622E-9</v>
      </c>
      <c r="PS871" s="11">
        <v>0</v>
      </c>
      <c r="PT871" s="11">
        <v>1.8713203504945743E-8</v>
      </c>
      <c r="PU871" s="11">
        <v>0</v>
      </c>
      <c r="PV871" s="11">
        <v>0</v>
      </c>
      <c r="PW871" s="11">
        <v>0</v>
      </c>
      <c r="PX871" s="11">
        <v>0</v>
      </c>
      <c r="PY871" s="11">
        <v>0</v>
      </c>
      <c r="PZ871" s="11">
        <v>0</v>
      </c>
      <c r="QA871" s="11">
        <v>1.6806722689075633E-8</v>
      </c>
      <c r="QB871" s="11">
        <v>0</v>
      </c>
      <c r="QC871" s="11">
        <v>0</v>
      </c>
      <c r="QD871" s="11">
        <v>0</v>
      </c>
      <c r="QE871" s="11">
        <v>-11.864154092674367</v>
      </c>
      <c r="QF871" s="11">
        <v>1.3414875190772137E-24</v>
      </c>
      <c r="QG871" s="11">
        <v>9.7886526135657703E-22</v>
      </c>
      <c r="QH871" s="11">
        <v>0</v>
      </c>
      <c r="QI871" s="11">
        <v>1.1674107821444292E-4</v>
      </c>
      <c r="QJ871" s="11">
        <v>0</v>
      </c>
      <c r="QK871" s="11">
        <v>0</v>
      </c>
      <c r="QL871" s="11">
        <v>0</v>
      </c>
      <c r="QM871" s="11">
        <v>0</v>
      </c>
      <c r="QN871" s="11">
        <v>0</v>
      </c>
      <c r="QO871" s="11">
        <v>0</v>
      </c>
      <c r="QP871" s="11">
        <v>0</v>
      </c>
      <c r="QQ871" s="11">
        <v>0</v>
      </c>
      <c r="QR871" s="11">
        <v>0</v>
      </c>
      <c r="QS871" s="11">
        <v>0</v>
      </c>
      <c r="QT871" s="11">
        <v>0</v>
      </c>
      <c r="QU871" s="11">
        <v>0</v>
      </c>
      <c r="QV871" s="11">
        <v>0</v>
      </c>
      <c r="QW871" s="11">
        <v>0</v>
      </c>
      <c r="QX871" s="11">
        <v>0</v>
      </c>
      <c r="QY871" s="11">
        <v>0</v>
      </c>
      <c r="QZ871" s="11">
        <v>0</v>
      </c>
      <c r="RA871" s="11">
        <v>0</v>
      </c>
      <c r="RB871" s="11">
        <v>0</v>
      </c>
      <c r="RC871" s="11">
        <v>0</v>
      </c>
      <c r="RD871" s="11">
        <v>0</v>
      </c>
      <c r="RE871" s="11">
        <v>0</v>
      </c>
      <c r="RF871" s="11">
        <v>0</v>
      </c>
      <c r="RG871" s="11">
        <v>0</v>
      </c>
      <c r="RH871" s="11">
        <v>0</v>
      </c>
      <c r="RI871" s="11">
        <v>0</v>
      </c>
      <c r="RJ871" s="11">
        <v>0</v>
      </c>
      <c r="RK871" s="11">
        <v>0</v>
      </c>
      <c r="RL871" s="11">
        <v>0</v>
      </c>
      <c r="RM871" s="11">
        <v>0</v>
      </c>
      <c r="RN871" s="11">
        <v>0</v>
      </c>
      <c r="RO871" s="11">
        <v>0</v>
      </c>
      <c r="RP871" s="11">
        <v>0.94902653814732318</v>
      </c>
      <c r="RQ871" s="11">
        <v>-5.9922806683718349E-8</v>
      </c>
      <c r="RR871" s="11">
        <v>8.9286136596906742E-9</v>
      </c>
      <c r="RS871" s="11">
        <v>1.6029553885469372E-5</v>
      </c>
      <c r="RT871" s="11">
        <v>0</v>
      </c>
      <c r="RU871" s="11">
        <v>0</v>
      </c>
      <c r="RV871" s="11">
        <v>0</v>
      </c>
      <c r="RW871" s="11">
        <v>0</v>
      </c>
      <c r="RX871" s="11">
        <v>0</v>
      </c>
      <c r="RY871" s="11">
        <v>0</v>
      </c>
      <c r="RZ871" s="11">
        <v>0</v>
      </c>
      <c r="SA871" s="11">
        <v>0</v>
      </c>
      <c r="SB871" s="11">
        <v>0</v>
      </c>
      <c r="SC871" s="11">
        <v>0</v>
      </c>
      <c r="SD871" s="11">
        <v>0</v>
      </c>
      <c r="SE871" s="11">
        <v>0</v>
      </c>
      <c r="SF871" s="11">
        <v>0</v>
      </c>
      <c r="SG871" s="11">
        <v>0</v>
      </c>
      <c r="SH871" s="11">
        <v>0</v>
      </c>
      <c r="SI871" s="11">
        <v>0</v>
      </c>
      <c r="SJ871" s="11">
        <v>0</v>
      </c>
      <c r="SK871" s="11">
        <v>0</v>
      </c>
      <c r="SL871" s="11">
        <v>0</v>
      </c>
      <c r="SM871" s="11">
        <v>0</v>
      </c>
      <c r="SN871" s="11">
        <v>0</v>
      </c>
      <c r="SO871" s="11">
        <v>0</v>
      </c>
      <c r="SP871" s="11">
        <v>0</v>
      </c>
      <c r="SQ871" s="11">
        <v>0</v>
      </c>
      <c r="SR871" s="11">
        <v>0</v>
      </c>
      <c r="SS871" s="11">
        <v>0</v>
      </c>
      <c r="ST871" s="11">
        <v>0</v>
      </c>
      <c r="SU871" s="11">
        <v>0</v>
      </c>
      <c r="SV871" s="11">
        <v>0</v>
      </c>
      <c r="SW871" s="11">
        <v>0</v>
      </c>
      <c r="SX871" s="11">
        <v>0</v>
      </c>
      <c r="SY871" s="11">
        <v>0</v>
      </c>
      <c r="SZ871" s="11">
        <v>0</v>
      </c>
      <c r="TA871" s="11">
        <v>10.913805188694216</v>
      </c>
      <c r="TB871" s="11">
        <v>0</v>
      </c>
      <c r="TC871" s="11">
        <v>-8.9509377690946482E-9</v>
      </c>
      <c r="TD871" s="11">
        <v>0</v>
      </c>
      <c r="TE871" s="11">
        <v>0</v>
      </c>
      <c r="TF871" s="11">
        <v>0</v>
      </c>
      <c r="TG871" s="11">
        <v>0</v>
      </c>
      <c r="TH871" s="11">
        <v>0</v>
      </c>
      <c r="TI871" s="11">
        <v>0</v>
      </c>
      <c r="TJ871" s="11">
        <v>0</v>
      </c>
      <c r="TK871" s="11">
        <v>0</v>
      </c>
      <c r="TL871" s="11">
        <v>0</v>
      </c>
      <c r="TM871" s="11">
        <v>0</v>
      </c>
      <c r="TN871" s="11">
        <v>0</v>
      </c>
      <c r="TO871" s="11">
        <v>0</v>
      </c>
      <c r="TP871" s="11">
        <v>0</v>
      </c>
      <c r="TQ871" s="11">
        <v>0</v>
      </c>
      <c r="TR871" s="11">
        <v>0</v>
      </c>
      <c r="TS871" s="11">
        <v>0</v>
      </c>
      <c r="TT871" s="11">
        <v>0</v>
      </c>
      <c r="TU871" s="11">
        <v>0</v>
      </c>
      <c r="TV871" s="11">
        <v>0</v>
      </c>
      <c r="TW871" s="11">
        <v>0</v>
      </c>
      <c r="TX871" s="11">
        <v>0</v>
      </c>
      <c r="TY871" s="11">
        <v>0</v>
      </c>
      <c r="TZ871" s="11">
        <v>0</v>
      </c>
      <c r="UA871" s="11">
        <v>0</v>
      </c>
      <c r="UB871" s="11">
        <v>0</v>
      </c>
      <c r="UC871" s="11">
        <v>0</v>
      </c>
      <c r="UD871" s="11">
        <v>0</v>
      </c>
      <c r="UE871" s="11">
        <v>0</v>
      </c>
      <c r="UF871" s="11">
        <v>0</v>
      </c>
      <c r="UG871" s="11">
        <v>0</v>
      </c>
      <c r="UH871" s="11">
        <v>0</v>
      </c>
      <c r="UI871" s="11">
        <v>0</v>
      </c>
      <c r="UJ871" s="11">
        <v>0</v>
      </c>
      <c r="UK871" s="11">
        <v>0</v>
      </c>
      <c r="UL871" s="11">
        <v>0</v>
      </c>
      <c r="UM871" s="11">
        <v>9.9935731528061577E-9</v>
      </c>
      <c r="UN871" s="11">
        <v>0</v>
      </c>
      <c r="UO871" s="11">
        <v>-1.6032228977407685E-5</v>
      </c>
      <c r="UP871" s="11">
        <v>0</v>
      </c>
      <c r="UQ871" s="11">
        <v>0</v>
      </c>
      <c r="UR871" s="11">
        <v>0</v>
      </c>
      <c r="US871" s="11">
        <v>0</v>
      </c>
      <c r="UT871" s="11">
        <v>0</v>
      </c>
      <c r="UU871" s="11">
        <v>0</v>
      </c>
      <c r="UV871" s="11">
        <v>0</v>
      </c>
      <c r="UW871" s="11">
        <v>0</v>
      </c>
      <c r="UX871" s="11">
        <v>0</v>
      </c>
      <c r="UY871" s="11">
        <v>0</v>
      </c>
      <c r="UZ871" s="11">
        <v>0</v>
      </c>
      <c r="VA871" s="11">
        <v>0</v>
      </c>
      <c r="VB871" s="11">
        <v>0</v>
      </c>
      <c r="VC871" s="11">
        <v>0</v>
      </c>
      <c r="VD871" s="11">
        <v>0</v>
      </c>
      <c r="VE871" s="11">
        <v>0</v>
      </c>
      <c r="VF871" s="11">
        <v>0</v>
      </c>
      <c r="VG871" s="11">
        <v>0</v>
      </c>
      <c r="VH871" s="11">
        <v>0</v>
      </c>
      <c r="VI871" s="11">
        <v>0</v>
      </c>
      <c r="VJ871" s="11">
        <v>0</v>
      </c>
      <c r="VK871" s="11">
        <v>0</v>
      </c>
      <c r="VL871" s="11">
        <v>0</v>
      </c>
      <c r="VM871" s="11">
        <v>0</v>
      </c>
      <c r="VN871" s="11">
        <v>0</v>
      </c>
      <c r="VO871" s="11">
        <v>0</v>
      </c>
      <c r="VP871" s="11">
        <v>0</v>
      </c>
      <c r="VQ871" s="11">
        <v>0</v>
      </c>
      <c r="VR871" s="11">
        <v>0</v>
      </c>
      <c r="VS871" s="11">
        <v>0</v>
      </c>
      <c r="VT871" s="11">
        <v>0</v>
      </c>
      <c r="VU871" s="11">
        <v>0</v>
      </c>
      <c r="VV871" s="11">
        <v>0</v>
      </c>
      <c r="VW871" s="11">
        <v>1.3223654665017437E-3</v>
      </c>
      <c r="VX871" s="11">
        <v>0</v>
      </c>
      <c r="VY871" s="11">
        <v>0</v>
      </c>
      <c r="VZ871" s="11">
        <v>0</v>
      </c>
      <c r="WA871" s="11">
        <v>-4.4285653277699412E-4</v>
      </c>
      <c r="WB871" s="11">
        <v>1.5675987327174786E-25</v>
      </c>
      <c r="WC871" s="11">
        <v>6.1810813359810723E-24</v>
      </c>
      <c r="WD871" s="11">
        <v>1.5674220818524531E-24</v>
      </c>
      <c r="WE871" s="11">
        <v>0</v>
      </c>
      <c r="WF871" s="11">
        <v>0</v>
      </c>
      <c r="WG871" s="11">
        <v>1.0419850902354117E-23</v>
      </c>
      <c r="WH871" s="11">
        <v>2.3107626997717221E-24</v>
      </c>
      <c r="WI871" s="11">
        <v>1.6599452410232635E-23</v>
      </c>
      <c r="WJ871" s="11">
        <v>6.4638155585751315E-9</v>
      </c>
      <c r="WK871" s="11">
        <v>0</v>
      </c>
      <c r="WL871" s="11">
        <v>0</v>
      </c>
      <c r="WM871" s="11">
        <v>0</v>
      </c>
      <c r="WN871" s="11">
        <v>0</v>
      </c>
      <c r="WO871" s="11">
        <v>0</v>
      </c>
      <c r="WP871" s="11">
        <v>0</v>
      </c>
      <c r="WQ871" s="11">
        <v>0</v>
      </c>
      <c r="WR871" s="11">
        <v>0</v>
      </c>
      <c r="WS871" s="11">
        <v>0</v>
      </c>
      <c r="WT871" s="11">
        <v>0</v>
      </c>
      <c r="WU871" s="11">
        <v>0</v>
      </c>
      <c r="WV871" s="11">
        <v>0</v>
      </c>
      <c r="WW871" s="11">
        <v>0</v>
      </c>
      <c r="WX871" s="11">
        <v>0</v>
      </c>
      <c r="WY871" s="11">
        <v>0</v>
      </c>
      <c r="WZ871" s="11">
        <v>0</v>
      </c>
      <c r="XA871" s="11">
        <v>0</v>
      </c>
      <c r="XB871" s="11">
        <v>0</v>
      </c>
      <c r="XC871" s="11">
        <v>0</v>
      </c>
      <c r="XD871" s="11">
        <v>0</v>
      </c>
      <c r="XE871" s="11">
        <v>0</v>
      </c>
      <c r="XF871" s="11">
        <v>0</v>
      </c>
      <c r="XG871" s="11">
        <v>0</v>
      </c>
      <c r="XH871" s="11">
        <v>0</v>
      </c>
      <c r="XI871" s="11">
        <v>0</v>
      </c>
      <c r="XJ871" s="11">
        <v>0</v>
      </c>
      <c r="XK871" s="11">
        <v>0</v>
      </c>
      <c r="XL871" s="11">
        <v>2.5064413774479093E-25</v>
      </c>
      <c r="XM871" s="11">
        <v>-1.8281925826387166E-20</v>
      </c>
      <c r="XN871" s="11">
        <v>0</v>
      </c>
      <c r="XO871" s="11">
        <v>0</v>
      </c>
      <c r="XP871" s="11">
        <v>0</v>
      </c>
      <c r="XQ871" s="11">
        <v>0</v>
      </c>
      <c r="XR871" s="11">
        <v>0</v>
      </c>
      <c r="XS871" s="11">
        <v>0</v>
      </c>
      <c r="XT871" s="11">
        <v>0</v>
      </c>
      <c r="XU871" s="11">
        <v>0</v>
      </c>
      <c r="XV871" s="11">
        <v>0</v>
      </c>
      <c r="XW871" s="11">
        <v>0</v>
      </c>
      <c r="XX871" s="11">
        <v>0</v>
      </c>
      <c r="XY871" s="11">
        <v>0</v>
      </c>
      <c r="XZ871" s="11">
        <v>0</v>
      </c>
      <c r="YA871" s="11">
        <v>0</v>
      </c>
      <c r="YB871" s="11">
        <v>0</v>
      </c>
      <c r="YC871" s="11">
        <v>0</v>
      </c>
      <c r="YD871" s="11">
        <v>0</v>
      </c>
      <c r="YE871" s="11">
        <v>0</v>
      </c>
      <c r="YF871" s="11">
        <v>0</v>
      </c>
      <c r="YG871" s="11">
        <v>0</v>
      </c>
      <c r="YH871" s="11">
        <v>0</v>
      </c>
      <c r="YI871" s="11">
        <v>0</v>
      </c>
      <c r="YJ871" s="11">
        <v>0</v>
      </c>
      <c r="YK871" s="11">
        <v>0</v>
      </c>
      <c r="YL871" s="11">
        <v>0</v>
      </c>
      <c r="YM871" s="11">
        <v>0</v>
      </c>
      <c r="YN871" s="11">
        <v>0</v>
      </c>
      <c r="YO871" s="11">
        <v>0</v>
      </c>
      <c r="YP871" s="11">
        <v>0</v>
      </c>
      <c r="YQ871" s="11">
        <v>0</v>
      </c>
      <c r="YR871" s="11">
        <v>0</v>
      </c>
      <c r="YS871" s="11">
        <v>0</v>
      </c>
      <c r="YT871" s="11">
        <v>4.9929233530904821E-8</v>
      </c>
      <c r="YU871" s="11">
        <v>0</v>
      </c>
      <c r="YV871" s="11">
        <v>0</v>
      </c>
      <c r="YW871" s="11">
        <v>6.015459305874982E-6</v>
      </c>
      <c r="YX871" s="11">
        <v>9.9999999999999995E-21</v>
      </c>
      <c r="YY871" s="11">
        <v>-5.2401413186783692E-8</v>
      </c>
      <c r="YZ871" s="11">
        <v>0</v>
      </c>
      <c r="ZA871" s="11">
        <v>1.5725689244284041E-7</v>
      </c>
      <c r="ZB871" s="11">
        <v>0</v>
      </c>
      <c r="ZC871" s="11">
        <v>5.3973161423052562E-8</v>
      </c>
      <c r="ZD871" s="11">
        <v>1.1968864295581796E-8</v>
      </c>
      <c r="ZE871" s="11">
        <v>6.9848350093520144E-8</v>
      </c>
      <c r="ZF871" s="11">
        <v>0</v>
      </c>
      <c r="ZG871" s="11">
        <v>0</v>
      </c>
      <c r="ZH871" s="11">
        <v>0</v>
      </c>
      <c r="ZI871" s="11">
        <v>0</v>
      </c>
      <c r="ZJ871" s="11">
        <v>0</v>
      </c>
      <c r="ZK871" s="11">
        <v>0</v>
      </c>
      <c r="ZL871" s="11">
        <v>0</v>
      </c>
      <c r="ZM871" s="11">
        <v>0</v>
      </c>
      <c r="ZN871" s="11">
        <v>0</v>
      </c>
      <c r="ZO871" s="11">
        <v>0</v>
      </c>
      <c r="ZP871" s="11">
        <v>0</v>
      </c>
      <c r="ZQ871" s="11">
        <v>0</v>
      </c>
      <c r="ZR871" s="11">
        <v>0</v>
      </c>
      <c r="ZS871" s="11">
        <v>0</v>
      </c>
      <c r="ZT871" s="11">
        <v>0</v>
      </c>
      <c r="ZU871" s="11">
        <v>0</v>
      </c>
      <c r="ZV871" s="11">
        <v>0</v>
      </c>
      <c r="ZW871" s="11">
        <v>0</v>
      </c>
      <c r="ZX871" s="11">
        <v>0</v>
      </c>
      <c r="ZY871" s="11">
        <v>0</v>
      </c>
      <c r="ZZ871" s="11">
        <v>0</v>
      </c>
      <c r="AAA871" s="11">
        <v>0</v>
      </c>
      <c r="AAB871" s="11">
        <v>0</v>
      </c>
      <c r="AAC871" s="11">
        <v>0</v>
      </c>
      <c r="AAD871" s="11">
        <v>0</v>
      </c>
      <c r="AAE871" s="11">
        <v>0</v>
      </c>
      <c r="AAF871" s="11">
        <v>0</v>
      </c>
      <c r="AAG871" s="11">
        <v>0</v>
      </c>
      <c r="AAH871" s="11">
        <v>1.1392915352035951E-27</v>
      </c>
      <c r="AAI871" s="11">
        <v>0</v>
      </c>
      <c r="AAJ871" s="11">
        <v>3.6871735953948502E-8</v>
      </c>
      <c r="AAK871" s="11">
        <v>-2.5323122510033839E-9</v>
      </c>
      <c r="AAL871" s="11">
        <v>0</v>
      </c>
      <c r="AAM871" s="11">
        <v>7.6897385648098813E-8</v>
      </c>
      <c r="AAN871" s="11">
        <v>0</v>
      </c>
      <c r="AAO871" s="11">
        <v>0</v>
      </c>
      <c r="AAP871" s="11">
        <v>0</v>
      </c>
      <c r="AAQ871" s="11">
        <v>0</v>
      </c>
      <c r="AAR871" s="11">
        <v>0</v>
      </c>
      <c r="AAS871" s="11">
        <v>0</v>
      </c>
      <c r="AAT871" s="11">
        <v>5.9781751628985753E-14</v>
      </c>
      <c r="AAU871" s="11">
        <v>0</v>
      </c>
      <c r="AAV871" s="11">
        <v>0</v>
      </c>
      <c r="AAW871" s="11">
        <v>0</v>
      </c>
      <c r="AAX871" s="11">
        <v>0</v>
      </c>
      <c r="AAY871" s="11">
        <v>0</v>
      </c>
      <c r="AAZ871" s="11">
        <v>0</v>
      </c>
      <c r="ABA871" s="11">
        <v>0</v>
      </c>
      <c r="ABB871" s="11">
        <v>0</v>
      </c>
      <c r="ABC871" s="11">
        <v>0</v>
      </c>
      <c r="ABD871" s="11">
        <v>0</v>
      </c>
      <c r="ABE871" s="11">
        <v>0</v>
      </c>
      <c r="ABF871" s="11">
        <v>0</v>
      </c>
      <c r="ABG871" s="11">
        <v>0</v>
      </c>
      <c r="ABH871" s="11">
        <v>0</v>
      </c>
      <c r="ABI871" s="11">
        <v>0</v>
      </c>
      <c r="ABJ871" s="11">
        <v>0</v>
      </c>
      <c r="ABK871" s="11">
        <v>0</v>
      </c>
      <c r="ABL871" s="11">
        <v>0</v>
      </c>
      <c r="ABM871" s="11">
        <v>0</v>
      </c>
      <c r="ABN871" s="11">
        <v>0</v>
      </c>
      <c r="ABO871" s="11">
        <v>0</v>
      </c>
      <c r="ABP871" s="11">
        <v>0</v>
      </c>
      <c r="ABQ871" s="11">
        <v>0</v>
      </c>
      <c r="ABR871" s="11">
        <v>0</v>
      </c>
      <c r="ABS871" s="11">
        <v>0</v>
      </c>
      <c r="ABT871" s="11">
        <v>0</v>
      </c>
      <c r="ABU871" s="11">
        <v>1.5529677232826905E-8</v>
      </c>
      <c r="ABV871" s="11">
        <v>0</v>
      </c>
      <c r="ABW871" s="11">
        <v>-1.5992695594831802E-7</v>
      </c>
      <c r="ABX871" s="11">
        <v>0</v>
      </c>
      <c r="ABY871" s="11">
        <v>0</v>
      </c>
      <c r="ABZ871" s="11">
        <v>0</v>
      </c>
      <c r="ACA871" s="11">
        <v>0</v>
      </c>
      <c r="ACB871" s="11">
        <v>0</v>
      </c>
      <c r="ACC871" s="11">
        <v>0</v>
      </c>
      <c r="ACD871" s="11">
        <v>0</v>
      </c>
      <c r="ACE871" s="11">
        <v>0</v>
      </c>
      <c r="ACF871" s="11">
        <v>0</v>
      </c>
      <c r="ACG871" s="11">
        <v>0</v>
      </c>
      <c r="ACH871" s="11">
        <v>0</v>
      </c>
      <c r="ACI871" s="11">
        <v>0</v>
      </c>
      <c r="ACJ871" s="11">
        <v>0</v>
      </c>
      <c r="ACK871" s="11">
        <v>0</v>
      </c>
      <c r="ACL871" s="11">
        <v>0</v>
      </c>
      <c r="ACM871" s="11">
        <v>0</v>
      </c>
      <c r="ACN871" s="11">
        <v>0</v>
      </c>
      <c r="ACO871" s="11">
        <v>0</v>
      </c>
      <c r="ACP871" s="11">
        <v>0</v>
      </c>
      <c r="ACQ871" s="11">
        <v>0</v>
      </c>
      <c r="ACR871" s="11">
        <v>0</v>
      </c>
      <c r="ACS871" s="11">
        <v>0</v>
      </c>
      <c r="ACT871" s="11">
        <v>0</v>
      </c>
      <c r="ACU871" s="11">
        <v>0</v>
      </c>
      <c r="ACV871" s="11">
        <v>0</v>
      </c>
      <c r="ACW871" s="11">
        <v>0</v>
      </c>
      <c r="ACX871" s="11">
        <v>0</v>
      </c>
      <c r="ACY871" s="11">
        <v>0</v>
      </c>
      <c r="ACZ871" s="11">
        <v>0</v>
      </c>
      <c r="ADA871" s="11">
        <v>0</v>
      </c>
      <c r="ADB871" s="11">
        <v>0</v>
      </c>
      <c r="ADC871" s="11">
        <v>0</v>
      </c>
      <c r="ADD871" s="11">
        <v>0</v>
      </c>
      <c r="ADE871" s="11">
        <v>0</v>
      </c>
      <c r="ADF871" s="11">
        <v>0</v>
      </c>
      <c r="ADG871" s="11">
        <v>2.5323122509851012E-9</v>
      </c>
      <c r="ADH871" s="11">
        <v>0</v>
      </c>
      <c r="ADI871" s="11">
        <v>-7.7811678889693595E-8</v>
      </c>
      <c r="ADJ871" s="11">
        <v>0</v>
      </c>
      <c r="ADK871" s="11">
        <v>0</v>
      </c>
      <c r="ADL871" s="11">
        <v>0</v>
      </c>
      <c r="ADM871" s="11">
        <v>0</v>
      </c>
      <c r="ADN871" s="11">
        <v>0</v>
      </c>
      <c r="ADO871" s="11">
        <v>0</v>
      </c>
      <c r="ADP871" s="11">
        <v>0</v>
      </c>
      <c r="ADQ871" s="11">
        <v>0</v>
      </c>
      <c r="ADR871" s="11">
        <v>0</v>
      </c>
      <c r="ADS871" s="11">
        <v>0</v>
      </c>
      <c r="ADT871" s="11">
        <v>0</v>
      </c>
      <c r="ADU871" s="11">
        <v>0</v>
      </c>
      <c r="ADV871" s="11">
        <v>0</v>
      </c>
      <c r="ADW871" s="11">
        <v>0</v>
      </c>
      <c r="ADX871" s="11">
        <v>0</v>
      </c>
      <c r="ADY871" s="11">
        <v>0</v>
      </c>
      <c r="ADZ871" s="11">
        <v>0</v>
      </c>
      <c r="AEA871" s="11">
        <v>0</v>
      </c>
      <c r="AEB871" s="11">
        <v>0</v>
      </c>
      <c r="AEC871" s="11">
        <v>0</v>
      </c>
      <c r="AED871" s="11">
        <v>0</v>
      </c>
      <c r="AEE871" s="11">
        <v>0</v>
      </c>
      <c r="AEF871" s="11">
        <v>0</v>
      </c>
      <c r="AEG871" s="11">
        <v>0</v>
      </c>
      <c r="AEH871" s="11">
        <v>0</v>
      </c>
      <c r="AEI871" s="11">
        <v>0</v>
      </c>
      <c r="AEJ871" s="11">
        <v>0</v>
      </c>
      <c r="AEK871" s="11">
        <v>0</v>
      </c>
      <c r="AEL871" s="11">
        <v>0</v>
      </c>
      <c r="AEM871" s="11">
        <v>0</v>
      </c>
      <c r="AEN871" s="11">
        <v>0</v>
      </c>
      <c r="AEO871" s="11">
        <v>2.5064413773051395E-25</v>
      </c>
      <c r="AEP871" s="11">
        <v>0</v>
      </c>
      <c r="AEQ871" s="11">
        <v>0</v>
      </c>
      <c r="AER871" s="11">
        <v>0</v>
      </c>
      <c r="AES871" s="11">
        <v>0</v>
      </c>
      <c r="AET871" s="11">
        <v>0</v>
      </c>
      <c r="AEU871" s="11">
        <v>-5.4092217596426377E-8</v>
      </c>
      <c r="AEV871" s="11">
        <v>0</v>
      </c>
      <c r="AEW871" s="11">
        <v>0</v>
      </c>
      <c r="AEX871" s="11">
        <v>0</v>
      </c>
      <c r="AEY871" s="11">
        <v>0</v>
      </c>
      <c r="AEZ871" s="11">
        <v>0</v>
      </c>
      <c r="AFA871" s="11">
        <v>0</v>
      </c>
      <c r="AFB871" s="11">
        <v>0</v>
      </c>
      <c r="AFC871" s="11">
        <v>0</v>
      </c>
      <c r="AFD871" s="11">
        <v>0</v>
      </c>
      <c r="AFE871" s="11">
        <v>0</v>
      </c>
      <c r="AFF871" s="11">
        <v>0</v>
      </c>
      <c r="AFG871" s="11">
        <v>0</v>
      </c>
      <c r="AFH871" s="11">
        <v>0</v>
      </c>
      <c r="AFI871" s="11">
        <v>0</v>
      </c>
      <c r="AFJ871" s="11">
        <v>0</v>
      </c>
      <c r="AFK871" s="11">
        <v>0</v>
      </c>
      <c r="AFL871" s="11">
        <v>0</v>
      </c>
      <c r="AFM871" s="11">
        <v>0</v>
      </c>
      <c r="AFN871" s="11">
        <v>0</v>
      </c>
      <c r="AFO871" s="11">
        <v>0</v>
      </c>
      <c r="AFP871" s="11">
        <v>0</v>
      </c>
      <c r="AFQ871" s="11">
        <v>0</v>
      </c>
      <c r="AFR871" s="11">
        <v>0</v>
      </c>
      <c r="AFS871" s="11">
        <v>0</v>
      </c>
      <c r="AFT871" s="11">
        <v>0</v>
      </c>
      <c r="AFU871" s="11">
        <v>0</v>
      </c>
      <c r="AFV871" s="11">
        <v>0</v>
      </c>
      <c r="AFW871" s="11">
        <v>0</v>
      </c>
      <c r="AFX871" s="11">
        <v>0</v>
      </c>
      <c r="AFY871" s="11">
        <v>0</v>
      </c>
      <c r="AFZ871" s="11">
        <v>4.5115944791492507E-6</v>
      </c>
      <c r="AGA871" s="11">
        <v>0</v>
      </c>
      <c r="AGB871" s="11">
        <v>0</v>
      </c>
      <c r="AGC871" s="11">
        <v>0</v>
      </c>
      <c r="AGD871" s="11">
        <v>0</v>
      </c>
      <c r="AGE871" s="11">
        <v>0</v>
      </c>
      <c r="AGF871" s="11">
        <v>0</v>
      </c>
      <c r="AGG871" s="11">
        <v>-1.2053519301129335E-8</v>
      </c>
      <c r="AGH871" s="11">
        <v>0</v>
      </c>
      <c r="AGI871" s="11">
        <v>0</v>
      </c>
      <c r="AGJ871" s="11">
        <v>0</v>
      </c>
      <c r="AGK871" s="11">
        <v>0</v>
      </c>
      <c r="AGL871" s="11">
        <v>0</v>
      </c>
      <c r="AGM871" s="11">
        <v>0</v>
      </c>
      <c r="AGN871" s="11">
        <v>0</v>
      </c>
      <c r="AGO871" s="11">
        <v>0</v>
      </c>
      <c r="AGP871" s="11">
        <v>0</v>
      </c>
      <c r="AGQ871" s="11">
        <v>0</v>
      </c>
      <c r="AGR871" s="11">
        <v>0</v>
      </c>
      <c r="AGS871" s="11">
        <v>0</v>
      </c>
      <c r="AGT871" s="11">
        <v>0</v>
      </c>
      <c r="AGU871" s="11">
        <v>0</v>
      </c>
      <c r="AGV871" s="11">
        <v>0</v>
      </c>
      <c r="AGW871" s="11">
        <v>0</v>
      </c>
      <c r="AGX871" s="11">
        <v>0</v>
      </c>
      <c r="AGY871" s="11">
        <v>0</v>
      </c>
      <c r="AGZ871" s="11">
        <v>0</v>
      </c>
      <c r="AHA871" s="11">
        <v>0</v>
      </c>
      <c r="AHB871" s="11">
        <v>0</v>
      </c>
      <c r="AHC871" s="11">
        <v>0</v>
      </c>
      <c r="AHD871" s="11">
        <v>0</v>
      </c>
      <c r="AHE871" s="11">
        <v>0</v>
      </c>
      <c r="AHF871" s="11">
        <v>0</v>
      </c>
      <c r="AHG871" s="11">
        <v>0</v>
      </c>
      <c r="AHH871" s="11">
        <v>0</v>
      </c>
      <c r="AHI871" s="11">
        <v>0</v>
      </c>
      <c r="AHJ871" s="11">
        <v>0</v>
      </c>
      <c r="AHK871" s="11">
        <v>0</v>
      </c>
      <c r="AHL871" s="11">
        <v>0</v>
      </c>
      <c r="AHM871" s="11">
        <v>0</v>
      </c>
      <c r="AHN871" s="11">
        <v>0</v>
      </c>
      <c r="AHO871" s="11">
        <v>0</v>
      </c>
      <c r="AHP871" s="11">
        <v>0</v>
      </c>
      <c r="AHQ871" s="11">
        <v>0</v>
      </c>
      <c r="AHR871" s="11">
        <v>0</v>
      </c>
      <c r="AHS871" s="11">
        <v>0</v>
      </c>
      <c r="AHT871" s="11">
        <v>0</v>
      </c>
      <c r="AHU871" s="11">
        <v>0</v>
      </c>
      <c r="AHV871" s="11">
        <v>0</v>
      </c>
      <c r="AHW871" s="11">
        <v>0</v>
      </c>
      <c r="AHX871" s="11">
        <v>0</v>
      </c>
      <c r="AHY871" s="11">
        <v>0</v>
      </c>
      <c r="AHZ871" s="11">
        <v>0</v>
      </c>
      <c r="AIA871" s="11">
        <v>0</v>
      </c>
      <c r="AIB871" s="11">
        <v>0</v>
      </c>
      <c r="AIC871" s="11">
        <v>0</v>
      </c>
      <c r="AID871" s="11">
        <v>2.4911186751511984E-7</v>
      </c>
      <c r="AIE871" s="11">
        <v>-9.6032423032129245E-9</v>
      </c>
      <c r="AIF871" s="11">
        <v>1.4231514606750407E-7</v>
      </c>
      <c r="AIG871" s="11">
        <v>0</v>
      </c>
      <c r="AIH871" s="11">
        <v>0</v>
      </c>
      <c r="AII871" s="11">
        <v>0</v>
      </c>
      <c r="AIJ871" s="11">
        <v>1.9607843137254903E-9</v>
      </c>
      <c r="AIK871" s="11">
        <v>0</v>
      </c>
      <c r="AIL871" s="11">
        <v>0</v>
      </c>
      <c r="AIM871" s="11">
        <v>0</v>
      </c>
      <c r="AIN871" s="11">
        <v>0</v>
      </c>
      <c r="AIO871" s="11">
        <v>0</v>
      </c>
      <c r="AIP871" s="11">
        <v>0</v>
      </c>
      <c r="AIQ871" s="11">
        <v>0</v>
      </c>
      <c r="AIR871" s="11">
        <v>0</v>
      </c>
      <c r="AIS871" s="11">
        <v>0</v>
      </c>
      <c r="AIT871" s="11">
        <v>0</v>
      </c>
      <c r="AIU871" s="11">
        <v>0</v>
      </c>
      <c r="AIV871" s="11">
        <v>0</v>
      </c>
      <c r="AIW871" s="11">
        <v>0</v>
      </c>
      <c r="AIX871" s="11">
        <v>0</v>
      </c>
      <c r="AIY871" s="11">
        <v>0</v>
      </c>
      <c r="AIZ871" s="11">
        <v>0</v>
      </c>
      <c r="AJA871" s="11">
        <v>0</v>
      </c>
      <c r="AJB871" s="11">
        <v>0</v>
      </c>
      <c r="AJC871" s="11">
        <v>0</v>
      </c>
      <c r="AJD871" s="11">
        <v>0</v>
      </c>
      <c r="AJE871" s="11">
        <v>0</v>
      </c>
      <c r="AJF871" s="11">
        <v>0</v>
      </c>
      <c r="AJG871" s="11">
        <v>0</v>
      </c>
      <c r="AJH871" s="11">
        <v>0</v>
      </c>
      <c r="AJI871" s="11">
        <v>0</v>
      </c>
      <c r="AJJ871" s="11">
        <v>0</v>
      </c>
      <c r="AJK871" s="11">
        <v>0</v>
      </c>
      <c r="AJL871" s="11">
        <v>0</v>
      </c>
      <c r="AJM871" s="11">
        <v>0</v>
      </c>
      <c r="AJN871" s="11">
        <v>0</v>
      </c>
      <c r="AJO871" s="11">
        <v>0</v>
      </c>
      <c r="AJP871" s="11">
        <v>1.0374816791219898E-11</v>
      </c>
      <c r="AJQ871" s="11">
        <v>-1.4231813000182277E-7</v>
      </c>
      <c r="AJR871" s="11">
        <v>0</v>
      </c>
      <c r="AJS871" s="11">
        <v>0</v>
      </c>
      <c r="AJT871" s="11">
        <v>0</v>
      </c>
      <c r="AJU871" s="11">
        <v>0</v>
      </c>
      <c r="AJV871" s="11">
        <v>0</v>
      </c>
      <c r="AJW871" s="11">
        <v>0</v>
      </c>
      <c r="AJX871" s="11">
        <v>0</v>
      </c>
      <c r="AJY871" s="11">
        <v>0</v>
      </c>
      <c r="AJZ871" s="11">
        <v>0</v>
      </c>
      <c r="AKA871" s="11">
        <v>0</v>
      </c>
      <c r="AKB871" s="11">
        <v>0</v>
      </c>
      <c r="AKC871" s="11">
        <v>0</v>
      </c>
      <c r="AKD871" s="11">
        <v>0</v>
      </c>
      <c r="AKE871" s="11">
        <v>0</v>
      </c>
      <c r="AKF871" s="11">
        <v>0</v>
      </c>
      <c r="AKG871" s="11">
        <v>0</v>
      </c>
      <c r="AKH871" s="11">
        <v>0</v>
      </c>
      <c r="AKI871" s="11">
        <v>0</v>
      </c>
      <c r="AKJ871" s="11">
        <v>0</v>
      </c>
      <c r="AKK871" s="11">
        <v>0</v>
      </c>
      <c r="AKL871" s="11">
        <v>0</v>
      </c>
      <c r="AKM871" s="11">
        <v>0</v>
      </c>
      <c r="AKN871" s="11">
        <v>0</v>
      </c>
      <c r="AKO871" s="11">
        <v>0</v>
      </c>
      <c r="AKP871" s="11">
        <v>0</v>
      </c>
      <c r="AKQ871" s="11">
        <v>0</v>
      </c>
      <c r="AKR871" s="11">
        <v>0</v>
      </c>
      <c r="AKS871" s="11">
        <v>0</v>
      </c>
      <c r="AKT871" s="11">
        <v>0</v>
      </c>
      <c r="AKU871" s="11">
        <v>0</v>
      </c>
      <c r="AKV871" s="11">
        <v>0</v>
      </c>
      <c r="AKW871" s="11">
        <v>0</v>
      </c>
      <c r="AKX871" s="11">
        <v>0</v>
      </c>
      <c r="AKY871" s="11">
        <v>3.9897498820274485E-6</v>
      </c>
      <c r="AKZ871" s="11">
        <v>0</v>
      </c>
      <c r="ALA871" s="11">
        <v>0</v>
      </c>
      <c r="ALB871" s="11">
        <v>0</v>
      </c>
      <c r="ALC871" s="11">
        <v>-1.8839129174501945E-8</v>
      </c>
      <c r="ALD871" s="11">
        <v>0</v>
      </c>
      <c r="ALE871" s="11">
        <v>0</v>
      </c>
      <c r="ALF871" s="11">
        <v>0</v>
      </c>
      <c r="ALG871" s="11">
        <v>0</v>
      </c>
      <c r="ALH871" s="11">
        <v>0</v>
      </c>
      <c r="ALI871" s="11">
        <v>0</v>
      </c>
      <c r="ALJ871" s="11">
        <v>0</v>
      </c>
      <c r="ALK871" s="11">
        <v>0</v>
      </c>
      <c r="ALL871" s="11">
        <v>0</v>
      </c>
      <c r="ALM871" s="11">
        <v>0</v>
      </c>
      <c r="ALN871" s="11">
        <v>0</v>
      </c>
      <c r="ALO871" s="11">
        <v>0</v>
      </c>
      <c r="ALP871" s="11">
        <v>0</v>
      </c>
      <c r="ALQ871" s="11">
        <v>0</v>
      </c>
      <c r="ALR871" s="11">
        <v>0</v>
      </c>
      <c r="ALS871" s="11">
        <v>0</v>
      </c>
      <c r="ALT871" s="11">
        <v>0</v>
      </c>
      <c r="ALU871" s="11">
        <v>0</v>
      </c>
      <c r="ALV871" s="11">
        <v>0</v>
      </c>
      <c r="ALW871" s="11">
        <v>0</v>
      </c>
      <c r="ALX871" s="11">
        <v>0</v>
      </c>
      <c r="ALY871" s="11">
        <v>0</v>
      </c>
      <c r="ALZ871" s="11">
        <v>0</v>
      </c>
      <c r="AMA871" s="11">
        <v>0</v>
      </c>
      <c r="AMB871" s="11">
        <v>0</v>
      </c>
      <c r="AMC871" s="11">
        <v>0</v>
      </c>
      <c r="AMD871" s="11">
        <v>0</v>
      </c>
      <c r="AME871" s="11">
        <v>0</v>
      </c>
      <c r="AMF871" s="11">
        <v>0</v>
      </c>
      <c r="AMG871" s="11">
        <v>0</v>
      </c>
      <c r="AMH871" s="11">
        <v>0</v>
      </c>
      <c r="AMI871" s="11">
        <v>0</v>
      </c>
      <c r="AMJ871" s="11">
        <v>2.844922114157459E-7</v>
      </c>
      <c r="AMK871" s="11">
        <v>0</v>
      </c>
      <c r="AML871" s="11">
        <v>0</v>
      </c>
      <c r="AMM871" s="11">
        <v>0</v>
      </c>
      <c r="AMN871" s="11">
        <v>0</v>
      </c>
      <c r="AMO871" s="11">
        <v>-8.5779183114769953E-6</v>
      </c>
      <c r="AMP871" s="11">
        <v>1.8948281168596696E-33</v>
      </c>
      <c r="AMQ871" s="11">
        <v>0</v>
      </c>
      <c r="AMR871" s="11">
        <v>0</v>
      </c>
      <c r="AMS871" s="11">
        <v>1.3536421509621126E-31</v>
      </c>
      <c r="AMT871" s="11">
        <v>0</v>
      </c>
      <c r="AMU871" s="11">
        <v>0</v>
      </c>
      <c r="AMV871" s="11">
        <v>0</v>
      </c>
      <c r="AMW871" s="11">
        <v>0</v>
      </c>
      <c r="AMX871" s="11">
        <v>0</v>
      </c>
      <c r="AMY871" s="11">
        <v>0</v>
      </c>
      <c r="AMZ871" s="11">
        <v>0</v>
      </c>
      <c r="ANA871" s="11">
        <v>0</v>
      </c>
      <c r="ANB871" s="11">
        <v>0</v>
      </c>
      <c r="ANC871" s="11">
        <v>0</v>
      </c>
      <c r="AND871" s="11">
        <v>0</v>
      </c>
      <c r="ANE871" s="11">
        <v>0</v>
      </c>
      <c r="ANF871" s="11">
        <v>0</v>
      </c>
      <c r="ANG871" s="11">
        <v>0</v>
      </c>
      <c r="ANH871" s="11">
        <v>0</v>
      </c>
      <c r="ANI871" s="11">
        <v>0</v>
      </c>
      <c r="ANJ871" s="11">
        <v>0</v>
      </c>
      <c r="ANK871" s="11">
        <v>0</v>
      </c>
      <c r="ANL871" s="11">
        <v>0</v>
      </c>
      <c r="ANM871" s="11">
        <v>0</v>
      </c>
      <c r="ANN871" s="11">
        <v>0</v>
      </c>
      <c r="ANO871" s="11">
        <v>0</v>
      </c>
      <c r="ANP871" s="11">
        <v>0</v>
      </c>
      <c r="ANQ871" s="11">
        <v>0</v>
      </c>
      <c r="ANR871" s="11">
        <v>0</v>
      </c>
      <c r="ANS871" s="11">
        <v>0</v>
      </c>
      <c r="ANT871" s="11">
        <v>0</v>
      </c>
      <c r="ANU871" s="11">
        <v>0</v>
      </c>
      <c r="ANV871" s="11">
        <v>3.8674157077409421E-8</v>
      </c>
      <c r="ANW871" s="11">
        <v>0</v>
      </c>
      <c r="ANX871" s="11">
        <v>0</v>
      </c>
      <c r="ANY871" s="11">
        <v>0</v>
      </c>
      <c r="ANZ871" s="11">
        <v>4.8349773578471839E-6</v>
      </c>
      <c r="AOA871" s="11">
        <v>-2.6926123984947601E-7</v>
      </c>
      <c r="AOB871" s="11">
        <v>8.9753746616491718E-9</v>
      </c>
      <c r="AOC871" s="11">
        <v>0</v>
      </c>
      <c r="AOD871" s="11">
        <v>6.6988293711556267E-9</v>
      </c>
      <c r="AOE871" s="11">
        <v>0</v>
      </c>
      <c r="AOF871" s="11">
        <v>0</v>
      </c>
      <c r="AOG871" s="11">
        <v>0</v>
      </c>
      <c r="AOH871" s="11">
        <v>0</v>
      </c>
      <c r="AOI871" s="11">
        <v>0</v>
      </c>
      <c r="AOJ871" s="11">
        <v>0</v>
      </c>
      <c r="AOK871" s="11">
        <v>0</v>
      </c>
      <c r="AOL871" s="11">
        <v>0</v>
      </c>
      <c r="AOM871" s="11">
        <v>0</v>
      </c>
      <c r="AON871" s="11">
        <v>0</v>
      </c>
      <c r="AOO871" s="11">
        <v>0</v>
      </c>
      <c r="AOP871" s="11">
        <v>0</v>
      </c>
      <c r="AOQ871" s="11">
        <v>0</v>
      </c>
      <c r="AOR871" s="11">
        <v>0</v>
      </c>
      <c r="AOS871" s="11">
        <v>0</v>
      </c>
      <c r="AOT871" s="11">
        <v>0</v>
      </c>
      <c r="AOU871" s="11">
        <v>0</v>
      </c>
      <c r="AOV871" s="11">
        <v>0</v>
      </c>
      <c r="AOW871" s="11">
        <v>0</v>
      </c>
      <c r="AOX871" s="11">
        <v>0</v>
      </c>
      <c r="AOY871" s="11">
        <v>0</v>
      </c>
      <c r="AOZ871" s="11">
        <v>0</v>
      </c>
      <c r="APA871" s="11">
        <v>0</v>
      </c>
      <c r="APB871" s="11">
        <v>0</v>
      </c>
      <c r="APC871" s="11">
        <v>0</v>
      </c>
      <c r="APD871" s="11">
        <v>0</v>
      </c>
      <c r="APE871" s="11">
        <v>0</v>
      </c>
      <c r="APF871" s="11">
        <v>0</v>
      </c>
      <c r="APG871" s="11">
        <v>0</v>
      </c>
      <c r="APH871" s="11">
        <v>0</v>
      </c>
      <c r="API871" s="11">
        <v>0</v>
      </c>
      <c r="APJ871" s="11">
        <v>0</v>
      </c>
      <c r="APK871" s="11">
        <v>0</v>
      </c>
      <c r="APL871" s="11">
        <v>2.6926123984947511E-7</v>
      </c>
      <c r="APM871" s="11">
        <v>-1.0946533792166766E-8</v>
      </c>
      <c r="APN871" s="11">
        <v>1.4231601601568649E-7</v>
      </c>
      <c r="APO871" s="11">
        <v>0</v>
      </c>
      <c r="APP871" s="11">
        <v>0</v>
      </c>
      <c r="APQ871" s="11">
        <v>0</v>
      </c>
      <c r="APR871" s="11">
        <v>0</v>
      </c>
      <c r="APS871" s="11">
        <v>0</v>
      </c>
      <c r="APT871" s="11">
        <v>0</v>
      </c>
      <c r="APU871" s="11">
        <v>0</v>
      </c>
      <c r="APV871" s="11">
        <v>0</v>
      </c>
      <c r="APW871" s="11">
        <v>0</v>
      </c>
      <c r="APX871" s="11">
        <v>0</v>
      </c>
      <c r="APY871" s="11">
        <v>0</v>
      </c>
      <c r="APZ871" s="11">
        <v>0</v>
      </c>
      <c r="AQA871" s="11">
        <v>0</v>
      </c>
      <c r="AQB871" s="11">
        <v>0</v>
      </c>
      <c r="AQC871" s="11">
        <v>0</v>
      </c>
      <c r="AQD871" s="11">
        <v>0</v>
      </c>
      <c r="AQE871" s="11">
        <v>0</v>
      </c>
      <c r="AQF871" s="11">
        <v>0</v>
      </c>
      <c r="AQG871" s="11">
        <v>0</v>
      </c>
      <c r="AQH871" s="11">
        <v>0</v>
      </c>
      <c r="AQI871" s="11">
        <v>0</v>
      </c>
      <c r="AQJ871" s="11">
        <v>0</v>
      </c>
      <c r="AQK871" s="11">
        <v>0</v>
      </c>
      <c r="AQL871" s="11">
        <v>0</v>
      </c>
      <c r="AQM871" s="11">
        <v>0</v>
      </c>
      <c r="AQN871" s="11">
        <v>0</v>
      </c>
      <c r="AQO871" s="11">
        <v>0</v>
      </c>
      <c r="AQP871" s="11">
        <v>0</v>
      </c>
      <c r="AQQ871" s="11">
        <v>0</v>
      </c>
      <c r="AQR871" s="11">
        <v>0</v>
      </c>
      <c r="AQS871" s="11">
        <v>0</v>
      </c>
      <c r="AQT871" s="11">
        <v>0</v>
      </c>
      <c r="AQU871" s="11">
        <v>0</v>
      </c>
      <c r="AQV871" s="11">
        <v>0</v>
      </c>
      <c r="AQW871" s="11">
        <v>0</v>
      </c>
      <c r="AQX871" s="11">
        <v>1.0374816791219898E-11</v>
      </c>
      <c r="AQY871" s="11">
        <v>-1.4231813000181962E-7</v>
      </c>
      <c r="AQZ871" s="11">
        <v>0</v>
      </c>
      <c r="ARA871" s="11">
        <v>0</v>
      </c>
      <c r="ARB871" s="11">
        <v>0</v>
      </c>
      <c r="ARC871" s="11">
        <v>0</v>
      </c>
      <c r="ARD871" s="11">
        <v>0</v>
      </c>
      <c r="ARE871" s="11">
        <v>0</v>
      </c>
      <c r="ARF871" s="11">
        <v>0</v>
      </c>
      <c r="ARG871" s="11">
        <v>0</v>
      </c>
      <c r="ARH871" s="11">
        <v>0</v>
      </c>
      <c r="ARI871" s="11">
        <v>0</v>
      </c>
      <c r="ARJ871" s="11">
        <v>0</v>
      </c>
      <c r="ARK871" s="11">
        <v>0</v>
      </c>
      <c r="ARL871" s="11">
        <v>0</v>
      </c>
      <c r="ARM871" s="11">
        <v>0</v>
      </c>
      <c r="ARN871" s="11">
        <v>0</v>
      </c>
      <c r="ARO871" s="11">
        <v>0</v>
      </c>
      <c r="ARP871" s="11">
        <v>0</v>
      </c>
      <c r="ARQ871" s="11">
        <v>0</v>
      </c>
      <c r="ARR871" s="11">
        <v>0</v>
      </c>
      <c r="ARS871" s="11">
        <v>0</v>
      </c>
      <c r="ART871" s="11">
        <v>0</v>
      </c>
      <c r="ARU871" s="11">
        <v>0</v>
      </c>
      <c r="ARV871" s="11">
        <v>0</v>
      </c>
      <c r="ARW871" s="11">
        <v>0</v>
      </c>
      <c r="ARX871" s="11">
        <v>0</v>
      </c>
      <c r="ARY871" s="11">
        <v>0</v>
      </c>
      <c r="ARZ871" s="11">
        <v>0</v>
      </c>
      <c r="ASA871" s="11">
        <v>0</v>
      </c>
      <c r="ASB871" s="11">
        <v>0</v>
      </c>
      <c r="ASC871" s="11">
        <v>0</v>
      </c>
      <c r="ASD871" s="11">
        <v>0</v>
      </c>
      <c r="ASE871" s="11">
        <v>0</v>
      </c>
      <c r="ASF871" s="11">
        <v>0</v>
      </c>
      <c r="ASG871" s="11">
        <v>3.2233182385637737E-6</v>
      </c>
      <c r="ASH871" s="11">
        <v>0</v>
      </c>
      <c r="ASI871" s="11">
        <v>0</v>
      </c>
      <c r="ASJ871" s="11">
        <v>0</v>
      </c>
      <c r="ASK871" s="11">
        <v>-6.7438028245679887E-9</v>
      </c>
      <c r="ASL871" s="11">
        <v>0</v>
      </c>
      <c r="ASM871" s="11">
        <v>0</v>
      </c>
      <c r="ASN871" s="11">
        <v>0</v>
      </c>
      <c r="ASO871" s="11">
        <v>0</v>
      </c>
      <c r="ASP871" s="11">
        <v>0</v>
      </c>
      <c r="ASQ871" s="11">
        <v>0</v>
      </c>
      <c r="ASR871" s="11">
        <v>0</v>
      </c>
      <c r="ASS871" s="11">
        <v>0</v>
      </c>
      <c r="AST871" s="11">
        <v>0</v>
      </c>
      <c r="ASU871" s="11">
        <v>0</v>
      </c>
      <c r="ASV871" s="11">
        <v>0</v>
      </c>
      <c r="ASW871" s="11">
        <v>0</v>
      </c>
      <c r="ASX871" s="11">
        <v>0</v>
      </c>
      <c r="ASY871" s="11">
        <v>0</v>
      </c>
      <c r="ASZ871" s="11">
        <v>0</v>
      </c>
      <c r="ATA871" s="11">
        <v>0</v>
      </c>
      <c r="ATB871" s="11">
        <v>0</v>
      </c>
      <c r="ATC871" s="11">
        <v>0</v>
      </c>
      <c r="ATD871" s="11">
        <v>0</v>
      </c>
      <c r="ATE871" s="11">
        <v>0</v>
      </c>
      <c r="ATF871" s="11">
        <v>0</v>
      </c>
      <c r="ATG871" s="11">
        <v>0</v>
      </c>
      <c r="ATH871" s="11">
        <v>0</v>
      </c>
      <c r="ATI871" s="11">
        <v>0</v>
      </c>
      <c r="ATJ871" s="11">
        <v>0</v>
      </c>
      <c r="ATK871" s="11">
        <v>0</v>
      </c>
      <c r="ATL871" s="11">
        <v>0</v>
      </c>
      <c r="ATM871" s="11">
        <v>4.9275496452969838E-7</v>
      </c>
      <c r="ATN871" s="11">
        <v>0</v>
      </c>
      <c r="ATO871" s="11">
        <v>0</v>
      </c>
      <c r="ATP871" s="11">
        <v>0</v>
      </c>
      <c r="ATQ871" s="11">
        <v>0</v>
      </c>
      <c r="ATR871" s="11">
        <v>0</v>
      </c>
      <c r="ATS871" s="11">
        <v>0</v>
      </c>
      <c r="ATT871" s="11">
        <v>0</v>
      </c>
      <c r="ATU871" s="11">
        <v>0</v>
      </c>
      <c r="ATV871" s="11">
        <v>0</v>
      </c>
      <c r="ATW871" s="11">
        <v>-8.4122738683008233E-6</v>
      </c>
      <c r="ATX871" s="11">
        <v>4.9394920528338062E-25</v>
      </c>
      <c r="ATY871" s="11">
        <v>0</v>
      </c>
      <c r="ATZ871" s="11">
        <v>0</v>
      </c>
      <c r="AUA871" s="11">
        <v>3.5238204058831184E-23</v>
      </c>
      <c r="AUB871" s="11">
        <v>0</v>
      </c>
      <c r="AUC871" s="11">
        <v>0</v>
      </c>
      <c r="AUD871" s="11">
        <v>0</v>
      </c>
      <c r="AUE871" s="11">
        <v>0</v>
      </c>
      <c r="AUF871" s="11">
        <v>0</v>
      </c>
      <c r="AUG871" s="11">
        <v>0</v>
      </c>
      <c r="AUH871" s="11">
        <v>0</v>
      </c>
      <c r="AUI871" s="11">
        <v>0</v>
      </c>
      <c r="AUJ871" s="11">
        <v>0</v>
      </c>
      <c r="AUK871" s="11">
        <v>0</v>
      </c>
      <c r="AUL871" s="11">
        <v>0</v>
      </c>
      <c r="AUM871" s="11">
        <v>0</v>
      </c>
      <c r="AUN871" s="11">
        <v>0</v>
      </c>
      <c r="AUO871" s="11">
        <v>0</v>
      </c>
      <c r="AUP871" s="11">
        <v>0</v>
      </c>
      <c r="AUQ871" s="11">
        <v>0</v>
      </c>
      <c r="AUR871" s="11">
        <v>0</v>
      </c>
      <c r="AUS871" s="11">
        <v>0</v>
      </c>
      <c r="AUT871" s="11">
        <v>0</v>
      </c>
      <c r="AUU871" s="11">
        <v>0</v>
      </c>
      <c r="AUV871" s="11">
        <v>0</v>
      </c>
      <c r="AUW871" s="11">
        <v>0</v>
      </c>
      <c r="AUX871" s="11">
        <v>0</v>
      </c>
      <c r="AUY871" s="11">
        <v>0</v>
      </c>
      <c r="AUZ871" s="11">
        <v>0</v>
      </c>
      <c r="AVA871" s="11">
        <v>0</v>
      </c>
      <c r="AVB871" s="11">
        <v>0</v>
      </c>
      <c r="AVC871" s="11">
        <v>0</v>
      </c>
      <c r="AVD871" s="11">
        <v>0</v>
      </c>
      <c r="AVE871" s="11">
        <v>0</v>
      </c>
      <c r="AVF871" s="11">
        <v>0</v>
      </c>
      <c r="AVG871" s="11">
        <v>0</v>
      </c>
      <c r="AVH871" s="11">
        <v>5.6784803086240635E-6</v>
      </c>
      <c r="AVI871" s="11">
        <v>-2.4405115581587169E-7</v>
      </c>
      <c r="AVJ871" s="11">
        <v>7.5748144375595357E-9</v>
      </c>
      <c r="AVK871" s="11">
        <v>0</v>
      </c>
      <c r="AVL871" s="11">
        <v>3.4732369016665894E-8</v>
      </c>
      <c r="AVM871" s="11">
        <v>0</v>
      </c>
      <c r="AVN871" s="11">
        <v>0</v>
      </c>
      <c r="AVO871" s="11">
        <v>0</v>
      </c>
      <c r="AVP871" s="11">
        <v>0</v>
      </c>
      <c r="AVQ871" s="11">
        <v>0</v>
      </c>
      <c r="AVR871" s="11">
        <v>0</v>
      </c>
      <c r="AVS871" s="11">
        <v>0</v>
      </c>
      <c r="AVT871" s="11">
        <v>0</v>
      </c>
      <c r="AVU871" s="11">
        <v>0</v>
      </c>
      <c r="AVV871" s="11">
        <v>0</v>
      </c>
      <c r="AVW871" s="11">
        <v>0</v>
      </c>
      <c r="AVX871" s="11">
        <v>0</v>
      </c>
      <c r="AVY871" s="11">
        <v>0</v>
      </c>
      <c r="AVZ871" s="11">
        <v>0</v>
      </c>
      <c r="AWA871" s="11">
        <v>0</v>
      </c>
      <c r="AWB871" s="11">
        <v>0</v>
      </c>
      <c r="AWC871" s="11">
        <v>0</v>
      </c>
      <c r="AWD871" s="11">
        <v>0</v>
      </c>
      <c r="AWE871" s="11">
        <v>0</v>
      </c>
      <c r="AWF871" s="11">
        <v>0</v>
      </c>
      <c r="AWG871" s="11">
        <v>0</v>
      </c>
      <c r="AWH871" s="11">
        <v>0</v>
      </c>
      <c r="AWI871" s="11">
        <v>0</v>
      </c>
      <c r="AWJ871" s="11">
        <v>0</v>
      </c>
      <c r="AWK871" s="11">
        <v>1.2891385692469807E-9</v>
      </c>
      <c r="AWL871" s="11">
        <v>0</v>
      </c>
      <c r="AWM871" s="11">
        <v>0</v>
      </c>
      <c r="AWN871" s="11">
        <v>0</v>
      </c>
      <c r="AWO871" s="11">
        <v>0</v>
      </c>
      <c r="AWP871" s="11">
        <v>0</v>
      </c>
      <c r="AWQ871" s="11">
        <v>0</v>
      </c>
      <c r="AWR871" s="11">
        <v>0</v>
      </c>
      <c r="AWS871" s="11">
        <v>0</v>
      </c>
      <c r="AWT871" s="11">
        <v>2.2724443312678606E-7</v>
      </c>
      <c r="AWU871" s="11">
        <v>-7.5851892543607553E-9</v>
      </c>
      <c r="AWV871" s="11">
        <v>1.4231601601568649E-7</v>
      </c>
      <c r="AWW871" s="11">
        <v>0</v>
      </c>
      <c r="AWX871" s="11">
        <v>0</v>
      </c>
      <c r="AWY871" s="11">
        <v>0</v>
      </c>
      <c r="AWZ871" s="11">
        <v>0</v>
      </c>
      <c r="AXA871" s="11">
        <v>0</v>
      </c>
      <c r="AXB871" s="11">
        <v>0</v>
      </c>
      <c r="AXC871" s="11">
        <v>0</v>
      </c>
      <c r="AXD871" s="11">
        <v>0</v>
      </c>
      <c r="AXE871" s="11">
        <v>0</v>
      </c>
      <c r="AXF871" s="11">
        <v>0</v>
      </c>
      <c r="AXG871" s="11">
        <v>0</v>
      </c>
      <c r="AXH871" s="11">
        <v>0</v>
      </c>
      <c r="AXI871" s="11">
        <v>0</v>
      </c>
      <c r="AXJ871" s="11">
        <v>0</v>
      </c>
      <c r="AXK871" s="11">
        <v>0</v>
      </c>
      <c r="AXL871" s="11">
        <v>0</v>
      </c>
      <c r="AXM871" s="11">
        <v>0</v>
      </c>
      <c r="AXN871" s="11">
        <v>0</v>
      </c>
      <c r="AXO871" s="11">
        <v>0</v>
      </c>
      <c r="AXP871" s="11">
        <v>0</v>
      </c>
      <c r="AXQ871" s="11">
        <v>0</v>
      </c>
      <c r="AXR871" s="11">
        <v>0</v>
      </c>
      <c r="AXS871" s="11">
        <v>0</v>
      </c>
      <c r="AXT871" s="11">
        <v>0</v>
      </c>
      <c r="AXU871" s="11">
        <v>0</v>
      </c>
      <c r="AXV871" s="11">
        <v>0</v>
      </c>
      <c r="AXW871" s="11">
        <v>0</v>
      </c>
      <c r="AXX871" s="11">
        <v>0</v>
      </c>
      <c r="AXY871" s="11">
        <v>0</v>
      </c>
      <c r="AXZ871" s="11">
        <v>0</v>
      </c>
      <c r="AYA871" s="11">
        <v>0</v>
      </c>
      <c r="AYB871" s="11">
        <v>0</v>
      </c>
      <c r="AYC871" s="11">
        <v>0</v>
      </c>
      <c r="AYD871" s="11">
        <v>0</v>
      </c>
      <c r="AYE871" s="11">
        <v>0</v>
      </c>
      <c r="AYF871" s="11">
        <v>1.0374816791219898E-11</v>
      </c>
      <c r="AYG871" s="11">
        <v>-1.4231813000182873E-7</v>
      </c>
      <c r="AYH871" s="11">
        <v>0</v>
      </c>
      <c r="AYI871" s="11">
        <v>0</v>
      </c>
      <c r="AYJ871" s="11">
        <v>0</v>
      </c>
      <c r="AYK871" s="11">
        <v>0</v>
      </c>
      <c r="AYL871" s="11">
        <v>0</v>
      </c>
      <c r="AYM871" s="11">
        <v>0</v>
      </c>
      <c r="AYN871" s="11">
        <v>0</v>
      </c>
      <c r="AYO871" s="11">
        <v>0</v>
      </c>
      <c r="AYP871" s="11">
        <v>0</v>
      </c>
      <c r="AYQ871" s="11">
        <v>0</v>
      </c>
      <c r="AYR871" s="11">
        <v>0</v>
      </c>
      <c r="AYS871" s="11">
        <v>0</v>
      </c>
      <c r="AYT871" s="11">
        <v>0</v>
      </c>
      <c r="AYU871" s="11">
        <v>0</v>
      </c>
      <c r="AYV871" s="11">
        <v>0</v>
      </c>
      <c r="AYW871" s="11">
        <v>0</v>
      </c>
      <c r="AYX871" s="11">
        <v>0</v>
      </c>
      <c r="AYY871" s="11">
        <v>0</v>
      </c>
      <c r="AYZ871" s="11">
        <v>0</v>
      </c>
      <c r="AZA871" s="11">
        <v>0</v>
      </c>
      <c r="AZB871" s="11">
        <v>0</v>
      </c>
      <c r="AZC871" s="11">
        <v>0</v>
      </c>
      <c r="AZD871" s="11">
        <v>0</v>
      </c>
      <c r="AZE871" s="11">
        <v>0</v>
      </c>
      <c r="AZF871" s="11">
        <v>0</v>
      </c>
      <c r="AZG871" s="11">
        <v>0</v>
      </c>
      <c r="AZH871" s="11">
        <v>0</v>
      </c>
      <c r="AZI871" s="11">
        <v>0</v>
      </c>
      <c r="AZJ871" s="11">
        <v>0</v>
      </c>
      <c r="AZK871" s="11">
        <v>0</v>
      </c>
      <c r="AZL871" s="11">
        <v>0</v>
      </c>
      <c r="AZM871" s="11">
        <v>0</v>
      </c>
      <c r="AZN871" s="11">
        <v>0</v>
      </c>
      <c r="AZO871" s="11">
        <v>2.4336344177209962E-6</v>
      </c>
      <c r="AZP871" s="11">
        <v>0</v>
      </c>
      <c r="AZQ871" s="11">
        <v>0</v>
      </c>
      <c r="AZR871" s="11">
        <v>0</v>
      </c>
      <c r="AZS871" s="11">
        <v>-3.4966230974415616E-8</v>
      </c>
      <c r="AZT871" s="12">
        <v>6643348765.7784309</v>
      </c>
      <c r="AZU871" s="12">
        <v>7349832.8451682217</v>
      </c>
      <c r="AZV871" s="12">
        <v>1472000</v>
      </c>
      <c r="AZW871" s="12">
        <v>41561.988750043507</v>
      </c>
      <c r="AZX871" s="12">
        <v>75251446398.800934</v>
      </c>
      <c r="AZY871" s="12">
        <v>2.1999999999999999E-10</v>
      </c>
      <c r="AZZ871" s="12">
        <v>133821734.14478032</v>
      </c>
      <c r="BAA871" s="12">
        <v>1E-13</v>
      </c>
      <c r="BAB871" s="12">
        <v>1717660.7630186302</v>
      </c>
      <c r="BAC871" s="12">
        <v>2.9999999999999999E-16</v>
      </c>
      <c r="BAD871" s="12">
        <v>1.1E-13</v>
      </c>
      <c r="BAE871" s="12">
        <v>7920000</v>
      </c>
      <c r="BAF871" s="12">
        <v>6380000</v>
      </c>
      <c r="BAG871" s="12">
        <v>3504818243559217</v>
      </c>
      <c r="BAH871" s="12">
        <v>928602500000</v>
      </c>
      <c r="BAI871" s="12">
        <v>607652974928.51538</v>
      </c>
      <c r="BAJ871" s="12">
        <v>742837999999999.88</v>
      </c>
      <c r="BAK871" s="12">
        <v>6333623611.748867</v>
      </c>
      <c r="BAL871" s="12">
        <v>172527811743.98514</v>
      </c>
      <c r="BAM871" s="12">
        <v>50144535000</v>
      </c>
      <c r="BAN871" s="12">
        <v>445729200000</v>
      </c>
      <c r="BAO871" s="12">
        <v>18572050000</v>
      </c>
      <c r="BAP871" s="12">
        <v>7.757118E+16</v>
      </c>
      <c r="BAQ871" s="12">
        <v>3878559000000000</v>
      </c>
      <c r="BAR871" s="12">
        <v>1.1635677E+17</v>
      </c>
      <c r="BAS871" s="12">
        <v>1163567700000</v>
      </c>
      <c r="BAT871" s="12">
        <v>1939279500000</v>
      </c>
      <c r="BAU871" s="12">
        <v>4.25E+16</v>
      </c>
      <c r="BAV871" s="12">
        <v>2550000000000000</v>
      </c>
      <c r="BAW871" s="12">
        <v>7.65E+16</v>
      </c>
      <c r="BAX871" s="12">
        <v>765000000000</v>
      </c>
      <c r="BAY871" s="12">
        <v>850000000000</v>
      </c>
      <c r="BAZ871" s="12">
        <v>1.275E+17</v>
      </c>
      <c r="BBA871" s="12">
        <v>8924999999999999</v>
      </c>
      <c r="BBB871" s="12">
        <v>2.6774999999999997E+17</v>
      </c>
      <c r="BBC871" s="12">
        <v>2677500000000</v>
      </c>
      <c r="BBD871" s="12">
        <v>1912500000000.0005</v>
      </c>
      <c r="BBE871" s="13">
        <v>5.7420569102876735</v>
      </c>
      <c r="BBF871" s="13">
        <v>2.5345025406208395</v>
      </c>
      <c r="BBG871" s="13">
        <v>5.9488510464871611</v>
      </c>
      <c r="BBH871" s="13">
        <v>2444.3538577234199</v>
      </c>
      <c r="BBI871" s="12">
        <v>250.451208246406</v>
      </c>
      <c r="BBJ871" s="12">
        <v>1811.5973368924699</v>
      </c>
      <c r="BBK871" s="12">
        <v>941.58698481592398</v>
      </c>
      <c r="BBL871" s="12">
        <v>6189.2194200000004</v>
      </c>
      <c r="BBM871" s="12">
        <v>2374.6392019999998</v>
      </c>
      <c r="BBN871" s="12">
        <v>3346.5066529195601</v>
      </c>
      <c r="BBO871" s="14">
        <v>415.20929786115192</v>
      </c>
      <c r="BBP871" s="14">
        <v>342.0520290854588</v>
      </c>
      <c r="BBQ871" s="14">
        <v>471.80064124588984</v>
      </c>
      <c r="BBR871" s="13">
        <v>4.6876635268109696</v>
      </c>
      <c r="BBS871" s="13">
        <v>3.9572718490374013</v>
      </c>
      <c r="BBT871" s="13">
        <v>4.0081765000527909</v>
      </c>
      <c r="BBU871" s="14">
        <v>20.611181281736343</v>
      </c>
      <c r="BBV871" s="14">
        <v>22.28030270718849</v>
      </c>
      <c r="BBW871" s="14">
        <v>25.637492898067421</v>
      </c>
      <c r="BBX871" s="14">
        <v>1784.9668629201067</v>
      </c>
      <c r="BBY871" s="14">
        <v>1752.9342733144688</v>
      </c>
      <c r="BBZ871" s="14">
        <v>1357.7279517577831</v>
      </c>
      <c r="BCA871" s="13">
        <v>3.2470303710971486</v>
      </c>
      <c r="BCB871" s="13">
        <v>0.72861875075972504</v>
      </c>
      <c r="BCC871" s="13">
        <v>0.43141798603939902</v>
      </c>
      <c r="BCD871" s="13">
        <v>9.8710574763355513E-2</v>
      </c>
      <c r="BCE871" s="13">
        <v>40.600485918528875</v>
      </c>
      <c r="BCF871" s="13">
        <v>9.2135340112056249E-2</v>
      </c>
      <c r="BCG871" s="13">
        <v>0.15545000093632236</v>
      </c>
      <c r="BCH871" s="13">
        <v>1.1791968616533105E-4</v>
      </c>
      <c r="BCI871" s="13">
        <v>14679.139182848285</v>
      </c>
      <c r="BCJ871" s="13">
        <v>2.4980207701372494E-5</v>
      </c>
      <c r="BCK871" s="13">
        <v>8.2453373320579466</v>
      </c>
      <c r="BCL871" s="13">
        <v>3.0962153164323216E-6</v>
      </c>
      <c r="BCM871" s="13">
        <v>3.27098154888E-8</v>
      </c>
      <c r="BCN871" s="13">
        <v>2.8444518091335545E-2</v>
      </c>
      <c r="BCO871" s="13">
        <v>0.35349792639610861</v>
      </c>
      <c r="BCP871" s="13">
        <v>0.13138445937628176</v>
      </c>
      <c r="BCQ871" s="13">
        <v>3.2531453845049816</v>
      </c>
      <c r="BCR871" s="13">
        <v>0.60124376612629626</v>
      </c>
      <c r="BCS871" s="13">
        <v>0.28065431855019035</v>
      </c>
      <c r="BCT871" s="13">
        <v>0.4841141589514939</v>
      </c>
      <c r="BCU871" s="13">
        <v>0.6897700091643072</v>
      </c>
      <c r="BCV871" s="13">
        <v>0.10541952361923305</v>
      </c>
      <c r="BCW871" s="13">
        <v>24.702127128529042</v>
      </c>
      <c r="BCX871" s="13">
        <v>2.3080765058313208E-2</v>
      </c>
      <c r="BCY871" s="13">
        <v>4.9988264551022225E-2</v>
      </c>
      <c r="BCZ871" s="13">
        <v>4.2264218831925743E-2</v>
      </c>
      <c r="BDA871" s="13">
        <v>1.9185474600468686E-2</v>
      </c>
      <c r="BDB871" s="13">
        <v>6.6673467187607441E-4</v>
      </c>
      <c r="BDC871" s="13">
        <v>16713.542960930808</v>
      </c>
      <c r="BDD871" s="13">
        <v>2.6679639204429221E-5</v>
      </c>
      <c r="BDE871" s="13">
        <v>7.1130410352279885</v>
      </c>
      <c r="BDF871" s="13">
        <v>5.4051426956838009E-6</v>
      </c>
      <c r="BDG871" s="13">
        <v>2.2075133234078445E-8</v>
      </c>
      <c r="BDH871" s="13">
        <v>3.1791671991636385E-2</v>
      </c>
      <c r="BDI871" s="13">
        <v>2.2364926424681967E-2</v>
      </c>
      <c r="BDJ871" s="13">
        <v>3.240708866200849E-2</v>
      </c>
      <c r="BDK871" s="13">
        <v>0.25523355516279367</v>
      </c>
      <c r="BDL871" s="13">
        <v>0.24033973159272387</v>
      </c>
      <c r="BDM871" s="13">
        <v>0.2073003387671776</v>
      </c>
      <c r="BDN871" s="13">
        <v>8.3596953283748165E-2</v>
      </c>
      <c r="BDO871" s="13">
        <v>0.26810665164684244</v>
      </c>
      <c r="BDP871" s="13">
        <v>0.37138025685361681</v>
      </c>
      <c r="BDQ871" s="13">
        <v>6.2005429094197186</v>
      </c>
      <c r="BDR871" s="13">
        <v>4.645099247587904</v>
      </c>
      <c r="BDS871" s="13">
        <v>8.3884458047927948E-2</v>
      </c>
      <c r="BDT871" s="13">
        <v>0.20598822831624555</v>
      </c>
      <c r="BDU871" s="13">
        <v>0.11210701216729382</v>
      </c>
      <c r="BDV871" s="13">
        <v>0.77322969648579642</v>
      </c>
      <c r="BDW871" s="13">
        <v>0.10391621743105908</v>
      </c>
      <c r="BDX871" s="13">
        <v>28.026038167735727</v>
      </c>
      <c r="BDY871" s="13">
        <v>0.12084921805575066</v>
      </c>
      <c r="BDZ871" s="13">
        <v>6.7023873953157906</v>
      </c>
      <c r="BEA871" s="13">
        <v>8.8249428496059643E-2</v>
      </c>
      <c r="BEB871" s="13">
        <v>3.2887941290321868E-2</v>
      </c>
      <c r="BEC871" s="13">
        <v>6.7675011110814115E-2</v>
      </c>
      <c r="BED871" s="13">
        <v>9.9137317663868907E-2</v>
      </c>
      <c r="BEE871" s="13">
        <v>1.3557940703427951E-2</v>
      </c>
      <c r="BEF871" s="13">
        <v>9.2412892433828351E-4</v>
      </c>
      <c r="BEG871" s="13">
        <v>18726.765690737848</v>
      </c>
      <c r="BEH871" s="13">
        <v>2.4373880852942173E-5</v>
      </c>
      <c r="BEI871" s="13">
        <v>16.210085269660677</v>
      </c>
      <c r="BEJ871" s="13">
        <v>1.4788615142883672</v>
      </c>
      <c r="BEK871" s="13">
        <v>5.7025534587807007E-6</v>
      </c>
      <c r="BEL871" s="13">
        <v>5.1001535171861625E-8</v>
      </c>
      <c r="BEM871" s="13">
        <v>5.6157659308548064E-3</v>
      </c>
      <c r="BEN871" s="13">
        <v>4.1668519179330871E-2</v>
      </c>
      <c r="BEO871" s="13">
        <v>3.6887955882077154E-2</v>
      </c>
      <c r="BEP871" s="13">
        <v>0.29767905968359931</v>
      </c>
      <c r="BEQ871" s="13">
        <v>0.31120170000455588</v>
      </c>
      <c r="BER871" s="13">
        <v>0.29272723117720245</v>
      </c>
      <c r="BES871" s="13">
        <v>6.2939996753025073E-3</v>
      </c>
      <c r="BET871" s="13">
        <v>0.24653438190467344</v>
      </c>
      <c r="BEU871" s="22">
        <v>0.30188562529951574</v>
      </c>
    </row>
    <row r="872" spans="2:1503" x14ac:dyDescent="0.25">
      <c r="B872" s="16">
        <v>867</v>
      </c>
      <c r="C872" s="10">
        <v>0</v>
      </c>
      <c r="D872" s="11">
        <v>0</v>
      </c>
      <c r="E872" s="11">
        <v>0</v>
      </c>
      <c r="F872" s="11">
        <v>0</v>
      </c>
      <c r="G872" s="11">
        <v>3.0509389115583063E-5</v>
      </c>
      <c r="H872" s="11">
        <v>0</v>
      </c>
      <c r="I872" s="11">
        <v>0</v>
      </c>
      <c r="J872" s="11">
        <v>0</v>
      </c>
      <c r="K872" s="11">
        <v>0</v>
      </c>
      <c r="L872" s="11">
        <v>0</v>
      </c>
      <c r="M872" s="11">
        <v>0</v>
      </c>
      <c r="N872" s="11">
        <v>0</v>
      </c>
      <c r="O872" s="11">
        <v>-5.1344057828693618E-9</v>
      </c>
      <c r="P872" s="11">
        <v>0</v>
      </c>
      <c r="Q872" s="11">
        <v>0</v>
      </c>
      <c r="R872" s="11">
        <v>0</v>
      </c>
      <c r="S872" s="11">
        <v>0</v>
      </c>
      <c r="T872" s="11">
        <v>0</v>
      </c>
      <c r="U872" s="11">
        <v>0</v>
      </c>
      <c r="V872" s="11">
        <v>0</v>
      </c>
      <c r="W872" s="11">
        <v>0</v>
      </c>
      <c r="X872" s="11">
        <v>0</v>
      </c>
      <c r="Y872" s="11">
        <v>0</v>
      </c>
      <c r="Z872" s="11">
        <v>0</v>
      </c>
      <c r="AA872" s="11">
        <v>0</v>
      </c>
      <c r="AB872" s="11">
        <v>0</v>
      </c>
      <c r="AC872" s="11">
        <v>0</v>
      </c>
      <c r="AD872" s="11">
        <v>0</v>
      </c>
      <c r="AE872" s="11">
        <v>0</v>
      </c>
      <c r="AF872" s="11">
        <v>0</v>
      </c>
      <c r="AG872" s="11">
        <v>0</v>
      </c>
      <c r="AH872" s="11">
        <v>0</v>
      </c>
      <c r="AI872" s="11">
        <v>0</v>
      </c>
      <c r="AJ872" s="11">
        <v>0</v>
      </c>
      <c r="AK872" s="11">
        <v>0</v>
      </c>
      <c r="AL872" s="11">
        <v>0</v>
      </c>
      <c r="AM872" s="11">
        <v>0</v>
      </c>
      <c r="AN872" s="11">
        <v>0</v>
      </c>
      <c r="AO872" s="11">
        <v>0</v>
      </c>
      <c r="AP872" s="11">
        <v>0</v>
      </c>
      <c r="AQ872" s="11">
        <v>0</v>
      </c>
      <c r="AR872" s="11">
        <v>7.4505983031673188E-4</v>
      </c>
      <c r="AS872" s="11">
        <v>0</v>
      </c>
      <c r="AT872" s="11">
        <v>0</v>
      </c>
      <c r="AU872" s="11">
        <v>0</v>
      </c>
      <c r="AV872" s="11">
        <v>0</v>
      </c>
      <c r="AW872" s="11">
        <v>0</v>
      </c>
      <c r="AX872" s="11">
        <v>0</v>
      </c>
      <c r="AY872" s="11">
        <v>0</v>
      </c>
      <c r="AZ872" s="11">
        <v>0</v>
      </c>
      <c r="BA872" s="11">
        <v>-1.029275674895577E-5</v>
      </c>
      <c r="BB872" s="11">
        <v>1.5695645627087869E-27</v>
      </c>
      <c r="BC872" s="11">
        <v>2.5777583699663632E-26</v>
      </c>
      <c r="BD872" s="11">
        <v>7.8386952601427237E-28</v>
      </c>
      <c r="BE872" s="11">
        <v>0</v>
      </c>
      <c r="BF872" s="11">
        <v>0</v>
      </c>
      <c r="BG872" s="11">
        <v>3.1195931304206187E-27</v>
      </c>
      <c r="BH872" s="11">
        <v>1.4195840621162909E-27</v>
      </c>
      <c r="BI872" s="11">
        <v>3.1195931304206187E-27</v>
      </c>
      <c r="BJ872" s="11">
        <v>1.7430251955181706E-7</v>
      </c>
      <c r="BK872" s="11">
        <v>0</v>
      </c>
      <c r="BL872" s="11">
        <v>0</v>
      </c>
      <c r="BM872" s="11">
        <v>0</v>
      </c>
      <c r="BN872" s="11">
        <v>0</v>
      </c>
      <c r="BO872" s="11">
        <v>0</v>
      </c>
      <c r="BP872" s="11">
        <v>0</v>
      </c>
      <c r="BQ872" s="11">
        <v>0</v>
      </c>
      <c r="BR872" s="11">
        <v>0</v>
      </c>
      <c r="BS872" s="11">
        <v>0</v>
      </c>
      <c r="BT872" s="11">
        <v>0</v>
      </c>
      <c r="BU872" s="11">
        <v>0</v>
      </c>
      <c r="BV872" s="11">
        <v>0</v>
      </c>
      <c r="BW872" s="11">
        <v>0</v>
      </c>
      <c r="BX872" s="11">
        <v>0</v>
      </c>
      <c r="BY872" s="11">
        <v>0</v>
      </c>
      <c r="BZ872" s="11">
        <v>0</v>
      </c>
      <c r="CA872" s="11">
        <v>0</v>
      </c>
      <c r="CB872" s="11">
        <v>0</v>
      </c>
      <c r="CC872" s="11">
        <v>0</v>
      </c>
      <c r="CD872" s="11">
        <v>0</v>
      </c>
      <c r="CE872" s="11">
        <v>0</v>
      </c>
      <c r="CF872" s="11">
        <v>0</v>
      </c>
      <c r="CG872" s="11">
        <v>0</v>
      </c>
      <c r="CH872" s="11">
        <v>0</v>
      </c>
      <c r="CI872" s="11">
        <v>0</v>
      </c>
      <c r="CJ872" s="11">
        <v>0</v>
      </c>
      <c r="CK872" s="11">
        <v>0</v>
      </c>
      <c r="CL872" s="11">
        <v>9.1964187440093648E-9</v>
      </c>
      <c r="CM872" s="11">
        <v>-3.9399056698788638E-9</v>
      </c>
      <c r="CN872" s="11">
        <v>0</v>
      </c>
      <c r="CO872" s="11">
        <v>0</v>
      </c>
      <c r="CP872" s="11">
        <v>0</v>
      </c>
      <c r="CQ872" s="11">
        <v>0</v>
      </c>
      <c r="CR872" s="11">
        <v>0</v>
      </c>
      <c r="CS872" s="11">
        <v>0</v>
      </c>
      <c r="CT872" s="11">
        <v>0</v>
      </c>
      <c r="CU872" s="11">
        <v>0</v>
      </c>
      <c r="CV872" s="11">
        <v>0</v>
      </c>
      <c r="CW872" s="11">
        <v>0</v>
      </c>
      <c r="CX872" s="11">
        <v>0</v>
      </c>
      <c r="CY872" s="11">
        <v>0</v>
      </c>
      <c r="CZ872" s="11">
        <v>0</v>
      </c>
      <c r="DA872" s="11">
        <v>0</v>
      </c>
      <c r="DB872" s="11">
        <v>0</v>
      </c>
      <c r="DC872" s="11">
        <v>0</v>
      </c>
      <c r="DD872" s="11">
        <v>0</v>
      </c>
      <c r="DE872" s="11">
        <v>0</v>
      </c>
      <c r="DF872" s="11">
        <v>0</v>
      </c>
      <c r="DG872" s="11">
        <v>0</v>
      </c>
      <c r="DH872" s="11">
        <v>0</v>
      </c>
      <c r="DI872" s="11">
        <v>0</v>
      </c>
      <c r="DJ872" s="11">
        <v>0</v>
      </c>
      <c r="DK872" s="11">
        <v>0</v>
      </c>
      <c r="DL872" s="11">
        <v>0</v>
      </c>
      <c r="DM872" s="11">
        <v>0</v>
      </c>
      <c r="DN872" s="11">
        <v>0</v>
      </c>
      <c r="DO872" s="11">
        <v>0</v>
      </c>
      <c r="DP872" s="11">
        <v>0</v>
      </c>
      <c r="DQ872" s="11">
        <v>0</v>
      </c>
      <c r="DR872" s="11">
        <v>0</v>
      </c>
      <c r="DS872" s="11">
        <v>0</v>
      </c>
      <c r="DT872" s="11">
        <v>0</v>
      </c>
      <c r="DU872" s="11">
        <v>0</v>
      </c>
      <c r="DV872" s="11">
        <v>0</v>
      </c>
      <c r="DW872" s="11">
        <v>1.0116060618410302E-7</v>
      </c>
      <c r="DX872" s="11">
        <v>3.9399056698746733E-9</v>
      </c>
      <c r="DY872" s="11">
        <v>-7.0955623232779873E-8</v>
      </c>
      <c r="DZ872" s="11">
        <v>0</v>
      </c>
      <c r="EA872" s="11">
        <v>1.6769627893785683E-8</v>
      </c>
      <c r="EB872" s="11">
        <v>0</v>
      </c>
      <c r="EC872" s="11">
        <v>1.7974144245717598E-9</v>
      </c>
      <c r="ED872" s="11">
        <v>1.548097412881181E-9</v>
      </c>
      <c r="EE872" s="11">
        <v>1.9410261555403051E-9</v>
      </c>
      <c r="EF872" s="11">
        <v>0</v>
      </c>
      <c r="EG872" s="11">
        <v>0</v>
      </c>
      <c r="EH872" s="11">
        <v>0</v>
      </c>
      <c r="EI872" s="11">
        <v>0</v>
      </c>
      <c r="EJ872" s="11">
        <v>0</v>
      </c>
      <c r="EK872" s="11">
        <v>0</v>
      </c>
      <c r="EL872" s="11">
        <v>0</v>
      </c>
      <c r="EM872" s="11">
        <v>0</v>
      </c>
      <c r="EN872" s="11">
        <v>0</v>
      </c>
      <c r="EO872" s="11">
        <v>0</v>
      </c>
      <c r="EP872" s="11">
        <v>0</v>
      </c>
      <c r="EQ872" s="11">
        <v>0</v>
      </c>
      <c r="ER872" s="11">
        <v>0</v>
      </c>
      <c r="ES872" s="11">
        <v>0</v>
      </c>
      <c r="ET872" s="11">
        <v>0</v>
      </c>
      <c r="EU872" s="11">
        <v>0</v>
      </c>
      <c r="EV872" s="11">
        <v>0</v>
      </c>
      <c r="EW872" s="11">
        <v>0</v>
      </c>
      <c r="EX872" s="11">
        <v>0</v>
      </c>
      <c r="EY872" s="11">
        <v>0</v>
      </c>
      <c r="EZ872" s="11">
        <v>0</v>
      </c>
      <c r="FA872" s="11">
        <v>0</v>
      </c>
      <c r="FB872" s="11">
        <v>9.9999999999999995E-21</v>
      </c>
      <c r="FC872" s="11">
        <v>0</v>
      </c>
      <c r="FD872" s="11">
        <v>0</v>
      </c>
      <c r="FE872" s="11">
        <v>0</v>
      </c>
      <c r="FF872" s="11">
        <v>0</v>
      </c>
      <c r="FG872" s="11">
        <v>0</v>
      </c>
      <c r="FH872" s="11">
        <v>3.6783496205116981E-6</v>
      </c>
      <c r="FI872" s="11">
        <v>0</v>
      </c>
      <c r="FJ872" s="11">
        <v>5.8926808035659896E-8</v>
      </c>
      <c r="FK872" s="11">
        <v>-3.1994785763592086E-8</v>
      </c>
      <c r="FL872" s="11">
        <v>0</v>
      </c>
      <c r="FM872" s="11">
        <v>2.12338037514712E-8</v>
      </c>
      <c r="FN872" s="11">
        <v>0</v>
      </c>
      <c r="FO872" s="11">
        <v>0</v>
      </c>
      <c r="FP872" s="11">
        <v>0</v>
      </c>
      <c r="FQ872" s="11">
        <v>0</v>
      </c>
      <c r="FR872" s="11">
        <v>6.0731829967666499E-9</v>
      </c>
      <c r="FS872" s="11">
        <v>0</v>
      </c>
      <c r="FT872" s="11">
        <v>0</v>
      </c>
      <c r="FU872" s="11">
        <v>0</v>
      </c>
      <c r="FV872" s="11">
        <v>0</v>
      </c>
      <c r="FW872" s="11">
        <v>0</v>
      </c>
      <c r="FX872" s="11">
        <v>0</v>
      </c>
      <c r="FY872" s="11">
        <v>0</v>
      </c>
      <c r="FZ872" s="11">
        <v>0</v>
      </c>
      <c r="GA872" s="11">
        <v>0</v>
      </c>
      <c r="GB872" s="11">
        <v>0</v>
      </c>
      <c r="GC872" s="11">
        <v>0</v>
      </c>
      <c r="GD872" s="11">
        <v>0</v>
      </c>
      <c r="GE872" s="11">
        <v>0</v>
      </c>
      <c r="GF872" s="11">
        <v>0</v>
      </c>
      <c r="GG872" s="11">
        <v>0</v>
      </c>
      <c r="GH872" s="11">
        <v>0</v>
      </c>
      <c r="GI872" s="11">
        <v>0</v>
      </c>
      <c r="GJ872" s="11">
        <v>0</v>
      </c>
      <c r="GK872" s="11">
        <v>0</v>
      </c>
      <c r="GL872" s="11">
        <v>0</v>
      </c>
      <c r="GM872" s="11">
        <v>0</v>
      </c>
      <c r="GN872" s="11">
        <v>0</v>
      </c>
      <c r="GO872" s="11">
        <v>0</v>
      </c>
      <c r="GP872" s="11">
        <v>0</v>
      </c>
      <c r="GQ872" s="11">
        <v>0</v>
      </c>
      <c r="GR872" s="11">
        <v>0</v>
      </c>
      <c r="GS872" s="11">
        <v>0</v>
      </c>
      <c r="GT872" s="11">
        <v>0</v>
      </c>
      <c r="GU872" s="11">
        <v>1.20288151971158E-8</v>
      </c>
      <c r="GV872" s="11">
        <v>0</v>
      </c>
      <c r="GW872" s="11">
        <v>-1.8163635698058952E-8</v>
      </c>
      <c r="GX872" s="11">
        <v>0</v>
      </c>
      <c r="GY872" s="11">
        <v>0</v>
      </c>
      <c r="GZ872" s="11">
        <v>0</v>
      </c>
      <c r="HA872" s="11">
        <v>0</v>
      </c>
      <c r="HB872" s="11">
        <v>0</v>
      </c>
      <c r="HC872" s="11">
        <v>0</v>
      </c>
      <c r="HD872" s="11">
        <v>0</v>
      </c>
      <c r="HE872" s="11">
        <v>0</v>
      </c>
      <c r="HF872" s="11">
        <v>0</v>
      </c>
      <c r="HG872" s="11">
        <v>0</v>
      </c>
      <c r="HH872" s="11">
        <v>0</v>
      </c>
      <c r="HI872" s="11">
        <v>0</v>
      </c>
      <c r="HJ872" s="11">
        <v>0</v>
      </c>
      <c r="HK872" s="11">
        <v>0</v>
      </c>
      <c r="HL872" s="11">
        <v>0</v>
      </c>
      <c r="HM872" s="11">
        <v>0</v>
      </c>
      <c r="HN872" s="11">
        <v>0</v>
      </c>
      <c r="HO872" s="11">
        <v>0</v>
      </c>
      <c r="HP872" s="11">
        <v>0</v>
      </c>
      <c r="HQ872" s="11">
        <v>0</v>
      </c>
      <c r="HR872" s="11">
        <v>0</v>
      </c>
      <c r="HS872" s="11">
        <v>0</v>
      </c>
      <c r="HT872" s="11">
        <v>0</v>
      </c>
      <c r="HU872" s="11">
        <v>0</v>
      </c>
      <c r="HV872" s="11">
        <v>0</v>
      </c>
      <c r="HW872" s="11">
        <v>0</v>
      </c>
      <c r="HX872" s="11">
        <v>0</v>
      </c>
      <c r="HY872" s="11">
        <v>0</v>
      </c>
      <c r="HZ872" s="11">
        <v>0</v>
      </c>
      <c r="IA872" s="11">
        <v>0</v>
      </c>
      <c r="IB872" s="11">
        <v>0</v>
      </c>
      <c r="IC872" s="11">
        <v>0</v>
      </c>
      <c r="ID872" s="11">
        <v>0</v>
      </c>
      <c r="IE872" s="11">
        <v>0</v>
      </c>
      <c r="IF872" s="11">
        <v>0</v>
      </c>
      <c r="IG872" s="11">
        <v>2.849991493492891E-10</v>
      </c>
      <c r="IH872" s="11">
        <v>0</v>
      </c>
      <c r="II872" s="11">
        <v>-2.1233803751475392E-8</v>
      </c>
      <c r="IJ872" s="11">
        <v>0</v>
      </c>
      <c r="IK872" s="11">
        <v>0</v>
      </c>
      <c r="IL872" s="11">
        <v>0</v>
      </c>
      <c r="IM872" s="11">
        <v>0</v>
      </c>
      <c r="IN872" s="11">
        <v>0</v>
      </c>
      <c r="IO872" s="11">
        <v>0</v>
      </c>
      <c r="IP872" s="11">
        <v>0</v>
      </c>
      <c r="IQ872" s="11">
        <v>0</v>
      </c>
      <c r="IR872" s="11">
        <v>0</v>
      </c>
      <c r="IS872" s="11">
        <v>0</v>
      </c>
      <c r="IT872" s="11">
        <v>0</v>
      </c>
      <c r="IU872" s="11">
        <v>0</v>
      </c>
      <c r="IV872" s="11">
        <v>0</v>
      </c>
      <c r="IW872" s="11">
        <v>0</v>
      </c>
      <c r="IX872" s="11">
        <v>0</v>
      </c>
      <c r="IY872" s="11">
        <v>0</v>
      </c>
      <c r="IZ872" s="11">
        <v>0</v>
      </c>
      <c r="JA872" s="11">
        <v>0</v>
      </c>
      <c r="JB872" s="11">
        <v>0</v>
      </c>
      <c r="JC872" s="11">
        <v>0</v>
      </c>
      <c r="JD872" s="11">
        <v>0</v>
      </c>
      <c r="JE872" s="11">
        <v>0</v>
      </c>
      <c r="JF872" s="11">
        <v>0</v>
      </c>
      <c r="JG872" s="11">
        <v>0</v>
      </c>
      <c r="JH872" s="11">
        <v>0</v>
      </c>
      <c r="JI872" s="11">
        <v>0</v>
      </c>
      <c r="JJ872" s="11">
        <v>0</v>
      </c>
      <c r="JK872" s="11">
        <v>0</v>
      </c>
      <c r="JL872" s="11">
        <v>0</v>
      </c>
      <c r="JM872" s="11">
        <v>0</v>
      </c>
      <c r="JN872" s="11">
        <v>0</v>
      </c>
      <c r="JO872" s="11">
        <v>9.932132243515087E-7</v>
      </c>
      <c r="JP872" s="11">
        <v>0</v>
      </c>
      <c r="JQ872" s="11">
        <v>0</v>
      </c>
      <c r="JR872" s="11">
        <v>0</v>
      </c>
      <c r="JS872" s="11">
        <v>0</v>
      </c>
      <c r="JT872" s="11">
        <v>0</v>
      </c>
      <c r="JU872" s="11">
        <v>-1.8175191739325148E-9</v>
      </c>
      <c r="JV872" s="11">
        <v>0</v>
      </c>
      <c r="JW872" s="11">
        <v>0</v>
      </c>
      <c r="JX872" s="11">
        <v>0</v>
      </c>
      <c r="JY872" s="11">
        <v>0</v>
      </c>
      <c r="JZ872" s="11">
        <v>0</v>
      </c>
      <c r="KA872" s="11">
        <v>0</v>
      </c>
      <c r="KB872" s="11">
        <v>0</v>
      </c>
      <c r="KC872" s="11">
        <v>0</v>
      </c>
      <c r="KD872" s="11">
        <v>0</v>
      </c>
      <c r="KE872" s="11">
        <v>0</v>
      </c>
      <c r="KF872" s="11">
        <v>0</v>
      </c>
      <c r="KG872" s="11">
        <v>0</v>
      </c>
      <c r="KH872" s="11">
        <v>0</v>
      </c>
      <c r="KI872" s="11">
        <v>0</v>
      </c>
      <c r="KJ872" s="11">
        <v>0</v>
      </c>
      <c r="KK872" s="11">
        <v>0</v>
      </c>
      <c r="KL872" s="11">
        <v>0</v>
      </c>
      <c r="KM872" s="11">
        <v>0</v>
      </c>
      <c r="KN872" s="11">
        <v>0</v>
      </c>
      <c r="KO872" s="11">
        <v>0</v>
      </c>
      <c r="KP872" s="11">
        <v>0</v>
      </c>
      <c r="KQ872" s="11">
        <v>0</v>
      </c>
      <c r="KR872" s="11">
        <v>0</v>
      </c>
      <c r="KS872" s="11">
        <v>0</v>
      </c>
      <c r="KT872" s="11">
        <v>0</v>
      </c>
      <c r="KU872" s="11">
        <v>0</v>
      </c>
      <c r="KV872" s="11">
        <v>0</v>
      </c>
      <c r="KW872" s="11">
        <v>0</v>
      </c>
      <c r="KX872" s="11">
        <v>0</v>
      </c>
      <c r="KY872" s="11">
        <v>0</v>
      </c>
      <c r="KZ872" s="11">
        <v>2.2071404985589081E-6</v>
      </c>
      <c r="LA872" s="11">
        <v>0</v>
      </c>
      <c r="LB872" s="11">
        <v>0</v>
      </c>
      <c r="LC872" s="11">
        <v>0</v>
      </c>
      <c r="LD872" s="11">
        <v>0</v>
      </c>
      <c r="LE872" s="11">
        <v>0</v>
      </c>
      <c r="LF872" s="11">
        <v>0</v>
      </c>
      <c r="LG872" s="11">
        <v>-1.5572364831129986E-9</v>
      </c>
      <c r="LH872" s="11">
        <v>0</v>
      </c>
      <c r="LI872" s="11">
        <v>0</v>
      </c>
      <c r="LJ872" s="11">
        <v>0</v>
      </c>
      <c r="LK872" s="11">
        <v>0</v>
      </c>
      <c r="LL872" s="11">
        <v>0</v>
      </c>
      <c r="LM872" s="11">
        <v>0</v>
      </c>
      <c r="LN872" s="11">
        <v>0</v>
      </c>
      <c r="LO872" s="11">
        <v>0</v>
      </c>
      <c r="LP872" s="11">
        <v>0</v>
      </c>
      <c r="LQ872" s="11">
        <v>0</v>
      </c>
      <c r="LR872" s="11">
        <v>0</v>
      </c>
      <c r="LS872" s="11">
        <v>0</v>
      </c>
      <c r="LT872" s="11">
        <v>0</v>
      </c>
      <c r="LU872" s="11">
        <v>0</v>
      </c>
      <c r="LV872" s="11">
        <v>0</v>
      </c>
      <c r="LW872" s="11">
        <v>0</v>
      </c>
      <c r="LX872" s="11">
        <v>0</v>
      </c>
      <c r="LY872" s="11">
        <v>0</v>
      </c>
      <c r="LZ872" s="11">
        <v>0</v>
      </c>
      <c r="MA872" s="11">
        <v>0</v>
      </c>
      <c r="MB872" s="11">
        <v>0</v>
      </c>
      <c r="MC872" s="11">
        <v>0</v>
      </c>
      <c r="MD872" s="11">
        <v>0</v>
      </c>
      <c r="ME872" s="11">
        <v>0</v>
      </c>
      <c r="MF872" s="11">
        <v>0</v>
      </c>
      <c r="MG872" s="11">
        <v>0</v>
      </c>
      <c r="MH872" s="11">
        <v>0</v>
      </c>
      <c r="MI872" s="11">
        <v>0</v>
      </c>
      <c r="MJ872" s="11">
        <v>0</v>
      </c>
      <c r="MK872" s="11">
        <v>3.6785674975981801E-7</v>
      </c>
      <c r="ML872" s="11">
        <v>0</v>
      </c>
      <c r="MM872" s="11">
        <v>0</v>
      </c>
      <c r="MN872" s="11">
        <v>0</v>
      </c>
      <c r="MO872" s="11">
        <v>0</v>
      </c>
      <c r="MP872" s="11">
        <v>0</v>
      </c>
      <c r="MQ872" s="11">
        <v>0</v>
      </c>
      <c r="MR872" s="11">
        <v>0</v>
      </c>
      <c r="MS872" s="11">
        <v>-1.9445680856402499E-9</v>
      </c>
      <c r="MT872" s="11">
        <v>0</v>
      </c>
      <c r="MU872" s="11">
        <v>0</v>
      </c>
      <c r="MV872" s="11">
        <v>0</v>
      </c>
      <c r="MW872" s="11">
        <v>0</v>
      </c>
      <c r="MX872" s="11">
        <v>0</v>
      </c>
      <c r="MY872" s="11">
        <v>0</v>
      </c>
      <c r="MZ872" s="11">
        <v>0</v>
      </c>
      <c r="NA872" s="11">
        <v>0</v>
      </c>
      <c r="NB872" s="11">
        <v>0</v>
      </c>
      <c r="NC872" s="11">
        <v>0</v>
      </c>
      <c r="ND872" s="11">
        <v>0</v>
      </c>
      <c r="NE872" s="11">
        <v>0</v>
      </c>
      <c r="NF872" s="11">
        <v>0</v>
      </c>
      <c r="NG872" s="11">
        <v>0</v>
      </c>
      <c r="NH872" s="11">
        <v>0</v>
      </c>
      <c r="NI872" s="11">
        <v>0</v>
      </c>
      <c r="NJ872" s="11">
        <v>0</v>
      </c>
      <c r="NK872" s="11">
        <v>0</v>
      </c>
      <c r="NL872" s="11">
        <v>0</v>
      </c>
      <c r="NM872" s="11">
        <v>0</v>
      </c>
      <c r="NN872" s="11">
        <v>0</v>
      </c>
      <c r="NO872" s="11">
        <v>0</v>
      </c>
      <c r="NP872" s="11">
        <v>0</v>
      </c>
      <c r="NQ872" s="11">
        <v>0</v>
      </c>
      <c r="NR872" s="11">
        <v>0</v>
      </c>
      <c r="NS872" s="11">
        <v>0</v>
      </c>
      <c r="NT872" s="11">
        <v>0</v>
      </c>
      <c r="NU872" s="11">
        <v>0</v>
      </c>
      <c r="NV872" s="11">
        <v>2.9101200754199064E-6</v>
      </c>
      <c r="NW872" s="11">
        <v>0</v>
      </c>
      <c r="NX872" s="11">
        <v>0</v>
      </c>
      <c r="NY872" s="11">
        <v>0</v>
      </c>
      <c r="NZ872" s="11">
        <v>0</v>
      </c>
      <c r="OA872" s="11">
        <v>0</v>
      </c>
      <c r="OB872" s="11">
        <v>0</v>
      </c>
      <c r="OC872" s="11">
        <v>0</v>
      </c>
      <c r="OD872" s="11">
        <v>0</v>
      </c>
      <c r="OE872" s="11">
        <v>-8.9084693090589695E-6</v>
      </c>
      <c r="OF872" s="11">
        <v>6.4449482046977801E-28</v>
      </c>
      <c r="OG872" s="11">
        <v>0</v>
      </c>
      <c r="OH872" s="11">
        <v>0</v>
      </c>
      <c r="OI872" s="11">
        <v>4.480897620534348E-27</v>
      </c>
      <c r="OJ872" s="11">
        <v>5.1925638918420895E-7</v>
      </c>
      <c r="OK872" s="11">
        <v>0</v>
      </c>
      <c r="OL872" s="11">
        <v>0</v>
      </c>
      <c r="OM872" s="11">
        <v>0</v>
      </c>
      <c r="ON872" s="11">
        <v>0</v>
      </c>
      <c r="OO872" s="11">
        <v>2.9979281607393609E-7</v>
      </c>
      <c r="OP872" s="11">
        <v>0</v>
      </c>
      <c r="OQ872" s="11">
        <v>0</v>
      </c>
      <c r="OR872" s="11">
        <v>0</v>
      </c>
      <c r="OS872" s="11">
        <v>0</v>
      </c>
      <c r="OT872" s="11">
        <v>0</v>
      </c>
      <c r="OU872" s="11">
        <v>0</v>
      </c>
      <c r="OV872" s="11">
        <v>0</v>
      </c>
      <c r="OW872" s="11">
        <v>0</v>
      </c>
      <c r="OX872" s="11">
        <v>0</v>
      </c>
      <c r="OY872" s="11">
        <v>0</v>
      </c>
      <c r="OZ872" s="11">
        <v>0</v>
      </c>
      <c r="PA872" s="11">
        <v>0</v>
      </c>
      <c r="PB872" s="11">
        <v>0</v>
      </c>
      <c r="PC872" s="11">
        <v>0</v>
      </c>
      <c r="PD872" s="11">
        <v>0</v>
      </c>
      <c r="PE872" s="11">
        <v>0</v>
      </c>
      <c r="PF872" s="11">
        <v>0</v>
      </c>
      <c r="PG872" s="11">
        <v>0</v>
      </c>
      <c r="PH872" s="11">
        <v>0</v>
      </c>
      <c r="PI872" s="11">
        <v>0</v>
      </c>
      <c r="PJ872" s="11">
        <v>3.1709738288504716E-8</v>
      </c>
      <c r="PK872" s="11">
        <v>0</v>
      </c>
      <c r="PL872" s="11">
        <v>0</v>
      </c>
      <c r="PM872" s="11">
        <v>0</v>
      </c>
      <c r="PN872" s="11">
        <v>0</v>
      </c>
      <c r="PO872" s="11">
        <v>0</v>
      </c>
      <c r="PP872" s="11">
        <v>3.9782766438405749E-6</v>
      </c>
      <c r="PQ872" s="11">
        <v>-2.9385920758930003E-7</v>
      </c>
      <c r="PR872" s="11">
        <v>8.3037289171706622E-9</v>
      </c>
      <c r="PS872" s="11">
        <v>0</v>
      </c>
      <c r="PT872" s="11">
        <v>1.8407082882065076E-9</v>
      </c>
      <c r="PU872" s="11">
        <v>0</v>
      </c>
      <c r="PV872" s="11">
        <v>0</v>
      </c>
      <c r="PW872" s="11">
        <v>0</v>
      </c>
      <c r="PX872" s="11">
        <v>0</v>
      </c>
      <c r="PY872" s="11">
        <v>0</v>
      </c>
      <c r="PZ872" s="11">
        <v>0</v>
      </c>
      <c r="QA872" s="11">
        <v>1.6806722689075633E-8</v>
      </c>
      <c r="QB872" s="11">
        <v>0</v>
      </c>
      <c r="QC872" s="11">
        <v>0</v>
      </c>
      <c r="QD872" s="11">
        <v>0</v>
      </c>
      <c r="QE872" s="11">
        <v>-4.4087078632213492</v>
      </c>
      <c r="QF872" s="11">
        <v>1.2294023396568004E-26</v>
      </c>
      <c r="QG872" s="11">
        <v>9.1642113100960595E-24</v>
      </c>
      <c r="QH872" s="11">
        <v>0</v>
      </c>
      <c r="QI872" s="11">
        <v>1.1052075473471124E-4</v>
      </c>
      <c r="QJ872" s="11">
        <v>0</v>
      </c>
      <c r="QK872" s="11">
        <v>0</v>
      </c>
      <c r="QL872" s="11">
        <v>0</v>
      </c>
      <c r="QM872" s="11">
        <v>0</v>
      </c>
      <c r="QN872" s="11">
        <v>0</v>
      </c>
      <c r="QO872" s="11">
        <v>0</v>
      </c>
      <c r="QP872" s="11">
        <v>0</v>
      </c>
      <c r="QQ872" s="11">
        <v>0</v>
      </c>
      <c r="QR872" s="11">
        <v>0</v>
      </c>
      <c r="QS872" s="11">
        <v>0</v>
      </c>
      <c r="QT872" s="11">
        <v>0</v>
      </c>
      <c r="QU872" s="11">
        <v>0</v>
      </c>
      <c r="QV872" s="11">
        <v>0</v>
      </c>
      <c r="QW872" s="11">
        <v>0</v>
      </c>
      <c r="QX872" s="11">
        <v>0</v>
      </c>
      <c r="QY872" s="11">
        <v>0</v>
      </c>
      <c r="QZ872" s="11">
        <v>0</v>
      </c>
      <c r="RA872" s="11">
        <v>0</v>
      </c>
      <c r="RB872" s="11">
        <v>0</v>
      </c>
      <c r="RC872" s="11">
        <v>0</v>
      </c>
      <c r="RD872" s="11">
        <v>0</v>
      </c>
      <c r="RE872" s="11">
        <v>0</v>
      </c>
      <c r="RF872" s="11">
        <v>0</v>
      </c>
      <c r="RG872" s="11">
        <v>0</v>
      </c>
      <c r="RH872" s="11">
        <v>0</v>
      </c>
      <c r="RI872" s="11">
        <v>0</v>
      </c>
      <c r="RJ872" s="11">
        <v>0</v>
      </c>
      <c r="RK872" s="11">
        <v>0</v>
      </c>
      <c r="RL872" s="11">
        <v>0</v>
      </c>
      <c r="RM872" s="11">
        <v>0</v>
      </c>
      <c r="RN872" s="11">
        <v>0</v>
      </c>
      <c r="RO872" s="11">
        <v>0</v>
      </c>
      <c r="RP872" s="11">
        <v>0.35255242839300888</v>
      </c>
      <c r="RQ872" s="11">
        <v>-6.852688383043858E-8</v>
      </c>
      <c r="RR872" s="11">
        <v>3.5050707787347358E-9</v>
      </c>
      <c r="RS872" s="11">
        <v>1.582108745333668E-4</v>
      </c>
      <c r="RT872" s="11">
        <v>0</v>
      </c>
      <c r="RU872" s="11">
        <v>0</v>
      </c>
      <c r="RV872" s="11">
        <v>0</v>
      </c>
      <c r="RW872" s="11">
        <v>0</v>
      </c>
      <c r="RX872" s="11">
        <v>0</v>
      </c>
      <c r="RY872" s="11">
        <v>0</v>
      </c>
      <c r="RZ872" s="11">
        <v>0</v>
      </c>
      <c r="SA872" s="11">
        <v>0</v>
      </c>
      <c r="SB872" s="11">
        <v>0</v>
      </c>
      <c r="SC872" s="11">
        <v>0</v>
      </c>
      <c r="SD872" s="11">
        <v>0</v>
      </c>
      <c r="SE872" s="11">
        <v>0</v>
      </c>
      <c r="SF872" s="11">
        <v>0</v>
      </c>
      <c r="SG872" s="11">
        <v>0</v>
      </c>
      <c r="SH872" s="11">
        <v>0</v>
      </c>
      <c r="SI872" s="11">
        <v>0</v>
      </c>
      <c r="SJ872" s="11">
        <v>0</v>
      </c>
      <c r="SK872" s="11">
        <v>0</v>
      </c>
      <c r="SL872" s="11">
        <v>0</v>
      </c>
      <c r="SM872" s="11">
        <v>0</v>
      </c>
      <c r="SN872" s="11">
        <v>0</v>
      </c>
      <c r="SO872" s="11">
        <v>0</v>
      </c>
      <c r="SP872" s="11">
        <v>0</v>
      </c>
      <c r="SQ872" s="11">
        <v>0</v>
      </c>
      <c r="SR872" s="11">
        <v>0</v>
      </c>
      <c r="SS872" s="11">
        <v>0</v>
      </c>
      <c r="ST872" s="11">
        <v>0</v>
      </c>
      <c r="SU872" s="11">
        <v>0</v>
      </c>
      <c r="SV872" s="11">
        <v>0</v>
      </c>
      <c r="SW872" s="11">
        <v>0</v>
      </c>
      <c r="SX872" s="11">
        <v>0</v>
      </c>
      <c r="SY872" s="11">
        <v>0</v>
      </c>
      <c r="SZ872" s="11">
        <v>0</v>
      </c>
      <c r="TA872" s="11">
        <v>4.0543529265196021</v>
      </c>
      <c r="TB872" s="11">
        <v>0</v>
      </c>
      <c r="TC872" s="11">
        <v>-3.5260611489876642E-9</v>
      </c>
      <c r="TD872" s="11">
        <v>0</v>
      </c>
      <c r="TE872" s="11">
        <v>0</v>
      </c>
      <c r="TF872" s="11">
        <v>0</v>
      </c>
      <c r="TG872" s="11">
        <v>0</v>
      </c>
      <c r="TH872" s="11">
        <v>0</v>
      </c>
      <c r="TI872" s="11">
        <v>0</v>
      </c>
      <c r="TJ872" s="11">
        <v>0</v>
      </c>
      <c r="TK872" s="11">
        <v>0</v>
      </c>
      <c r="TL872" s="11">
        <v>0</v>
      </c>
      <c r="TM872" s="11">
        <v>0</v>
      </c>
      <c r="TN872" s="11">
        <v>0</v>
      </c>
      <c r="TO872" s="11">
        <v>0</v>
      </c>
      <c r="TP872" s="11">
        <v>0</v>
      </c>
      <c r="TQ872" s="11">
        <v>0</v>
      </c>
      <c r="TR872" s="11">
        <v>0</v>
      </c>
      <c r="TS872" s="11">
        <v>0</v>
      </c>
      <c r="TT872" s="11">
        <v>0</v>
      </c>
      <c r="TU872" s="11">
        <v>0</v>
      </c>
      <c r="TV872" s="11">
        <v>0</v>
      </c>
      <c r="TW872" s="11">
        <v>0</v>
      </c>
      <c r="TX872" s="11">
        <v>0</v>
      </c>
      <c r="TY872" s="11">
        <v>0</v>
      </c>
      <c r="TZ872" s="11">
        <v>0</v>
      </c>
      <c r="UA872" s="11">
        <v>0</v>
      </c>
      <c r="UB872" s="11">
        <v>0</v>
      </c>
      <c r="UC872" s="11">
        <v>0</v>
      </c>
      <c r="UD872" s="11">
        <v>0</v>
      </c>
      <c r="UE872" s="11">
        <v>0</v>
      </c>
      <c r="UF872" s="11">
        <v>0</v>
      </c>
      <c r="UG872" s="11">
        <v>0</v>
      </c>
      <c r="UH872" s="11">
        <v>0</v>
      </c>
      <c r="UI872" s="11">
        <v>0</v>
      </c>
      <c r="UJ872" s="11">
        <v>0</v>
      </c>
      <c r="UK872" s="11">
        <v>0</v>
      </c>
      <c r="UL872" s="11">
        <v>0</v>
      </c>
      <c r="UM872" s="11">
        <v>3.7472429670188741E-8</v>
      </c>
      <c r="UN872" s="11">
        <v>0</v>
      </c>
      <c r="UO872" s="11">
        <v>-1.582141733129319E-4</v>
      </c>
      <c r="UP872" s="11">
        <v>0</v>
      </c>
      <c r="UQ872" s="11">
        <v>0</v>
      </c>
      <c r="UR872" s="11">
        <v>0</v>
      </c>
      <c r="US872" s="11">
        <v>0</v>
      </c>
      <c r="UT872" s="11">
        <v>0</v>
      </c>
      <c r="UU872" s="11">
        <v>0</v>
      </c>
      <c r="UV872" s="11">
        <v>0</v>
      </c>
      <c r="UW872" s="11">
        <v>0</v>
      </c>
      <c r="UX872" s="11">
        <v>0</v>
      </c>
      <c r="UY872" s="11">
        <v>0</v>
      </c>
      <c r="UZ872" s="11">
        <v>0</v>
      </c>
      <c r="VA872" s="11">
        <v>0</v>
      </c>
      <c r="VB872" s="11">
        <v>0</v>
      </c>
      <c r="VC872" s="11">
        <v>0</v>
      </c>
      <c r="VD872" s="11">
        <v>0</v>
      </c>
      <c r="VE872" s="11">
        <v>0</v>
      </c>
      <c r="VF872" s="11">
        <v>0</v>
      </c>
      <c r="VG872" s="11">
        <v>0</v>
      </c>
      <c r="VH872" s="11">
        <v>0</v>
      </c>
      <c r="VI872" s="11">
        <v>0</v>
      </c>
      <c r="VJ872" s="11">
        <v>0</v>
      </c>
      <c r="VK872" s="11">
        <v>0</v>
      </c>
      <c r="VL872" s="11">
        <v>0</v>
      </c>
      <c r="VM872" s="11">
        <v>0</v>
      </c>
      <c r="VN872" s="11">
        <v>0</v>
      </c>
      <c r="VO872" s="11">
        <v>0</v>
      </c>
      <c r="VP872" s="11">
        <v>0</v>
      </c>
      <c r="VQ872" s="11">
        <v>0</v>
      </c>
      <c r="VR872" s="11">
        <v>0</v>
      </c>
      <c r="VS872" s="11">
        <v>0</v>
      </c>
      <c r="VT872" s="11">
        <v>0</v>
      </c>
      <c r="VU872" s="11">
        <v>0</v>
      </c>
      <c r="VV872" s="11">
        <v>0</v>
      </c>
      <c r="VW872" s="11">
        <v>1.8025079424117811E-3</v>
      </c>
      <c r="VX872" s="11">
        <v>0</v>
      </c>
      <c r="VY872" s="11">
        <v>0</v>
      </c>
      <c r="VZ872" s="11">
        <v>0</v>
      </c>
      <c r="WA872" s="11">
        <v>-9.0818334640419462E-4</v>
      </c>
      <c r="WB872" s="11">
        <v>1.4903839885598833E-27</v>
      </c>
      <c r="WC872" s="11">
        <v>4.0414363201543691E-26</v>
      </c>
      <c r="WD872" s="11">
        <v>1.4885015217879413E-26</v>
      </c>
      <c r="WE872" s="11">
        <v>0</v>
      </c>
      <c r="WF872" s="11">
        <v>0</v>
      </c>
      <c r="WG872" s="11">
        <v>5.4068355989160645E-27</v>
      </c>
      <c r="WH872" s="11">
        <v>1.0277743506022583E-27</v>
      </c>
      <c r="WI872" s="11">
        <v>4.9614961003992116E-27</v>
      </c>
      <c r="WJ872" s="11">
        <v>2.5353229543990578E-8</v>
      </c>
      <c r="WK872" s="11">
        <v>0</v>
      </c>
      <c r="WL872" s="11">
        <v>0</v>
      </c>
      <c r="WM872" s="11">
        <v>0</v>
      </c>
      <c r="WN872" s="11">
        <v>0</v>
      </c>
      <c r="WO872" s="11">
        <v>0</v>
      </c>
      <c r="WP872" s="11">
        <v>0</v>
      </c>
      <c r="WQ872" s="11">
        <v>0</v>
      </c>
      <c r="WR872" s="11">
        <v>0</v>
      </c>
      <c r="WS872" s="11">
        <v>0</v>
      </c>
      <c r="WT872" s="11">
        <v>0</v>
      </c>
      <c r="WU872" s="11">
        <v>0</v>
      </c>
      <c r="WV872" s="11">
        <v>0</v>
      </c>
      <c r="WW872" s="11">
        <v>0</v>
      </c>
      <c r="WX872" s="11">
        <v>0</v>
      </c>
      <c r="WY872" s="11">
        <v>0</v>
      </c>
      <c r="WZ872" s="11">
        <v>0</v>
      </c>
      <c r="XA872" s="11">
        <v>0</v>
      </c>
      <c r="XB872" s="11">
        <v>0</v>
      </c>
      <c r="XC872" s="11">
        <v>0</v>
      </c>
      <c r="XD872" s="11">
        <v>0</v>
      </c>
      <c r="XE872" s="11">
        <v>0</v>
      </c>
      <c r="XF872" s="11">
        <v>0</v>
      </c>
      <c r="XG872" s="11">
        <v>0</v>
      </c>
      <c r="XH872" s="11">
        <v>0</v>
      </c>
      <c r="XI872" s="11">
        <v>0</v>
      </c>
      <c r="XJ872" s="11">
        <v>0</v>
      </c>
      <c r="XK872" s="11">
        <v>0</v>
      </c>
      <c r="XL872" s="11">
        <v>5.260239502687683E-25</v>
      </c>
      <c r="XM872" s="11">
        <v>-1.4017156358153768E-20</v>
      </c>
      <c r="XN872" s="11">
        <v>0</v>
      </c>
      <c r="XO872" s="11">
        <v>0</v>
      </c>
      <c r="XP872" s="11">
        <v>0</v>
      </c>
      <c r="XQ872" s="11">
        <v>0</v>
      </c>
      <c r="XR872" s="11">
        <v>0</v>
      </c>
      <c r="XS872" s="11">
        <v>0</v>
      </c>
      <c r="XT872" s="11">
        <v>0</v>
      </c>
      <c r="XU872" s="11">
        <v>0</v>
      </c>
      <c r="XV872" s="11">
        <v>0</v>
      </c>
      <c r="XW872" s="11">
        <v>0</v>
      </c>
      <c r="XX872" s="11">
        <v>0</v>
      </c>
      <c r="XY872" s="11">
        <v>0</v>
      </c>
      <c r="XZ872" s="11">
        <v>0</v>
      </c>
      <c r="YA872" s="11">
        <v>0</v>
      </c>
      <c r="YB872" s="11">
        <v>0</v>
      </c>
      <c r="YC872" s="11">
        <v>0</v>
      </c>
      <c r="YD872" s="11">
        <v>0</v>
      </c>
      <c r="YE872" s="11">
        <v>0</v>
      </c>
      <c r="YF872" s="11">
        <v>0</v>
      </c>
      <c r="YG872" s="11">
        <v>0</v>
      </c>
      <c r="YH872" s="11">
        <v>0</v>
      </c>
      <c r="YI872" s="11">
        <v>0</v>
      </c>
      <c r="YJ872" s="11">
        <v>0</v>
      </c>
      <c r="YK872" s="11">
        <v>0</v>
      </c>
      <c r="YL872" s="11">
        <v>0</v>
      </c>
      <c r="YM872" s="11">
        <v>0</v>
      </c>
      <c r="YN872" s="11">
        <v>0</v>
      </c>
      <c r="YO872" s="11">
        <v>0</v>
      </c>
      <c r="YP872" s="11">
        <v>0</v>
      </c>
      <c r="YQ872" s="11">
        <v>0</v>
      </c>
      <c r="YR872" s="11">
        <v>0</v>
      </c>
      <c r="YS872" s="11">
        <v>0</v>
      </c>
      <c r="YT872" s="11">
        <v>3.1054454160246061E-8</v>
      </c>
      <c r="YU872" s="11">
        <v>0</v>
      </c>
      <c r="YV872" s="11">
        <v>0</v>
      </c>
      <c r="YW872" s="11">
        <v>1.262457480645044E-5</v>
      </c>
      <c r="YX872" s="11">
        <v>9.9999999999999995E-21</v>
      </c>
      <c r="YY872" s="11">
        <v>-4.5129070797138011E-8</v>
      </c>
      <c r="YZ872" s="11">
        <v>0</v>
      </c>
      <c r="ZA872" s="11">
        <v>3.4547007265714133E-8</v>
      </c>
      <c r="ZB872" s="11">
        <v>0</v>
      </c>
      <c r="ZC872" s="11">
        <v>7.3927460153064029E-9</v>
      </c>
      <c r="ZD872" s="11">
        <v>1.4083730677218333E-9</v>
      </c>
      <c r="ZE872" s="11">
        <v>5.1163168427100566E-9</v>
      </c>
      <c r="ZF872" s="11">
        <v>0</v>
      </c>
      <c r="ZG872" s="11">
        <v>0</v>
      </c>
      <c r="ZH872" s="11">
        <v>0</v>
      </c>
      <c r="ZI872" s="11">
        <v>0</v>
      </c>
      <c r="ZJ872" s="11">
        <v>0</v>
      </c>
      <c r="ZK872" s="11">
        <v>0</v>
      </c>
      <c r="ZL872" s="11">
        <v>0</v>
      </c>
      <c r="ZM872" s="11">
        <v>0</v>
      </c>
      <c r="ZN872" s="11">
        <v>0</v>
      </c>
      <c r="ZO872" s="11">
        <v>0</v>
      </c>
      <c r="ZP872" s="11">
        <v>0</v>
      </c>
      <c r="ZQ872" s="11">
        <v>0</v>
      </c>
      <c r="ZR872" s="11">
        <v>0</v>
      </c>
      <c r="ZS872" s="11">
        <v>0</v>
      </c>
      <c r="ZT872" s="11">
        <v>0</v>
      </c>
      <c r="ZU872" s="11">
        <v>0</v>
      </c>
      <c r="ZV872" s="11">
        <v>0</v>
      </c>
      <c r="ZW872" s="11">
        <v>0</v>
      </c>
      <c r="ZX872" s="11">
        <v>0</v>
      </c>
      <c r="ZY872" s="11">
        <v>0</v>
      </c>
      <c r="ZZ872" s="11">
        <v>0</v>
      </c>
      <c r="AAA872" s="11">
        <v>0</v>
      </c>
      <c r="AAB872" s="11">
        <v>0</v>
      </c>
      <c r="AAC872" s="11">
        <v>0</v>
      </c>
      <c r="AAD872" s="11">
        <v>0</v>
      </c>
      <c r="AAE872" s="11">
        <v>0</v>
      </c>
      <c r="AAF872" s="11">
        <v>0</v>
      </c>
      <c r="AAG872" s="11">
        <v>0</v>
      </c>
      <c r="AAH872" s="11">
        <v>2.3910179557671288E-27</v>
      </c>
      <c r="AAI872" s="11">
        <v>0</v>
      </c>
      <c r="AAJ872" s="11">
        <v>2.0558762691405614E-8</v>
      </c>
      <c r="AAK872" s="11">
        <v>-6.6414837384440239E-9</v>
      </c>
      <c r="AAL872" s="11">
        <v>0</v>
      </c>
      <c r="AAM872" s="11">
        <v>3.1591754736437063E-8</v>
      </c>
      <c r="AAN872" s="11">
        <v>0</v>
      </c>
      <c r="AAO872" s="11">
        <v>0</v>
      </c>
      <c r="AAP872" s="11">
        <v>0</v>
      </c>
      <c r="AAQ872" s="11">
        <v>0</v>
      </c>
      <c r="AAR872" s="11">
        <v>0</v>
      </c>
      <c r="AAS872" s="11">
        <v>0</v>
      </c>
      <c r="AAT872" s="11">
        <v>4.8325733890069796E-14</v>
      </c>
      <c r="AAU872" s="11">
        <v>0</v>
      </c>
      <c r="AAV872" s="11">
        <v>0</v>
      </c>
      <c r="AAW872" s="11">
        <v>0</v>
      </c>
      <c r="AAX872" s="11">
        <v>0</v>
      </c>
      <c r="AAY872" s="11">
        <v>0</v>
      </c>
      <c r="AAZ872" s="11">
        <v>0</v>
      </c>
      <c r="ABA872" s="11">
        <v>0</v>
      </c>
      <c r="ABB872" s="11">
        <v>0</v>
      </c>
      <c r="ABC872" s="11">
        <v>0</v>
      </c>
      <c r="ABD872" s="11">
        <v>0</v>
      </c>
      <c r="ABE872" s="11">
        <v>0</v>
      </c>
      <c r="ABF872" s="11">
        <v>0</v>
      </c>
      <c r="ABG872" s="11">
        <v>0</v>
      </c>
      <c r="ABH872" s="11">
        <v>0</v>
      </c>
      <c r="ABI872" s="11">
        <v>0</v>
      </c>
      <c r="ABJ872" s="11">
        <v>0</v>
      </c>
      <c r="ABK872" s="11">
        <v>0</v>
      </c>
      <c r="ABL872" s="11">
        <v>0</v>
      </c>
      <c r="ABM872" s="11">
        <v>0</v>
      </c>
      <c r="ABN872" s="11">
        <v>0</v>
      </c>
      <c r="ABO872" s="11">
        <v>0</v>
      </c>
      <c r="ABP872" s="11">
        <v>0</v>
      </c>
      <c r="ABQ872" s="11">
        <v>0</v>
      </c>
      <c r="ABR872" s="11">
        <v>0</v>
      </c>
      <c r="ABS872" s="11">
        <v>0</v>
      </c>
      <c r="ABT872" s="11">
        <v>0</v>
      </c>
      <c r="ABU872" s="11">
        <v>2.4570308105728396E-8</v>
      </c>
      <c r="ABV872" s="11">
        <v>0</v>
      </c>
      <c r="ABW872" s="11">
        <v>-3.6522922537844121E-8</v>
      </c>
      <c r="ABX872" s="11">
        <v>0</v>
      </c>
      <c r="ABY872" s="11">
        <v>0</v>
      </c>
      <c r="ABZ872" s="11">
        <v>0</v>
      </c>
      <c r="ACA872" s="11">
        <v>0</v>
      </c>
      <c r="ACB872" s="11">
        <v>0</v>
      </c>
      <c r="ACC872" s="11">
        <v>0</v>
      </c>
      <c r="ACD872" s="11">
        <v>0</v>
      </c>
      <c r="ACE872" s="11">
        <v>0</v>
      </c>
      <c r="ACF872" s="11">
        <v>0</v>
      </c>
      <c r="ACG872" s="11">
        <v>0</v>
      </c>
      <c r="ACH872" s="11">
        <v>0</v>
      </c>
      <c r="ACI872" s="11">
        <v>0</v>
      </c>
      <c r="ACJ872" s="11">
        <v>0</v>
      </c>
      <c r="ACK872" s="11">
        <v>0</v>
      </c>
      <c r="ACL872" s="11">
        <v>0</v>
      </c>
      <c r="ACM872" s="11">
        <v>0</v>
      </c>
      <c r="ACN872" s="11">
        <v>0</v>
      </c>
      <c r="ACO872" s="11">
        <v>0</v>
      </c>
      <c r="ACP872" s="11">
        <v>0</v>
      </c>
      <c r="ACQ872" s="11">
        <v>0</v>
      </c>
      <c r="ACR872" s="11">
        <v>0</v>
      </c>
      <c r="ACS872" s="11">
        <v>0</v>
      </c>
      <c r="ACT872" s="11">
        <v>0</v>
      </c>
      <c r="ACU872" s="11">
        <v>0</v>
      </c>
      <c r="ACV872" s="11">
        <v>0</v>
      </c>
      <c r="ACW872" s="11">
        <v>0</v>
      </c>
      <c r="ACX872" s="11">
        <v>0</v>
      </c>
      <c r="ACY872" s="11">
        <v>0</v>
      </c>
      <c r="ACZ872" s="11">
        <v>0</v>
      </c>
      <c r="ADA872" s="11">
        <v>0</v>
      </c>
      <c r="ADB872" s="11">
        <v>0</v>
      </c>
      <c r="ADC872" s="11">
        <v>0</v>
      </c>
      <c r="ADD872" s="11">
        <v>0</v>
      </c>
      <c r="ADE872" s="11">
        <v>0</v>
      </c>
      <c r="ADF872" s="11">
        <v>0</v>
      </c>
      <c r="ADG872" s="11">
        <v>6.6414837384300122E-9</v>
      </c>
      <c r="ADH872" s="11">
        <v>0</v>
      </c>
      <c r="ADI872" s="11">
        <v>-3.2506047978027584E-8</v>
      </c>
      <c r="ADJ872" s="11">
        <v>0</v>
      </c>
      <c r="ADK872" s="11">
        <v>0</v>
      </c>
      <c r="ADL872" s="11">
        <v>0</v>
      </c>
      <c r="ADM872" s="11">
        <v>0</v>
      </c>
      <c r="ADN872" s="11">
        <v>0</v>
      </c>
      <c r="ADO872" s="11">
        <v>0</v>
      </c>
      <c r="ADP872" s="11">
        <v>0</v>
      </c>
      <c r="ADQ872" s="11">
        <v>0</v>
      </c>
      <c r="ADR872" s="11">
        <v>0</v>
      </c>
      <c r="ADS872" s="11">
        <v>0</v>
      </c>
      <c r="ADT872" s="11">
        <v>0</v>
      </c>
      <c r="ADU872" s="11">
        <v>0</v>
      </c>
      <c r="ADV872" s="11">
        <v>0</v>
      </c>
      <c r="ADW872" s="11">
        <v>0</v>
      </c>
      <c r="ADX872" s="11">
        <v>0</v>
      </c>
      <c r="ADY872" s="11">
        <v>0</v>
      </c>
      <c r="ADZ872" s="11">
        <v>0</v>
      </c>
      <c r="AEA872" s="11">
        <v>0</v>
      </c>
      <c r="AEB872" s="11">
        <v>0</v>
      </c>
      <c r="AEC872" s="11">
        <v>0</v>
      </c>
      <c r="AED872" s="11">
        <v>0</v>
      </c>
      <c r="AEE872" s="11">
        <v>0</v>
      </c>
      <c r="AEF872" s="11">
        <v>0</v>
      </c>
      <c r="AEG872" s="11">
        <v>0</v>
      </c>
      <c r="AEH872" s="11">
        <v>0</v>
      </c>
      <c r="AEI872" s="11">
        <v>0</v>
      </c>
      <c r="AEJ872" s="11">
        <v>0</v>
      </c>
      <c r="AEK872" s="11">
        <v>0</v>
      </c>
      <c r="AEL872" s="11">
        <v>0</v>
      </c>
      <c r="AEM872" s="11">
        <v>0</v>
      </c>
      <c r="AEN872" s="11">
        <v>0</v>
      </c>
      <c r="AEO872" s="11">
        <v>5.2602395026867352E-25</v>
      </c>
      <c r="AEP872" s="11">
        <v>0</v>
      </c>
      <c r="AEQ872" s="11">
        <v>0</v>
      </c>
      <c r="AER872" s="11">
        <v>0</v>
      </c>
      <c r="AES872" s="11">
        <v>0</v>
      </c>
      <c r="AET872" s="11">
        <v>0</v>
      </c>
      <c r="AEU872" s="11">
        <v>-7.4275949194174738E-9</v>
      </c>
      <c r="AEV872" s="11">
        <v>0</v>
      </c>
      <c r="AEW872" s="11">
        <v>0</v>
      </c>
      <c r="AEX872" s="11">
        <v>0</v>
      </c>
      <c r="AEY872" s="11">
        <v>0</v>
      </c>
      <c r="AEZ872" s="11">
        <v>0</v>
      </c>
      <c r="AFA872" s="11">
        <v>0</v>
      </c>
      <c r="AFB872" s="11">
        <v>0</v>
      </c>
      <c r="AFC872" s="11">
        <v>0</v>
      </c>
      <c r="AFD872" s="11">
        <v>0</v>
      </c>
      <c r="AFE872" s="11">
        <v>0</v>
      </c>
      <c r="AFF872" s="11">
        <v>0</v>
      </c>
      <c r="AFG872" s="11">
        <v>0</v>
      </c>
      <c r="AFH872" s="11">
        <v>0</v>
      </c>
      <c r="AFI872" s="11">
        <v>0</v>
      </c>
      <c r="AFJ872" s="11">
        <v>0</v>
      </c>
      <c r="AFK872" s="11">
        <v>0</v>
      </c>
      <c r="AFL872" s="11">
        <v>0</v>
      </c>
      <c r="AFM872" s="11">
        <v>0</v>
      </c>
      <c r="AFN872" s="11">
        <v>0</v>
      </c>
      <c r="AFO872" s="11">
        <v>0</v>
      </c>
      <c r="AFP872" s="11">
        <v>0</v>
      </c>
      <c r="AFQ872" s="11">
        <v>0</v>
      </c>
      <c r="AFR872" s="11">
        <v>0</v>
      </c>
      <c r="AFS872" s="11">
        <v>0</v>
      </c>
      <c r="AFT872" s="11">
        <v>0</v>
      </c>
      <c r="AFU872" s="11">
        <v>0</v>
      </c>
      <c r="AFV872" s="11">
        <v>0</v>
      </c>
      <c r="AFW872" s="11">
        <v>0</v>
      </c>
      <c r="AFX872" s="11">
        <v>0</v>
      </c>
      <c r="AFY872" s="11">
        <v>0</v>
      </c>
      <c r="AFZ872" s="11">
        <v>9.4684311048361232E-6</v>
      </c>
      <c r="AGA872" s="11">
        <v>0</v>
      </c>
      <c r="AGB872" s="11">
        <v>0</v>
      </c>
      <c r="AGC872" s="11">
        <v>0</v>
      </c>
      <c r="AGD872" s="11">
        <v>0</v>
      </c>
      <c r="AGE872" s="11">
        <v>0</v>
      </c>
      <c r="AGF872" s="11">
        <v>0</v>
      </c>
      <c r="AGG872" s="11">
        <v>-1.4147572854450335E-9</v>
      </c>
      <c r="AGH872" s="11">
        <v>0</v>
      </c>
      <c r="AGI872" s="11">
        <v>0</v>
      </c>
      <c r="AGJ872" s="11">
        <v>0</v>
      </c>
      <c r="AGK872" s="11">
        <v>0</v>
      </c>
      <c r="AGL872" s="11">
        <v>0</v>
      </c>
      <c r="AGM872" s="11">
        <v>0</v>
      </c>
      <c r="AGN872" s="11">
        <v>0</v>
      </c>
      <c r="AGO872" s="11">
        <v>0</v>
      </c>
      <c r="AGP872" s="11">
        <v>0</v>
      </c>
      <c r="AGQ872" s="11">
        <v>0</v>
      </c>
      <c r="AGR872" s="11">
        <v>0</v>
      </c>
      <c r="AGS872" s="11">
        <v>0</v>
      </c>
      <c r="AGT872" s="11">
        <v>0</v>
      </c>
      <c r="AGU872" s="11">
        <v>0</v>
      </c>
      <c r="AGV872" s="11">
        <v>0</v>
      </c>
      <c r="AGW872" s="11">
        <v>0</v>
      </c>
      <c r="AGX872" s="11">
        <v>0</v>
      </c>
      <c r="AGY872" s="11">
        <v>0</v>
      </c>
      <c r="AGZ872" s="11">
        <v>0</v>
      </c>
      <c r="AHA872" s="11">
        <v>0</v>
      </c>
      <c r="AHB872" s="11">
        <v>0</v>
      </c>
      <c r="AHC872" s="11">
        <v>0</v>
      </c>
      <c r="AHD872" s="11">
        <v>0</v>
      </c>
      <c r="AHE872" s="11">
        <v>0</v>
      </c>
      <c r="AHF872" s="11">
        <v>0</v>
      </c>
      <c r="AHG872" s="11">
        <v>0</v>
      </c>
      <c r="AHH872" s="11">
        <v>0</v>
      </c>
      <c r="AHI872" s="11">
        <v>0</v>
      </c>
      <c r="AHJ872" s="11">
        <v>0</v>
      </c>
      <c r="AHK872" s="11">
        <v>0</v>
      </c>
      <c r="AHL872" s="11">
        <v>0</v>
      </c>
      <c r="AHM872" s="11">
        <v>0</v>
      </c>
      <c r="AHN872" s="11">
        <v>0</v>
      </c>
      <c r="AHO872" s="11">
        <v>0</v>
      </c>
      <c r="AHP872" s="11">
        <v>0</v>
      </c>
      <c r="AHQ872" s="11">
        <v>0</v>
      </c>
      <c r="AHR872" s="11">
        <v>0</v>
      </c>
      <c r="AHS872" s="11">
        <v>0</v>
      </c>
      <c r="AHT872" s="11">
        <v>0</v>
      </c>
      <c r="AHU872" s="11">
        <v>0</v>
      </c>
      <c r="AHV872" s="11">
        <v>0</v>
      </c>
      <c r="AHW872" s="11">
        <v>0</v>
      </c>
      <c r="AHX872" s="11">
        <v>0</v>
      </c>
      <c r="AHY872" s="11">
        <v>0</v>
      </c>
      <c r="AHZ872" s="11">
        <v>0</v>
      </c>
      <c r="AIA872" s="11">
        <v>0</v>
      </c>
      <c r="AIB872" s="11">
        <v>0</v>
      </c>
      <c r="AIC872" s="11">
        <v>0</v>
      </c>
      <c r="AID872" s="11">
        <v>2.4911186751511984E-7</v>
      </c>
      <c r="AIE872" s="11">
        <v>-9.6155589683679152E-9</v>
      </c>
      <c r="AIF872" s="11">
        <v>2.453297895321509E-8</v>
      </c>
      <c r="AIG872" s="11">
        <v>0</v>
      </c>
      <c r="AIH872" s="11">
        <v>0</v>
      </c>
      <c r="AII872" s="11">
        <v>0</v>
      </c>
      <c r="AIJ872" s="11">
        <v>1.9607843137254903E-9</v>
      </c>
      <c r="AIK872" s="11">
        <v>0</v>
      </c>
      <c r="AIL872" s="11">
        <v>0</v>
      </c>
      <c r="AIM872" s="11">
        <v>0</v>
      </c>
      <c r="AIN872" s="11">
        <v>0</v>
      </c>
      <c r="AIO872" s="11">
        <v>0</v>
      </c>
      <c r="AIP872" s="11">
        <v>0</v>
      </c>
      <c r="AIQ872" s="11">
        <v>0</v>
      </c>
      <c r="AIR872" s="11">
        <v>0</v>
      </c>
      <c r="AIS872" s="11">
        <v>0</v>
      </c>
      <c r="AIT872" s="11">
        <v>0</v>
      </c>
      <c r="AIU872" s="11">
        <v>0</v>
      </c>
      <c r="AIV872" s="11">
        <v>0</v>
      </c>
      <c r="AIW872" s="11">
        <v>0</v>
      </c>
      <c r="AIX872" s="11">
        <v>0</v>
      </c>
      <c r="AIY872" s="11">
        <v>0</v>
      </c>
      <c r="AIZ872" s="11">
        <v>0</v>
      </c>
      <c r="AJA872" s="11">
        <v>0</v>
      </c>
      <c r="AJB872" s="11">
        <v>0</v>
      </c>
      <c r="AJC872" s="11">
        <v>0</v>
      </c>
      <c r="AJD872" s="11">
        <v>0</v>
      </c>
      <c r="AJE872" s="11">
        <v>0</v>
      </c>
      <c r="AJF872" s="11">
        <v>0</v>
      </c>
      <c r="AJG872" s="11">
        <v>0</v>
      </c>
      <c r="AJH872" s="11">
        <v>0</v>
      </c>
      <c r="AJI872" s="11">
        <v>0</v>
      </c>
      <c r="AJJ872" s="11">
        <v>0</v>
      </c>
      <c r="AJK872" s="11">
        <v>0</v>
      </c>
      <c r="AJL872" s="11">
        <v>0</v>
      </c>
      <c r="AJM872" s="11">
        <v>0</v>
      </c>
      <c r="AJN872" s="11">
        <v>0</v>
      </c>
      <c r="AJO872" s="11">
        <v>0</v>
      </c>
      <c r="AJP872" s="11">
        <v>2.2691481946218562E-11</v>
      </c>
      <c r="AJQ872" s="11">
        <v>-2.4535962887533808E-8</v>
      </c>
      <c r="AJR872" s="11">
        <v>0</v>
      </c>
      <c r="AJS872" s="11">
        <v>0</v>
      </c>
      <c r="AJT872" s="11">
        <v>0</v>
      </c>
      <c r="AJU872" s="11">
        <v>0</v>
      </c>
      <c r="AJV872" s="11">
        <v>0</v>
      </c>
      <c r="AJW872" s="11">
        <v>0</v>
      </c>
      <c r="AJX872" s="11">
        <v>0</v>
      </c>
      <c r="AJY872" s="11">
        <v>0</v>
      </c>
      <c r="AJZ872" s="11">
        <v>0</v>
      </c>
      <c r="AKA872" s="11">
        <v>0</v>
      </c>
      <c r="AKB872" s="11">
        <v>0</v>
      </c>
      <c r="AKC872" s="11">
        <v>0</v>
      </c>
      <c r="AKD872" s="11">
        <v>0</v>
      </c>
      <c r="AKE872" s="11">
        <v>0</v>
      </c>
      <c r="AKF872" s="11">
        <v>0</v>
      </c>
      <c r="AKG872" s="11">
        <v>0</v>
      </c>
      <c r="AKH872" s="11">
        <v>0</v>
      </c>
      <c r="AKI872" s="11">
        <v>0</v>
      </c>
      <c r="AKJ872" s="11">
        <v>0</v>
      </c>
      <c r="AKK872" s="11">
        <v>0</v>
      </c>
      <c r="AKL872" s="11">
        <v>0</v>
      </c>
      <c r="AKM872" s="11">
        <v>0</v>
      </c>
      <c r="AKN872" s="11">
        <v>0</v>
      </c>
      <c r="AKO872" s="11">
        <v>0</v>
      </c>
      <c r="AKP872" s="11">
        <v>0</v>
      </c>
      <c r="AKQ872" s="11">
        <v>0</v>
      </c>
      <c r="AKR872" s="11">
        <v>0</v>
      </c>
      <c r="AKS872" s="11">
        <v>0</v>
      </c>
      <c r="AKT872" s="11">
        <v>0</v>
      </c>
      <c r="AKU872" s="11">
        <v>0</v>
      </c>
      <c r="AKV872" s="11">
        <v>0</v>
      </c>
      <c r="AKW872" s="11">
        <v>0</v>
      </c>
      <c r="AKX872" s="11">
        <v>0</v>
      </c>
      <c r="AKY872" s="11">
        <v>3.9782766438393052E-6</v>
      </c>
      <c r="AKZ872" s="11">
        <v>0</v>
      </c>
      <c r="ALA872" s="11">
        <v>0</v>
      </c>
      <c r="ALB872" s="11">
        <v>0</v>
      </c>
      <c r="ALC872" s="11">
        <v>-1.8529479792499964E-9</v>
      </c>
      <c r="ALD872" s="11">
        <v>0</v>
      </c>
      <c r="ALE872" s="11">
        <v>0</v>
      </c>
      <c r="ALF872" s="11">
        <v>0</v>
      </c>
      <c r="ALG872" s="11">
        <v>0</v>
      </c>
      <c r="ALH872" s="11">
        <v>0</v>
      </c>
      <c r="ALI872" s="11">
        <v>0</v>
      </c>
      <c r="ALJ872" s="11">
        <v>0</v>
      </c>
      <c r="ALK872" s="11">
        <v>0</v>
      </c>
      <c r="ALL872" s="11">
        <v>0</v>
      </c>
      <c r="ALM872" s="11">
        <v>0</v>
      </c>
      <c r="ALN872" s="11">
        <v>0</v>
      </c>
      <c r="ALO872" s="11">
        <v>0</v>
      </c>
      <c r="ALP872" s="11">
        <v>0</v>
      </c>
      <c r="ALQ872" s="11">
        <v>0</v>
      </c>
      <c r="ALR872" s="11">
        <v>0</v>
      </c>
      <c r="ALS872" s="11">
        <v>0</v>
      </c>
      <c r="ALT872" s="11">
        <v>0</v>
      </c>
      <c r="ALU872" s="11">
        <v>0</v>
      </c>
      <c r="ALV872" s="11">
        <v>0</v>
      </c>
      <c r="ALW872" s="11">
        <v>0</v>
      </c>
      <c r="ALX872" s="11">
        <v>0</v>
      </c>
      <c r="ALY872" s="11">
        <v>0</v>
      </c>
      <c r="ALZ872" s="11">
        <v>0</v>
      </c>
      <c r="AMA872" s="11">
        <v>0</v>
      </c>
      <c r="AMB872" s="11">
        <v>0</v>
      </c>
      <c r="AMC872" s="11">
        <v>0</v>
      </c>
      <c r="AMD872" s="11">
        <v>0</v>
      </c>
      <c r="AME872" s="11">
        <v>0</v>
      </c>
      <c r="AMF872" s="11">
        <v>0</v>
      </c>
      <c r="AMG872" s="11">
        <v>0</v>
      </c>
      <c r="AMH872" s="11">
        <v>0</v>
      </c>
      <c r="AMI872" s="11">
        <v>0</v>
      </c>
      <c r="AMJ872" s="11">
        <v>2.844922114157459E-7</v>
      </c>
      <c r="AMK872" s="11">
        <v>0</v>
      </c>
      <c r="AML872" s="11">
        <v>0</v>
      </c>
      <c r="AMM872" s="11">
        <v>0</v>
      </c>
      <c r="AMN872" s="11">
        <v>0</v>
      </c>
      <c r="AMO872" s="11">
        <v>-8.5779183114769953E-6</v>
      </c>
      <c r="AMP872" s="11">
        <v>1.8924058312518697E-33</v>
      </c>
      <c r="AMQ872" s="11">
        <v>0</v>
      </c>
      <c r="AMR872" s="11">
        <v>0</v>
      </c>
      <c r="AMS872" s="11">
        <v>1.3157096377211408E-32</v>
      </c>
      <c r="AMT872" s="11">
        <v>0</v>
      </c>
      <c r="AMU872" s="11">
        <v>0</v>
      </c>
      <c r="AMV872" s="11">
        <v>0</v>
      </c>
      <c r="AMW872" s="11">
        <v>0</v>
      </c>
      <c r="AMX872" s="11">
        <v>0</v>
      </c>
      <c r="AMY872" s="11">
        <v>0</v>
      </c>
      <c r="AMZ872" s="11">
        <v>0</v>
      </c>
      <c r="ANA872" s="11">
        <v>0</v>
      </c>
      <c r="ANB872" s="11">
        <v>0</v>
      </c>
      <c r="ANC872" s="11">
        <v>0</v>
      </c>
      <c r="AND872" s="11">
        <v>0</v>
      </c>
      <c r="ANE872" s="11">
        <v>0</v>
      </c>
      <c r="ANF872" s="11">
        <v>0</v>
      </c>
      <c r="ANG872" s="11">
        <v>0</v>
      </c>
      <c r="ANH872" s="11">
        <v>0</v>
      </c>
      <c r="ANI872" s="11">
        <v>0</v>
      </c>
      <c r="ANJ872" s="11">
        <v>0</v>
      </c>
      <c r="ANK872" s="11">
        <v>0</v>
      </c>
      <c r="ANL872" s="11">
        <v>0</v>
      </c>
      <c r="ANM872" s="11">
        <v>0</v>
      </c>
      <c r="ANN872" s="11">
        <v>0</v>
      </c>
      <c r="ANO872" s="11">
        <v>0</v>
      </c>
      <c r="ANP872" s="11">
        <v>0</v>
      </c>
      <c r="ANQ872" s="11">
        <v>0</v>
      </c>
      <c r="ANR872" s="11">
        <v>0</v>
      </c>
      <c r="ANS872" s="11">
        <v>0</v>
      </c>
      <c r="ANT872" s="11">
        <v>0</v>
      </c>
      <c r="ANU872" s="11">
        <v>0</v>
      </c>
      <c r="ANV872" s="11">
        <v>3.8674157077409421E-8</v>
      </c>
      <c r="ANW872" s="11">
        <v>0</v>
      </c>
      <c r="ANX872" s="11">
        <v>0</v>
      </c>
      <c r="ANY872" s="11">
        <v>0</v>
      </c>
      <c r="ANZ872" s="11">
        <v>4.8349773578471839E-6</v>
      </c>
      <c r="AOA872" s="11">
        <v>-2.6926123984947601E-7</v>
      </c>
      <c r="AOB872" s="11">
        <v>8.9753746616491718E-9</v>
      </c>
      <c r="AOC872" s="11">
        <v>0</v>
      </c>
      <c r="AOD872" s="11">
        <v>6.7293822232018629E-10</v>
      </c>
      <c r="AOE872" s="11">
        <v>0</v>
      </c>
      <c r="AOF872" s="11">
        <v>0</v>
      </c>
      <c r="AOG872" s="11">
        <v>0</v>
      </c>
      <c r="AOH872" s="11">
        <v>0</v>
      </c>
      <c r="AOI872" s="11">
        <v>0</v>
      </c>
      <c r="AOJ872" s="11">
        <v>0</v>
      </c>
      <c r="AOK872" s="11">
        <v>0</v>
      </c>
      <c r="AOL872" s="11">
        <v>0</v>
      </c>
      <c r="AOM872" s="11">
        <v>0</v>
      </c>
      <c r="AON872" s="11">
        <v>0</v>
      </c>
      <c r="AOO872" s="11">
        <v>0</v>
      </c>
      <c r="AOP872" s="11">
        <v>0</v>
      </c>
      <c r="AOQ872" s="11">
        <v>0</v>
      </c>
      <c r="AOR872" s="11">
        <v>0</v>
      </c>
      <c r="AOS872" s="11">
        <v>0</v>
      </c>
      <c r="AOT872" s="11">
        <v>0</v>
      </c>
      <c r="AOU872" s="11">
        <v>0</v>
      </c>
      <c r="AOV872" s="11">
        <v>0</v>
      </c>
      <c r="AOW872" s="11">
        <v>0</v>
      </c>
      <c r="AOX872" s="11">
        <v>0</v>
      </c>
      <c r="AOY872" s="11">
        <v>0</v>
      </c>
      <c r="AOZ872" s="11">
        <v>0</v>
      </c>
      <c r="APA872" s="11">
        <v>0</v>
      </c>
      <c r="APB872" s="11">
        <v>0</v>
      </c>
      <c r="APC872" s="11">
        <v>0</v>
      </c>
      <c r="APD872" s="11">
        <v>0</v>
      </c>
      <c r="APE872" s="11">
        <v>0</v>
      </c>
      <c r="APF872" s="11">
        <v>0</v>
      </c>
      <c r="APG872" s="11">
        <v>0</v>
      </c>
      <c r="APH872" s="11">
        <v>0</v>
      </c>
      <c r="API872" s="11">
        <v>0</v>
      </c>
      <c r="APJ872" s="11">
        <v>0</v>
      </c>
      <c r="APK872" s="11">
        <v>0</v>
      </c>
      <c r="APL872" s="11">
        <v>2.6926123984947511E-7</v>
      </c>
      <c r="APM872" s="11">
        <v>-1.0958850457321763E-8</v>
      </c>
      <c r="APN872" s="11">
        <v>2.4533848901397501E-8</v>
      </c>
      <c r="APO872" s="11">
        <v>0</v>
      </c>
      <c r="APP872" s="11">
        <v>0</v>
      </c>
      <c r="APQ872" s="11">
        <v>0</v>
      </c>
      <c r="APR872" s="11">
        <v>0</v>
      </c>
      <c r="APS872" s="11">
        <v>0</v>
      </c>
      <c r="APT872" s="11">
        <v>0</v>
      </c>
      <c r="APU872" s="11">
        <v>0</v>
      </c>
      <c r="APV872" s="11">
        <v>0</v>
      </c>
      <c r="APW872" s="11">
        <v>0</v>
      </c>
      <c r="APX872" s="11">
        <v>0</v>
      </c>
      <c r="APY872" s="11">
        <v>0</v>
      </c>
      <c r="APZ872" s="11">
        <v>0</v>
      </c>
      <c r="AQA872" s="11">
        <v>0</v>
      </c>
      <c r="AQB872" s="11">
        <v>0</v>
      </c>
      <c r="AQC872" s="11">
        <v>0</v>
      </c>
      <c r="AQD872" s="11">
        <v>0</v>
      </c>
      <c r="AQE872" s="11">
        <v>0</v>
      </c>
      <c r="AQF872" s="11">
        <v>0</v>
      </c>
      <c r="AQG872" s="11">
        <v>0</v>
      </c>
      <c r="AQH872" s="11">
        <v>0</v>
      </c>
      <c r="AQI872" s="11">
        <v>0</v>
      </c>
      <c r="AQJ872" s="11">
        <v>0</v>
      </c>
      <c r="AQK872" s="11">
        <v>0</v>
      </c>
      <c r="AQL872" s="11">
        <v>0</v>
      </c>
      <c r="AQM872" s="11">
        <v>0</v>
      </c>
      <c r="AQN872" s="11">
        <v>0</v>
      </c>
      <c r="AQO872" s="11">
        <v>0</v>
      </c>
      <c r="AQP872" s="11">
        <v>0</v>
      </c>
      <c r="AQQ872" s="11">
        <v>0</v>
      </c>
      <c r="AQR872" s="11">
        <v>0</v>
      </c>
      <c r="AQS872" s="11">
        <v>0</v>
      </c>
      <c r="AQT872" s="11">
        <v>0</v>
      </c>
      <c r="AQU872" s="11">
        <v>0</v>
      </c>
      <c r="AQV872" s="11">
        <v>0</v>
      </c>
      <c r="AQW872" s="11">
        <v>0</v>
      </c>
      <c r="AQX872" s="11">
        <v>2.2691481946218562E-11</v>
      </c>
      <c r="AQY872" s="11">
        <v>-2.4535962887530635E-8</v>
      </c>
      <c r="AQZ872" s="11">
        <v>0</v>
      </c>
      <c r="ARA872" s="11">
        <v>0</v>
      </c>
      <c r="ARB872" s="11">
        <v>0</v>
      </c>
      <c r="ARC872" s="11">
        <v>0</v>
      </c>
      <c r="ARD872" s="11">
        <v>0</v>
      </c>
      <c r="ARE872" s="11">
        <v>0</v>
      </c>
      <c r="ARF872" s="11">
        <v>0</v>
      </c>
      <c r="ARG872" s="11">
        <v>0</v>
      </c>
      <c r="ARH872" s="11">
        <v>0</v>
      </c>
      <c r="ARI872" s="11">
        <v>0</v>
      </c>
      <c r="ARJ872" s="11">
        <v>0</v>
      </c>
      <c r="ARK872" s="11">
        <v>0</v>
      </c>
      <c r="ARL872" s="11">
        <v>0</v>
      </c>
      <c r="ARM872" s="11">
        <v>0</v>
      </c>
      <c r="ARN872" s="11">
        <v>0</v>
      </c>
      <c r="ARO872" s="11">
        <v>0</v>
      </c>
      <c r="ARP872" s="11">
        <v>0</v>
      </c>
      <c r="ARQ872" s="11">
        <v>0</v>
      </c>
      <c r="ARR872" s="11">
        <v>0</v>
      </c>
      <c r="ARS872" s="11">
        <v>0</v>
      </c>
      <c r="ART872" s="11">
        <v>0</v>
      </c>
      <c r="ARU872" s="11">
        <v>0</v>
      </c>
      <c r="ARV872" s="11">
        <v>0</v>
      </c>
      <c r="ARW872" s="11">
        <v>0</v>
      </c>
      <c r="ARX872" s="11">
        <v>0</v>
      </c>
      <c r="ARY872" s="11">
        <v>0</v>
      </c>
      <c r="ARZ872" s="11">
        <v>0</v>
      </c>
      <c r="ASA872" s="11">
        <v>0</v>
      </c>
      <c r="ASB872" s="11">
        <v>0</v>
      </c>
      <c r="ASC872" s="11">
        <v>0</v>
      </c>
      <c r="ASD872" s="11">
        <v>0</v>
      </c>
      <c r="ASE872" s="11">
        <v>0</v>
      </c>
      <c r="ASF872" s="11">
        <v>0</v>
      </c>
      <c r="ASG872" s="11">
        <v>3.2233182385637737E-6</v>
      </c>
      <c r="ASH872" s="11">
        <v>0</v>
      </c>
      <c r="ASI872" s="11">
        <v>0</v>
      </c>
      <c r="ASJ872" s="11">
        <v>0</v>
      </c>
      <c r="ASK872" s="11">
        <v>-6.7730954054943717E-10</v>
      </c>
      <c r="ASL872" s="11">
        <v>0</v>
      </c>
      <c r="ASM872" s="11">
        <v>0</v>
      </c>
      <c r="ASN872" s="11">
        <v>0</v>
      </c>
      <c r="ASO872" s="11">
        <v>0</v>
      </c>
      <c r="ASP872" s="11">
        <v>0</v>
      </c>
      <c r="ASQ872" s="11">
        <v>0</v>
      </c>
      <c r="ASR872" s="11">
        <v>0</v>
      </c>
      <c r="ASS872" s="11">
        <v>0</v>
      </c>
      <c r="AST872" s="11">
        <v>0</v>
      </c>
      <c r="ASU872" s="11">
        <v>0</v>
      </c>
      <c r="ASV872" s="11">
        <v>0</v>
      </c>
      <c r="ASW872" s="11">
        <v>0</v>
      </c>
      <c r="ASX872" s="11">
        <v>0</v>
      </c>
      <c r="ASY872" s="11">
        <v>0</v>
      </c>
      <c r="ASZ872" s="11">
        <v>0</v>
      </c>
      <c r="ATA872" s="11">
        <v>0</v>
      </c>
      <c r="ATB872" s="11">
        <v>0</v>
      </c>
      <c r="ATC872" s="11">
        <v>0</v>
      </c>
      <c r="ATD872" s="11">
        <v>0</v>
      </c>
      <c r="ATE872" s="11">
        <v>0</v>
      </c>
      <c r="ATF872" s="11">
        <v>0</v>
      </c>
      <c r="ATG872" s="11">
        <v>0</v>
      </c>
      <c r="ATH872" s="11">
        <v>0</v>
      </c>
      <c r="ATI872" s="11">
        <v>0</v>
      </c>
      <c r="ATJ872" s="11">
        <v>0</v>
      </c>
      <c r="ATK872" s="11">
        <v>0</v>
      </c>
      <c r="ATL872" s="11">
        <v>0</v>
      </c>
      <c r="ATM872" s="11">
        <v>4.9275496452969838E-7</v>
      </c>
      <c r="ATN872" s="11">
        <v>0</v>
      </c>
      <c r="ATO872" s="11">
        <v>0</v>
      </c>
      <c r="ATP872" s="11">
        <v>0</v>
      </c>
      <c r="ATQ872" s="11">
        <v>0</v>
      </c>
      <c r="ATR872" s="11">
        <v>0</v>
      </c>
      <c r="ATS872" s="11">
        <v>0</v>
      </c>
      <c r="ATT872" s="11">
        <v>0</v>
      </c>
      <c r="ATU872" s="11">
        <v>0</v>
      </c>
      <c r="ATV872" s="11">
        <v>0</v>
      </c>
      <c r="ATW872" s="11">
        <v>-8.4122738683008894E-6</v>
      </c>
      <c r="ATX872" s="11">
        <v>4.9331775695289826E-25</v>
      </c>
      <c r="ATY872" s="11">
        <v>0</v>
      </c>
      <c r="ATZ872" s="11">
        <v>0</v>
      </c>
      <c r="AUA872" s="11">
        <v>3.4293666570928306E-24</v>
      </c>
      <c r="AUB872" s="11">
        <v>0</v>
      </c>
      <c r="AUC872" s="11">
        <v>0</v>
      </c>
      <c r="AUD872" s="11">
        <v>0</v>
      </c>
      <c r="AUE872" s="11">
        <v>0</v>
      </c>
      <c r="AUF872" s="11">
        <v>0</v>
      </c>
      <c r="AUG872" s="11">
        <v>0</v>
      </c>
      <c r="AUH872" s="11">
        <v>0</v>
      </c>
      <c r="AUI872" s="11">
        <v>0</v>
      </c>
      <c r="AUJ872" s="11">
        <v>0</v>
      </c>
      <c r="AUK872" s="11">
        <v>0</v>
      </c>
      <c r="AUL872" s="11">
        <v>0</v>
      </c>
      <c r="AUM872" s="11">
        <v>0</v>
      </c>
      <c r="AUN872" s="11">
        <v>0</v>
      </c>
      <c r="AUO872" s="11">
        <v>0</v>
      </c>
      <c r="AUP872" s="11">
        <v>0</v>
      </c>
      <c r="AUQ872" s="11">
        <v>0</v>
      </c>
      <c r="AUR872" s="11">
        <v>0</v>
      </c>
      <c r="AUS872" s="11">
        <v>0</v>
      </c>
      <c r="AUT872" s="11">
        <v>0</v>
      </c>
      <c r="AUU872" s="11">
        <v>0</v>
      </c>
      <c r="AUV872" s="11">
        <v>0</v>
      </c>
      <c r="AUW872" s="11">
        <v>0</v>
      </c>
      <c r="AUX872" s="11">
        <v>0</v>
      </c>
      <c r="AUY872" s="11">
        <v>0</v>
      </c>
      <c r="AUZ872" s="11">
        <v>0</v>
      </c>
      <c r="AVA872" s="11">
        <v>0</v>
      </c>
      <c r="AVB872" s="11">
        <v>0</v>
      </c>
      <c r="AVC872" s="11">
        <v>0</v>
      </c>
      <c r="AVD872" s="11">
        <v>0</v>
      </c>
      <c r="AVE872" s="11">
        <v>0</v>
      </c>
      <c r="AVF872" s="11">
        <v>0</v>
      </c>
      <c r="AVG872" s="11">
        <v>0</v>
      </c>
      <c r="AVH872" s="11">
        <v>5.6784803086240482E-6</v>
      </c>
      <c r="AVI872" s="11">
        <v>-2.4405115581587169E-7</v>
      </c>
      <c r="AVJ872" s="11">
        <v>7.5748144375595357E-9</v>
      </c>
      <c r="AVK872" s="11">
        <v>0</v>
      </c>
      <c r="AVL872" s="11">
        <v>3.3977350427216034E-9</v>
      </c>
      <c r="AVM872" s="11">
        <v>0</v>
      </c>
      <c r="AVN872" s="11">
        <v>0</v>
      </c>
      <c r="AVO872" s="11">
        <v>0</v>
      </c>
      <c r="AVP872" s="11">
        <v>0</v>
      </c>
      <c r="AVQ872" s="11">
        <v>0</v>
      </c>
      <c r="AVR872" s="11">
        <v>0</v>
      </c>
      <c r="AVS872" s="11">
        <v>0</v>
      </c>
      <c r="AVT872" s="11">
        <v>0</v>
      </c>
      <c r="AVU872" s="11">
        <v>0</v>
      </c>
      <c r="AVV872" s="11">
        <v>0</v>
      </c>
      <c r="AVW872" s="11">
        <v>0</v>
      </c>
      <c r="AVX872" s="11">
        <v>0</v>
      </c>
      <c r="AVY872" s="11">
        <v>0</v>
      </c>
      <c r="AVZ872" s="11">
        <v>0</v>
      </c>
      <c r="AWA872" s="11">
        <v>0</v>
      </c>
      <c r="AWB872" s="11">
        <v>0</v>
      </c>
      <c r="AWC872" s="11">
        <v>0</v>
      </c>
      <c r="AWD872" s="11">
        <v>0</v>
      </c>
      <c r="AWE872" s="11">
        <v>0</v>
      </c>
      <c r="AWF872" s="11">
        <v>0</v>
      </c>
      <c r="AWG872" s="11">
        <v>0</v>
      </c>
      <c r="AWH872" s="11">
        <v>0</v>
      </c>
      <c r="AWI872" s="11">
        <v>0</v>
      </c>
      <c r="AWJ872" s="11">
        <v>0</v>
      </c>
      <c r="AWK872" s="11">
        <v>1.2891385692469807E-9</v>
      </c>
      <c r="AWL872" s="11">
        <v>0</v>
      </c>
      <c r="AWM872" s="11">
        <v>0</v>
      </c>
      <c r="AWN872" s="11">
        <v>0</v>
      </c>
      <c r="AWO872" s="11">
        <v>0</v>
      </c>
      <c r="AWP872" s="11">
        <v>0</v>
      </c>
      <c r="AWQ872" s="11">
        <v>0</v>
      </c>
      <c r="AWR872" s="11">
        <v>0</v>
      </c>
      <c r="AWS872" s="11">
        <v>0</v>
      </c>
      <c r="AWT872" s="11">
        <v>2.2724443312678606E-7</v>
      </c>
      <c r="AWU872" s="11">
        <v>-7.5975059195157393E-9</v>
      </c>
      <c r="AWV872" s="11">
        <v>2.4533848901397501E-8</v>
      </c>
      <c r="AWW872" s="11">
        <v>0</v>
      </c>
      <c r="AWX872" s="11">
        <v>0</v>
      </c>
      <c r="AWY872" s="11">
        <v>0</v>
      </c>
      <c r="AWZ872" s="11">
        <v>0</v>
      </c>
      <c r="AXA872" s="11">
        <v>0</v>
      </c>
      <c r="AXB872" s="11">
        <v>0</v>
      </c>
      <c r="AXC872" s="11">
        <v>0</v>
      </c>
      <c r="AXD872" s="11">
        <v>0</v>
      </c>
      <c r="AXE872" s="11">
        <v>0</v>
      </c>
      <c r="AXF872" s="11">
        <v>0</v>
      </c>
      <c r="AXG872" s="11">
        <v>0</v>
      </c>
      <c r="AXH872" s="11">
        <v>0</v>
      </c>
      <c r="AXI872" s="11">
        <v>0</v>
      </c>
      <c r="AXJ872" s="11">
        <v>0</v>
      </c>
      <c r="AXK872" s="11">
        <v>0</v>
      </c>
      <c r="AXL872" s="11">
        <v>0</v>
      </c>
      <c r="AXM872" s="11">
        <v>0</v>
      </c>
      <c r="AXN872" s="11">
        <v>0</v>
      </c>
      <c r="AXO872" s="11">
        <v>0</v>
      </c>
      <c r="AXP872" s="11">
        <v>0</v>
      </c>
      <c r="AXQ872" s="11">
        <v>0</v>
      </c>
      <c r="AXR872" s="11">
        <v>0</v>
      </c>
      <c r="AXS872" s="11">
        <v>0</v>
      </c>
      <c r="AXT872" s="11">
        <v>0</v>
      </c>
      <c r="AXU872" s="11">
        <v>0</v>
      </c>
      <c r="AXV872" s="11">
        <v>0</v>
      </c>
      <c r="AXW872" s="11">
        <v>0</v>
      </c>
      <c r="AXX872" s="11">
        <v>0</v>
      </c>
      <c r="AXY872" s="11">
        <v>0</v>
      </c>
      <c r="AXZ872" s="11">
        <v>0</v>
      </c>
      <c r="AYA872" s="11">
        <v>0</v>
      </c>
      <c r="AYB872" s="11">
        <v>0</v>
      </c>
      <c r="AYC872" s="11">
        <v>0</v>
      </c>
      <c r="AYD872" s="11">
        <v>0</v>
      </c>
      <c r="AYE872" s="11">
        <v>0</v>
      </c>
      <c r="AYF872" s="11">
        <v>2.2691481946218562E-11</v>
      </c>
      <c r="AYG872" s="11">
        <v>-2.4535962887539753E-8</v>
      </c>
      <c r="AYH872" s="11">
        <v>0</v>
      </c>
      <c r="AYI872" s="11">
        <v>0</v>
      </c>
      <c r="AYJ872" s="11">
        <v>0</v>
      </c>
      <c r="AYK872" s="11">
        <v>0</v>
      </c>
      <c r="AYL872" s="11">
        <v>0</v>
      </c>
      <c r="AYM872" s="11">
        <v>0</v>
      </c>
      <c r="AYN872" s="11">
        <v>0</v>
      </c>
      <c r="AYO872" s="11">
        <v>0</v>
      </c>
      <c r="AYP872" s="11">
        <v>0</v>
      </c>
      <c r="AYQ872" s="11">
        <v>0</v>
      </c>
      <c r="AYR872" s="11">
        <v>0</v>
      </c>
      <c r="AYS872" s="11">
        <v>0</v>
      </c>
      <c r="AYT872" s="11">
        <v>0</v>
      </c>
      <c r="AYU872" s="11">
        <v>0</v>
      </c>
      <c r="AYV872" s="11">
        <v>0</v>
      </c>
      <c r="AYW872" s="11">
        <v>0</v>
      </c>
      <c r="AYX872" s="11">
        <v>0</v>
      </c>
      <c r="AYY872" s="11">
        <v>0</v>
      </c>
      <c r="AYZ872" s="11">
        <v>0</v>
      </c>
      <c r="AZA872" s="11">
        <v>0</v>
      </c>
      <c r="AZB872" s="11">
        <v>0</v>
      </c>
      <c r="AZC872" s="11">
        <v>0</v>
      </c>
      <c r="AZD872" s="11">
        <v>0</v>
      </c>
      <c r="AZE872" s="11">
        <v>0</v>
      </c>
      <c r="AZF872" s="11">
        <v>0</v>
      </c>
      <c r="AZG872" s="11">
        <v>0</v>
      </c>
      <c r="AZH872" s="11">
        <v>0</v>
      </c>
      <c r="AZI872" s="11">
        <v>0</v>
      </c>
      <c r="AZJ872" s="11">
        <v>0</v>
      </c>
      <c r="AZK872" s="11">
        <v>0</v>
      </c>
      <c r="AZL872" s="11">
        <v>0</v>
      </c>
      <c r="AZM872" s="11">
        <v>0</v>
      </c>
      <c r="AZN872" s="11">
        <v>0</v>
      </c>
      <c r="AZO872" s="11">
        <v>2.4336344177210776E-6</v>
      </c>
      <c r="AZP872" s="11">
        <v>0</v>
      </c>
      <c r="AZQ872" s="11">
        <v>0</v>
      </c>
      <c r="AZR872" s="11">
        <v>0</v>
      </c>
      <c r="AZS872" s="11">
        <v>-3.4204658975191152E-9</v>
      </c>
      <c r="AZT872" s="12">
        <v>9693976178.4350891</v>
      </c>
      <c r="AZU872" s="12">
        <v>6986753.9564630371</v>
      </c>
      <c r="AZV872" s="12">
        <v>1472000</v>
      </c>
      <c r="AZW872" s="12">
        <v>33704.022609258333</v>
      </c>
      <c r="AZX872" s="12">
        <v>158101246205.9487</v>
      </c>
      <c r="AZY872" s="12">
        <v>2.1999999999999999E-10</v>
      </c>
      <c r="AZZ872" s="12">
        <v>194014007.8265537</v>
      </c>
      <c r="BAA872" s="12">
        <v>1E-13</v>
      </c>
      <c r="BAB872" s="12">
        <v>2321082.9850907908</v>
      </c>
      <c r="BAC872" s="12">
        <v>2.9999999999999999E-16</v>
      </c>
      <c r="BAD872" s="12">
        <v>1.1E-13</v>
      </c>
      <c r="BAE872" s="12">
        <v>7920000</v>
      </c>
      <c r="BAF872" s="12">
        <v>6380000</v>
      </c>
      <c r="BAG872" s="12">
        <v>4646149220030576</v>
      </c>
      <c r="BAH872" s="12">
        <v>928602500000</v>
      </c>
      <c r="BAI872" s="12">
        <v>620872973909.56079</v>
      </c>
      <c r="BAJ872" s="12">
        <v>742837999999999.88</v>
      </c>
      <c r="BAK872" s="12">
        <v>6318294413.3825026</v>
      </c>
      <c r="BAL872" s="12">
        <v>95809161746.000427</v>
      </c>
      <c r="BAM872" s="12">
        <v>50144535000</v>
      </c>
      <c r="BAN872" s="12">
        <v>445729200000</v>
      </c>
      <c r="BAO872" s="12">
        <v>18572050000</v>
      </c>
      <c r="BAP872" s="12">
        <v>7.757118E+16</v>
      </c>
      <c r="BAQ872" s="12">
        <v>3878559000000000</v>
      </c>
      <c r="BAR872" s="12">
        <v>1.1635677E+17</v>
      </c>
      <c r="BAS872" s="12">
        <v>1163567700000</v>
      </c>
      <c r="BAT872" s="12">
        <v>1939279500000</v>
      </c>
      <c r="BAU872" s="12">
        <v>4.25E+16</v>
      </c>
      <c r="BAV872" s="12">
        <v>2550000000000000</v>
      </c>
      <c r="BAW872" s="12">
        <v>7.65E+16</v>
      </c>
      <c r="BAX872" s="12">
        <v>765000000000</v>
      </c>
      <c r="BAY872" s="12">
        <v>850000000000</v>
      </c>
      <c r="BAZ872" s="12">
        <v>1.275E+17</v>
      </c>
      <c r="BBA872" s="12">
        <v>8924999999999999</v>
      </c>
      <c r="BBB872" s="12">
        <v>2.6774999999999997E+17</v>
      </c>
      <c r="BBC872" s="12">
        <v>2677500000000</v>
      </c>
      <c r="BBD872" s="12">
        <v>1912500000000.0005</v>
      </c>
      <c r="BBE872" s="13">
        <v>5.458401528486748</v>
      </c>
      <c r="BBF872" s="13">
        <v>3.6745077239877597</v>
      </c>
      <c r="BBG872" s="13">
        <v>6.0782732792709355</v>
      </c>
      <c r="BBH872" s="13">
        <v>2295.8804974241548</v>
      </c>
      <c r="BBI872" s="12">
        <v>2810.7806311385498</v>
      </c>
      <c r="BBJ872" s="12">
        <v>4.4871205508127199</v>
      </c>
      <c r="BBK872" s="12">
        <v>318.02915873440202</v>
      </c>
      <c r="BBL872" s="12">
        <v>782.53384329999994</v>
      </c>
      <c r="BBM872" s="12">
        <v>1082.8794230000001</v>
      </c>
      <c r="BBN872" s="12">
        <v>1034.8464983455101</v>
      </c>
      <c r="BBO872" s="14">
        <v>605.87351115219303</v>
      </c>
      <c r="BBP872" s="14">
        <v>718.64202820885771</v>
      </c>
      <c r="BBQ872" s="14">
        <v>625.44075869350559</v>
      </c>
      <c r="BBR872" s="13">
        <v>6.3897242876310782</v>
      </c>
      <c r="BBS872" s="13">
        <v>9.7937142895212386</v>
      </c>
      <c r="BBT872" s="13">
        <v>7.0904951281127104</v>
      </c>
      <c r="BBU872" s="14">
        <v>11.034033044488268</v>
      </c>
      <c r="BBV872" s="14">
        <v>11.844500514575628</v>
      </c>
      <c r="BBW872" s="14">
        <v>12.454210879387645</v>
      </c>
      <c r="BBX872" s="14">
        <v>1091.895639078208</v>
      </c>
      <c r="BBY872" s="14">
        <v>1104.5588860923508</v>
      </c>
      <c r="BBZ872" s="14">
        <v>1307.3251385279536</v>
      </c>
      <c r="BCA872" s="13">
        <v>2.6331267663483073</v>
      </c>
      <c r="BCB872" s="13">
        <v>0.81365391602384163</v>
      </c>
      <c r="BCC872" s="13">
        <v>0.47248090380507723</v>
      </c>
      <c r="BCD872" s="13">
        <v>9.5461075590225958E-2</v>
      </c>
      <c r="BCE872" s="13">
        <v>17.699925023422026</v>
      </c>
      <c r="BCF872" s="13">
        <v>5.0864533539379767E-2</v>
      </c>
      <c r="BCG872" s="13">
        <v>2.4893822457133594E-2</v>
      </c>
      <c r="BCH872" s="13">
        <v>1.9610933819034758E-4</v>
      </c>
      <c r="BCI872" s="13">
        <v>18244.210340957336</v>
      </c>
      <c r="BCJ872" s="13">
        <v>2.9123684133925311E-5</v>
      </c>
      <c r="BCK872" s="13">
        <v>12.421063451478869</v>
      </c>
      <c r="BCL872" s="13">
        <v>4.3159992500768397E-6</v>
      </c>
      <c r="BCM872" s="13">
        <v>6.8258322990656256E-8</v>
      </c>
      <c r="BCN872" s="13">
        <v>1.9624314392093035E-2</v>
      </c>
      <c r="BCO872" s="13">
        <v>0.33875657891667299</v>
      </c>
      <c r="BCP872" s="13">
        <v>0.30192907327896001</v>
      </c>
      <c r="BCQ872" s="13">
        <v>4.3959905020658914</v>
      </c>
      <c r="BCR872" s="13">
        <v>0.44368294168774625</v>
      </c>
      <c r="BCS872" s="13">
        <v>0.17089698002445713</v>
      </c>
      <c r="BCT872" s="13">
        <v>0.48509507399737894</v>
      </c>
      <c r="BCU872" s="13">
        <v>0.81383742736183362</v>
      </c>
      <c r="BCV872" s="13">
        <v>9.8567382132342535E-2</v>
      </c>
      <c r="BCW872" s="13">
        <v>13.52493593366037</v>
      </c>
      <c r="BCX872" s="13">
        <v>3.317055362490224E-2</v>
      </c>
      <c r="BCY872" s="13">
        <v>2.5557931790550138E-2</v>
      </c>
      <c r="BCZ872" s="13">
        <v>3.4873201820268179E-2</v>
      </c>
      <c r="BDA872" s="13">
        <v>3.1513934658277808E-2</v>
      </c>
      <c r="BDB872" s="13">
        <v>8.7661411300281973E-4</v>
      </c>
      <c r="BDC872" s="13">
        <v>18663.642396419622</v>
      </c>
      <c r="BDD872" s="13">
        <v>1.0297572645612352E-5</v>
      </c>
      <c r="BDE872" s="13">
        <v>15.183745756328161</v>
      </c>
      <c r="BDF872" s="13">
        <v>4.7657701939446441E-6</v>
      </c>
      <c r="BDG872" s="13">
        <v>5.2610568552379277E-8</v>
      </c>
      <c r="BDH872" s="13">
        <v>1.5501710568416727E-2</v>
      </c>
      <c r="BDI872" s="13">
        <v>1.4932628353376781E-2</v>
      </c>
      <c r="BDJ872" s="13">
        <v>2.6806732028074005E-2</v>
      </c>
      <c r="BDK872" s="13">
        <v>0.4909134744592295</v>
      </c>
      <c r="BDL872" s="13">
        <v>0.35244702991425769</v>
      </c>
      <c r="BDM872" s="13">
        <v>0.36930396184096442</v>
      </c>
      <c r="BDN872" s="13">
        <v>0.34402913926548984</v>
      </c>
      <c r="BDO872" s="13">
        <v>0.33155785095255019</v>
      </c>
      <c r="BDP872" s="13">
        <v>0.194603100152723</v>
      </c>
      <c r="BDQ872" s="13">
        <v>6.1855358047882829</v>
      </c>
      <c r="BDR872" s="13">
        <v>2.5795439044852428</v>
      </c>
      <c r="BDS872" s="13">
        <v>0.16307963717071494</v>
      </c>
      <c r="BDT872" s="13">
        <v>0.42453126919914486</v>
      </c>
      <c r="BDU872" s="13">
        <v>0.14437611482569546</v>
      </c>
      <c r="BDV872" s="13">
        <v>0.81327558927401333</v>
      </c>
      <c r="BDW872" s="13">
        <v>6.9098453141049357E-2</v>
      </c>
      <c r="BDX872" s="13">
        <v>9.7044401183245022</v>
      </c>
      <c r="BDY872" s="13">
        <v>7.9933730081320237E-2</v>
      </c>
      <c r="BDZ872" s="13">
        <v>5.8089214470950488</v>
      </c>
      <c r="BEA872" s="13">
        <v>3.4174712666940478E-2</v>
      </c>
      <c r="BEB872" s="13">
        <v>0.10038958303209501</v>
      </c>
      <c r="BEC872" s="13">
        <v>3.4529466600669571E-2</v>
      </c>
      <c r="BED872" s="13">
        <v>2.532210005673562E-2</v>
      </c>
      <c r="BEE872" s="13">
        <v>3.4355765564282784E-2</v>
      </c>
      <c r="BEF872" s="13">
        <v>4.7248747873301482E-4</v>
      </c>
      <c r="BEG872" s="13">
        <v>17244.79167248762</v>
      </c>
      <c r="BEH872" s="13">
        <v>2.7908744989146813E-5</v>
      </c>
      <c r="BEI872" s="13">
        <v>10.749261881122386</v>
      </c>
      <c r="BEJ872" s="13">
        <v>0.5525369038485648</v>
      </c>
      <c r="BEK872" s="13">
        <v>6.3574502447360446E-6</v>
      </c>
      <c r="BEL872" s="13">
        <v>2.0717129581245626E-8</v>
      </c>
      <c r="BEM872" s="13">
        <v>2.2968261863328801E-2</v>
      </c>
      <c r="BEN872" s="13">
        <v>3.5939138143581989E-2</v>
      </c>
      <c r="BEO872" s="13">
        <v>1.358237859034509E-2</v>
      </c>
      <c r="BEP872" s="13">
        <v>0.23990342507591667</v>
      </c>
      <c r="BEQ872" s="13">
        <v>0.19778809135879211</v>
      </c>
      <c r="BER872" s="13">
        <v>0.26654528504026098</v>
      </c>
      <c r="BES872" s="13">
        <v>0.40239719948678931</v>
      </c>
      <c r="BET872" s="13">
        <v>0.17477911369502694</v>
      </c>
      <c r="BEU872" s="22">
        <v>7.2595227509182986E-2</v>
      </c>
    </row>
    <row r="873" spans="2:1503" x14ac:dyDescent="0.25">
      <c r="B873" s="16">
        <v>868</v>
      </c>
      <c r="C873" s="10">
        <v>0</v>
      </c>
      <c r="D873" s="11">
        <v>0</v>
      </c>
      <c r="E873" s="11">
        <v>0</v>
      </c>
      <c r="F873" s="11">
        <v>0</v>
      </c>
      <c r="G873" s="11">
        <v>1.8100004738198535E-5</v>
      </c>
      <c r="H873" s="11">
        <v>0</v>
      </c>
      <c r="I873" s="11">
        <v>0</v>
      </c>
      <c r="J873" s="11">
        <v>0</v>
      </c>
      <c r="K873" s="11">
        <v>0</v>
      </c>
      <c r="L873" s="11">
        <v>0</v>
      </c>
      <c r="M873" s="11">
        <v>0</v>
      </c>
      <c r="N873" s="11">
        <v>0</v>
      </c>
      <c r="O873" s="11">
        <v>-1.937139388523927E-9</v>
      </c>
      <c r="P873" s="11">
        <v>0</v>
      </c>
      <c r="Q873" s="11">
        <v>0</v>
      </c>
      <c r="R873" s="11">
        <v>0</v>
      </c>
      <c r="S873" s="11">
        <v>0</v>
      </c>
      <c r="T873" s="11">
        <v>0</v>
      </c>
      <c r="U873" s="11">
        <v>0</v>
      </c>
      <c r="V873" s="11">
        <v>0</v>
      </c>
      <c r="W873" s="11">
        <v>0</v>
      </c>
      <c r="X873" s="11">
        <v>0</v>
      </c>
      <c r="Y873" s="11">
        <v>0</v>
      </c>
      <c r="Z873" s="11">
        <v>0</v>
      </c>
      <c r="AA873" s="11">
        <v>0</v>
      </c>
      <c r="AB873" s="11">
        <v>0</v>
      </c>
      <c r="AC873" s="11">
        <v>0</v>
      </c>
      <c r="AD873" s="11">
        <v>0</v>
      </c>
      <c r="AE873" s="11">
        <v>0</v>
      </c>
      <c r="AF873" s="11">
        <v>0</v>
      </c>
      <c r="AG873" s="11">
        <v>0</v>
      </c>
      <c r="AH873" s="11">
        <v>0</v>
      </c>
      <c r="AI873" s="11">
        <v>0</v>
      </c>
      <c r="AJ873" s="11">
        <v>0</v>
      </c>
      <c r="AK873" s="11">
        <v>0</v>
      </c>
      <c r="AL873" s="11">
        <v>0</v>
      </c>
      <c r="AM873" s="11">
        <v>0</v>
      </c>
      <c r="AN873" s="11">
        <v>0</v>
      </c>
      <c r="AO873" s="11">
        <v>0</v>
      </c>
      <c r="AP873" s="11">
        <v>0</v>
      </c>
      <c r="AQ873" s="11">
        <v>0</v>
      </c>
      <c r="AR873" s="11">
        <v>3.7334106364689219E-4</v>
      </c>
      <c r="AS873" s="11">
        <v>0</v>
      </c>
      <c r="AT873" s="11">
        <v>0</v>
      </c>
      <c r="AU873" s="11">
        <v>0</v>
      </c>
      <c r="AV873" s="11">
        <v>0</v>
      </c>
      <c r="AW873" s="11">
        <v>0</v>
      </c>
      <c r="AX873" s="11">
        <v>0</v>
      </c>
      <c r="AY873" s="11">
        <v>0</v>
      </c>
      <c r="AZ873" s="11">
        <v>0</v>
      </c>
      <c r="BA873" s="11">
        <v>-1.0234570698236277E-5</v>
      </c>
      <c r="BB873" s="11">
        <v>6.332306661414356E-24</v>
      </c>
      <c r="BC873" s="11">
        <v>1.1149722977464489E-22</v>
      </c>
      <c r="BD873" s="11">
        <v>3.1616834468555722E-24</v>
      </c>
      <c r="BE873" s="11">
        <v>0</v>
      </c>
      <c r="BF873" s="11">
        <v>0</v>
      </c>
      <c r="BG873" s="11">
        <v>1.2320874939245724E-23</v>
      </c>
      <c r="BH873" s="11">
        <v>5.6066663067446194E-24</v>
      </c>
      <c r="BI873" s="11">
        <v>1.2320874939245724E-23</v>
      </c>
      <c r="BJ873" s="11">
        <v>1.1978260680413317E-7</v>
      </c>
      <c r="BK873" s="11">
        <v>0</v>
      </c>
      <c r="BL873" s="11">
        <v>0</v>
      </c>
      <c r="BM873" s="11">
        <v>0</v>
      </c>
      <c r="BN873" s="11">
        <v>0</v>
      </c>
      <c r="BO873" s="11">
        <v>0</v>
      </c>
      <c r="BP873" s="11">
        <v>0</v>
      </c>
      <c r="BQ873" s="11">
        <v>0</v>
      </c>
      <c r="BR873" s="11">
        <v>0</v>
      </c>
      <c r="BS873" s="11">
        <v>0</v>
      </c>
      <c r="BT873" s="11">
        <v>0</v>
      </c>
      <c r="BU873" s="11">
        <v>0</v>
      </c>
      <c r="BV873" s="11">
        <v>0</v>
      </c>
      <c r="BW873" s="11">
        <v>0</v>
      </c>
      <c r="BX873" s="11">
        <v>0</v>
      </c>
      <c r="BY873" s="11">
        <v>0</v>
      </c>
      <c r="BZ873" s="11">
        <v>0</v>
      </c>
      <c r="CA873" s="11">
        <v>0</v>
      </c>
      <c r="CB873" s="11">
        <v>0</v>
      </c>
      <c r="CC873" s="11">
        <v>0</v>
      </c>
      <c r="CD873" s="11">
        <v>0</v>
      </c>
      <c r="CE873" s="11">
        <v>0</v>
      </c>
      <c r="CF873" s="11">
        <v>0</v>
      </c>
      <c r="CG873" s="11">
        <v>0</v>
      </c>
      <c r="CH873" s="11">
        <v>0</v>
      </c>
      <c r="CI873" s="11">
        <v>0</v>
      </c>
      <c r="CJ873" s="11">
        <v>0</v>
      </c>
      <c r="CK873" s="11">
        <v>0</v>
      </c>
      <c r="CL873" s="11">
        <v>9.6678228666432146E-9</v>
      </c>
      <c r="CM873" s="11">
        <v>-4.4631773892379355E-9</v>
      </c>
      <c r="CN873" s="11">
        <v>0</v>
      </c>
      <c r="CO873" s="11">
        <v>0</v>
      </c>
      <c r="CP873" s="11">
        <v>0</v>
      </c>
      <c r="CQ873" s="11">
        <v>0</v>
      </c>
      <c r="CR873" s="11">
        <v>0</v>
      </c>
      <c r="CS873" s="11">
        <v>0</v>
      </c>
      <c r="CT873" s="11">
        <v>0</v>
      </c>
      <c r="CU873" s="11">
        <v>0</v>
      </c>
      <c r="CV873" s="11">
        <v>0</v>
      </c>
      <c r="CW873" s="11">
        <v>0</v>
      </c>
      <c r="CX873" s="11">
        <v>0</v>
      </c>
      <c r="CY873" s="11">
        <v>0</v>
      </c>
      <c r="CZ873" s="11">
        <v>0</v>
      </c>
      <c r="DA873" s="11">
        <v>0</v>
      </c>
      <c r="DB873" s="11">
        <v>0</v>
      </c>
      <c r="DC873" s="11">
        <v>0</v>
      </c>
      <c r="DD873" s="11">
        <v>0</v>
      </c>
      <c r="DE873" s="11">
        <v>0</v>
      </c>
      <c r="DF873" s="11">
        <v>0</v>
      </c>
      <c r="DG873" s="11">
        <v>0</v>
      </c>
      <c r="DH873" s="11">
        <v>0</v>
      </c>
      <c r="DI873" s="11">
        <v>0</v>
      </c>
      <c r="DJ873" s="11">
        <v>0</v>
      </c>
      <c r="DK873" s="11">
        <v>0</v>
      </c>
      <c r="DL873" s="11">
        <v>0</v>
      </c>
      <c r="DM873" s="11">
        <v>0</v>
      </c>
      <c r="DN873" s="11">
        <v>0</v>
      </c>
      <c r="DO873" s="11">
        <v>0</v>
      </c>
      <c r="DP873" s="11">
        <v>0</v>
      </c>
      <c r="DQ873" s="11">
        <v>0</v>
      </c>
      <c r="DR873" s="11">
        <v>0</v>
      </c>
      <c r="DS873" s="11">
        <v>0</v>
      </c>
      <c r="DT873" s="11">
        <v>0</v>
      </c>
      <c r="DU873" s="11">
        <v>0</v>
      </c>
      <c r="DV873" s="11">
        <v>0</v>
      </c>
      <c r="DW873" s="11">
        <v>1.0634605153307536E-7</v>
      </c>
      <c r="DX873" s="11">
        <v>4.4631773892245277E-9</v>
      </c>
      <c r="DY873" s="11">
        <v>-8.2406856362306338E-8</v>
      </c>
      <c r="DZ873" s="11">
        <v>0</v>
      </c>
      <c r="EA873" s="11">
        <v>1.6456585377791196E-8</v>
      </c>
      <c r="EB873" s="11">
        <v>0</v>
      </c>
      <c r="EC873" s="11">
        <v>1.5982798552960757E-9</v>
      </c>
      <c r="ED873" s="11">
        <v>2.0995682589661042E-9</v>
      </c>
      <c r="EE873" s="11">
        <v>1.9819422068048607E-10</v>
      </c>
      <c r="EF873" s="11">
        <v>0</v>
      </c>
      <c r="EG873" s="11">
        <v>0</v>
      </c>
      <c r="EH873" s="11">
        <v>0</v>
      </c>
      <c r="EI873" s="11">
        <v>0</v>
      </c>
      <c r="EJ873" s="11">
        <v>0</v>
      </c>
      <c r="EK873" s="11">
        <v>0</v>
      </c>
      <c r="EL873" s="11">
        <v>0</v>
      </c>
      <c r="EM873" s="11">
        <v>0</v>
      </c>
      <c r="EN873" s="11">
        <v>0</v>
      </c>
      <c r="EO873" s="11">
        <v>0</v>
      </c>
      <c r="EP873" s="11">
        <v>0</v>
      </c>
      <c r="EQ873" s="11">
        <v>0</v>
      </c>
      <c r="ER873" s="11">
        <v>0</v>
      </c>
      <c r="ES873" s="11">
        <v>0</v>
      </c>
      <c r="ET873" s="11">
        <v>0</v>
      </c>
      <c r="EU873" s="11">
        <v>0</v>
      </c>
      <c r="EV873" s="11">
        <v>0</v>
      </c>
      <c r="EW873" s="11">
        <v>0</v>
      </c>
      <c r="EX873" s="11">
        <v>0</v>
      </c>
      <c r="EY873" s="11">
        <v>0</v>
      </c>
      <c r="EZ873" s="11">
        <v>0</v>
      </c>
      <c r="FA873" s="11">
        <v>0</v>
      </c>
      <c r="FB873" s="11">
        <v>9.9999999999999995E-21</v>
      </c>
      <c r="FC873" s="11">
        <v>0</v>
      </c>
      <c r="FD873" s="11">
        <v>0</v>
      </c>
      <c r="FE873" s="11">
        <v>0</v>
      </c>
      <c r="FF873" s="11">
        <v>0</v>
      </c>
      <c r="FG873" s="11">
        <v>0</v>
      </c>
      <c r="FH873" s="11">
        <v>3.8669001012874241E-6</v>
      </c>
      <c r="FI873" s="11">
        <v>0</v>
      </c>
      <c r="FJ873" s="11">
        <v>7.1482892603731161E-8</v>
      </c>
      <c r="FK873" s="11">
        <v>-3.2068049063256055E-8</v>
      </c>
      <c r="FL873" s="11">
        <v>0</v>
      </c>
      <c r="FM873" s="11">
        <v>2.3236622798886173E-9</v>
      </c>
      <c r="FN873" s="11">
        <v>0</v>
      </c>
      <c r="FO873" s="11">
        <v>0</v>
      </c>
      <c r="FP873" s="11">
        <v>0</v>
      </c>
      <c r="FQ873" s="11">
        <v>0</v>
      </c>
      <c r="FR873" s="11">
        <v>6.0731853575958155E-9</v>
      </c>
      <c r="FS873" s="11">
        <v>0</v>
      </c>
      <c r="FT873" s="11">
        <v>0</v>
      </c>
      <c r="FU873" s="11">
        <v>0</v>
      </c>
      <c r="FV873" s="11">
        <v>0</v>
      </c>
      <c r="FW873" s="11">
        <v>0</v>
      </c>
      <c r="FX873" s="11">
        <v>0</v>
      </c>
      <c r="FY873" s="11">
        <v>0</v>
      </c>
      <c r="FZ873" s="11">
        <v>0</v>
      </c>
      <c r="GA873" s="11">
        <v>0</v>
      </c>
      <c r="GB873" s="11">
        <v>0</v>
      </c>
      <c r="GC873" s="11">
        <v>0</v>
      </c>
      <c r="GD873" s="11">
        <v>0</v>
      </c>
      <c r="GE873" s="11">
        <v>0</v>
      </c>
      <c r="GF873" s="11">
        <v>0</v>
      </c>
      <c r="GG873" s="11">
        <v>0</v>
      </c>
      <c r="GH873" s="11">
        <v>0</v>
      </c>
      <c r="GI873" s="11">
        <v>0</v>
      </c>
      <c r="GJ873" s="11">
        <v>0</v>
      </c>
      <c r="GK873" s="11">
        <v>0</v>
      </c>
      <c r="GL873" s="11">
        <v>0</v>
      </c>
      <c r="GM873" s="11">
        <v>0</v>
      </c>
      <c r="GN873" s="11">
        <v>0</v>
      </c>
      <c r="GO873" s="11">
        <v>0</v>
      </c>
      <c r="GP873" s="11">
        <v>0</v>
      </c>
      <c r="GQ873" s="11">
        <v>0</v>
      </c>
      <c r="GR873" s="11">
        <v>0</v>
      </c>
      <c r="GS873" s="11">
        <v>0</v>
      </c>
      <c r="GT873" s="11">
        <v>0</v>
      </c>
      <c r="GU873" s="11">
        <v>1.0923963758561682E-8</v>
      </c>
      <c r="GV873" s="11">
        <v>0</v>
      </c>
      <c r="GW873" s="11">
        <v>-1.8006071759284932E-8</v>
      </c>
      <c r="GX873" s="11">
        <v>0</v>
      </c>
      <c r="GY873" s="11">
        <v>0</v>
      </c>
      <c r="GZ873" s="11">
        <v>0</v>
      </c>
      <c r="HA873" s="11">
        <v>0</v>
      </c>
      <c r="HB873" s="11">
        <v>0</v>
      </c>
      <c r="HC873" s="11">
        <v>0</v>
      </c>
      <c r="HD873" s="11">
        <v>0</v>
      </c>
      <c r="HE873" s="11">
        <v>0</v>
      </c>
      <c r="HF873" s="11">
        <v>0</v>
      </c>
      <c r="HG873" s="11">
        <v>0</v>
      </c>
      <c r="HH873" s="11">
        <v>0</v>
      </c>
      <c r="HI873" s="11">
        <v>0</v>
      </c>
      <c r="HJ873" s="11">
        <v>0</v>
      </c>
      <c r="HK873" s="11">
        <v>0</v>
      </c>
      <c r="HL873" s="11">
        <v>0</v>
      </c>
      <c r="HM873" s="11">
        <v>0</v>
      </c>
      <c r="HN873" s="11">
        <v>0</v>
      </c>
      <c r="HO873" s="11">
        <v>0</v>
      </c>
      <c r="HP873" s="11">
        <v>0</v>
      </c>
      <c r="HQ873" s="11">
        <v>0</v>
      </c>
      <c r="HR873" s="11">
        <v>0</v>
      </c>
      <c r="HS873" s="11">
        <v>0</v>
      </c>
      <c r="HT873" s="11">
        <v>0</v>
      </c>
      <c r="HU873" s="11">
        <v>0</v>
      </c>
      <c r="HV873" s="11">
        <v>0</v>
      </c>
      <c r="HW873" s="11">
        <v>0</v>
      </c>
      <c r="HX873" s="11">
        <v>0</v>
      </c>
      <c r="HY873" s="11">
        <v>0</v>
      </c>
      <c r="HZ873" s="11">
        <v>0</v>
      </c>
      <c r="IA873" s="11">
        <v>0</v>
      </c>
      <c r="IB873" s="11">
        <v>0</v>
      </c>
      <c r="IC873" s="11">
        <v>0</v>
      </c>
      <c r="ID873" s="11">
        <v>0</v>
      </c>
      <c r="IE873" s="11">
        <v>0</v>
      </c>
      <c r="IF873" s="11">
        <v>0</v>
      </c>
      <c r="IG873" s="11">
        <v>3.5826121635102618E-10</v>
      </c>
      <c r="IH873" s="11">
        <v>0</v>
      </c>
      <c r="II873" s="11">
        <v>-2.3236622799020201E-9</v>
      </c>
      <c r="IJ873" s="11">
        <v>0</v>
      </c>
      <c r="IK873" s="11">
        <v>0</v>
      </c>
      <c r="IL873" s="11">
        <v>0</v>
      </c>
      <c r="IM873" s="11">
        <v>0</v>
      </c>
      <c r="IN873" s="11">
        <v>0</v>
      </c>
      <c r="IO873" s="11">
        <v>0</v>
      </c>
      <c r="IP873" s="11">
        <v>0</v>
      </c>
      <c r="IQ873" s="11">
        <v>0</v>
      </c>
      <c r="IR873" s="11">
        <v>0</v>
      </c>
      <c r="IS873" s="11">
        <v>0</v>
      </c>
      <c r="IT873" s="11">
        <v>0</v>
      </c>
      <c r="IU873" s="11">
        <v>0</v>
      </c>
      <c r="IV873" s="11">
        <v>0</v>
      </c>
      <c r="IW873" s="11">
        <v>0</v>
      </c>
      <c r="IX873" s="11">
        <v>0</v>
      </c>
      <c r="IY873" s="11">
        <v>0</v>
      </c>
      <c r="IZ873" s="11">
        <v>0</v>
      </c>
      <c r="JA873" s="11">
        <v>0</v>
      </c>
      <c r="JB873" s="11">
        <v>0</v>
      </c>
      <c r="JC873" s="11">
        <v>0</v>
      </c>
      <c r="JD873" s="11">
        <v>0</v>
      </c>
      <c r="JE873" s="11">
        <v>0</v>
      </c>
      <c r="JF873" s="11">
        <v>0</v>
      </c>
      <c r="JG873" s="11">
        <v>0</v>
      </c>
      <c r="JH873" s="11">
        <v>0</v>
      </c>
      <c r="JI873" s="11">
        <v>0</v>
      </c>
      <c r="JJ873" s="11">
        <v>0</v>
      </c>
      <c r="JK873" s="11">
        <v>0</v>
      </c>
      <c r="JL873" s="11">
        <v>0</v>
      </c>
      <c r="JM873" s="11">
        <v>0</v>
      </c>
      <c r="JN873" s="11">
        <v>0</v>
      </c>
      <c r="JO873" s="11">
        <v>1.0441248688890637E-6</v>
      </c>
      <c r="JP873" s="11">
        <v>0</v>
      </c>
      <c r="JQ873" s="11">
        <v>0</v>
      </c>
      <c r="JR873" s="11">
        <v>0</v>
      </c>
      <c r="JS873" s="11">
        <v>0</v>
      </c>
      <c r="JT873" s="11">
        <v>0</v>
      </c>
      <c r="JU873" s="11">
        <v>-1.6138372984687103E-9</v>
      </c>
      <c r="JV873" s="11">
        <v>0</v>
      </c>
      <c r="JW873" s="11">
        <v>0</v>
      </c>
      <c r="JX873" s="11">
        <v>0</v>
      </c>
      <c r="JY873" s="11">
        <v>0</v>
      </c>
      <c r="JZ873" s="11">
        <v>0</v>
      </c>
      <c r="KA873" s="11">
        <v>0</v>
      </c>
      <c r="KB873" s="11">
        <v>0</v>
      </c>
      <c r="KC873" s="11">
        <v>0</v>
      </c>
      <c r="KD873" s="11">
        <v>0</v>
      </c>
      <c r="KE873" s="11">
        <v>0</v>
      </c>
      <c r="KF873" s="11">
        <v>0</v>
      </c>
      <c r="KG873" s="11">
        <v>0</v>
      </c>
      <c r="KH873" s="11">
        <v>0</v>
      </c>
      <c r="KI873" s="11">
        <v>0</v>
      </c>
      <c r="KJ873" s="11">
        <v>0</v>
      </c>
      <c r="KK873" s="11">
        <v>0</v>
      </c>
      <c r="KL873" s="11">
        <v>0</v>
      </c>
      <c r="KM873" s="11">
        <v>0</v>
      </c>
      <c r="KN873" s="11">
        <v>0</v>
      </c>
      <c r="KO873" s="11">
        <v>0</v>
      </c>
      <c r="KP873" s="11">
        <v>0</v>
      </c>
      <c r="KQ873" s="11">
        <v>0</v>
      </c>
      <c r="KR873" s="11">
        <v>0</v>
      </c>
      <c r="KS873" s="11">
        <v>0</v>
      </c>
      <c r="KT873" s="11">
        <v>0</v>
      </c>
      <c r="KU873" s="11">
        <v>0</v>
      </c>
      <c r="KV873" s="11">
        <v>0</v>
      </c>
      <c r="KW873" s="11">
        <v>0</v>
      </c>
      <c r="KX873" s="11">
        <v>0</v>
      </c>
      <c r="KY873" s="11">
        <v>0</v>
      </c>
      <c r="KZ873" s="11">
        <v>2.3202774864201418E-6</v>
      </c>
      <c r="LA873" s="11">
        <v>0</v>
      </c>
      <c r="LB873" s="11">
        <v>0</v>
      </c>
      <c r="LC873" s="11">
        <v>0</v>
      </c>
      <c r="LD873" s="11">
        <v>0</v>
      </c>
      <c r="LE873" s="11">
        <v>0</v>
      </c>
      <c r="LF873" s="11">
        <v>0</v>
      </c>
      <c r="LG873" s="11">
        <v>-2.1179088317800242E-9</v>
      </c>
      <c r="LH873" s="11">
        <v>0</v>
      </c>
      <c r="LI873" s="11">
        <v>0</v>
      </c>
      <c r="LJ873" s="11">
        <v>0</v>
      </c>
      <c r="LK873" s="11">
        <v>0</v>
      </c>
      <c r="LL873" s="11">
        <v>0</v>
      </c>
      <c r="LM873" s="11">
        <v>0</v>
      </c>
      <c r="LN873" s="11">
        <v>0</v>
      </c>
      <c r="LO873" s="11">
        <v>0</v>
      </c>
      <c r="LP873" s="11">
        <v>0</v>
      </c>
      <c r="LQ873" s="11">
        <v>0</v>
      </c>
      <c r="LR873" s="11">
        <v>0</v>
      </c>
      <c r="LS873" s="11">
        <v>0</v>
      </c>
      <c r="LT873" s="11">
        <v>0</v>
      </c>
      <c r="LU873" s="11">
        <v>0</v>
      </c>
      <c r="LV873" s="11">
        <v>0</v>
      </c>
      <c r="LW873" s="11">
        <v>0</v>
      </c>
      <c r="LX873" s="11">
        <v>0</v>
      </c>
      <c r="LY873" s="11">
        <v>0</v>
      </c>
      <c r="LZ873" s="11">
        <v>0</v>
      </c>
      <c r="MA873" s="11">
        <v>0</v>
      </c>
      <c r="MB873" s="11">
        <v>0</v>
      </c>
      <c r="MC873" s="11">
        <v>0</v>
      </c>
      <c r="MD873" s="11">
        <v>0</v>
      </c>
      <c r="ME873" s="11">
        <v>0</v>
      </c>
      <c r="MF873" s="11">
        <v>0</v>
      </c>
      <c r="MG873" s="11">
        <v>0</v>
      </c>
      <c r="MH873" s="11">
        <v>0</v>
      </c>
      <c r="MI873" s="11">
        <v>0</v>
      </c>
      <c r="MJ873" s="11">
        <v>0</v>
      </c>
      <c r="MK873" s="11">
        <v>3.8671291440335697E-7</v>
      </c>
      <c r="ML873" s="11">
        <v>0</v>
      </c>
      <c r="MM873" s="11">
        <v>0</v>
      </c>
      <c r="MN873" s="11">
        <v>0</v>
      </c>
      <c r="MO873" s="11">
        <v>0</v>
      </c>
      <c r="MP873" s="11">
        <v>0</v>
      </c>
      <c r="MQ873" s="11">
        <v>0</v>
      </c>
      <c r="MR873" s="11">
        <v>0</v>
      </c>
      <c r="MS873" s="11">
        <v>-2.0141065492848644E-10</v>
      </c>
      <c r="MT873" s="11">
        <v>0</v>
      </c>
      <c r="MU873" s="11">
        <v>0</v>
      </c>
      <c r="MV873" s="11">
        <v>0</v>
      </c>
      <c r="MW873" s="11">
        <v>0</v>
      </c>
      <c r="MX873" s="11">
        <v>0</v>
      </c>
      <c r="MY873" s="11">
        <v>0</v>
      </c>
      <c r="MZ873" s="11">
        <v>0</v>
      </c>
      <c r="NA873" s="11">
        <v>0</v>
      </c>
      <c r="NB873" s="11">
        <v>0</v>
      </c>
      <c r="NC873" s="11">
        <v>0</v>
      </c>
      <c r="ND873" s="11">
        <v>0</v>
      </c>
      <c r="NE873" s="11">
        <v>0</v>
      </c>
      <c r="NF873" s="11">
        <v>0</v>
      </c>
      <c r="NG873" s="11">
        <v>0</v>
      </c>
      <c r="NH873" s="11">
        <v>0</v>
      </c>
      <c r="NI873" s="11">
        <v>0</v>
      </c>
      <c r="NJ873" s="11">
        <v>0</v>
      </c>
      <c r="NK873" s="11">
        <v>0</v>
      </c>
      <c r="NL873" s="11">
        <v>0</v>
      </c>
      <c r="NM873" s="11">
        <v>0</v>
      </c>
      <c r="NN873" s="11">
        <v>0</v>
      </c>
      <c r="NO873" s="11">
        <v>0</v>
      </c>
      <c r="NP873" s="11">
        <v>0</v>
      </c>
      <c r="NQ873" s="11">
        <v>0</v>
      </c>
      <c r="NR873" s="11">
        <v>0</v>
      </c>
      <c r="NS873" s="11">
        <v>0</v>
      </c>
      <c r="NT873" s="11">
        <v>0</v>
      </c>
      <c r="NU873" s="11">
        <v>0</v>
      </c>
      <c r="NV873" s="11">
        <v>2.4889195901485456E-6</v>
      </c>
      <c r="NW873" s="11">
        <v>0</v>
      </c>
      <c r="NX873" s="11">
        <v>0</v>
      </c>
      <c r="NY873" s="11">
        <v>0</v>
      </c>
      <c r="NZ873" s="11">
        <v>0</v>
      </c>
      <c r="OA873" s="11">
        <v>0</v>
      </c>
      <c r="OB873" s="11">
        <v>0</v>
      </c>
      <c r="OC873" s="11">
        <v>0</v>
      </c>
      <c r="OD873" s="11">
        <v>0</v>
      </c>
      <c r="OE873" s="11">
        <v>-8.8664708809357291E-6</v>
      </c>
      <c r="OF873" s="11">
        <v>6.4451768458757088E-28</v>
      </c>
      <c r="OG873" s="11">
        <v>0</v>
      </c>
      <c r="OH873" s="11">
        <v>0</v>
      </c>
      <c r="OI873" s="11">
        <v>4.0045461964861908E-27</v>
      </c>
      <c r="OJ873" s="11">
        <v>5.1925638918420895E-7</v>
      </c>
      <c r="OK873" s="11">
        <v>0</v>
      </c>
      <c r="OL873" s="11">
        <v>0</v>
      </c>
      <c r="OM873" s="11">
        <v>0</v>
      </c>
      <c r="ON873" s="11">
        <v>0</v>
      </c>
      <c r="OO873" s="11">
        <v>2.9979281607393609E-7</v>
      </c>
      <c r="OP873" s="11">
        <v>0</v>
      </c>
      <c r="OQ873" s="11">
        <v>0</v>
      </c>
      <c r="OR873" s="11">
        <v>0</v>
      </c>
      <c r="OS873" s="11">
        <v>0</v>
      </c>
      <c r="OT873" s="11">
        <v>0</v>
      </c>
      <c r="OU873" s="11">
        <v>0</v>
      </c>
      <c r="OV873" s="11">
        <v>0</v>
      </c>
      <c r="OW873" s="11">
        <v>0</v>
      </c>
      <c r="OX873" s="11">
        <v>0</v>
      </c>
      <c r="OY873" s="11">
        <v>0</v>
      </c>
      <c r="OZ873" s="11">
        <v>0</v>
      </c>
      <c r="PA873" s="11">
        <v>0</v>
      </c>
      <c r="PB873" s="11">
        <v>0</v>
      </c>
      <c r="PC873" s="11">
        <v>0</v>
      </c>
      <c r="PD873" s="11">
        <v>0</v>
      </c>
      <c r="PE873" s="11">
        <v>0</v>
      </c>
      <c r="PF873" s="11">
        <v>0</v>
      </c>
      <c r="PG873" s="11">
        <v>0</v>
      </c>
      <c r="PH873" s="11">
        <v>0</v>
      </c>
      <c r="PI873" s="11">
        <v>0</v>
      </c>
      <c r="PJ873" s="11">
        <v>3.170975061503514E-8</v>
      </c>
      <c r="PK873" s="11">
        <v>0</v>
      </c>
      <c r="PL873" s="11">
        <v>0</v>
      </c>
      <c r="PM873" s="11">
        <v>0</v>
      </c>
      <c r="PN873" s="11">
        <v>0</v>
      </c>
      <c r="PO873" s="11">
        <v>0</v>
      </c>
      <c r="PP873" s="11">
        <v>3.9845373861527967E-6</v>
      </c>
      <c r="PQ873" s="11">
        <v>-2.9385920995012919E-7</v>
      </c>
      <c r="PR873" s="11">
        <v>8.3037289171706622E-9</v>
      </c>
      <c r="PS873" s="11">
        <v>0</v>
      </c>
      <c r="PT873" s="11">
        <v>1.6475979698232832E-9</v>
      </c>
      <c r="PU873" s="11">
        <v>0</v>
      </c>
      <c r="PV873" s="11">
        <v>0</v>
      </c>
      <c r="PW873" s="11">
        <v>0</v>
      </c>
      <c r="PX873" s="11">
        <v>0</v>
      </c>
      <c r="PY873" s="11">
        <v>0</v>
      </c>
      <c r="PZ873" s="11">
        <v>0</v>
      </c>
      <c r="QA873" s="11">
        <v>1.6806722689075633E-8</v>
      </c>
      <c r="QB873" s="11">
        <v>0</v>
      </c>
      <c r="QC873" s="11">
        <v>0</v>
      </c>
      <c r="QD873" s="11">
        <v>0</v>
      </c>
      <c r="QE873" s="11">
        <v>-1.3558324035917182</v>
      </c>
      <c r="QF873" s="11">
        <v>6.6230814750350126E-24</v>
      </c>
      <c r="QG873" s="11">
        <v>7.1760479838825604E-21</v>
      </c>
      <c r="QH873" s="11">
        <v>0</v>
      </c>
      <c r="QI873" s="11">
        <v>8.9617022835593882E-5</v>
      </c>
      <c r="QJ873" s="11">
        <v>0</v>
      </c>
      <c r="QK873" s="11">
        <v>0</v>
      </c>
      <c r="QL873" s="11">
        <v>0</v>
      </c>
      <c r="QM873" s="11">
        <v>0</v>
      </c>
      <c r="QN873" s="11">
        <v>0</v>
      </c>
      <c r="QO873" s="11">
        <v>0</v>
      </c>
      <c r="QP873" s="11">
        <v>0</v>
      </c>
      <c r="QQ873" s="11">
        <v>0</v>
      </c>
      <c r="QR873" s="11">
        <v>0</v>
      </c>
      <c r="QS873" s="11">
        <v>0</v>
      </c>
      <c r="QT873" s="11">
        <v>0</v>
      </c>
      <c r="QU873" s="11">
        <v>0</v>
      </c>
      <c r="QV873" s="11">
        <v>0</v>
      </c>
      <c r="QW873" s="11">
        <v>0</v>
      </c>
      <c r="QX873" s="11">
        <v>0</v>
      </c>
      <c r="QY873" s="11">
        <v>0</v>
      </c>
      <c r="QZ873" s="11">
        <v>0</v>
      </c>
      <c r="RA873" s="11">
        <v>0</v>
      </c>
      <c r="RB873" s="11">
        <v>0</v>
      </c>
      <c r="RC873" s="11">
        <v>0</v>
      </c>
      <c r="RD873" s="11">
        <v>0</v>
      </c>
      <c r="RE873" s="11">
        <v>0</v>
      </c>
      <c r="RF873" s="11">
        <v>0</v>
      </c>
      <c r="RG873" s="11">
        <v>0</v>
      </c>
      <c r="RH873" s="11">
        <v>0</v>
      </c>
      <c r="RI873" s="11">
        <v>0</v>
      </c>
      <c r="RJ873" s="11">
        <v>0</v>
      </c>
      <c r="RK873" s="11">
        <v>0</v>
      </c>
      <c r="RL873" s="11">
        <v>0</v>
      </c>
      <c r="RM873" s="11">
        <v>0</v>
      </c>
      <c r="RN873" s="11">
        <v>0</v>
      </c>
      <c r="RO873" s="11">
        <v>0</v>
      </c>
      <c r="RP873" s="11">
        <v>0.10838158837592619</v>
      </c>
      <c r="RQ873" s="11">
        <v>-8.5638442897323058E-8</v>
      </c>
      <c r="RR873" s="11">
        <v>2.1500387109122408E-9</v>
      </c>
      <c r="RS873" s="11">
        <v>2.4192175574645268E-5</v>
      </c>
      <c r="RT873" s="11">
        <v>0</v>
      </c>
      <c r="RU873" s="11">
        <v>0</v>
      </c>
      <c r="RV873" s="11">
        <v>0</v>
      </c>
      <c r="RW873" s="11">
        <v>0</v>
      </c>
      <c r="RX873" s="11">
        <v>0</v>
      </c>
      <c r="RY873" s="11">
        <v>0</v>
      </c>
      <c r="RZ873" s="11">
        <v>0</v>
      </c>
      <c r="SA873" s="11">
        <v>0</v>
      </c>
      <c r="SB873" s="11">
        <v>0</v>
      </c>
      <c r="SC873" s="11">
        <v>0</v>
      </c>
      <c r="SD873" s="11">
        <v>0</v>
      </c>
      <c r="SE873" s="11">
        <v>0</v>
      </c>
      <c r="SF873" s="11">
        <v>0</v>
      </c>
      <c r="SG873" s="11">
        <v>0</v>
      </c>
      <c r="SH873" s="11">
        <v>0</v>
      </c>
      <c r="SI873" s="11">
        <v>0</v>
      </c>
      <c r="SJ873" s="11">
        <v>0</v>
      </c>
      <c r="SK873" s="11">
        <v>0</v>
      </c>
      <c r="SL873" s="11">
        <v>0</v>
      </c>
      <c r="SM873" s="11">
        <v>0</v>
      </c>
      <c r="SN873" s="11">
        <v>0</v>
      </c>
      <c r="SO873" s="11">
        <v>0</v>
      </c>
      <c r="SP873" s="11">
        <v>0</v>
      </c>
      <c r="SQ873" s="11">
        <v>0</v>
      </c>
      <c r="SR873" s="11">
        <v>0</v>
      </c>
      <c r="SS873" s="11">
        <v>0</v>
      </c>
      <c r="ST873" s="11">
        <v>0</v>
      </c>
      <c r="SU873" s="11">
        <v>0</v>
      </c>
      <c r="SV873" s="11">
        <v>0</v>
      </c>
      <c r="SW873" s="11">
        <v>0</v>
      </c>
      <c r="SX873" s="11">
        <v>0</v>
      </c>
      <c r="SY873" s="11">
        <v>0</v>
      </c>
      <c r="SZ873" s="11">
        <v>0</v>
      </c>
      <c r="TA873" s="11">
        <v>1.2463882663231507</v>
      </c>
      <c r="TB873" s="11">
        <v>0</v>
      </c>
      <c r="TC873" s="11">
        <v>-2.1588796162261765E-9</v>
      </c>
      <c r="TD873" s="11">
        <v>0</v>
      </c>
      <c r="TE873" s="11">
        <v>0</v>
      </c>
      <c r="TF873" s="11">
        <v>0</v>
      </c>
      <c r="TG873" s="11">
        <v>0</v>
      </c>
      <c r="TH873" s="11">
        <v>0</v>
      </c>
      <c r="TI873" s="11">
        <v>0</v>
      </c>
      <c r="TJ873" s="11">
        <v>0</v>
      </c>
      <c r="TK873" s="11">
        <v>0</v>
      </c>
      <c r="TL873" s="11">
        <v>0</v>
      </c>
      <c r="TM873" s="11">
        <v>0</v>
      </c>
      <c r="TN873" s="11">
        <v>0</v>
      </c>
      <c r="TO873" s="11">
        <v>0</v>
      </c>
      <c r="TP873" s="11">
        <v>0</v>
      </c>
      <c r="TQ873" s="11">
        <v>0</v>
      </c>
      <c r="TR873" s="11">
        <v>0</v>
      </c>
      <c r="TS873" s="11">
        <v>0</v>
      </c>
      <c r="TT873" s="11">
        <v>0</v>
      </c>
      <c r="TU873" s="11">
        <v>0</v>
      </c>
      <c r="TV873" s="11">
        <v>0</v>
      </c>
      <c r="TW873" s="11">
        <v>0</v>
      </c>
      <c r="TX873" s="11">
        <v>0</v>
      </c>
      <c r="TY873" s="11">
        <v>0</v>
      </c>
      <c r="TZ873" s="11">
        <v>0</v>
      </c>
      <c r="UA873" s="11">
        <v>0</v>
      </c>
      <c r="UB873" s="11">
        <v>0</v>
      </c>
      <c r="UC873" s="11">
        <v>0</v>
      </c>
      <c r="UD873" s="11">
        <v>0</v>
      </c>
      <c r="UE873" s="11">
        <v>0</v>
      </c>
      <c r="UF873" s="11">
        <v>0</v>
      </c>
      <c r="UG873" s="11">
        <v>0</v>
      </c>
      <c r="UH873" s="11">
        <v>0</v>
      </c>
      <c r="UI873" s="11">
        <v>0</v>
      </c>
      <c r="UJ873" s="11">
        <v>0</v>
      </c>
      <c r="UK873" s="11">
        <v>0</v>
      </c>
      <c r="UL873" s="11">
        <v>0</v>
      </c>
      <c r="UM873" s="11">
        <v>3.6336561569119934E-8</v>
      </c>
      <c r="UN873" s="11">
        <v>0</v>
      </c>
      <c r="UO873" s="11">
        <v>-2.4195845971970269E-5</v>
      </c>
      <c r="UP873" s="11">
        <v>0</v>
      </c>
      <c r="UQ873" s="11">
        <v>0</v>
      </c>
      <c r="UR873" s="11">
        <v>0</v>
      </c>
      <c r="US873" s="11">
        <v>0</v>
      </c>
      <c r="UT873" s="11">
        <v>0</v>
      </c>
      <c r="UU873" s="11">
        <v>0</v>
      </c>
      <c r="UV873" s="11">
        <v>0</v>
      </c>
      <c r="UW873" s="11">
        <v>0</v>
      </c>
      <c r="UX873" s="11">
        <v>0</v>
      </c>
      <c r="UY873" s="11">
        <v>0</v>
      </c>
      <c r="UZ873" s="11">
        <v>0</v>
      </c>
      <c r="VA873" s="11">
        <v>0</v>
      </c>
      <c r="VB873" s="11">
        <v>0</v>
      </c>
      <c r="VC873" s="11">
        <v>0</v>
      </c>
      <c r="VD873" s="11">
        <v>0</v>
      </c>
      <c r="VE873" s="11">
        <v>0</v>
      </c>
      <c r="VF873" s="11">
        <v>0</v>
      </c>
      <c r="VG873" s="11">
        <v>0</v>
      </c>
      <c r="VH873" s="11">
        <v>0</v>
      </c>
      <c r="VI873" s="11">
        <v>0</v>
      </c>
      <c r="VJ873" s="11">
        <v>0</v>
      </c>
      <c r="VK873" s="11">
        <v>0</v>
      </c>
      <c r="VL873" s="11">
        <v>0</v>
      </c>
      <c r="VM873" s="11">
        <v>0</v>
      </c>
      <c r="VN873" s="11">
        <v>0</v>
      </c>
      <c r="VO873" s="11">
        <v>0</v>
      </c>
      <c r="VP873" s="11">
        <v>0</v>
      </c>
      <c r="VQ873" s="11">
        <v>0</v>
      </c>
      <c r="VR873" s="11">
        <v>0</v>
      </c>
      <c r="VS873" s="11">
        <v>0</v>
      </c>
      <c r="VT873" s="11">
        <v>0</v>
      </c>
      <c r="VU873" s="11">
        <v>0</v>
      </c>
      <c r="VV873" s="11">
        <v>0</v>
      </c>
      <c r="VW873" s="11">
        <v>1.0625485263154081E-3</v>
      </c>
      <c r="VX873" s="11">
        <v>0</v>
      </c>
      <c r="VY873" s="11">
        <v>0</v>
      </c>
      <c r="VZ873" s="11">
        <v>0</v>
      </c>
      <c r="WA873" s="11">
        <v>-4.9416535752961818E-4</v>
      </c>
      <c r="WB873" s="11">
        <v>1.3546373066303554E-25</v>
      </c>
      <c r="WC873" s="11">
        <v>3.2360595036115296E-24</v>
      </c>
      <c r="WD873" s="11">
        <v>1.352969488839069E-24</v>
      </c>
      <c r="WE873" s="11">
        <v>0</v>
      </c>
      <c r="WF873" s="11">
        <v>0</v>
      </c>
      <c r="WG873" s="11">
        <v>4.0295460426519587E-25</v>
      </c>
      <c r="WH873" s="11">
        <v>1.0790541141901493E-25</v>
      </c>
      <c r="WI873" s="11">
        <v>4.680159780368943E-25</v>
      </c>
      <c r="WJ873" s="11">
        <v>1.1255536806199594E-8</v>
      </c>
      <c r="WK873" s="11">
        <v>0</v>
      </c>
      <c r="WL873" s="11">
        <v>0</v>
      </c>
      <c r="WM873" s="11">
        <v>0</v>
      </c>
      <c r="WN873" s="11">
        <v>0</v>
      </c>
      <c r="WO873" s="11">
        <v>0</v>
      </c>
      <c r="WP873" s="11">
        <v>0</v>
      </c>
      <c r="WQ873" s="11">
        <v>0</v>
      </c>
      <c r="WR873" s="11">
        <v>0</v>
      </c>
      <c r="WS873" s="11">
        <v>0</v>
      </c>
      <c r="WT873" s="11">
        <v>0</v>
      </c>
      <c r="WU873" s="11">
        <v>0</v>
      </c>
      <c r="WV873" s="11">
        <v>0</v>
      </c>
      <c r="WW873" s="11">
        <v>0</v>
      </c>
      <c r="WX873" s="11">
        <v>0</v>
      </c>
      <c r="WY873" s="11">
        <v>0</v>
      </c>
      <c r="WZ873" s="11">
        <v>0</v>
      </c>
      <c r="XA873" s="11">
        <v>0</v>
      </c>
      <c r="XB873" s="11">
        <v>0</v>
      </c>
      <c r="XC873" s="11">
        <v>0</v>
      </c>
      <c r="XD873" s="11">
        <v>0</v>
      </c>
      <c r="XE873" s="11">
        <v>0</v>
      </c>
      <c r="XF873" s="11">
        <v>0</v>
      </c>
      <c r="XG873" s="11">
        <v>0</v>
      </c>
      <c r="XH873" s="11">
        <v>0</v>
      </c>
      <c r="XI873" s="11">
        <v>0</v>
      </c>
      <c r="XJ873" s="11">
        <v>0</v>
      </c>
      <c r="XK873" s="11">
        <v>0</v>
      </c>
      <c r="XL873" s="11">
        <v>3.1206904721941609E-25</v>
      </c>
      <c r="XM873" s="11">
        <v>-1.7935519635795797E-20</v>
      </c>
      <c r="XN873" s="11">
        <v>0</v>
      </c>
      <c r="XO873" s="11">
        <v>0</v>
      </c>
      <c r="XP873" s="11">
        <v>0</v>
      </c>
      <c r="XQ873" s="11">
        <v>0</v>
      </c>
      <c r="XR873" s="11">
        <v>0</v>
      </c>
      <c r="XS873" s="11">
        <v>0</v>
      </c>
      <c r="XT873" s="11">
        <v>0</v>
      </c>
      <c r="XU873" s="11">
        <v>0</v>
      </c>
      <c r="XV873" s="11">
        <v>0</v>
      </c>
      <c r="XW873" s="11">
        <v>0</v>
      </c>
      <c r="XX873" s="11">
        <v>0</v>
      </c>
      <c r="XY873" s="11">
        <v>0</v>
      </c>
      <c r="XZ873" s="11">
        <v>0</v>
      </c>
      <c r="YA873" s="11">
        <v>0</v>
      </c>
      <c r="YB873" s="11">
        <v>0</v>
      </c>
      <c r="YC873" s="11">
        <v>0</v>
      </c>
      <c r="YD873" s="11">
        <v>0</v>
      </c>
      <c r="YE873" s="11">
        <v>0</v>
      </c>
      <c r="YF873" s="11">
        <v>0</v>
      </c>
      <c r="YG873" s="11">
        <v>0</v>
      </c>
      <c r="YH873" s="11">
        <v>0</v>
      </c>
      <c r="YI873" s="11">
        <v>0</v>
      </c>
      <c r="YJ873" s="11">
        <v>0</v>
      </c>
      <c r="YK873" s="11">
        <v>0</v>
      </c>
      <c r="YL873" s="11">
        <v>0</v>
      </c>
      <c r="YM873" s="11">
        <v>0</v>
      </c>
      <c r="YN873" s="11">
        <v>0</v>
      </c>
      <c r="YO873" s="11">
        <v>0</v>
      </c>
      <c r="YP873" s="11">
        <v>0</v>
      </c>
      <c r="YQ873" s="11">
        <v>0</v>
      </c>
      <c r="YR873" s="11">
        <v>0</v>
      </c>
      <c r="YS873" s="11">
        <v>0</v>
      </c>
      <c r="YT873" s="11">
        <v>4.9301881328194654E-8</v>
      </c>
      <c r="YU873" s="11">
        <v>0</v>
      </c>
      <c r="YV873" s="11">
        <v>0</v>
      </c>
      <c r="YW873" s="11">
        <v>7.489657133265986E-6</v>
      </c>
      <c r="YX873" s="11">
        <v>9.9999999999999995E-21</v>
      </c>
      <c r="YY873" s="11">
        <v>-4.8077190801974224E-8</v>
      </c>
      <c r="YZ873" s="11">
        <v>0</v>
      </c>
      <c r="ZA873" s="11">
        <v>3.5110102042634445E-8</v>
      </c>
      <c r="ZB873" s="11">
        <v>0</v>
      </c>
      <c r="ZC873" s="11">
        <v>1.3100193237669098E-9</v>
      </c>
      <c r="ZD873" s="11">
        <v>3.6473930138395305E-10</v>
      </c>
      <c r="ZE873" s="11">
        <v>1.926927206193287E-9</v>
      </c>
      <c r="ZF873" s="11">
        <v>0</v>
      </c>
      <c r="ZG873" s="11">
        <v>0</v>
      </c>
      <c r="ZH873" s="11">
        <v>0</v>
      </c>
      <c r="ZI873" s="11">
        <v>0</v>
      </c>
      <c r="ZJ873" s="11">
        <v>0</v>
      </c>
      <c r="ZK873" s="11">
        <v>0</v>
      </c>
      <c r="ZL873" s="11">
        <v>0</v>
      </c>
      <c r="ZM873" s="11">
        <v>0</v>
      </c>
      <c r="ZN873" s="11">
        <v>0</v>
      </c>
      <c r="ZO873" s="11">
        <v>0</v>
      </c>
      <c r="ZP873" s="11">
        <v>0</v>
      </c>
      <c r="ZQ873" s="11">
        <v>0</v>
      </c>
      <c r="ZR873" s="11">
        <v>0</v>
      </c>
      <c r="ZS873" s="11">
        <v>0</v>
      </c>
      <c r="ZT873" s="11">
        <v>0</v>
      </c>
      <c r="ZU873" s="11">
        <v>0</v>
      </c>
      <c r="ZV873" s="11">
        <v>0</v>
      </c>
      <c r="ZW873" s="11">
        <v>0</v>
      </c>
      <c r="ZX873" s="11">
        <v>0</v>
      </c>
      <c r="ZY873" s="11">
        <v>0</v>
      </c>
      <c r="ZZ873" s="11">
        <v>0</v>
      </c>
      <c r="AAA873" s="11">
        <v>0</v>
      </c>
      <c r="AAB873" s="11">
        <v>0</v>
      </c>
      <c r="AAC873" s="11">
        <v>0</v>
      </c>
      <c r="AAD873" s="11">
        <v>0</v>
      </c>
      <c r="AAE873" s="11">
        <v>0</v>
      </c>
      <c r="AAF873" s="11">
        <v>0</v>
      </c>
      <c r="AAG873" s="11">
        <v>0</v>
      </c>
      <c r="AAH873" s="11">
        <v>1.418495669179164E-27</v>
      </c>
      <c r="AAI873" s="11">
        <v>0</v>
      </c>
      <c r="AAJ873" s="11">
        <v>1.3944440125817282E-8</v>
      </c>
      <c r="AAK873" s="11">
        <v>-1.0538262574588658E-8</v>
      </c>
      <c r="AAL873" s="11">
        <v>0</v>
      </c>
      <c r="AAM873" s="11">
        <v>2.9998565930651788E-8</v>
      </c>
      <c r="AAN873" s="11">
        <v>0</v>
      </c>
      <c r="AAO873" s="11">
        <v>0</v>
      </c>
      <c r="AAP873" s="11">
        <v>0</v>
      </c>
      <c r="AAQ873" s="11">
        <v>0</v>
      </c>
      <c r="AAR873" s="11">
        <v>0</v>
      </c>
      <c r="AAS873" s="11">
        <v>0</v>
      </c>
      <c r="AAT873" s="11">
        <v>3.7231856502468655E-14</v>
      </c>
      <c r="AAU873" s="11">
        <v>0</v>
      </c>
      <c r="AAV873" s="11">
        <v>0</v>
      </c>
      <c r="AAW873" s="11">
        <v>0</v>
      </c>
      <c r="AAX873" s="11">
        <v>0</v>
      </c>
      <c r="AAY873" s="11">
        <v>0</v>
      </c>
      <c r="AAZ873" s="11">
        <v>0</v>
      </c>
      <c r="ABA873" s="11">
        <v>0</v>
      </c>
      <c r="ABB873" s="11">
        <v>0</v>
      </c>
      <c r="ABC873" s="11">
        <v>0</v>
      </c>
      <c r="ABD873" s="11">
        <v>0</v>
      </c>
      <c r="ABE873" s="11">
        <v>0</v>
      </c>
      <c r="ABF873" s="11">
        <v>0</v>
      </c>
      <c r="ABG873" s="11">
        <v>0</v>
      </c>
      <c r="ABH873" s="11">
        <v>0</v>
      </c>
      <c r="ABI873" s="11">
        <v>0</v>
      </c>
      <c r="ABJ873" s="11">
        <v>0</v>
      </c>
      <c r="ABK873" s="11">
        <v>0</v>
      </c>
      <c r="ABL873" s="11">
        <v>0</v>
      </c>
      <c r="ABM873" s="11">
        <v>0</v>
      </c>
      <c r="ABN873" s="11">
        <v>0</v>
      </c>
      <c r="ABO873" s="11">
        <v>0</v>
      </c>
      <c r="ABP873" s="11">
        <v>0</v>
      </c>
      <c r="ABQ873" s="11">
        <v>0</v>
      </c>
      <c r="ABR873" s="11">
        <v>0</v>
      </c>
      <c r="ABS873" s="11">
        <v>0</v>
      </c>
      <c r="ABT873" s="11">
        <v>0</v>
      </c>
      <c r="ABU873" s="11">
        <v>3.4132750676149025E-8</v>
      </c>
      <c r="ABV873" s="11">
        <v>0</v>
      </c>
      <c r="ABW873" s="11">
        <v>-3.6737105553627633E-8</v>
      </c>
      <c r="ABX873" s="11">
        <v>0</v>
      </c>
      <c r="ABY873" s="11">
        <v>0</v>
      </c>
      <c r="ABZ873" s="11">
        <v>0</v>
      </c>
      <c r="ACA873" s="11">
        <v>0</v>
      </c>
      <c r="ACB873" s="11">
        <v>0</v>
      </c>
      <c r="ACC873" s="11">
        <v>0</v>
      </c>
      <c r="ACD873" s="11">
        <v>0</v>
      </c>
      <c r="ACE873" s="11">
        <v>0</v>
      </c>
      <c r="ACF873" s="11">
        <v>0</v>
      </c>
      <c r="ACG873" s="11">
        <v>0</v>
      </c>
      <c r="ACH873" s="11">
        <v>0</v>
      </c>
      <c r="ACI873" s="11">
        <v>0</v>
      </c>
      <c r="ACJ873" s="11">
        <v>0</v>
      </c>
      <c r="ACK873" s="11">
        <v>0</v>
      </c>
      <c r="ACL873" s="11">
        <v>0</v>
      </c>
      <c r="ACM873" s="11">
        <v>0</v>
      </c>
      <c r="ACN873" s="11">
        <v>0</v>
      </c>
      <c r="ACO873" s="11">
        <v>0</v>
      </c>
      <c r="ACP873" s="11">
        <v>0</v>
      </c>
      <c r="ACQ873" s="11">
        <v>0</v>
      </c>
      <c r="ACR873" s="11">
        <v>0</v>
      </c>
      <c r="ACS873" s="11">
        <v>0</v>
      </c>
      <c r="ACT873" s="11">
        <v>0</v>
      </c>
      <c r="ACU873" s="11">
        <v>0</v>
      </c>
      <c r="ACV873" s="11">
        <v>0</v>
      </c>
      <c r="ACW873" s="11">
        <v>0</v>
      </c>
      <c r="ACX873" s="11">
        <v>0</v>
      </c>
      <c r="ACY873" s="11">
        <v>0</v>
      </c>
      <c r="ACZ873" s="11">
        <v>0</v>
      </c>
      <c r="ADA873" s="11">
        <v>0</v>
      </c>
      <c r="ADB873" s="11">
        <v>0</v>
      </c>
      <c r="ADC873" s="11">
        <v>0</v>
      </c>
      <c r="ADD873" s="11">
        <v>0</v>
      </c>
      <c r="ADE873" s="11">
        <v>0</v>
      </c>
      <c r="ADF873" s="11">
        <v>0</v>
      </c>
      <c r="ADG873" s="11">
        <v>1.053826257457073E-8</v>
      </c>
      <c r="ADH873" s="11">
        <v>0</v>
      </c>
      <c r="ADI873" s="11">
        <v>-3.0912859172246226E-8</v>
      </c>
      <c r="ADJ873" s="11">
        <v>0</v>
      </c>
      <c r="ADK873" s="11">
        <v>0</v>
      </c>
      <c r="ADL873" s="11">
        <v>0</v>
      </c>
      <c r="ADM873" s="11">
        <v>0</v>
      </c>
      <c r="ADN873" s="11">
        <v>0</v>
      </c>
      <c r="ADO873" s="11">
        <v>0</v>
      </c>
      <c r="ADP873" s="11">
        <v>0</v>
      </c>
      <c r="ADQ873" s="11">
        <v>0</v>
      </c>
      <c r="ADR873" s="11">
        <v>0</v>
      </c>
      <c r="ADS873" s="11">
        <v>0</v>
      </c>
      <c r="ADT873" s="11">
        <v>0</v>
      </c>
      <c r="ADU873" s="11">
        <v>0</v>
      </c>
      <c r="ADV873" s="11">
        <v>0</v>
      </c>
      <c r="ADW873" s="11">
        <v>0</v>
      </c>
      <c r="ADX873" s="11">
        <v>0</v>
      </c>
      <c r="ADY873" s="11">
        <v>0</v>
      </c>
      <c r="ADZ873" s="11">
        <v>0</v>
      </c>
      <c r="AEA873" s="11">
        <v>0</v>
      </c>
      <c r="AEB873" s="11">
        <v>0</v>
      </c>
      <c r="AEC873" s="11">
        <v>0</v>
      </c>
      <c r="AED873" s="11">
        <v>0</v>
      </c>
      <c r="AEE873" s="11">
        <v>0</v>
      </c>
      <c r="AEF873" s="11">
        <v>0</v>
      </c>
      <c r="AEG873" s="11">
        <v>0</v>
      </c>
      <c r="AEH873" s="11">
        <v>0</v>
      </c>
      <c r="AEI873" s="11">
        <v>0</v>
      </c>
      <c r="AEJ873" s="11">
        <v>0</v>
      </c>
      <c r="AEK873" s="11">
        <v>0</v>
      </c>
      <c r="AEL873" s="11">
        <v>0</v>
      </c>
      <c r="AEM873" s="11">
        <v>0</v>
      </c>
      <c r="AEN873" s="11">
        <v>0</v>
      </c>
      <c r="AEO873" s="11">
        <v>3.1206904721031955E-25</v>
      </c>
      <c r="AEP873" s="11">
        <v>0</v>
      </c>
      <c r="AEQ873" s="11">
        <v>0</v>
      </c>
      <c r="AER873" s="11">
        <v>0</v>
      </c>
      <c r="AES873" s="11">
        <v>0</v>
      </c>
      <c r="AET873" s="11">
        <v>0</v>
      </c>
      <c r="AEU873" s="11">
        <v>-1.3270813689449063E-9</v>
      </c>
      <c r="AEV873" s="11">
        <v>0</v>
      </c>
      <c r="AEW873" s="11">
        <v>0</v>
      </c>
      <c r="AEX873" s="11">
        <v>0</v>
      </c>
      <c r="AEY873" s="11">
        <v>0</v>
      </c>
      <c r="AEZ873" s="11">
        <v>0</v>
      </c>
      <c r="AFA873" s="11">
        <v>0</v>
      </c>
      <c r="AFB873" s="11">
        <v>0</v>
      </c>
      <c r="AFC873" s="11">
        <v>0</v>
      </c>
      <c r="AFD873" s="11">
        <v>0</v>
      </c>
      <c r="AFE873" s="11">
        <v>0</v>
      </c>
      <c r="AFF873" s="11">
        <v>0</v>
      </c>
      <c r="AFG873" s="11">
        <v>0</v>
      </c>
      <c r="AFH873" s="11">
        <v>0</v>
      </c>
      <c r="AFI873" s="11">
        <v>0</v>
      </c>
      <c r="AFJ873" s="11">
        <v>0</v>
      </c>
      <c r="AFK873" s="11">
        <v>0</v>
      </c>
      <c r="AFL873" s="11">
        <v>0</v>
      </c>
      <c r="AFM873" s="11">
        <v>0</v>
      </c>
      <c r="AFN873" s="11">
        <v>0</v>
      </c>
      <c r="AFO873" s="11">
        <v>0</v>
      </c>
      <c r="AFP873" s="11">
        <v>0</v>
      </c>
      <c r="AFQ873" s="11">
        <v>0</v>
      </c>
      <c r="AFR873" s="11">
        <v>0</v>
      </c>
      <c r="AFS873" s="11">
        <v>0</v>
      </c>
      <c r="AFT873" s="11">
        <v>0</v>
      </c>
      <c r="AFU873" s="11">
        <v>0</v>
      </c>
      <c r="AFV873" s="11">
        <v>0</v>
      </c>
      <c r="AFW873" s="11">
        <v>0</v>
      </c>
      <c r="AFX873" s="11">
        <v>0</v>
      </c>
      <c r="AFY873" s="11">
        <v>0</v>
      </c>
      <c r="AFZ873" s="11">
        <v>5.6172428497857519E-6</v>
      </c>
      <c r="AGA873" s="11">
        <v>0</v>
      </c>
      <c r="AGB873" s="11">
        <v>0</v>
      </c>
      <c r="AGC873" s="11">
        <v>0</v>
      </c>
      <c r="AGD873" s="11">
        <v>0</v>
      </c>
      <c r="AGE873" s="11">
        <v>0</v>
      </c>
      <c r="AGF873" s="11">
        <v>0</v>
      </c>
      <c r="AGG873" s="11">
        <v>-3.6835032248154629E-10</v>
      </c>
      <c r="AGH873" s="11">
        <v>0</v>
      </c>
      <c r="AGI873" s="11">
        <v>0</v>
      </c>
      <c r="AGJ873" s="11">
        <v>0</v>
      </c>
      <c r="AGK873" s="11">
        <v>0</v>
      </c>
      <c r="AGL873" s="11">
        <v>0</v>
      </c>
      <c r="AGM873" s="11">
        <v>0</v>
      </c>
      <c r="AGN873" s="11">
        <v>0</v>
      </c>
      <c r="AGO873" s="11">
        <v>0</v>
      </c>
      <c r="AGP873" s="11">
        <v>0</v>
      </c>
      <c r="AGQ873" s="11">
        <v>0</v>
      </c>
      <c r="AGR873" s="11">
        <v>0</v>
      </c>
      <c r="AGS873" s="11">
        <v>0</v>
      </c>
      <c r="AGT873" s="11">
        <v>0</v>
      </c>
      <c r="AGU873" s="11">
        <v>0</v>
      </c>
      <c r="AGV873" s="11">
        <v>0</v>
      </c>
      <c r="AGW873" s="11">
        <v>0</v>
      </c>
      <c r="AGX873" s="11">
        <v>0</v>
      </c>
      <c r="AGY873" s="11">
        <v>0</v>
      </c>
      <c r="AGZ873" s="11">
        <v>0</v>
      </c>
      <c r="AHA873" s="11">
        <v>0</v>
      </c>
      <c r="AHB873" s="11">
        <v>0</v>
      </c>
      <c r="AHC873" s="11">
        <v>0</v>
      </c>
      <c r="AHD873" s="11">
        <v>0</v>
      </c>
      <c r="AHE873" s="11">
        <v>0</v>
      </c>
      <c r="AHF873" s="11">
        <v>0</v>
      </c>
      <c r="AHG873" s="11">
        <v>0</v>
      </c>
      <c r="AHH873" s="11">
        <v>0</v>
      </c>
      <c r="AHI873" s="11">
        <v>0</v>
      </c>
      <c r="AHJ873" s="11">
        <v>0</v>
      </c>
      <c r="AHK873" s="11">
        <v>0</v>
      </c>
      <c r="AHL873" s="11">
        <v>0</v>
      </c>
      <c r="AHM873" s="11">
        <v>0</v>
      </c>
      <c r="AHN873" s="11">
        <v>0</v>
      </c>
      <c r="AHO873" s="11">
        <v>0</v>
      </c>
      <c r="AHP873" s="11">
        <v>0</v>
      </c>
      <c r="AHQ873" s="11">
        <v>0</v>
      </c>
      <c r="AHR873" s="11">
        <v>0</v>
      </c>
      <c r="AHS873" s="11">
        <v>0</v>
      </c>
      <c r="AHT873" s="11">
        <v>0</v>
      </c>
      <c r="AHU873" s="11">
        <v>0</v>
      </c>
      <c r="AHV873" s="11">
        <v>0</v>
      </c>
      <c r="AHW873" s="11">
        <v>0</v>
      </c>
      <c r="AHX873" s="11">
        <v>0</v>
      </c>
      <c r="AHY873" s="11">
        <v>0</v>
      </c>
      <c r="AHZ873" s="11">
        <v>0</v>
      </c>
      <c r="AIA873" s="11">
        <v>0</v>
      </c>
      <c r="AIB873" s="11">
        <v>0</v>
      </c>
      <c r="AIC873" s="11">
        <v>0</v>
      </c>
      <c r="AID873" s="11">
        <v>2.4911186751511984E-7</v>
      </c>
      <c r="AIE873" s="11">
        <v>-9.6152176048692933E-9</v>
      </c>
      <c r="AIF873" s="11">
        <v>2.1697800729952793E-8</v>
      </c>
      <c r="AIG873" s="11">
        <v>0</v>
      </c>
      <c r="AIH873" s="11">
        <v>0</v>
      </c>
      <c r="AII873" s="11">
        <v>0</v>
      </c>
      <c r="AIJ873" s="11">
        <v>1.9607843137254903E-9</v>
      </c>
      <c r="AIK873" s="11">
        <v>0</v>
      </c>
      <c r="AIL873" s="11">
        <v>0</v>
      </c>
      <c r="AIM873" s="11">
        <v>0</v>
      </c>
      <c r="AIN873" s="11">
        <v>0</v>
      </c>
      <c r="AIO873" s="11">
        <v>0</v>
      </c>
      <c r="AIP873" s="11">
        <v>0</v>
      </c>
      <c r="AIQ873" s="11">
        <v>0</v>
      </c>
      <c r="AIR873" s="11">
        <v>0</v>
      </c>
      <c r="AIS873" s="11">
        <v>0</v>
      </c>
      <c r="AIT873" s="11">
        <v>0</v>
      </c>
      <c r="AIU873" s="11">
        <v>0</v>
      </c>
      <c r="AIV873" s="11">
        <v>0</v>
      </c>
      <c r="AIW873" s="11">
        <v>0</v>
      </c>
      <c r="AIX873" s="11">
        <v>0</v>
      </c>
      <c r="AIY873" s="11">
        <v>0</v>
      </c>
      <c r="AIZ873" s="11">
        <v>0</v>
      </c>
      <c r="AJA873" s="11">
        <v>0</v>
      </c>
      <c r="AJB873" s="11">
        <v>0</v>
      </c>
      <c r="AJC873" s="11">
        <v>0</v>
      </c>
      <c r="AJD873" s="11">
        <v>0</v>
      </c>
      <c r="AJE873" s="11">
        <v>0</v>
      </c>
      <c r="AJF873" s="11">
        <v>0</v>
      </c>
      <c r="AJG873" s="11">
        <v>0</v>
      </c>
      <c r="AJH873" s="11">
        <v>0</v>
      </c>
      <c r="AJI873" s="11">
        <v>0</v>
      </c>
      <c r="AJJ873" s="11">
        <v>0</v>
      </c>
      <c r="AJK873" s="11">
        <v>0</v>
      </c>
      <c r="AJL873" s="11">
        <v>0</v>
      </c>
      <c r="AJM873" s="11">
        <v>0</v>
      </c>
      <c r="AJN873" s="11">
        <v>0</v>
      </c>
      <c r="AJO873" s="11">
        <v>0</v>
      </c>
      <c r="AJP873" s="11">
        <v>2.235011844759435E-11</v>
      </c>
      <c r="AJQ873" s="11">
        <v>-2.1700784664271511E-8</v>
      </c>
      <c r="AJR873" s="11">
        <v>0</v>
      </c>
      <c r="AJS873" s="11">
        <v>0</v>
      </c>
      <c r="AJT873" s="11">
        <v>0</v>
      </c>
      <c r="AJU873" s="11">
        <v>0</v>
      </c>
      <c r="AJV873" s="11">
        <v>0</v>
      </c>
      <c r="AJW873" s="11">
        <v>0</v>
      </c>
      <c r="AJX873" s="11">
        <v>0</v>
      </c>
      <c r="AJY873" s="11">
        <v>0</v>
      </c>
      <c r="AJZ873" s="11">
        <v>0</v>
      </c>
      <c r="AKA873" s="11">
        <v>0</v>
      </c>
      <c r="AKB873" s="11">
        <v>0</v>
      </c>
      <c r="AKC873" s="11">
        <v>0</v>
      </c>
      <c r="AKD873" s="11">
        <v>0</v>
      </c>
      <c r="AKE873" s="11">
        <v>0</v>
      </c>
      <c r="AKF873" s="11">
        <v>0</v>
      </c>
      <c r="AKG873" s="11">
        <v>0</v>
      </c>
      <c r="AKH873" s="11">
        <v>0</v>
      </c>
      <c r="AKI873" s="11">
        <v>0</v>
      </c>
      <c r="AKJ873" s="11">
        <v>0</v>
      </c>
      <c r="AKK873" s="11">
        <v>0</v>
      </c>
      <c r="AKL873" s="11">
        <v>0</v>
      </c>
      <c r="AKM873" s="11">
        <v>0</v>
      </c>
      <c r="AKN873" s="11">
        <v>0</v>
      </c>
      <c r="AKO873" s="11">
        <v>0</v>
      </c>
      <c r="AKP873" s="11">
        <v>0</v>
      </c>
      <c r="AKQ873" s="11">
        <v>0</v>
      </c>
      <c r="AKR873" s="11">
        <v>0</v>
      </c>
      <c r="AKS873" s="11">
        <v>0</v>
      </c>
      <c r="AKT873" s="11">
        <v>0</v>
      </c>
      <c r="AKU873" s="11">
        <v>0</v>
      </c>
      <c r="AKV873" s="11">
        <v>0</v>
      </c>
      <c r="AKW873" s="11">
        <v>0</v>
      </c>
      <c r="AKX873" s="11">
        <v>0</v>
      </c>
      <c r="AKY873" s="11">
        <v>3.984537386151527E-6</v>
      </c>
      <c r="AKZ873" s="11">
        <v>0</v>
      </c>
      <c r="ALA873" s="11">
        <v>0</v>
      </c>
      <c r="ALB873" s="11">
        <v>0</v>
      </c>
      <c r="ALC873" s="11">
        <v>-1.6585364937765293E-9</v>
      </c>
      <c r="ALD873" s="11">
        <v>0</v>
      </c>
      <c r="ALE873" s="11">
        <v>0</v>
      </c>
      <c r="ALF873" s="11">
        <v>0</v>
      </c>
      <c r="ALG873" s="11">
        <v>0</v>
      </c>
      <c r="ALH873" s="11">
        <v>0</v>
      </c>
      <c r="ALI873" s="11">
        <v>0</v>
      </c>
      <c r="ALJ873" s="11">
        <v>0</v>
      </c>
      <c r="ALK873" s="11">
        <v>0</v>
      </c>
      <c r="ALL873" s="11">
        <v>0</v>
      </c>
      <c r="ALM873" s="11">
        <v>0</v>
      </c>
      <c r="ALN873" s="11">
        <v>0</v>
      </c>
      <c r="ALO873" s="11">
        <v>0</v>
      </c>
      <c r="ALP873" s="11">
        <v>0</v>
      </c>
      <c r="ALQ873" s="11">
        <v>0</v>
      </c>
      <c r="ALR873" s="11">
        <v>0</v>
      </c>
      <c r="ALS873" s="11">
        <v>0</v>
      </c>
      <c r="ALT873" s="11">
        <v>0</v>
      </c>
      <c r="ALU873" s="11">
        <v>0</v>
      </c>
      <c r="ALV873" s="11">
        <v>0</v>
      </c>
      <c r="ALW873" s="11">
        <v>0</v>
      </c>
      <c r="ALX873" s="11">
        <v>0</v>
      </c>
      <c r="ALY873" s="11">
        <v>0</v>
      </c>
      <c r="ALZ873" s="11">
        <v>0</v>
      </c>
      <c r="AMA873" s="11">
        <v>0</v>
      </c>
      <c r="AMB873" s="11">
        <v>0</v>
      </c>
      <c r="AMC873" s="11">
        <v>0</v>
      </c>
      <c r="AMD873" s="11">
        <v>0</v>
      </c>
      <c r="AME873" s="11">
        <v>0</v>
      </c>
      <c r="AMF873" s="11">
        <v>0</v>
      </c>
      <c r="AMG873" s="11">
        <v>0</v>
      </c>
      <c r="AMH873" s="11">
        <v>0</v>
      </c>
      <c r="AMI873" s="11">
        <v>0</v>
      </c>
      <c r="AMJ873" s="11">
        <v>2.844922114157459E-7</v>
      </c>
      <c r="AMK873" s="11">
        <v>0</v>
      </c>
      <c r="AML873" s="11">
        <v>0</v>
      </c>
      <c r="AMM873" s="11">
        <v>0</v>
      </c>
      <c r="AMN873" s="11">
        <v>0</v>
      </c>
      <c r="AMO873" s="11">
        <v>-8.5779183114769953E-6</v>
      </c>
      <c r="AMP873" s="11">
        <v>1.8924729662985196E-33</v>
      </c>
      <c r="AMQ873" s="11">
        <v>0</v>
      </c>
      <c r="AMR873" s="11">
        <v>0</v>
      </c>
      <c r="AMS873" s="11">
        <v>1.1758402508718972E-32</v>
      </c>
      <c r="AMT873" s="11">
        <v>0</v>
      </c>
      <c r="AMU873" s="11">
        <v>0</v>
      </c>
      <c r="AMV873" s="11">
        <v>0</v>
      </c>
      <c r="AMW873" s="11">
        <v>0</v>
      </c>
      <c r="AMX873" s="11">
        <v>0</v>
      </c>
      <c r="AMY873" s="11">
        <v>0</v>
      </c>
      <c r="AMZ873" s="11">
        <v>0</v>
      </c>
      <c r="ANA873" s="11">
        <v>0</v>
      </c>
      <c r="ANB873" s="11">
        <v>0</v>
      </c>
      <c r="ANC873" s="11">
        <v>0</v>
      </c>
      <c r="AND873" s="11">
        <v>0</v>
      </c>
      <c r="ANE873" s="11">
        <v>0</v>
      </c>
      <c r="ANF873" s="11">
        <v>0</v>
      </c>
      <c r="ANG873" s="11">
        <v>0</v>
      </c>
      <c r="ANH873" s="11">
        <v>0</v>
      </c>
      <c r="ANI873" s="11">
        <v>0</v>
      </c>
      <c r="ANJ873" s="11">
        <v>0</v>
      </c>
      <c r="ANK873" s="11">
        <v>0</v>
      </c>
      <c r="ANL873" s="11">
        <v>0</v>
      </c>
      <c r="ANM873" s="11">
        <v>0</v>
      </c>
      <c r="ANN873" s="11">
        <v>0</v>
      </c>
      <c r="ANO873" s="11">
        <v>0</v>
      </c>
      <c r="ANP873" s="11">
        <v>0</v>
      </c>
      <c r="ANQ873" s="11">
        <v>0</v>
      </c>
      <c r="ANR873" s="11">
        <v>0</v>
      </c>
      <c r="ANS873" s="11">
        <v>0</v>
      </c>
      <c r="ANT873" s="11">
        <v>0</v>
      </c>
      <c r="ANU873" s="11">
        <v>0</v>
      </c>
      <c r="ANV873" s="11">
        <v>3.8674157077409421E-8</v>
      </c>
      <c r="ANW873" s="11">
        <v>0</v>
      </c>
      <c r="ANX873" s="11">
        <v>0</v>
      </c>
      <c r="ANY873" s="11">
        <v>0</v>
      </c>
      <c r="ANZ873" s="11">
        <v>4.8349773578471839E-6</v>
      </c>
      <c r="AOA873" s="11">
        <v>-2.6926123984947601E-7</v>
      </c>
      <c r="AOB873" s="11">
        <v>8.9753746616491718E-9</v>
      </c>
      <c r="AOC873" s="11">
        <v>0</v>
      </c>
      <c r="AOD873" s="11">
        <v>6.0397025146903473E-10</v>
      </c>
      <c r="AOE873" s="11">
        <v>0</v>
      </c>
      <c r="AOF873" s="11">
        <v>0</v>
      </c>
      <c r="AOG873" s="11">
        <v>0</v>
      </c>
      <c r="AOH873" s="11">
        <v>0</v>
      </c>
      <c r="AOI873" s="11">
        <v>0</v>
      </c>
      <c r="AOJ873" s="11">
        <v>0</v>
      </c>
      <c r="AOK873" s="11">
        <v>0</v>
      </c>
      <c r="AOL873" s="11">
        <v>0</v>
      </c>
      <c r="AOM873" s="11">
        <v>0</v>
      </c>
      <c r="AON873" s="11">
        <v>0</v>
      </c>
      <c r="AOO873" s="11">
        <v>0</v>
      </c>
      <c r="AOP873" s="11">
        <v>0</v>
      </c>
      <c r="AOQ873" s="11">
        <v>0</v>
      </c>
      <c r="AOR873" s="11">
        <v>0</v>
      </c>
      <c r="AOS873" s="11">
        <v>0</v>
      </c>
      <c r="AOT873" s="11">
        <v>0</v>
      </c>
      <c r="AOU873" s="11">
        <v>0</v>
      </c>
      <c r="AOV873" s="11">
        <v>0</v>
      </c>
      <c r="AOW873" s="11">
        <v>0</v>
      </c>
      <c r="AOX873" s="11">
        <v>0</v>
      </c>
      <c r="AOY873" s="11">
        <v>0</v>
      </c>
      <c r="AOZ873" s="11">
        <v>0</v>
      </c>
      <c r="APA873" s="11">
        <v>0</v>
      </c>
      <c r="APB873" s="11">
        <v>0</v>
      </c>
      <c r="APC873" s="11">
        <v>0</v>
      </c>
      <c r="APD873" s="11">
        <v>0</v>
      </c>
      <c r="APE873" s="11">
        <v>0</v>
      </c>
      <c r="APF873" s="11">
        <v>0</v>
      </c>
      <c r="APG873" s="11">
        <v>0</v>
      </c>
      <c r="APH873" s="11">
        <v>0</v>
      </c>
      <c r="API873" s="11">
        <v>0</v>
      </c>
      <c r="APJ873" s="11">
        <v>0</v>
      </c>
      <c r="APK873" s="11">
        <v>0</v>
      </c>
      <c r="APL873" s="11">
        <v>2.6926123984947511E-7</v>
      </c>
      <c r="APM873" s="11">
        <v>-1.0958509093823139E-8</v>
      </c>
      <c r="APN873" s="11">
        <v>2.1698670678135198E-8</v>
      </c>
      <c r="APO873" s="11">
        <v>0</v>
      </c>
      <c r="APP873" s="11">
        <v>0</v>
      </c>
      <c r="APQ873" s="11">
        <v>0</v>
      </c>
      <c r="APR873" s="11">
        <v>0</v>
      </c>
      <c r="APS873" s="11">
        <v>0</v>
      </c>
      <c r="APT873" s="11">
        <v>0</v>
      </c>
      <c r="APU873" s="11">
        <v>0</v>
      </c>
      <c r="APV873" s="11">
        <v>0</v>
      </c>
      <c r="APW873" s="11">
        <v>0</v>
      </c>
      <c r="APX873" s="11">
        <v>0</v>
      </c>
      <c r="APY873" s="11">
        <v>0</v>
      </c>
      <c r="APZ873" s="11">
        <v>0</v>
      </c>
      <c r="AQA873" s="11">
        <v>0</v>
      </c>
      <c r="AQB873" s="11">
        <v>0</v>
      </c>
      <c r="AQC873" s="11">
        <v>0</v>
      </c>
      <c r="AQD873" s="11">
        <v>0</v>
      </c>
      <c r="AQE873" s="11">
        <v>0</v>
      </c>
      <c r="AQF873" s="11">
        <v>0</v>
      </c>
      <c r="AQG873" s="11">
        <v>0</v>
      </c>
      <c r="AQH873" s="11">
        <v>0</v>
      </c>
      <c r="AQI873" s="11">
        <v>0</v>
      </c>
      <c r="AQJ873" s="11">
        <v>0</v>
      </c>
      <c r="AQK873" s="11">
        <v>0</v>
      </c>
      <c r="AQL873" s="11">
        <v>0</v>
      </c>
      <c r="AQM873" s="11">
        <v>0</v>
      </c>
      <c r="AQN873" s="11">
        <v>0</v>
      </c>
      <c r="AQO873" s="11">
        <v>0</v>
      </c>
      <c r="AQP873" s="11">
        <v>0</v>
      </c>
      <c r="AQQ873" s="11">
        <v>0</v>
      </c>
      <c r="AQR873" s="11">
        <v>0</v>
      </c>
      <c r="AQS873" s="11">
        <v>0</v>
      </c>
      <c r="AQT873" s="11">
        <v>0</v>
      </c>
      <c r="AQU873" s="11">
        <v>0</v>
      </c>
      <c r="AQV873" s="11">
        <v>0</v>
      </c>
      <c r="AQW873" s="11">
        <v>0</v>
      </c>
      <c r="AQX873" s="11">
        <v>2.235011844759435E-11</v>
      </c>
      <c r="AQY873" s="11">
        <v>-2.1700784664268331E-8</v>
      </c>
      <c r="AQZ873" s="11">
        <v>0</v>
      </c>
      <c r="ARA873" s="11">
        <v>0</v>
      </c>
      <c r="ARB873" s="11">
        <v>0</v>
      </c>
      <c r="ARC873" s="11">
        <v>0</v>
      </c>
      <c r="ARD873" s="11">
        <v>0</v>
      </c>
      <c r="ARE873" s="11">
        <v>0</v>
      </c>
      <c r="ARF873" s="11">
        <v>0</v>
      </c>
      <c r="ARG873" s="11">
        <v>0</v>
      </c>
      <c r="ARH873" s="11">
        <v>0</v>
      </c>
      <c r="ARI873" s="11">
        <v>0</v>
      </c>
      <c r="ARJ873" s="11">
        <v>0</v>
      </c>
      <c r="ARK873" s="11">
        <v>0</v>
      </c>
      <c r="ARL873" s="11">
        <v>0</v>
      </c>
      <c r="ARM873" s="11">
        <v>0</v>
      </c>
      <c r="ARN873" s="11">
        <v>0</v>
      </c>
      <c r="ARO873" s="11">
        <v>0</v>
      </c>
      <c r="ARP873" s="11">
        <v>0</v>
      </c>
      <c r="ARQ873" s="11">
        <v>0</v>
      </c>
      <c r="ARR873" s="11">
        <v>0</v>
      </c>
      <c r="ARS873" s="11">
        <v>0</v>
      </c>
      <c r="ART873" s="11">
        <v>0</v>
      </c>
      <c r="ARU873" s="11">
        <v>0</v>
      </c>
      <c r="ARV873" s="11">
        <v>0</v>
      </c>
      <c r="ARW873" s="11">
        <v>0</v>
      </c>
      <c r="ARX873" s="11">
        <v>0</v>
      </c>
      <c r="ARY873" s="11">
        <v>0</v>
      </c>
      <c r="ARZ873" s="11">
        <v>0</v>
      </c>
      <c r="ASA873" s="11">
        <v>0</v>
      </c>
      <c r="ASB873" s="11">
        <v>0</v>
      </c>
      <c r="ASC873" s="11">
        <v>0</v>
      </c>
      <c r="ASD873" s="11">
        <v>0</v>
      </c>
      <c r="ASE873" s="11">
        <v>0</v>
      </c>
      <c r="ASF873" s="11">
        <v>0</v>
      </c>
      <c r="ASG873" s="11">
        <v>3.2233182385637737E-6</v>
      </c>
      <c r="ASH873" s="11">
        <v>0</v>
      </c>
      <c r="ASI873" s="11">
        <v>0</v>
      </c>
      <c r="ASJ873" s="11">
        <v>0</v>
      </c>
      <c r="ASK873" s="11">
        <v>-6.0787686716605605E-10</v>
      </c>
      <c r="ASL873" s="11">
        <v>0</v>
      </c>
      <c r="ASM873" s="11">
        <v>0</v>
      </c>
      <c r="ASN873" s="11">
        <v>0</v>
      </c>
      <c r="ASO873" s="11">
        <v>0</v>
      </c>
      <c r="ASP873" s="11">
        <v>0</v>
      </c>
      <c r="ASQ873" s="11">
        <v>0</v>
      </c>
      <c r="ASR873" s="11">
        <v>0</v>
      </c>
      <c r="ASS873" s="11">
        <v>0</v>
      </c>
      <c r="AST873" s="11">
        <v>0</v>
      </c>
      <c r="ASU873" s="11">
        <v>0</v>
      </c>
      <c r="ASV873" s="11">
        <v>0</v>
      </c>
      <c r="ASW873" s="11">
        <v>0</v>
      </c>
      <c r="ASX873" s="11">
        <v>0</v>
      </c>
      <c r="ASY873" s="11">
        <v>0</v>
      </c>
      <c r="ASZ873" s="11">
        <v>0</v>
      </c>
      <c r="ATA873" s="11">
        <v>0</v>
      </c>
      <c r="ATB873" s="11">
        <v>0</v>
      </c>
      <c r="ATC873" s="11">
        <v>0</v>
      </c>
      <c r="ATD873" s="11">
        <v>0</v>
      </c>
      <c r="ATE873" s="11">
        <v>0</v>
      </c>
      <c r="ATF873" s="11">
        <v>0</v>
      </c>
      <c r="ATG873" s="11">
        <v>0</v>
      </c>
      <c r="ATH873" s="11">
        <v>0</v>
      </c>
      <c r="ATI873" s="11">
        <v>0</v>
      </c>
      <c r="ATJ873" s="11">
        <v>0</v>
      </c>
      <c r="ATK873" s="11">
        <v>0</v>
      </c>
      <c r="ATL873" s="11">
        <v>0</v>
      </c>
      <c r="ATM873" s="11">
        <v>4.9275496452969838E-7</v>
      </c>
      <c r="ATN873" s="11">
        <v>0</v>
      </c>
      <c r="ATO873" s="11">
        <v>0</v>
      </c>
      <c r="ATP873" s="11">
        <v>0</v>
      </c>
      <c r="ATQ873" s="11">
        <v>0</v>
      </c>
      <c r="ATR873" s="11">
        <v>0</v>
      </c>
      <c r="ATS873" s="11">
        <v>0</v>
      </c>
      <c r="ATT873" s="11">
        <v>0</v>
      </c>
      <c r="ATU873" s="11">
        <v>0</v>
      </c>
      <c r="ATV873" s="11">
        <v>0</v>
      </c>
      <c r="ATW873" s="11">
        <v>-8.4122738683008978E-6</v>
      </c>
      <c r="ATX873" s="11">
        <v>4.9333525790860192E-25</v>
      </c>
      <c r="ATY873" s="11">
        <v>0</v>
      </c>
      <c r="ATZ873" s="11">
        <v>0</v>
      </c>
      <c r="AUA873" s="11">
        <v>3.064844307949669E-24</v>
      </c>
      <c r="AUB873" s="11">
        <v>0</v>
      </c>
      <c r="AUC873" s="11">
        <v>0</v>
      </c>
      <c r="AUD873" s="11">
        <v>0</v>
      </c>
      <c r="AUE873" s="11">
        <v>0</v>
      </c>
      <c r="AUF873" s="11">
        <v>0</v>
      </c>
      <c r="AUG873" s="11">
        <v>0</v>
      </c>
      <c r="AUH873" s="11">
        <v>0</v>
      </c>
      <c r="AUI873" s="11">
        <v>0</v>
      </c>
      <c r="AUJ873" s="11">
        <v>0</v>
      </c>
      <c r="AUK873" s="11">
        <v>0</v>
      </c>
      <c r="AUL873" s="11">
        <v>0</v>
      </c>
      <c r="AUM873" s="11">
        <v>0</v>
      </c>
      <c r="AUN873" s="11">
        <v>0</v>
      </c>
      <c r="AUO873" s="11">
        <v>0</v>
      </c>
      <c r="AUP873" s="11">
        <v>0</v>
      </c>
      <c r="AUQ873" s="11">
        <v>0</v>
      </c>
      <c r="AUR873" s="11">
        <v>0</v>
      </c>
      <c r="AUS873" s="11">
        <v>0</v>
      </c>
      <c r="AUT873" s="11">
        <v>0</v>
      </c>
      <c r="AUU873" s="11">
        <v>0</v>
      </c>
      <c r="AUV873" s="11">
        <v>0</v>
      </c>
      <c r="AUW873" s="11">
        <v>0</v>
      </c>
      <c r="AUX873" s="11">
        <v>0</v>
      </c>
      <c r="AUY873" s="11">
        <v>0</v>
      </c>
      <c r="AUZ873" s="11">
        <v>0</v>
      </c>
      <c r="AVA873" s="11">
        <v>0</v>
      </c>
      <c r="AVB873" s="11">
        <v>0</v>
      </c>
      <c r="AVC873" s="11">
        <v>0</v>
      </c>
      <c r="AVD873" s="11">
        <v>0</v>
      </c>
      <c r="AVE873" s="11">
        <v>0</v>
      </c>
      <c r="AVF873" s="11">
        <v>0</v>
      </c>
      <c r="AVG873" s="11">
        <v>0</v>
      </c>
      <c r="AVH873" s="11">
        <v>5.6784803086240533E-6</v>
      </c>
      <c r="AVI873" s="11">
        <v>-2.4405115581587169E-7</v>
      </c>
      <c r="AVJ873" s="11">
        <v>7.5748144375595357E-9</v>
      </c>
      <c r="AVK873" s="11">
        <v>0</v>
      </c>
      <c r="AVL873" s="11">
        <v>3.0391015942956157E-9</v>
      </c>
      <c r="AVM873" s="11">
        <v>0</v>
      </c>
      <c r="AVN873" s="11">
        <v>0</v>
      </c>
      <c r="AVO873" s="11">
        <v>0</v>
      </c>
      <c r="AVP873" s="11">
        <v>0</v>
      </c>
      <c r="AVQ873" s="11">
        <v>0</v>
      </c>
      <c r="AVR873" s="11">
        <v>0</v>
      </c>
      <c r="AVS873" s="11">
        <v>0</v>
      </c>
      <c r="AVT873" s="11">
        <v>0</v>
      </c>
      <c r="AVU873" s="11">
        <v>0</v>
      </c>
      <c r="AVV873" s="11">
        <v>0</v>
      </c>
      <c r="AVW873" s="11">
        <v>0</v>
      </c>
      <c r="AVX873" s="11">
        <v>0</v>
      </c>
      <c r="AVY873" s="11">
        <v>0</v>
      </c>
      <c r="AVZ873" s="11">
        <v>0</v>
      </c>
      <c r="AWA873" s="11">
        <v>0</v>
      </c>
      <c r="AWB873" s="11">
        <v>0</v>
      </c>
      <c r="AWC873" s="11">
        <v>0</v>
      </c>
      <c r="AWD873" s="11">
        <v>0</v>
      </c>
      <c r="AWE873" s="11">
        <v>0</v>
      </c>
      <c r="AWF873" s="11">
        <v>0</v>
      </c>
      <c r="AWG873" s="11">
        <v>0</v>
      </c>
      <c r="AWH873" s="11">
        <v>0</v>
      </c>
      <c r="AWI873" s="11">
        <v>0</v>
      </c>
      <c r="AWJ873" s="11">
        <v>0</v>
      </c>
      <c r="AWK873" s="11">
        <v>1.2891385692469807E-9</v>
      </c>
      <c r="AWL873" s="11">
        <v>0</v>
      </c>
      <c r="AWM873" s="11">
        <v>0</v>
      </c>
      <c r="AWN873" s="11">
        <v>0</v>
      </c>
      <c r="AWO873" s="11">
        <v>0</v>
      </c>
      <c r="AWP873" s="11">
        <v>0</v>
      </c>
      <c r="AWQ873" s="11">
        <v>0</v>
      </c>
      <c r="AWR873" s="11">
        <v>0</v>
      </c>
      <c r="AWS873" s="11">
        <v>0</v>
      </c>
      <c r="AWT873" s="11">
        <v>2.2724443312678606E-7</v>
      </c>
      <c r="AWU873" s="11">
        <v>-7.5971645560171157E-9</v>
      </c>
      <c r="AWV873" s="11">
        <v>2.1698670678135198E-8</v>
      </c>
      <c r="AWW873" s="11">
        <v>0</v>
      </c>
      <c r="AWX873" s="11">
        <v>0</v>
      </c>
      <c r="AWY873" s="11">
        <v>0</v>
      </c>
      <c r="AWZ873" s="11">
        <v>0</v>
      </c>
      <c r="AXA873" s="11">
        <v>0</v>
      </c>
      <c r="AXB873" s="11">
        <v>0</v>
      </c>
      <c r="AXC873" s="11">
        <v>0</v>
      </c>
      <c r="AXD873" s="11">
        <v>0</v>
      </c>
      <c r="AXE873" s="11">
        <v>0</v>
      </c>
      <c r="AXF873" s="11">
        <v>0</v>
      </c>
      <c r="AXG873" s="11">
        <v>0</v>
      </c>
      <c r="AXH873" s="11">
        <v>0</v>
      </c>
      <c r="AXI873" s="11">
        <v>0</v>
      </c>
      <c r="AXJ873" s="11">
        <v>0</v>
      </c>
      <c r="AXK873" s="11">
        <v>0</v>
      </c>
      <c r="AXL873" s="11">
        <v>0</v>
      </c>
      <c r="AXM873" s="11">
        <v>0</v>
      </c>
      <c r="AXN873" s="11">
        <v>0</v>
      </c>
      <c r="AXO873" s="11">
        <v>0</v>
      </c>
      <c r="AXP873" s="11">
        <v>0</v>
      </c>
      <c r="AXQ873" s="11">
        <v>0</v>
      </c>
      <c r="AXR873" s="11">
        <v>0</v>
      </c>
      <c r="AXS873" s="11">
        <v>0</v>
      </c>
      <c r="AXT873" s="11">
        <v>0</v>
      </c>
      <c r="AXU873" s="11">
        <v>0</v>
      </c>
      <c r="AXV873" s="11">
        <v>0</v>
      </c>
      <c r="AXW873" s="11">
        <v>0</v>
      </c>
      <c r="AXX873" s="11">
        <v>0</v>
      </c>
      <c r="AXY873" s="11">
        <v>0</v>
      </c>
      <c r="AXZ873" s="11">
        <v>0</v>
      </c>
      <c r="AYA873" s="11">
        <v>0</v>
      </c>
      <c r="AYB873" s="11">
        <v>0</v>
      </c>
      <c r="AYC873" s="11">
        <v>0</v>
      </c>
      <c r="AYD873" s="11">
        <v>0</v>
      </c>
      <c r="AYE873" s="11">
        <v>0</v>
      </c>
      <c r="AYF873" s="11">
        <v>2.235011844759435E-11</v>
      </c>
      <c r="AYG873" s="11">
        <v>-2.170078466427745E-8</v>
      </c>
      <c r="AYH873" s="11">
        <v>0</v>
      </c>
      <c r="AYI873" s="11">
        <v>0</v>
      </c>
      <c r="AYJ873" s="11">
        <v>0</v>
      </c>
      <c r="AYK873" s="11">
        <v>0</v>
      </c>
      <c r="AYL873" s="11">
        <v>0</v>
      </c>
      <c r="AYM873" s="11">
        <v>0</v>
      </c>
      <c r="AYN873" s="11">
        <v>0</v>
      </c>
      <c r="AYO873" s="11">
        <v>0</v>
      </c>
      <c r="AYP873" s="11">
        <v>0</v>
      </c>
      <c r="AYQ873" s="11">
        <v>0</v>
      </c>
      <c r="AYR873" s="11">
        <v>0</v>
      </c>
      <c r="AYS873" s="11">
        <v>0</v>
      </c>
      <c r="AYT873" s="11">
        <v>0</v>
      </c>
      <c r="AYU873" s="11">
        <v>0</v>
      </c>
      <c r="AYV873" s="11">
        <v>0</v>
      </c>
      <c r="AYW873" s="11">
        <v>0</v>
      </c>
      <c r="AYX873" s="11">
        <v>0</v>
      </c>
      <c r="AYY873" s="11">
        <v>0</v>
      </c>
      <c r="AYZ873" s="11">
        <v>0</v>
      </c>
      <c r="AZA873" s="11">
        <v>0</v>
      </c>
      <c r="AZB873" s="11">
        <v>0</v>
      </c>
      <c r="AZC873" s="11">
        <v>0</v>
      </c>
      <c r="AZD873" s="11">
        <v>0</v>
      </c>
      <c r="AZE873" s="11">
        <v>0</v>
      </c>
      <c r="AZF873" s="11">
        <v>0</v>
      </c>
      <c r="AZG873" s="11">
        <v>0</v>
      </c>
      <c r="AZH873" s="11">
        <v>0</v>
      </c>
      <c r="AZI873" s="11">
        <v>0</v>
      </c>
      <c r="AZJ873" s="11">
        <v>0</v>
      </c>
      <c r="AZK873" s="11">
        <v>0</v>
      </c>
      <c r="AZL873" s="11">
        <v>0</v>
      </c>
      <c r="AZM873" s="11">
        <v>0</v>
      </c>
      <c r="AZN873" s="11">
        <v>0</v>
      </c>
      <c r="AZO873" s="11">
        <v>2.4336344177210805E-6</v>
      </c>
      <c r="AZP873" s="11">
        <v>0</v>
      </c>
      <c r="AZQ873" s="11">
        <v>0</v>
      </c>
      <c r="AZR873" s="11">
        <v>0</v>
      </c>
      <c r="AZS873" s="11">
        <v>-3.0594159959255334E-9</v>
      </c>
      <c r="AZT873" s="12">
        <v>9492606604.266861</v>
      </c>
      <c r="AZU873" s="12">
        <v>3466941.3700359804</v>
      </c>
      <c r="AZV873" s="12">
        <v>1472000</v>
      </c>
      <c r="AZW873" s="12">
        <v>30291.58186448484</v>
      </c>
      <c r="AZX873" s="12">
        <v>112549545154.6019</v>
      </c>
      <c r="AZY873" s="12">
        <v>2.1999999999999999E-10</v>
      </c>
      <c r="AZZ873" s="12">
        <v>220376465.22784787</v>
      </c>
      <c r="BAA873" s="12">
        <v>1E-13</v>
      </c>
      <c r="BAB873" s="12">
        <v>2818840.4555656854</v>
      </c>
      <c r="BAC873" s="12">
        <v>2.9999999999999999E-16</v>
      </c>
      <c r="BAD873" s="12">
        <v>1.1E-13</v>
      </c>
      <c r="BAE873" s="12">
        <v>7920000</v>
      </c>
      <c r="BAF873" s="12">
        <v>6380000</v>
      </c>
      <c r="BAG873" s="12">
        <v>3733217493265053.5</v>
      </c>
      <c r="BAH873" s="12">
        <v>928602500000</v>
      </c>
      <c r="BAI873" s="12">
        <v>579791546007.05676</v>
      </c>
      <c r="BAJ873" s="12">
        <v>742837999999999.88</v>
      </c>
      <c r="BAK873" s="12">
        <v>5684304055.328496</v>
      </c>
      <c r="BAL873" s="12">
        <v>304507005186.70483</v>
      </c>
      <c r="BAM873" s="12">
        <v>50144535000</v>
      </c>
      <c r="BAN873" s="12">
        <v>445729200000</v>
      </c>
      <c r="BAO873" s="12">
        <v>18572050000</v>
      </c>
      <c r="BAP873" s="12">
        <v>7.757118E+16</v>
      </c>
      <c r="BAQ873" s="12">
        <v>3878559000000000</v>
      </c>
      <c r="BAR873" s="12">
        <v>1.1635677E+17</v>
      </c>
      <c r="BAS873" s="12">
        <v>1163567700000</v>
      </c>
      <c r="BAT873" s="12">
        <v>1939279500000</v>
      </c>
      <c r="BAU873" s="12">
        <v>4.25E+16</v>
      </c>
      <c r="BAV873" s="12">
        <v>2550000000000000</v>
      </c>
      <c r="BAW873" s="12">
        <v>7.65E+16</v>
      </c>
      <c r="BAX873" s="12">
        <v>765000000000</v>
      </c>
      <c r="BAY873" s="12">
        <v>850000000000</v>
      </c>
      <c r="BAZ873" s="12">
        <v>1.275E+17</v>
      </c>
      <c r="BBA873" s="12">
        <v>8924999999999999</v>
      </c>
      <c r="BBB873" s="12">
        <v>2.6774999999999997E+17</v>
      </c>
      <c r="BBC873" s="12">
        <v>2677500000000</v>
      </c>
      <c r="BBD873" s="12">
        <v>1912500000000.0005</v>
      </c>
      <c r="BBE873" s="13">
        <v>2.7085479453406096</v>
      </c>
      <c r="BBF873" s="13">
        <v>4.1737966899213612</v>
      </c>
      <c r="BBG873" s="13">
        <v>5.6760909392638812</v>
      </c>
      <c r="BBH873" s="13">
        <v>2636.3266162666641</v>
      </c>
      <c r="BBI873" s="12">
        <v>2739.73131053414</v>
      </c>
      <c r="BBJ873" s="12">
        <v>681.30324953366903</v>
      </c>
      <c r="BBK873" s="12">
        <v>132.527812980622</v>
      </c>
      <c r="BBL873" s="12">
        <v>28771.175950000001</v>
      </c>
      <c r="BBM873" s="12">
        <v>1967.9520050000001</v>
      </c>
      <c r="BBN873" s="12">
        <v>976.15165787070396</v>
      </c>
      <c r="BBO873" s="14">
        <v>593.2879127666788</v>
      </c>
      <c r="BBP873" s="14">
        <v>511.58884161182681</v>
      </c>
      <c r="BBQ873" s="14">
        <v>502.54657583731165</v>
      </c>
      <c r="BBR873" s="13">
        <v>3.7666364544834519</v>
      </c>
      <c r="BBS873" s="13">
        <v>4.9075195858421985</v>
      </c>
      <c r="BBT873" s="13">
        <v>6.039053234489975</v>
      </c>
      <c r="BBU873" s="14">
        <v>22.629101876751854</v>
      </c>
      <c r="BBV873" s="14">
        <v>21.665709156581897</v>
      </c>
      <c r="BBW873" s="14">
        <v>29.225516620320633</v>
      </c>
      <c r="BBX873" s="14">
        <v>1014.6734245531347</v>
      </c>
      <c r="BBY873" s="14">
        <v>1026.7655757559842</v>
      </c>
      <c r="BBZ873" s="14">
        <v>1128.6089283580814</v>
      </c>
      <c r="BCA873" s="13">
        <v>2.3665298331628781</v>
      </c>
      <c r="BCB873" s="13">
        <v>0.89476099134437725</v>
      </c>
      <c r="BCC873" s="13">
        <v>0.29651424559977585</v>
      </c>
      <c r="BCD873" s="13">
        <v>6.3402979736439269E-2</v>
      </c>
      <c r="BCE873" s="13">
        <v>16.948745264075132</v>
      </c>
      <c r="BCF873" s="13">
        <v>2.9620460452732842E-2</v>
      </c>
      <c r="BCG873" s="13">
        <v>1.7864128779298702E-2</v>
      </c>
      <c r="BCH873" s="13">
        <v>2.4591778601000378E-4</v>
      </c>
      <c r="BCI873" s="13">
        <v>18369.837986722167</v>
      </c>
      <c r="BCJ873" s="13">
        <v>2.5241950697696095E-5</v>
      </c>
      <c r="BCK873" s="13">
        <v>7.4166836447788338</v>
      </c>
      <c r="BCL873" s="13">
        <v>3.6170421099674832E-6</v>
      </c>
      <c r="BCM873" s="13">
        <v>2.4559522587081305E-8</v>
      </c>
      <c r="BCN873" s="13">
        <v>2.6811055600186092E-2</v>
      </c>
      <c r="BCO873" s="13">
        <v>0.27393983707989261</v>
      </c>
      <c r="BCP873" s="13">
        <v>0.16822995085261741</v>
      </c>
      <c r="BCQ873" s="13">
        <v>5.3387129840259195</v>
      </c>
      <c r="BCR873" s="13">
        <v>0.30888846962936861</v>
      </c>
      <c r="BCS873" s="13">
        <v>0.26237545101244408</v>
      </c>
      <c r="BCT873" s="13">
        <v>0.38376545800166006</v>
      </c>
      <c r="BCU873" s="13">
        <v>0.73134944088030351</v>
      </c>
      <c r="BCV873" s="13">
        <v>7.8814209584142966E-2</v>
      </c>
      <c r="BCW873" s="13">
        <v>14.254925952971233</v>
      </c>
      <c r="BCX873" s="13">
        <v>2.522439308897971E-2</v>
      </c>
      <c r="BCY873" s="13">
        <v>3.5794083629656963E-2</v>
      </c>
      <c r="BCZ873" s="13">
        <v>5.563140416451192E-2</v>
      </c>
      <c r="BDA873" s="13">
        <v>3.6322772272723874E-2</v>
      </c>
      <c r="BDB873" s="13">
        <v>1.736358724119297E-3</v>
      </c>
      <c r="BDC873" s="13">
        <v>15075.281315207929</v>
      </c>
      <c r="BDD873" s="13">
        <v>2.1879630670431113E-5</v>
      </c>
      <c r="BDE873" s="13">
        <v>9.7175768524140409</v>
      </c>
      <c r="BDF873" s="13">
        <v>5.248737867285509E-6</v>
      </c>
      <c r="BDG873" s="13">
        <v>7.6658416333257117E-8</v>
      </c>
      <c r="BDH873" s="13">
        <v>7.3599901054875556E-3</v>
      </c>
      <c r="BDI873" s="13">
        <v>4.2337241395516104E-2</v>
      </c>
      <c r="BDJ873" s="13">
        <v>1.9123934107452396E-2</v>
      </c>
      <c r="BDK873" s="13">
        <v>0.20058889832839255</v>
      </c>
      <c r="BDL873" s="13">
        <v>0.23442461462693259</v>
      </c>
      <c r="BDM873" s="13">
        <v>0.25314643991679564</v>
      </c>
      <c r="BDN873" s="13">
        <v>0.3894964719848677</v>
      </c>
      <c r="BDO873" s="13">
        <v>0.307835664453602</v>
      </c>
      <c r="BDP873" s="13">
        <v>0.20071740902813495</v>
      </c>
      <c r="BDQ873" s="13">
        <v>5.5648667122990982</v>
      </c>
      <c r="BDR873" s="13">
        <v>8.1984767926978659</v>
      </c>
      <c r="BDS873" s="13">
        <v>9.7476464090301682E-2</v>
      </c>
      <c r="BDT873" s="13">
        <v>0.53069598324776635</v>
      </c>
      <c r="BDU873" s="13">
        <v>0.30764485699821659</v>
      </c>
      <c r="BDV873" s="13">
        <v>0.6720213791470574</v>
      </c>
      <c r="BDW873" s="13">
        <v>7.2956762302178457E-2</v>
      </c>
      <c r="BDX873" s="13">
        <v>3.5493959724370931</v>
      </c>
      <c r="BDY873" s="13">
        <v>0.15203697043577338</v>
      </c>
      <c r="BDZ873" s="13">
        <v>3.7234044827674198</v>
      </c>
      <c r="BEA873" s="13">
        <v>2.1448631356525395E-2</v>
      </c>
      <c r="BEB873" s="13">
        <v>0.16263914780101554</v>
      </c>
      <c r="BEC873" s="13">
        <v>3.2561754245444822E-2</v>
      </c>
      <c r="BED873" s="13">
        <v>3.1826228403500585E-2</v>
      </c>
      <c r="BEE873" s="13">
        <v>0.25376191628307837</v>
      </c>
      <c r="BEF873" s="13">
        <v>5.6269375619394867E-4</v>
      </c>
      <c r="BEG873" s="13">
        <v>22328.836757259684</v>
      </c>
      <c r="BEH873" s="13">
        <v>1.5871923100289557E-5</v>
      </c>
      <c r="BEI873" s="13">
        <v>17.671842626715261</v>
      </c>
      <c r="BEJ873" s="13">
        <v>1.0934943478753825</v>
      </c>
      <c r="BEK873" s="13">
        <v>3.1031766368576833E-6</v>
      </c>
      <c r="BEL873" s="13">
        <v>4.7874260423801314E-8</v>
      </c>
      <c r="BEM873" s="13">
        <v>1.0859122127009293E-2</v>
      </c>
      <c r="BEN873" s="13">
        <v>1.0968147614335677E-2</v>
      </c>
      <c r="BEO873" s="13">
        <v>3.8390951012736721E-2</v>
      </c>
      <c r="BEP873" s="13">
        <v>0.28891782235787888</v>
      </c>
      <c r="BEQ873" s="13">
        <v>0.31611884531348355</v>
      </c>
      <c r="BER873" s="13">
        <v>0.16600184061831932</v>
      </c>
      <c r="BES873" s="13">
        <v>0.41967843770696989</v>
      </c>
      <c r="BET873" s="13">
        <v>0.41061849802018113</v>
      </c>
      <c r="BEU873" s="22">
        <v>0.47378493642102659</v>
      </c>
    </row>
    <row r="874" spans="2:1503" x14ac:dyDescent="0.25">
      <c r="B874" s="16">
        <v>869</v>
      </c>
      <c r="C874" s="10">
        <v>0</v>
      </c>
      <c r="D874" s="11">
        <v>0</v>
      </c>
      <c r="E874" s="11">
        <v>0</v>
      </c>
      <c r="F874" s="11">
        <v>0</v>
      </c>
      <c r="G874" s="11">
        <v>2.6913256584563226E-5</v>
      </c>
      <c r="H874" s="11">
        <v>0</v>
      </c>
      <c r="I874" s="11">
        <v>0</v>
      </c>
      <c r="J874" s="11">
        <v>0</v>
      </c>
      <c r="K874" s="11">
        <v>0</v>
      </c>
      <c r="L874" s="11">
        <v>0</v>
      </c>
      <c r="M874" s="11">
        <v>0</v>
      </c>
      <c r="N874" s="11">
        <v>0</v>
      </c>
      <c r="O874" s="11">
        <v>-1.8567958754225302E-8</v>
      </c>
      <c r="P874" s="11">
        <v>0</v>
      </c>
      <c r="Q874" s="11">
        <v>0</v>
      </c>
      <c r="R874" s="11">
        <v>0</v>
      </c>
      <c r="S874" s="11">
        <v>0</v>
      </c>
      <c r="T874" s="11">
        <v>0</v>
      </c>
      <c r="U874" s="11">
        <v>0</v>
      </c>
      <c r="V874" s="11">
        <v>0</v>
      </c>
      <c r="W874" s="11">
        <v>0</v>
      </c>
      <c r="X874" s="11">
        <v>0</v>
      </c>
      <c r="Y874" s="11">
        <v>0</v>
      </c>
      <c r="Z874" s="11">
        <v>0</v>
      </c>
      <c r="AA874" s="11">
        <v>0</v>
      </c>
      <c r="AB874" s="11">
        <v>0</v>
      </c>
      <c r="AC874" s="11">
        <v>0</v>
      </c>
      <c r="AD874" s="11">
        <v>0</v>
      </c>
      <c r="AE874" s="11">
        <v>0</v>
      </c>
      <c r="AF874" s="11">
        <v>0</v>
      </c>
      <c r="AG874" s="11">
        <v>0</v>
      </c>
      <c r="AH874" s="11">
        <v>0</v>
      </c>
      <c r="AI874" s="11">
        <v>0</v>
      </c>
      <c r="AJ874" s="11">
        <v>0</v>
      </c>
      <c r="AK874" s="11">
        <v>0</v>
      </c>
      <c r="AL874" s="11">
        <v>0</v>
      </c>
      <c r="AM874" s="11">
        <v>0</v>
      </c>
      <c r="AN874" s="11">
        <v>0</v>
      </c>
      <c r="AO874" s="11">
        <v>0</v>
      </c>
      <c r="AP874" s="11">
        <v>0</v>
      </c>
      <c r="AQ874" s="11">
        <v>0</v>
      </c>
      <c r="AR874" s="11">
        <v>6.2287643803604663E-4</v>
      </c>
      <c r="AS874" s="11">
        <v>0</v>
      </c>
      <c r="AT874" s="11">
        <v>0</v>
      </c>
      <c r="AU874" s="11">
        <v>0</v>
      </c>
      <c r="AV874" s="11">
        <v>0</v>
      </c>
      <c r="AW874" s="11">
        <v>0</v>
      </c>
      <c r="AX874" s="11">
        <v>0</v>
      </c>
      <c r="AY874" s="11">
        <v>0</v>
      </c>
      <c r="AZ874" s="11">
        <v>0</v>
      </c>
      <c r="BA874" s="11">
        <v>-1.0822163331531982E-5</v>
      </c>
      <c r="BB874" s="11">
        <v>2.74491696038361E-32</v>
      </c>
      <c r="BC874" s="11">
        <v>6.2140564419636073E-31</v>
      </c>
      <c r="BD874" s="11">
        <v>1.3721477631092114E-32</v>
      </c>
      <c r="BE874" s="11">
        <v>0</v>
      </c>
      <c r="BF874" s="11">
        <v>0</v>
      </c>
      <c r="BG874" s="11">
        <v>8.1475500490618513E-31</v>
      </c>
      <c r="BH874" s="11">
        <v>3.7075771459284924E-31</v>
      </c>
      <c r="BI874" s="11">
        <v>8.1475500490618513E-31</v>
      </c>
      <c r="BJ874" s="11">
        <v>1.3480716355715811E-7</v>
      </c>
      <c r="BK874" s="11">
        <v>0</v>
      </c>
      <c r="BL874" s="11">
        <v>0</v>
      </c>
      <c r="BM874" s="11">
        <v>0</v>
      </c>
      <c r="BN874" s="11">
        <v>0</v>
      </c>
      <c r="BO874" s="11">
        <v>0</v>
      </c>
      <c r="BP874" s="11">
        <v>0</v>
      </c>
      <c r="BQ874" s="11">
        <v>0</v>
      </c>
      <c r="BR874" s="11">
        <v>0</v>
      </c>
      <c r="BS874" s="11">
        <v>0</v>
      </c>
      <c r="BT874" s="11">
        <v>0</v>
      </c>
      <c r="BU874" s="11">
        <v>0</v>
      </c>
      <c r="BV874" s="11">
        <v>0</v>
      </c>
      <c r="BW874" s="11">
        <v>0</v>
      </c>
      <c r="BX874" s="11">
        <v>0</v>
      </c>
      <c r="BY874" s="11">
        <v>0</v>
      </c>
      <c r="BZ874" s="11">
        <v>0</v>
      </c>
      <c r="CA874" s="11">
        <v>0</v>
      </c>
      <c r="CB874" s="11">
        <v>0</v>
      </c>
      <c r="CC874" s="11">
        <v>0</v>
      </c>
      <c r="CD874" s="11">
        <v>0</v>
      </c>
      <c r="CE874" s="11">
        <v>0</v>
      </c>
      <c r="CF874" s="11">
        <v>0</v>
      </c>
      <c r="CG874" s="11">
        <v>0</v>
      </c>
      <c r="CH874" s="11">
        <v>0</v>
      </c>
      <c r="CI874" s="11">
        <v>0</v>
      </c>
      <c r="CJ874" s="11">
        <v>0</v>
      </c>
      <c r="CK874" s="11">
        <v>0</v>
      </c>
      <c r="CL874" s="11">
        <v>1.0796320836068689E-8</v>
      </c>
      <c r="CM874" s="11">
        <v>-3.7580973779079283E-9</v>
      </c>
      <c r="CN874" s="11">
        <v>0</v>
      </c>
      <c r="CO874" s="11">
        <v>0</v>
      </c>
      <c r="CP874" s="11">
        <v>0</v>
      </c>
      <c r="CQ874" s="11">
        <v>0</v>
      </c>
      <c r="CR874" s="11">
        <v>0</v>
      </c>
      <c r="CS874" s="11">
        <v>0</v>
      </c>
      <c r="CT874" s="11">
        <v>0</v>
      </c>
      <c r="CU874" s="11">
        <v>0</v>
      </c>
      <c r="CV874" s="11">
        <v>0</v>
      </c>
      <c r="CW874" s="11">
        <v>0</v>
      </c>
      <c r="CX874" s="11">
        <v>0</v>
      </c>
      <c r="CY874" s="11">
        <v>0</v>
      </c>
      <c r="CZ874" s="11">
        <v>0</v>
      </c>
      <c r="DA874" s="11">
        <v>0</v>
      </c>
      <c r="DB874" s="11">
        <v>0</v>
      </c>
      <c r="DC874" s="11">
        <v>0</v>
      </c>
      <c r="DD874" s="11">
        <v>0</v>
      </c>
      <c r="DE874" s="11">
        <v>0</v>
      </c>
      <c r="DF874" s="11">
        <v>0</v>
      </c>
      <c r="DG874" s="11">
        <v>0</v>
      </c>
      <c r="DH874" s="11">
        <v>0</v>
      </c>
      <c r="DI874" s="11">
        <v>0</v>
      </c>
      <c r="DJ874" s="11">
        <v>0</v>
      </c>
      <c r="DK874" s="11">
        <v>0</v>
      </c>
      <c r="DL874" s="11">
        <v>0</v>
      </c>
      <c r="DM874" s="11">
        <v>0</v>
      </c>
      <c r="DN874" s="11">
        <v>0</v>
      </c>
      <c r="DO874" s="11">
        <v>0</v>
      </c>
      <c r="DP874" s="11">
        <v>0</v>
      </c>
      <c r="DQ874" s="11">
        <v>0</v>
      </c>
      <c r="DR874" s="11">
        <v>0</v>
      </c>
      <c r="DS874" s="11">
        <v>0</v>
      </c>
      <c r="DT874" s="11">
        <v>0</v>
      </c>
      <c r="DU874" s="11">
        <v>0</v>
      </c>
      <c r="DV874" s="11">
        <v>0</v>
      </c>
      <c r="DW874" s="11">
        <v>1.1875952919675559E-7</v>
      </c>
      <c r="DX874" s="11">
        <v>3.7580973779067893E-9</v>
      </c>
      <c r="DY874" s="11">
        <v>-8.3968209126927614E-8</v>
      </c>
      <c r="DZ874" s="11">
        <v>0</v>
      </c>
      <c r="EA874" s="11">
        <v>9.5195949153094417E-8</v>
      </c>
      <c r="EB874" s="11">
        <v>0</v>
      </c>
      <c r="EC874" s="11">
        <v>8.9445029317024981E-9</v>
      </c>
      <c r="ED874" s="11">
        <v>1.9376031881211452E-8</v>
      </c>
      <c r="EE874" s="11">
        <v>8.9293281613127252E-9</v>
      </c>
      <c r="EF874" s="11">
        <v>0</v>
      </c>
      <c r="EG874" s="11">
        <v>0</v>
      </c>
      <c r="EH874" s="11">
        <v>0</v>
      </c>
      <c r="EI874" s="11">
        <v>0</v>
      </c>
      <c r="EJ874" s="11">
        <v>0</v>
      </c>
      <c r="EK874" s="11">
        <v>0</v>
      </c>
      <c r="EL874" s="11">
        <v>0</v>
      </c>
      <c r="EM874" s="11">
        <v>0</v>
      </c>
      <c r="EN874" s="11">
        <v>0</v>
      </c>
      <c r="EO874" s="11">
        <v>0</v>
      </c>
      <c r="EP874" s="11">
        <v>0</v>
      </c>
      <c r="EQ874" s="11">
        <v>0</v>
      </c>
      <c r="ER874" s="11">
        <v>0</v>
      </c>
      <c r="ES874" s="11">
        <v>0</v>
      </c>
      <c r="ET874" s="11">
        <v>0</v>
      </c>
      <c r="EU874" s="11">
        <v>0</v>
      </c>
      <c r="EV874" s="11">
        <v>0</v>
      </c>
      <c r="EW874" s="11">
        <v>0</v>
      </c>
      <c r="EX874" s="11">
        <v>0</v>
      </c>
      <c r="EY874" s="11">
        <v>0</v>
      </c>
      <c r="EZ874" s="11">
        <v>0</v>
      </c>
      <c r="FA874" s="11">
        <v>0</v>
      </c>
      <c r="FB874" s="11">
        <v>9.9999999999999995E-21</v>
      </c>
      <c r="FC874" s="11">
        <v>0</v>
      </c>
      <c r="FD874" s="11">
        <v>0</v>
      </c>
      <c r="FE874" s="11">
        <v>0</v>
      </c>
      <c r="FF874" s="11">
        <v>0</v>
      </c>
      <c r="FG874" s="11">
        <v>0</v>
      </c>
      <c r="FH874" s="11">
        <v>4.3182725532311143E-6</v>
      </c>
      <c r="FI874" s="11">
        <v>0</v>
      </c>
      <c r="FJ874" s="11">
        <v>7.7358623379600152E-8</v>
      </c>
      <c r="FK874" s="11">
        <v>-3.1858065734052289E-8</v>
      </c>
      <c r="FL874" s="11">
        <v>0</v>
      </c>
      <c r="FM874" s="11">
        <v>1.0549473679039469E-7</v>
      </c>
      <c r="FN874" s="11">
        <v>0</v>
      </c>
      <c r="FO874" s="11">
        <v>0</v>
      </c>
      <c r="FP874" s="11">
        <v>0</v>
      </c>
      <c r="FQ874" s="11">
        <v>0</v>
      </c>
      <c r="FR874" s="11">
        <v>6.073184265540564E-9</v>
      </c>
      <c r="FS874" s="11">
        <v>0</v>
      </c>
      <c r="FT874" s="11">
        <v>0</v>
      </c>
      <c r="FU874" s="11">
        <v>0</v>
      </c>
      <c r="FV874" s="11">
        <v>0</v>
      </c>
      <c r="FW874" s="11">
        <v>0</v>
      </c>
      <c r="FX874" s="11">
        <v>0</v>
      </c>
      <c r="FY874" s="11">
        <v>0</v>
      </c>
      <c r="FZ874" s="11">
        <v>0</v>
      </c>
      <c r="GA874" s="11">
        <v>0</v>
      </c>
      <c r="GB874" s="11">
        <v>0</v>
      </c>
      <c r="GC874" s="11">
        <v>0</v>
      </c>
      <c r="GD874" s="11">
        <v>0</v>
      </c>
      <c r="GE874" s="11">
        <v>0</v>
      </c>
      <c r="GF874" s="11">
        <v>0</v>
      </c>
      <c r="GG874" s="11">
        <v>0</v>
      </c>
      <c r="GH874" s="11">
        <v>0</v>
      </c>
      <c r="GI874" s="11">
        <v>0</v>
      </c>
      <c r="GJ874" s="11">
        <v>0</v>
      </c>
      <c r="GK874" s="11">
        <v>0</v>
      </c>
      <c r="GL874" s="11">
        <v>0</v>
      </c>
      <c r="GM874" s="11">
        <v>0</v>
      </c>
      <c r="GN874" s="11">
        <v>0</v>
      </c>
      <c r="GO874" s="11">
        <v>0</v>
      </c>
      <c r="GP874" s="11">
        <v>0</v>
      </c>
      <c r="GQ874" s="11">
        <v>0</v>
      </c>
      <c r="GR874" s="11">
        <v>0</v>
      </c>
      <c r="GS874" s="11">
        <v>0</v>
      </c>
      <c r="GT874" s="11">
        <v>0</v>
      </c>
      <c r="GU874" s="11">
        <v>6.609585747326326E-9</v>
      </c>
      <c r="GV874" s="11">
        <v>0</v>
      </c>
      <c r="GW874" s="11">
        <v>-9.7608585051225629E-8</v>
      </c>
      <c r="GX874" s="11">
        <v>0</v>
      </c>
      <c r="GY874" s="11">
        <v>0</v>
      </c>
      <c r="GZ874" s="11">
        <v>0</v>
      </c>
      <c r="HA874" s="11">
        <v>0</v>
      </c>
      <c r="HB874" s="11">
        <v>0</v>
      </c>
      <c r="HC874" s="11">
        <v>0</v>
      </c>
      <c r="HD874" s="11">
        <v>0</v>
      </c>
      <c r="HE874" s="11">
        <v>0</v>
      </c>
      <c r="HF874" s="11">
        <v>0</v>
      </c>
      <c r="HG874" s="11">
        <v>0</v>
      </c>
      <c r="HH874" s="11">
        <v>0</v>
      </c>
      <c r="HI874" s="11">
        <v>0</v>
      </c>
      <c r="HJ874" s="11">
        <v>0</v>
      </c>
      <c r="HK874" s="11">
        <v>0</v>
      </c>
      <c r="HL874" s="11">
        <v>0</v>
      </c>
      <c r="HM874" s="11">
        <v>0</v>
      </c>
      <c r="HN874" s="11">
        <v>0</v>
      </c>
      <c r="HO874" s="11">
        <v>0</v>
      </c>
      <c r="HP874" s="11">
        <v>0</v>
      </c>
      <c r="HQ874" s="11">
        <v>0</v>
      </c>
      <c r="HR874" s="11">
        <v>0</v>
      </c>
      <c r="HS874" s="11">
        <v>0</v>
      </c>
      <c r="HT874" s="11">
        <v>0</v>
      </c>
      <c r="HU874" s="11">
        <v>0</v>
      </c>
      <c r="HV874" s="11">
        <v>0</v>
      </c>
      <c r="HW874" s="11">
        <v>0</v>
      </c>
      <c r="HX874" s="11">
        <v>0</v>
      </c>
      <c r="HY874" s="11">
        <v>0</v>
      </c>
      <c r="HZ874" s="11">
        <v>0</v>
      </c>
      <c r="IA874" s="11">
        <v>0</v>
      </c>
      <c r="IB874" s="11">
        <v>0</v>
      </c>
      <c r="IC874" s="11">
        <v>0</v>
      </c>
      <c r="ID874" s="11">
        <v>0</v>
      </c>
      <c r="IE874" s="11">
        <v>0</v>
      </c>
      <c r="IF874" s="11">
        <v>0</v>
      </c>
      <c r="IG874" s="11">
        <v>1.4827845735122467E-10</v>
      </c>
      <c r="IH874" s="11">
        <v>0</v>
      </c>
      <c r="II874" s="11">
        <v>-1.0549473679039583E-7</v>
      </c>
      <c r="IJ874" s="11">
        <v>0</v>
      </c>
      <c r="IK874" s="11">
        <v>0</v>
      </c>
      <c r="IL874" s="11">
        <v>0</v>
      </c>
      <c r="IM874" s="11">
        <v>0</v>
      </c>
      <c r="IN874" s="11">
        <v>0</v>
      </c>
      <c r="IO874" s="11">
        <v>0</v>
      </c>
      <c r="IP874" s="11">
        <v>0</v>
      </c>
      <c r="IQ874" s="11">
        <v>0</v>
      </c>
      <c r="IR874" s="11">
        <v>0</v>
      </c>
      <c r="IS874" s="11">
        <v>0</v>
      </c>
      <c r="IT874" s="11">
        <v>0</v>
      </c>
      <c r="IU874" s="11">
        <v>0</v>
      </c>
      <c r="IV874" s="11">
        <v>0</v>
      </c>
      <c r="IW874" s="11">
        <v>0</v>
      </c>
      <c r="IX874" s="11">
        <v>0</v>
      </c>
      <c r="IY874" s="11">
        <v>0</v>
      </c>
      <c r="IZ874" s="11">
        <v>0</v>
      </c>
      <c r="JA874" s="11">
        <v>0</v>
      </c>
      <c r="JB874" s="11">
        <v>0</v>
      </c>
      <c r="JC874" s="11">
        <v>0</v>
      </c>
      <c r="JD874" s="11">
        <v>0</v>
      </c>
      <c r="JE874" s="11">
        <v>0</v>
      </c>
      <c r="JF874" s="11">
        <v>0</v>
      </c>
      <c r="JG874" s="11">
        <v>0</v>
      </c>
      <c r="JH874" s="11">
        <v>0</v>
      </c>
      <c r="JI874" s="11">
        <v>0</v>
      </c>
      <c r="JJ874" s="11">
        <v>0</v>
      </c>
      <c r="JK874" s="11">
        <v>0</v>
      </c>
      <c r="JL874" s="11">
        <v>0</v>
      </c>
      <c r="JM874" s="11">
        <v>0</v>
      </c>
      <c r="JN874" s="11">
        <v>0</v>
      </c>
      <c r="JO874" s="11">
        <v>1.1660026502954184E-6</v>
      </c>
      <c r="JP874" s="11">
        <v>0</v>
      </c>
      <c r="JQ874" s="11">
        <v>0</v>
      </c>
      <c r="JR874" s="11">
        <v>0</v>
      </c>
      <c r="JS874" s="11">
        <v>0</v>
      </c>
      <c r="JT874" s="11">
        <v>0</v>
      </c>
      <c r="JU874" s="11">
        <v>-9.1011384404367898E-9</v>
      </c>
      <c r="JV874" s="11">
        <v>0</v>
      </c>
      <c r="JW874" s="11">
        <v>0</v>
      </c>
      <c r="JX874" s="11">
        <v>0</v>
      </c>
      <c r="JY874" s="11">
        <v>0</v>
      </c>
      <c r="JZ874" s="11">
        <v>0</v>
      </c>
      <c r="KA874" s="11">
        <v>0</v>
      </c>
      <c r="KB874" s="11">
        <v>0</v>
      </c>
      <c r="KC874" s="11">
        <v>0</v>
      </c>
      <c r="KD874" s="11">
        <v>0</v>
      </c>
      <c r="KE874" s="11">
        <v>0</v>
      </c>
      <c r="KF874" s="11">
        <v>0</v>
      </c>
      <c r="KG874" s="11">
        <v>0</v>
      </c>
      <c r="KH874" s="11">
        <v>0</v>
      </c>
      <c r="KI874" s="11">
        <v>0</v>
      </c>
      <c r="KJ874" s="11">
        <v>0</v>
      </c>
      <c r="KK874" s="11">
        <v>0</v>
      </c>
      <c r="KL874" s="11">
        <v>0</v>
      </c>
      <c r="KM874" s="11">
        <v>0</v>
      </c>
      <c r="KN874" s="11">
        <v>0</v>
      </c>
      <c r="KO874" s="11">
        <v>0</v>
      </c>
      <c r="KP874" s="11">
        <v>0</v>
      </c>
      <c r="KQ874" s="11">
        <v>0</v>
      </c>
      <c r="KR874" s="11">
        <v>0</v>
      </c>
      <c r="KS874" s="11">
        <v>0</v>
      </c>
      <c r="KT874" s="11">
        <v>0</v>
      </c>
      <c r="KU874" s="11">
        <v>0</v>
      </c>
      <c r="KV874" s="11">
        <v>0</v>
      </c>
      <c r="KW874" s="11">
        <v>0</v>
      </c>
      <c r="KX874" s="11">
        <v>0</v>
      </c>
      <c r="KY874" s="11">
        <v>0</v>
      </c>
      <c r="KZ874" s="11">
        <v>2.5911170006564856E-6</v>
      </c>
      <c r="LA874" s="11">
        <v>0</v>
      </c>
      <c r="LB874" s="11">
        <v>0</v>
      </c>
      <c r="LC874" s="11">
        <v>0</v>
      </c>
      <c r="LD874" s="11">
        <v>0</v>
      </c>
      <c r="LE874" s="11">
        <v>0</v>
      </c>
      <c r="LF874" s="11">
        <v>0</v>
      </c>
      <c r="LG874" s="11">
        <v>-1.9492941461145835E-8</v>
      </c>
      <c r="LH874" s="11">
        <v>0</v>
      </c>
      <c r="LI874" s="11">
        <v>0</v>
      </c>
      <c r="LJ874" s="11">
        <v>0</v>
      </c>
      <c r="LK874" s="11">
        <v>0</v>
      </c>
      <c r="LL874" s="11">
        <v>0</v>
      </c>
      <c r="LM874" s="11">
        <v>0</v>
      </c>
      <c r="LN874" s="11">
        <v>0</v>
      </c>
      <c r="LO874" s="11">
        <v>0</v>
      </c>
      <c r="LP874" s="11">
        <v>0</v>
      </c>
      <c r="LQ874" s="11">
        <v>0</v>
      </c>
      <c r="LR874" s="11">
        <v>0</v>
      </c>
      <c r="LS874" s="11">
        <v>0</v>
      </c>
      <c r="LT874" s="11">
        <v>0</v>
      </c>
      <c r="LU874" s="11">
        <v>0</v>
      </c>
      <c r="LV874" s="11">
        <v>0</v>
      </c>
      <c r="LW874" s="11">
        <v>0</v>
      </c>
      <c r="LX874" s="11">
        <v>0</v>
      </c>
      <c r="LY874" s="11">
        <v>0</v>
      </c>
      <c r="LZ874" s="11">
        <v>0</v>
      </c>
      <c r="MA874" s="11">
        <v>0</v>
      </c>
      <c r="MB874" s="11">
        <v>0</v>
      </c>
      <c r="MC874" s="11">
        <v>0</v>
      </c>
      <c r="MD874" s="11">
        <v>0</v>
      </c>
      <c r="ME874" s="11">
        <v>0</v>
      </c>
      <c r="MF874" s="11">
        <v>0</v>
      </c>
      <c r="MG874" s="11">
        <v>0</v>
      </c>
      <c r="MH874" s="11">
        <v>0</v>
      </c>
      <c r="MI874" s="11">
        <v>0</v>
      </c>
      <c r="MJ874" s="11">
        <v>0</v>
      </c>
      <c r="MK874" s="11">
        <v>4.3185283344274756E-7</v>
      </c>
      <c r="ML874" s="11">
        <v>0</v>
      </c>
      <c r="MM874" s="11">
        <v>0</v>
      </c>
      <c r="MN874" s="11">
        <v>0</v>
      </c>
      <c r="MO874" s="11">
        <v>0</v>
      </c>
      <c r="MP874" s="11">
        <v>0</v>
      </c>
      <c r="MQ874" s="11">
        <v>0</v>
      </c>
      <c r="MR874" s="11">
        <v>0</v>
      </c>
      <c r="MS874" s="11">
        <v>-8.9650940754480086E-9</v>
      </c>
      <c r="MT874" s="11">
        <v>0</v>
      </c>
      <c r="MU874" s="11">
        <v>0</v>
      </c>
      <c r="MV874" s="11">
        <v>0</v>
      </c>
      <c r="MW874" s="11">
        <v>0</v>
      </c>
      <c r="MX874" s="11">
        <v>0</v>
      </c>
      <c r="MY874" s="11">
        <v>0</v>
      </c>
      <c r="MZ874" s="11">
        <v>0</v>
      </c>
      <c r="NA874" s="11">
        <v>0</v>
      </c>
      <c r="NB874" s="11">
        <v>0</v>
      </c>
      <c r="NC874" s="11">
        <v>0</v>
      </c>
      <c r="ND874" s="11">
        <v>0</v>
      </c>
      <c r="NE874" s="11">
        <v>0</v>
      </c>
      <c r="NF874" s="11">
        <v>0</v>
      </c>
      <c r="NG874" s="11">
        <v>0</v>
      </c>
      <c r="NH874" s="11">
        <v>0</v>
      </c>
      <c r="NI874" s="11">
        <v>0</v>
      </c>
      <c r="NJ874" s="11">
        <v>0</v>
      </c>
      <c r="NK874" s="11">
        <v>0</v>
      </c>
      <c r="NL874" s="11">
        <v>0</v>
      </c>
      <c r="NM874" s="11">
        <v>0</v>
      </c>
      <c r="NN874" s="11">
        <v>0</v>
      </c>
      <c r="NO874" s="11">
        <v>0</v>
      </c>
      <c r="NP874" s="11">
        <v>0</v>
      </c>
      <c r="NQ874" s="11">
        <v>0</v>
      </c>
      <c r="NR874" s="11">
        <v>0</v>
      </c>
      <c r="NS874" s="11">
        <v>0</v>
      </c>
      <c r="NT874" s="11">
        <v>0</v>
      </c>
      <c r="NU874" s="11">
        <v>0</v>
      </c>
      <c r="NV874" s="11">
        <v>2.1650247275118875E-6</v>
      </c>
      <c r="NW874" s="11">
        <v>0</v>
      </c>
      <c r="NX874" s="11">
        <v>0</v>
      </c>
      <c r="NY874" s="11">
        <v>0</v>
      </c>
      <c r="NZ874" s="11">
        <v>0</v>
      </c>
      <c r="OA874" s="11">
        <v>0</v>
      </c>
      <c r="OB874" s="11">
        <v>0</v>
      </c>
      <c r="OC874" s="11">
        <v>0</v>
      </c>
      <c r="OD874" s="11">
        <v>0</v>
      </c>
      <c r="OE874" s="11">
        <v>-8.8780359503454164E-6</v>
      </c>
      <c r="OF874" s="11">
        <v>6.4530431737048281E-28</v>
      </c>
      <c r="OG874" s="11">
        <v>0</v>
      </c>
      <c r="OH874" s="11">
        <v>0</v>
      </c>
      <c r="OI874" s="11">
        <v>3.9871342758868147E-26</v>
      </c>
      <c r="OJ874" s="11">
        <v>5.1925638918420895E-7</v>
      </c>
      <c r="OK874" s="11">
        <v>0</v>
      </c>
      <c r="OL874" s="11">
        <v>0</v>
      </c>
      <c r="OM874" s="11">
        <v>0</v>
      </c>
      <c r="ON874" s="11">
        <v>0</v>
      </c>
      <c r="OO874" s="11">
        <v>2.9979281607393609E-7</v>
      </c>
      <c r="OP874" s="11">
        <v>0</v>
      </c>
      <c r="OQ874" s="11">
        <v>0</v>
      </c>
      <c r="OR874" s="11">
        <v>0</v>
      </c>
      <c r="OS874" s="11">
        <v>0</v>
      </c>
      <c r="OT874" s="11">
        <v>0</v>
      </c>
      <c r="OU874" s="11">
        <v>0</v>
      </c>
      <c r="OV874" s="11">
        <v>0</v>
      </c>
      <c r="OW874" s="11">
        <v>0</v>
      </c>
      <c r="OX874" s="11">
        <v>0</v>
      </c>
      <c r="OY874" s="11">
        <v>0</v>
      </c>
      <c r="OZ874" s="11">
        <v>0</v>
      </c>
      <c r="PA874" s="11">
        <v>0</v>
      </c>
      <c r="PB874" s="11">
        <v>0</v>
      </c>
      <c r="PC874" s="11">
        <v>0</v>
      </c>
      <c r="PD874" s="11">
        <v>0</v>
      </c>
      <c r="PE874" s="11">
        <v>0</v>
      </c>
      <c r="PF874" s="11">
        <v>0</v>
      </c>
      <c r="PG874" s="11">
        <v>0</v>
      </c>
      <c r="PH874" s="11">
        <v>0</v>
      </c>
      <c r="PI874" s="11">
        <v>0</v>
      </c>
      <c r="PJ874" s="11">
        <v>3.1709744913117996E-8</v>
      </c>
      <c r="PK874" s="11">
        <v>0</v>
      </c>
      <c r="PL874" s="11">
        <v>0</v>
      </c>
      <c r="PM874" s="11">
        <v>0</v>
      </c>
      <c r="PN874" s="11">
        <v>0</v>
      </c>
      <c r="PO874" s="11">
        <v>0</v>
      </c>
      <c r="PP874" s="11">
        <v>3.9828076424811272E-6</v>
      </c>
      <c r="PQ874" s="11">
        <v>-2.9385920885807386E-7</v>
      </c>
      <c r="PR874" s="11">
        <v>8.3037289171706622E-9</v>
      </c>
      <c r="PS874" s="11">
        <v>0</v>
      </c>
      <c r="PT874" s="11">
        <v>1.6187855230226168E-8</v>
      </c>
      <c r="PU874" s="11">
        <v>0</v>
      </c>
      <c r="PV874" s="11">
        <v>0</v>
      </c>
      <c r="PW874" s="11">
        <v>0</v>
      </c>
      <c r="PX874" s="11">
        <v>0</v>
      </c>
      <c r="PY874" s="11">
        <v>0</v>
      </c>
      <c r="PZ874" s="11">
        <v>0</v>
      </c>
      <c r="QA874" s="11">
        <v>1.6806722689075633E-8</v>
      </c>
      <c r="QB874" s="11">
        <v>0</v>
      </c>
      <c r="QC874" s="11">
        <v>0</v>
      </c>
      <c r="QD874" s="11">
        <v>0</v>
      </c>
      <c r="QE874" s="11">
        <v>10.296861153986685</v>
      </c>
      <c r="QF874" s="11">
        <v>8.8225356627827332E-31</v>
      </c>
      <c r="QG874" s="11">
        <v>2.7801772637799493E-28</v>
      </c>
      <c r="QH874" s="11">
        <v>0</v>
      </c>
      <c r="QI874" s="11">
        <v>1.0251608371464728E-4</v>
      </c>
      <c r="QJ874" s="11">
        <v>0</v>
      </c>
      <c r="QK874" s="11">
        <v>0</v>
      </c>
      <c r="QL874" s="11">
        <v>0</v>
      </c>
      <c r="QM874" s="11">
        <v>0</v>
      </c>
      <c r="QN874" s="11">
        <v>0</v>
      </c>
      <c r="QO874" s="11">
        <v>0</v>
      </c>
      <c r="QP874" s="11">
        <v>0</v>
      </c>
      <c r="QQ874" s="11">
        <v>0</v>
      </c>
      <c r="QR874" s="11">
        <v>0</v>
      </c>
      <c r="QS874" s="11">
        <v>0</v>
      </c>
      <c r="QT874" s="11">
        <v>0</v>
      </c>
      <c r="QU874" s="11">
        <v>0</v>
      </c>
      <c r="QV874" s="11">
        <v>0</v>
      </c>
      <c r="QW874" s="11">
        <v>0</v>
      </c>
      <c r="QX874" s="11">
        <v>0</v>
      </c>
      <c r="QY874" s="11">
        <v>0</v>
      </c>
      <c r="QZ874" s="11">
        <v>0</v>
      </c>
      <c r="RA874" s="11">
        <v>0</v>
      </c>
      <c r="RB874" s="11">
        <v>0</v>
      </c>
      <c r="RC874" s="11">
        <v>0</v>
      </c>
      <c r="RD874" s="11">
        <v>0</v>
      </c>
      <c r="RE874" s="11">
        <v>0</v>
      </c>
      <c r="RF874" s="11">
        <v>0</v>
      </c>
      <c r="RG874" s="11">
        <v>0</v>
      </c>
      <c r="RH874" s="11">
        <v>0</v>
      </c>
      <c r="RI874" s="11">
        <v>0</v>
      </c>
      <c r="RJ874" s="11">
        <v>0</v>
      </c>
      <c r="RK874" s="11">
        <v>0</v>
      </c>
      <c r="RL874" s="11">
        <v>0</v>
      </c>
      <c r="RM874" s="11">
        <v>0</v>
      </c>
      <c r="RN874" s="11">
        <v>0</v>
      </c>
      <c r="RO874" s="11">
        <v>0</v>
      </c>
      <c r="RP874" s="11">
        <v>-0.82389273179532774</v>
      </c>
      <c r="RQ874" s="11">
        <v>-4.1868794343564593E-8</v>
      </c>
      <c r="RR874" s="11">
        <v>8.7818701682214518E-9</v>
      </c>
      <c r="RS874" s="11">
        <v>4.1858651787328535E-6</v>
      </c>
      <c r="RT874" s="11">
        <v>0</v>
      </c>
      <c r="RU874" s="11">
        <v>0</v>
      </c>
      <c r="RV874" s="11">
        <v>0</v>
      </c>
      <c r="RW874" s="11">
        <v>0</v>
      </c>
      <c r="RX874" s="11">
        <v>0</v>
      </c>
      <c r="RY874" s="11">
        <v>0</v>
      </c>
      <c r="RZ874" s="11">
        <v>0</v>
      </c>
      <c r="SA874" s="11">
        <v>0</v>
      </c>
      <c r="SB874" s="11">
        <v>0</v>
      </c>
      <c r="SC874" s="11">
        <v>0</v>
      </c>
      <c r="SD874" s="11">
        <v>0</v>
      </c>
      <c r="SE874" s="11">
        <v>0</v>
      </c>
      <c r="SF874" s="11">
        <v>0</v>
      </c>
      <c r="SG874" s="11">
        <v>0</v>
      </c>
      <c r="SH874" s="11">
        <v>0</v>
      </c>
      <c r="SI874" s="11">
        <v>0</v>
      </c>
      <c r="SJ874" s="11">
        <v>0</v>
      </c>
      <c r="SK874" s="11">
        <v>0</v>
      </c>
      <c r="SL874" s="11">
        <v>0</v>
      </c>
      <c r="SM874" s="11">
        <v>0</v>
      </c>
      <c r="SN874" s="11">
        <v>0</v>
      </c>
      <c r="SO874" s="11">
        <v>0</v>
      </c>
      <c r="SP874" s="11">
        <v>0</v>
      </c>
      <c r="SQ874" s="11">
        <v>0</v>
      </c>
      <c r="SR874" s="11">
        <v>0</v>
      </c>
      <c r="SS874" s="11">
        <v>0</v>
      </c>
      <c r="ST874" s="11">
        <v>0</v>
      </c>
      <c r="SU874" s="11">
        <v>0</v>
      </c>
      <c r="SV874" s="11">
        <v>0</v>
      </c>
      <c r="SW874" s="11">
        <v>0</v>
      </c>
      <c r="SX874" s="11">
        <v>0</v>
      </c>
      <c r="SY874" s="11">
        <v>0</v>
      </c>
      <c r="SZ874" s="11">
        <v>0</v>
      </c>
      <c r="TA874" s="11">
        <v>-9.4747664156462701</v>
      </c>
      <c r="TB874" s="11">
        <v>0</v>
      </c>
      <c r="TC874" s="11">
        <v>-8.8896729882738253E-9</v>
      </c>
      <c r="TD874" s="11">
        <v>0</v>
      </c>
      <c r="TE874" s="11">
        <v>0</v>
      </c>
      <c r="TF874" s="11">
        <v>0</v>
      </c>
      <c r="TG874" s="11">
        <v>0</v>
      </c>
      <c r="TH874" s="11">
        <v>0</v>
      </c>
      <c r="TI874" s="11">
        <v>0</v>
      </c>
      <c r="TJ874" s="11">
        <v>0</v>
      </c>
      <c r="TK874" s="11">
        <v>0</v>
      </c>
      <c r="TL874" s="11">
        <v>0</v>
      </c>
      <c r="TM874" s="11">
        <v>0</v>
      </c>
      <c r="TN874" s="11">
        <v>0</v>
      </c>
      <c r="TO874" s="11">
        <v>0</v>
      </c>
      <c r="TP874" s="11">
        <v>0</v>
      </c>
      <c r="TQ874" s="11">
        <v>0</v>
      </c>
      <c r="TR874" s="11">
        <v>0</v>
      </c>
      <c r="TS874" s="11">
        <v>0</v>
      </c>
      <c r="TT874" s="11">
        <v>0</v>
      </c>
      <c r="TU874" s="11">
        <v>0</v>
      </c>
      <c r="TV874" s="11">
        <v>0</v>
      </c>
      <c r="TW874" s="11">
        <v>0</v>
      </c>
      <c r="TX874" s="11">
        <v>0</v>
      </c>
      <c r="TY874" s="11">
        <v>0</v>
      </c>
      <c r="TZ874" s="11">
        <v>0</v>
      </c>
      <c r="UA874" s="11">
        <v>0</v>
      </c>
      <c r="UB874" s="11">
        <v>0</v>
      </c>
      <c r="UC874" s="11">
        <v>0</v>
      </c>
      <c r="UD874" s="11">
        <v>0</v>
      </c>
      <c r="UE874" s="11">
        <v>0</v>
      </c>
      <c r="UF874" s="11">
        <v>0</v>
      </c>
      <c r="UG874" s="11">
        <v>0</v>
      </c>
      <c r="UH874" s="11">
        <v>0</v>
      </c>
      <c r="UI874" s="11">
        <v>0</v>
      </c>
      <c r="UJ874" s="11">
        <v>0</v>
      </c>
      <c r="UK874" s="11">
        <v>0</v>
      </c>
      <c r="UL874" s="11">
        <v>0</v>
      </c>
      <c r="UM874" s="11">
        <v>1.6420283752513383E-8</v>
      </c>
      <c r="UN874" s="11">
        <v>0</v>
      </c>
      <c r="UO874" s="11">
        <v>-4.1874945769630942E-6</v>
      </c>
      <c r="UP874" s="11">
        <v>0</v>
      </c>
      <c r="UQ874" s="11">
        <v>0</v>
      </c>
      <c r="UR874" s="11">
        <v>0</v>
      </c>
      <c r="US874" s="11">
        <v>0</v>
      </c>
      <c r="UT874" s="11">
        <v>0</v>
      </c>
      <c r="UU874" s="11">
        <v>0</v>
      </c>
      <c r="UV874" s="11">
        <v>0</v>
      </c>
      <c r="UW874" s="11">
        <v>0</v>
      </c>
      <c r="UX874" s="11">
        <v>0</v>
      </c>
      <c r="UY874" s="11">
        <v>0</v>
      </c>
      <c r="UZ874" s="11">
        <v>0</v>
      </c>
      <c r="VA874" s="11">
        <v>0</v>
      </c>
      <c r="VB874" s="11">
        <v>0</v>
      </c>
      <c r="VC874" s="11">
        <v>0</v>
      </c>
      <c r="VD874" s="11">
        <v>0</v>
      </c>
      <c r="VE874" s="11">
        <v>0</v>
      </c>
      <c r="VF874" s="11">
        <v>0</v>
      </c>
      <c r="VG874" s="11">
        <v>0</v>
      </c>
      <c r="VH874" s="11">
        <v>0</v>
      </c>
      <c r="VI874" s="11">
        <v>0</v>
      </c>
      <c r="VJ874" s="11">
        <v>0</v>
      </c>
      <c r="VK874" s="11">
        <v>0</v>
      </c>
      <c r="VL874" s="11">
        <v>0</v>
      </c>
      <c r="VM874" s="11">
        <v>0</v>
      </c>
      <c r="VN874" s="11">
        <v>0</v>
      </c>
      <c r="VO874" s="11">
        <v>0</v>
      </c>
      <c r="VP874" s="11">
        <v>0</v>
      </c>
      <c r="VQ874" s="11">
        <v>0</v>
      </c>
      <c r="VR874" s="11">
        <v>0</v>
      </c>
      <c r="VS874" s="11">
        <v>0</v>
      </c>
      <c r="VT874" s="11">
        <v>0</v>
      </c>
      <c r="VU874" s="11">
        <v>0</v>
      </c>
      <c r="VV874" s="11">
        <v>0</v>
      </c>
      <c r="VW874" s="11">
        <v>1.7979930885880743E-3</v>
      </c>
      <c r="VX874" s="11">
        <v>0</v>
      </c>
      <c r="VY874" s="11">
        <v>0</v>
      </c>
      <c r="VZ874" s="11">
        <v>0</v>
      </c>
      <c r="WA874" s="11">
        <v>-7.750604912809165E-4</v>
      </c>
      <c r="WB874" s="11">
        <v>1.0748628751737324E-32</v>
      </c>
      <c r="WC874" s="11">
        <v>2.4043964280330415E-31</v>
      </c>
      <c r="WD874" s="11">
        <v>1.0747185796406743E-31</v>
      </c>
      <c r="WE874" s="11">
        <v>0</v>
      </c>
      <c r="WF874" s="11">
        <v>0</v>
      </c>
      <c r="WG874" s="11">
        <v>1.2975319398230643E-31</v>
      </c>
      <c r="WH874" s="11">
        <v>4.2803483198538279E-32</v>
      </c>
      <c r="WI874" s="11">
        <v>1.4775903595621442E-31</v>
      </c>
      <c r="WJ874" s="11">
        <v>1.9971390479676345E-8</v>
      </c>
      <c r="WK874" s="11">
        <v>0</v>
      </c>
      <c r="WL874" s="11">
        <v>0</v>
      </c>
      <c r="WM874" s="11">
        <v>0</v>
      </c>
      <c r="WN874" s="11">
        <v>0</v>
      </c>
      <c r="WO874" s="11">
        <v>0</v>
      </c>
      <c r="WP874" s="11">
        <v>0</v>
      </c>
      <c r="WQ874" s="11">
        <v>0</v>
      </c>
      <c r="WR874" s="11">
        <v>0</v>
      </c>
      <c r="WS874" s="11">
        <v>0</v>
      </c>
      <c r="WT874" s="11">
        <v>0</v>
      </c>
      <c r="WU874" s="11">
        <v>0</v>
      </c>
      <c r="WV874" s="11">
        <v>0</v>
      </c>
      <c r="WW874" s="11">
        <v>0</v>
      </c>
      <c r="WX874" s="11">
        <v>0</v>
      </c>
      <c r="WY874" s="11">
        <v>0</v>
      </c>
      <c r="WZ874" s="11">
        <v>0</v>
      </c>
      <c r="XA874" s="11">
        <v>0</v>
      </c>
      <c r="XB874" s="11">
        <v>0</v>
      </c>
      <c r="XC874" s="11">
        <v>0</v>
      </c>
      <c r="XD874" s="11">
        <v>0</v>
      </c>
      <c r="XE874" s="11">
        <v>0</v>
      </c>
      <c r="XF874" s="11">
        <v>0</v>
      </c>
      <c r="XG874" s="11">
        <v>0</v>
      </c>
      <c r="XH874" s="11">
        <v>0</v>
      </c>
      <c r="XI874" s="11">
        <v>0</v>
      </c>
      <c r="XJ874" s="11">
        <v>0</v>
      </c>
      <c r="XK874" s="11">
        <v>0</v>
      </c>
      <c r="XL874" s="11">
        <v>6.0008152688574532E-25</v>
      </c>
      <c r="XM874" s="11">
        <v>-1.0984305702494098E-20</v>
      </c>
      <c r="XN874" s="11">
        <v>0</v>
      </c>
      <c r="XO874" s="11">
        <v>0</v>
      </c>
      <c r="XP874" s="11">
        <v>0</v>
      </c>
      <c r="XQ874" s="11">
        <v>0</v>
      </c>
      <c r="XR874" s="11">
        <v>0</v>
      </c>
      <c r="XS874" s="11">
        <v>0</v>
      </c>
      <c r="XT874" s="11">
        <v>0</v>
      </c>
      <c r="XU874" s="11">
        <v>0</v>
      </c>
      <c r="XV874" s="11">
        <v>0</v>
      </c>
      <c r="XW874" s="11">
        <v>0</v>
      </c>
      <c r="XX874" s="11">
        <v>0</v>
      </c>
      <c r="XY874" s="11">
        <v>0</v>
      </c>
      <c r="XZ874" s="11">
        <v>0</v>
      </c>
      <c r="YA874" s="11">
        <v>0</v>
      </c>
      <c r="YB874" s="11">
        <v>0</v>
      </c>
      <c r="YC874" s="11">
        <v>0</v>
      </c>
      <c r="YD874" s="11">
        <v>0</v>
      </c>
      <c r="YE874" s="11">
        <v>0</v>
      </c>
      <c r="YF874" s="11">
        <v>0</v>
      </c>
      <c r="YG874" s="11">
        <v>0</v>
      </c>
      <c r="YH874" s="11">
        <v>0</v>
      </c>
      <c r="YI874" s="11">
        <v>0</v>
      </c>
      <c r="YJ874" s="11">
        <v>0</v>
      </c>
      <c r="YK874" s="11">
        <v>0</v>
      </c>
      <c r="YL874" s="11">
        <v>0</v>
      </c>
      <c r="YM874" s="11">
        <v>0</v>
      </c>
      <c r="YN874" s="11">
        <v>0</v>
      </c>
      <c r="YO874" s="11">
        <v>0</v>
      </c>
      <c r="YP874" s="11">
        <v>0</v>
      </c>
      <c r="YQ874" s="11">
        <v>0</v>
      </c>
      <c r="YR874" s="11">
        <v>0</v>
      </c>
      <c r="YS874" s="11">
        <v>0</v>
      </c>
      <c r="YT874" s="11">
        <v>2.5448510591050043E-8</v>
      </c>
      <c r="YU874" s="11">
        <v>0</v>
      </c>
      <c r="YV874" s="11">
        <v>0</v>
      </c>
      <c r="YW874" s="11">
        <v>1.4401956645257886E-5</v>
      </c>
      <c r="YX874" s="11">
        <v>9.9999999999999995E-21</v>
      </c>
      <c r="YY874" s="11">
        <v>-1.9325295328024392E-8</v>
      </c>
      <c r="YZ874" s="11">
        <v>0</v>
      </c>
      <c r="ZA874" s="11">
        <v>9.2189362626336536E-8</v>
      </c>
      <c r="ZB874" s="11">
        <v>0</v>
      </c>
      <c r="ZC874" s="11">
        <v>5.7556034740222255E-9</v>
      </c>
      <c r="ZD874" s="11">
        <v>1.8976932106462906E-9</v>
      </c>
      <c r="ZE874" s="11">
        <v>1.8442968443692366E-8</v>
      </c>
      <c r="ZF874" s="11">
        <v>0</v>
      </c>
      <c r="ZG874" s="11">
        <v>0</v>
      </c>
      <c r="ZH874" s="11">
        <v>0</v>
      </c>
      <c r="ZI874" s="11">
        <v>0</v>
      </c>
      <c r="ZJ874" s="11">
        <v>0</v>
      </c>
      <c r="ZK874" s="11">
        <v>0</v>
      </c>
      <c r="ZL874" s="11">
        <v>0</v>
      </c>
      <c r="ZM874" s="11">
        <v>0</v>
      </c>
      <c r="ZN874" s="11">
        <v>0</v>
      </c>
      <c r="ZO874" s="11">
        <v>0</v>
      </c>
      <c r="ZP874" s="11">
        <v>0</v>
      </c>
      <c r="ZQ874" s="11">
        <v>0</v>
      </c>
      <c r="ZR874" s="11">
        <v>0</v>
      </c>
      <c r="ZS874" s="11">
        <v>0</v>
      </c>
      <c r="ZT874" s="11">
        <v>0</v>
      </c>
      <c r="ZU874" s="11">
        <v>0</v>
      </c>
      <c r="ZV874" s="11">
        <v>0</v>
      </c>
      <c r="ZW874" s="11">
        <v>0</v>
      </c>
      <c r="ZX874" s="11">
        <v>0</v>
      </c>
      <c r="ZY874" s="11">
        <v>0</v>
      </c>
      <c r="ZZ874" s="11">
        <v>0</v>
      </c>
      <c r="AAA874" s="11">
        <v>0</v>
      </c>
      <c r="AAB874" s="11">
        <v>0</v>
      </c>
      <c r="AAC874" s="11">
        <v>0</v>
      </c>
      <c r="AAD874" s="11">
        <v>0</v>
      </c>
      <c r="AAE874" s="11">
        <v>0</v>
      </c>
      <c r="AAF874" s="11">
        <v>0</v>
      </c>
      <c r="AAG874" s="11">
        <v>0</v>
      </c>
      <c r="AAH874" s="11">
        <v>2.7276433040261151E-27</v>
      </c>
      <c r="AAI874" s="11">
        <v>0</v>
      </c>
      <c r="AAJ874" s="11">
        <v>1.4816760880319214E-8</v>
      </c>
      <c r="AAK874" s="11">
        <v>-1.9035098273432175E-9</v>
      </c>
      <c r="AAL874" s="11">
        <v>0</v>
      </c>
      <c r="AAM874" s="11">
        <v>6.5741195441163769E-8</v>
      </c>
      <c r="AAN874" s="11">
        <v>0</v>
      </c>
      <c r="AAO874" s="11">
        <v>0</v>
      </c>
      <c r="AAP874" s="11">
        <v>0</v>
      </c>
      <c r="AAQ874" s="11">
        <v>0</v>
      </c>
      <c r="AAR874" s="11">
        <v>0</v>
      </c>
      <c r="AAS874" s="11">
        <v>0</v>
      </c>
      <c r="AAT874" s="11">
        <v>4.2363581930258613E-14</v>
      </c>
      <c r="AAU874" s="11">
        <v>0</v>
      </c>
      <c r="AAV874" s="11">
        <v>0</v>
      </c>
      <c r="AAW874" s="11">
        <v>0</v>
      </c>
      <c r="AAX874" s="11">
        <v>0</v>
      </c>
      <c r="AAY874" s="11">
        <v>0</v>
      </c>
      <c r="AAZ874" s="11">
        <v>0</v>
      </c>
      <c r="ABA874" s="11">
        <v>0</v>
      </c>
      <c r="ABB874" s="11">
        <v>0</v>
      </c>
      <c r="ABC874" s="11">
        <v>0</v>
      </c>
      <c r="ABD874" s="11">
        <v>0</v>
      </c>
      <c r="ABE874" s="11">
        <v>0</v>
      </c>
      <c r="ABF874" s="11">
        <v>0</v>
      </c>
      <c r="ABG874" s="11">
        <v>0</v>
      </c>
      <c r="ABH874" s="11">
        <v>0</v>
      </c>
      <c r="ABI874" s="11">
        <v>0</v>
      </c>
      <c r="ABJ874" s="11">
        <v>0</v>
      </c>
      <c r="ABK874" s="11">
        <v>0</v>
      </c>
      <c r="ABL874" s="11">
        <v>0</v>
      </c>
      <c r="ABM874" s="11">
        <v>0</v>
      </c>
      <c r="ABN874" s="11">
        <v>0</v>
      </c>
      <c r="ABO874" s="11">
        <v>0</v>
      </c>
      <c r="ABP874" s="11">
        <v>0</v>
      </c>
      <c r="ABQ874" s="11">
        <v>0</v>
      </c>
      <c r="ABR874" s="11">
        <v>0</v>
      </c>
      <c r="ABS874" s="11">
        <v>0</v>
      </c>
      <c r="ABT874" s="11">
        <v>0</v>
      </c>
      <c r="ABU874" s="11">
        <v>4.5085344477041955E-9</v>
      </c>
      <c r="ABV874" s="11">
        <v>0</v>
      </c>
      <c r="ABW874" s="11">
        <v>-9.3409585561910001E-8</v>
      </c>
      <c r="ABX874" s="11">
        <v>0</v>
      </c>
      <c r="ABY874" s="11">
        <v>0</v>
      </c>
      <c r="ABZ874" s="11">
        <v>0</v>
      </c>
      <c r="ACA874" s="11">
        <v>0</v>
      </c>
      <c r="ACB874" s="11">
        <v>0</v>
      </c>
      <c r="ACC874" s="11">
        <v>0</v>
      </c>
      <c r="ACD874" s="11">
        <v>0</v>
      </c>
      <c r="ACE874" s="11">
        <v>0</v>
      </c>
      <c r="ACF874" s="11">
        <v>0</v>
      </c>
      <c r="ACG874" s="11">
        <v>0</v>
      </c>
      <c r="ACH874" s="11">
        <v>0</v>
      </c>
      <c r="ACI874" s="11">
        <v>0</v>
      </c>
      <c r="ACJ874" s="11">
        <v>0</v>
      </c>
      <c r="ACK874" s="11">
        <v>0</v>
      </c>
      <c r="ACL874" s="11">
        <v>0</v>
      </c>
      <c r="ACM874" s="11">
        <v>0</v>
      </c>
      <c r="ACN874" s="11">
        <v>0</v>
      </c>
      <c r="ACO874" s="11">
        <v>0</v>
      </c>
      <c r="ACP874" s="11">
        <v>0</v>
      </c>
      <c r="ACQ874" s="11">
        <v>0</v>
      </c>
      <c r="ACR874" s="11">
        <v>0</v>
      </c>
      <c r="ACS874" s="11">
        <v>0</v>
      </c>
      <c r="ACT874" s="11">
        <v>0</v>
      </c>
      <c r="ACU874" s="11">
        <v>0</v>
      </c>
      <c r="ACV874" s="11">
        <v>0</v>
      </c>
      <c r="ACW874" s="11">
        <v>0</v>
      </c>
      <c r="ACX874" s="11">
        <v>0</v>
      </c>
      <c r="ACY874" s="11">
        <v>0</v>
      </c>
      <c r="ACZ874" s="11">
        <v>0</v>
      </c>
      <c r="ADA874" s="11">
        <v>0</v>
      </c>
      <c r="ADB874" s="11">
        <v>0</v>
      </c>
      <c r="ADC874" s="11">
        <v>0</v>
      </c>
      <c r="ADD874" s="11">
        <v>0</v>
      </c>
      <c r="ADE874" s="11">
        <v>0</v>
      </c>
      <c r="ADF874" s="11">
        <v>0</v>
      </c>
      <c r="ADG874" s="11">
        <v>1.903509827332233E-9</v>
      </c>
      <c r="ADH874" s="11">
        <v>0</v>
      </c>
      <c r="ADI874" s="11">
        <v>-6.6655488682751258E-8</v>
      </c>
      <c r="ADJ874" s="11">
        <v>0</v>
      </c>
      <c r="ADK874" s="11">
        <v>0</v>
      </c>
      <c r="ADL874" s="11">
        <v>0</v>
      </c>
      <c r="ADM874" s="11">
        <v>0</v>
      </c>
      <c r="ADN874" s="11">
        <v>0</v>
      </c>
      <c r="ADO874" s="11">
        <v>0</v>
      </c>
      <c r="ADP874" s="11">
        <v>0</v>
      </c>
      <c r="ADQ874" s="11">
        <v>0</v>
      </c>
      <c r="ADR874" s="11">
        <v>0</v>
      </c>
      <c r="ADS874" s="11">
        <v>0</v>
      </c>
      <c r="ADT874" s="11">
        <v>0</v>
      </c>
      <c r="ADU874" s="11">
        <v>0</v>
      </c>
      <c r="ADV874" s="11">
        <v>0</v>
      </c>
      <c r="ADW874" s="11">
        <v>0</v>
      </c>
      <c r="ADX874" s="11">
        <v>0</v>
      </c>
      <c r="ADY874" s="11">
        <v>0</v>
      </c>
      <c r="ADZ874" s="11">
        <v>0</v>
      </c>
      <c r="AEA874" s="11">
        <v>0</v>
      </c>
      <c r="AEB874" s="11">
        <v>0</v>
      </c>
      <c r="AEC874" s="11">
        <v>0</v>
      </c>
      <c r="AED874" s="11">
        <v>0</v>
      </c>
      <c r="AEE874" s="11">
        <v>0</v>
      </c>
      <c r="AEF874" s="11">
        <v>0</v>
      </c>
      <c r="AEG874" s="11">
        <v>0</v>
      </c>
      <c r="AEH874" s="11">
        <v>0</v>
      </c>
      <c r="AEI874" s="11">
        <v>0</v>
      </c>
      <c r="AEJ874" s="11">
        <v>0</v>
      </c>
      <c r="AEK874" s="11">
        <v>0</v>
      </c>
      <c r="AEL874" s="11">
        <v>0</v>
      </c>
      <c r="AEM874" s="11">
        <v>0</v>
      </c>
      <c r="AEN874" s="11">
        <v>0</v>
      </c>
      <c r="AEO874" s="11">
        <v>4.6402166525109007E-25</v>
      </c>
      <c r="AEP874" s="11">
        <v>0</v>
      </c>
      <c r="AEQ874" s="11">
        <v>0</v>
      </c>
      <c r="AER874" s="11">
        <v>0</v>
      </c>
      <c r="AES874" s="11">
        <v>0</v>
      </c>
      <c r="AET874" s="11">
        <v>0</v>
      </c>
      <c r="AEU874" s="11">
        <v>-5.8580825624958371E-9</v>
      </c>
      <c r="AEV874" s="11">
        <v>0</v>
      </c>
      <c r="AEW874" s="11">
        <v>0</v>
      </c>
      <c r="AEX874" s="11">
        <v>0</v>
      </c>
      <c r="AEY874" s="11">
        <v>0</v>
      </c>
      <c r="AEZ874" s="11">
        <v>0</v>
      </c>
      <c r="AFA874" s="11">
        <v>0</v>
      </c>
      <c r="AFB874" s="11">
        <v>0</v>
      </c>
      <c r="AFC874" s="11">
        <v>0</v>
      </c>
      <c r="AFD874" s="11">
        <v>0</v>
      </c>
      <c r="AFE874" s="11">
        <v>0</v>
      </c>
      <c r="AFF874" s="11">
        <v>0</v>
      </c>
      <c r="AFG874" s="11">
        <v>0</v>
      </c>
      <c r="AFH874" s="11">
        <v>0</v>
      </c>
      <c r="AFI874" s="11">
        <v>0</v>
      </c>
      <c r="AFJ874" s="11">
        <v>0</v>
      </c>
      <c r="AFK874" s="11">
        <v>0</v>
      </c>
      <c r="AFL874" s="11">
        <v>0</v>
      </c>
      <c r="AFM874" s="11">
        <v>0</v>
      </c>
      <c r="AFN874" s="11">
        <v>0</v>
      </c>
      <c r="AFO874" s="11">
        <v>0</v>
      </c>
      <c r="AFP874" s="11">
        <v>0</v>
      </c>
      <c r="AFQ874" s="11">
        <v>0</v>
      </c>
      <c r="AFR874" s="11">
        <v>0</v>
      </c>
      <c r="AFS874" s="11">
        <v>0</v>
      </c>
      <c r="AFT874" s="11">
        <v>0</v>
      </c>
      <c r="AFU874" s="11">
        <v>0</v>
      </c>
      <c r="AFV874" s="11">
        <v>0</v>
      </c>
      <c r="AFW874" s="11">
        <v>0</v>
      </c>
      <c r="AFX874" s="11">
        <v>0</v>
      </c>
      <c r="AFY874" s="11">
        <v>0</v>
      </c>
      <c r="AFZ874" s="11">
        <v>8.3523899745196218E-6</v>
      </c>
      <c r="AGA874" s="11">
        <v>0</v>
      </c>
      <c r="AGB874" s="11">
        <v>0</v>
      </c>
      <c r="AGC874" s="11">
        <v>0</v>
      </c>
      <c r="AGD874" s="11">
        <v>0</v>
      </c>
      <c r="AGE874" s="11">
        <v>0</v>
      </c>
      <c r="AGF874" s="11">
        <v>0</v>
      </c>
      <c r="AGG874" s="11">
        <v>-1.9258686764672907E-9</v>
      </c>
      <c r="AGH874" s="11">
        <v>0</v>
      </c>
      <c r="AGI874" s="11">
        <v>0</v>
      </c>
      <c r="AGJ874" s="11">
        <v>0</v>
      </c>
      <c r="AGK874" s="11">
        <v>0</v>
      </c>
      <c r="AGL874" s="11">
        <v>0</v>
      </c>
      <c r="AGM874" s="11">
        <v>0</v>
      </c>
      <c r="AGN874" s="11">
        <v>0</v>
      </c>
      <c r="AGO874" s="11">
        <v>0</v>
      </c>
      <c r="AGP874" s="11">
        <v>0</v>
      </c>
      <c r="AGQ874" s="11">
        <v>0</v>
      </c>
      <c r="AGR874" s="11">
        <v>0</v>
      </c>
      <c r="AGS874" s="11">
        <v>0</v>
      </c>
      <c r="AGT874" s="11">
        <v>0</v>
      </c>
      <c r="AGU874" s="11">
        <v>0</v>
      </c>
      <c r="AGV874" s="11">
        <v>0</v>
      </c>
      <c r="AGW874" s="11">
        <v>0</v>
      </c>
      <c r="AGX874" s="11">
        <v>0</v>
      </c>
      <c r="AGY874" s="11">
        <v>0</v>
      </c>
      <c r="AGZ874" s="11">
        <v>0</v>
      </c>
      <c r="AHA874" s="11">
        <v>0</v>
      </c>
      <c r="AHB874" s="11">
        <v>0</v>
      </c>
      <c r="AHC874" s="11">
        <v>0</v>
      </c>
      <c r="AHD874" s="11">
        <v>0</v>
      </c>
      <c r="AHE874" s="11">
        <v>0</v>
      </c>
      <c r="AHF874" s="11">
        <v>0</v>
      </c>
      <c r="AHG874" s="11">
        <v>0</v>
      </c>
      <c r="AHH874" s="11">
        <v>0</v>
      </c>
      <c r="AHI874" s="11">
        <v>0</v>
      </c>
      <c r="AHJ874" s="11">
        <v>0</v>
      </c>
      <c r="AHK874" s="11">
        <v>0</v>
      </c>
      <c r="AHL874" s="11">
        <v>0</v>
      </c>
      <c r="AHM874" s="11">
        <v>0</v>
      </c>
      <c r="AHN874" s="11">
        <v>0</v>
      </c>
      <c r="AHO874" s="11">
        <v>0</v>
      </c>
      <c r="AHP874" s="11">
        <v>0</v>
      </c>
      <c r="AHQ874" s="11">
        <v>0</v>
      </c>
      <c r="AHR874" s="11">
        <v>0</v>
      </c>
      <c r="AHS874" s="11">
        <v>0</v>
      </c>
      <c r="AHT874" s="11">
        <v>0</v>
      </c>
      <c r="AHU874" s="11">
        <v>0</v>
      </c>
      <c r="AHV874" s="11">
        <v>0</v>
      </c>
      <c r="AHW874" s="11">
        <v>0</v>
      </c>
      <c r="AHX874" s="11">
        <v>0</v>
      </c>
      <c r="AHY874" s="11">
        <v>0</v>
      </c>
      <c r="AHZ874" s="11">
        <v>0</v>
      </c>
      <c r="AIA874" s="11">
        <v>0</v>
      </c>
      <c r="AIB874" s="11">
        <v>0</v>
      </c>
      <c r="AIC874" s="11">
        <v>0</v>
      </c>
      <c r="AID874" s="11">
        <v>2.4911186751511984E-7</v>
      </c>
      <c r="AIE874" s="11">
        <v>-9.6034731010427872E-9</v>
      </c>
      <c r="AIF874" s="11">
        <v>1.2611354441887457E-7</v>
      </c>
      <c r="AIG874" s="11">
        <v>0</v>
      </c>
      <c r="AIH874" s="11">
        <v>0</v>
      </c>
      <c r="AII874" s="11">
        <v>0</v>
      </c>
      <c r="AIJ874" s="11">
        <v>1.9607843137254903E-9</v>
      </c>
      <c r="AIK874" s="11">
        <v>0</v>
      </c>
      <c r="AIL874" s="11">
        <v>0</v>
      </c>
      <c r="AIM874" s="11">
        <v>0</v>
      </c>
      <c r="AIN874" s="11">
        <v>0</v>
      </c>
      <c r="AIO874" s="11">
        <v>0</v>
      </c>
      <c r="AIP874" s="11">
        <v>0</v>
      </c>
      <c r="AIQ874" s="11">
        <v>0</v>
      </c>
      <c r="AIR874" s="11">
        <v>0</v>
      </c>
      <c r="AIS874" s="11">
        <v>0</v>
      </c>
      <c r="AIT874" s="11">
        <v>0</v>
      </c>
      <c r="AIU874" s="11">
        <v>0</v>
      </c>
      <c r="AIV874" s="11">
        <v>0</v>
      </c>
      <c r="AIW874" s="11">
        <v>0</v>
      </c>
      <c r="AIX874" s="11">
        <v>0</v>
      </c>
      <c r="AIY874" s="11">
        <v>0</v>
      </c>
      <c r="AIZ874" s="11">
        <v>0</v>
      </c>
      <c r="AJA874" s="11">
        <v>0</v>
      </c>
      <c r="AJB874" s="11">
        <v>0</v>
      </c>
      <c r="AJC874" s="11">
        <v>0</v>
      </c>
      <c r="AJD874" s="11">
        <v>0</v>
      </c>
      <c r="AJE874" s="11">
        <v>0</v>
      </c>
      <c r="AJF874" s="11">
        <v>0</v>
      </c>
      <c r="AJG874" s="11">
        <v>0</v>
      </c>
      <c r="AJH874" s="11">
        <v>0</v>
      </c>
      <c r="AJI874" s="11">
        <v>0</v>
      </c>
      <c r="AJJ874" s="11">
        <v>0</v>
      </c>
      <c r="AJK874" s="11">
        <v>0</v>
      </c>
      <c r="AJL874" s="11">
        <v>0</v>
      </c>
      <c r="AJM874" s="11">
        <v>0</v>
      </c>
      <c r="AJN874" s="11">
        <v>0</v>
      </c>
      <c r="AJO874" s="11">
        <v>0</v>
      </c>
      <c r="AJP874" s="11">
        <v>1.0605614621083883E-11</v>
      </c>
      <c r="AJQ874" s="11">
        <v>-1.2611652835319328E-7</v>
      </c>
      <c r="AJR874" s="11">
        <v>0</v>
      </c>
      <c r="AJS874" s="11">
        <v>0</v>
      </c>
      <c r="AJT874" s="11">
        <v>0</v>
      </c>
      <c r="AJU874" s="11">
        <v>0</v>
      </c>
      <c r="AJV874" s="11">
        <v>0</v>
      </c>
      <c r="AJW874" s="11">
        <v>0</v>
      </c>
      <c r="AJX874" s="11">
        <v>0</v>
      </c>
      <c r="AJY874" s="11">
        <v>0</v>
      </c>
      <c r="AJZ874" s="11">
        <v>0</v>
      </c>
      <c r="AKA874" s="11">
        <v>0</v>
      </c>
      <c r="AKB874" s="11">
        <v>0</v>
      </c>
      <c r="AKC874" s="11">
        <v>0</v>
      </c>
      <c r="AKD874" s="11">
        <v>0</v>
      </c>
      <c r="AKE874" s="11">
        <v>0</v>
      </c>
      <c r="AKF874" s="11">
        <v>0</v>
      </c>
      <c r="AKG874" s="11">
        <v>0</v>
      </c>
      <c r="AKH874" s="11">
        <v>0</v>
      </c>
      <c r="AKI874" s="11">
        <v>0</v>
      </c>
      <c r="AKJ874" s="11">
        <v>0</v>
      </c>
      <c r="AKK874" s="11">
        <v>0</v>
      </c>
      <c r="AKL874" s="11">
        <v>0</v>
      </c>
      <c r="AKM874" s="11">
        <v>0</v>
      </c>
      <c r="AKN874" s="11">
        <v>0</v>
      </c>
      <c r="AKO874" s="11">
        <v>0</v>
      </c>
      <c r="AKP874" s="11">
        <v>0</v>
      </c>
      <c r="AKQ874" s="11">
        <v>0</v>
      </c>
      <c r="AKR874" s="11">
        <v>0</v>
      </c>
      <c r="AKS874" s="11">
        <v>0</v>
      </c>
      <c r="AKT874" s="11">
        <v>0</v>
      </c>
      <c r="AKU874" s="11">
        <v>0</v>
      </c>
      <c r="AKV874" s="11">
        <v>0</v>
      </c>
      <c r="AKW874" s="11">
        <v>0</v>
      </c>
      <c r="AKX874" s="11">
        <v>0</v>
      </c>
      <c r="AKY874" s="11">
        <v>3.9828076424798575E-6</v>
      </c>
      <c r="AKZ874" s="11">
        <v>0</v>
      </c>
      <c r="ALA874" s="11">
        <v>0</v>
      </c>
      <c r="ALB874" s="11">
        <v>0</v>
      </c>
      <c r="ALC874" s="11">
        <v>-1.6296765236953078E-8</v>
      </c>
      <c r="ALD874" s="11">
        <v>0</v>
      </c>
      <c r="ALE874" s="11">
        <v>0</v>
      </c>
      <c r="ALF874" s="11">
        <v>0</v>
      </c>
      <c r="ALG874" s="11">
        <v>0</v>
      </c>
      <c r="ALH874" s="11">
        <v>0</v>
      </c>
      <c r="ALI874" s="11">
        <v>0</v>
      </c>
      <c r="ALJ874" s="11">
        <v>0</v>
      </c>
      <c r="ALK874" s="11">
        <v>0</v>
      </c>
      <c r="ALL874" s="11">
        <v>0</v>
      </c>
      <c r="ALM874" s="11">
        <v>0</v>
      </c>
      <c r="ALN874" s="11">
        <v>0</v>
      </c>
      <c r="ALO874" s="11">
        <v>0</v>
      </c>
      <c r="ALP874" s="11">
        <v>0</v>
      </c>
      <c r="ALQ874" s="11">
        <v>0</v>
      </c>
      <c r="ALR874" s="11">
        <v>0</v>
      </c>
      <c r="ALS874" s="11">
        <v>0</v>
      </c>
      <c r="ALT874" s="11">
        <v>0</v>
      </c>
      <c r="ALU874" s="11">
        <v>0</v>
      </c>
      <c r="ALV874" s="11">
        <v>0</v>
      </c>
      <c r="ALW874" s="11">
        <v>0</v>
      </c>
      <c r="ALX874" s="11">
        <v>0</v>
      </c>
      <c r="ALY874" s="11">
        <v>0</v>
      </c>
      <c r="ALZ874" s="11">
        <v>0</v>
      </c>
      <c r="AMA874" s="11">
        <v>0</v>
      </c>
      <c r="AMB874" s="11">
        <v>0</v>
      </c>
      <c r="AMC874" s="11">
        <v>0</v>
      </c>
      <c r="AMD874" s="11">
        <v>0</v>
      </c>
      <c r="AME874" s="11">
        <v>0</v>
      </c>
      <c r="AMF874" s="11">
        <v>0</v>
      </c>
      <c r="AMG874" s="11">
        <v>0</v>
      </c>
      <c r="AMH874" s="11">
        <v>0</v>
      </c>
      <c r="AMI874" s="11">
        <v>0</v>
      </c>
      <c r="AMJ874" s="11">
        <v>2.844922114157459E-7</v>
      </c>
      <c r="AMK874" s="11">
        <v>0</v>
      </c>
      <c r="AML874" s="11">
        <v>0</v>
      </c>
      <c r="AMM874" s="11">
        <v>0</v>
      </c>
      <c r="AMN874" s="11">
        <v>0</v>
      </c>
      <c r="AMO874" s="11">
        <v>-8.5779183114769953E-6</v>
      </c>
      <c r="AMP874" s="11">
        <v>1.8947827264675016E-33</v>
      </c>
      <c r="AMQ874" s="11">
        <v>0</v>
      </c>
      <c r="AMR874" s="11">
        <v>0</v>
      </c>
      <c r="AMS874" s="11">
        <v>1.1707317204437966E-31</v>
      </c>
      <c r="AMT874" s="11">
        <v>0</v>
      </c>
      <c r="AMU874" s="11">
        <v>0</v>
      </c>
      <c r="AMV874" s="11">
        <v>0</v>
      </c>
      <c r="AMW874" s="11">
        <v>0</v>
      </c>
      <c r="AMX874" s="11">
        <v>0</v>
      </c>
      <c r="AMY874" s="11">
        <v>0</v>
      </c>
      <c r="AMZ874" s="11">
        <v>0</v>
      </c>
      <c r="ANA874" s="11">
        <v>0</v>
      </c>
      <c r="ANB874" s="11">
        <v>0</v>
      </c>
      <c r="ANC874" s="11">
        <v>0</v>
      </c>
      <c r="AND874" s="11">
        <v>0</v>
      </c>
      <c r="ANE874" s="11">
        <v>0</v>
      </c>
      <c r="ANF874" s="11">
        <v>0</v>
      </c>
      <c r="ANG874" s="11">
        <v>0</v>
      </c>
      <c r="ANH874" s="11">
        <v>0</v>
      </c>
      <c r="ANI874" s="11">
        <v>0</v>
      </c>
      <c r="ANJ874" s="11">
        <v>0</v>
      </c>
      <c r="ANK874" s="11">
        <v>0</v>
      </c>
      <c r="ANL874" s="11">
        <v>0</v>
      </c>
      <c r="ANM874" s="11">
        <v>0</v>
      </c>
      <c r="ANN874" s="11">
        <v>0</v>
      </c>
      <c r="ANO874" s="11">
        <v>0</v>
      </c>
      <c r="ANP874" s="11">
        <v>0</v>
      </c>
      <c r="ANQ874" s="11">
        <v>0</v>
      </c>
      <c r="ANR874" s="11">
        <v>0</v>
      </c>
      <c r="ANS874" s="11">
        <v>0</v>
      </c>
      <c r="ANT874" s="11">
        <v>0</v>
      </c>
      <c r="ANU874" s="11">
        <v>0</v>
      </c>
      <c r="ANV874" s="11">
        <v>3.8674157077409421E-8</v>
      </c>
      <c r="ANW874" s="11">
        <v>0</v>
      </c>
      <c r="ANX874" s="11">
        <v>0</v>
      </c>
      <c r="ANY874" s="11">
        <v>0</v>
      </c>
      <c r="ANZ874" s="11">
        <v>4.8349773578471839E-6</v>
      </c>
      <c r="AOA874" s="11">
        <v>-2.6926123984947601E-7</v>
      </c>
      <c r="AOB874" s="11">
        <v>8.9753746616491718E-9</v>
      </c>
      <c r="AOC874" s="11">
        <v>0</v>
      </c>
      <c r="AOD874" s="11">
        <v>5.7969192730414928E-9</v>
      </c>
      <c r="AOE874" s="11">
        <v>0</v>
      </c>
      <c r="AOF874" s="11">
        <v>0</v>
      </c>
      <c r="AOG874" s="11">
        <v>0</v>
      </c>
      <c r="AOH874" s="11">
        <v>0</v>
      </c>
      <c r="AOI874" s="11">
        <v>0</v>
      </c>
      <c r="AOJ874" s="11">
        <v>0</v>
      </c>
      <c r="AOK874" s="11">
        <v>0</v>
      </c>
      <c r="AOL874" s="11">
        <v>0</v>
      </c>
      <c r="AOM874" s="11">
        <v>0</v>
      </c>
      <c r="AON874" s="11">
        <v>0</v>
      </c>
      <c r="AOO874" s="11">
        <v>0</v>
      </c>
      <c r="AOP874" s="11">
        <v>0</v>
      </c>
      <c r="AOQ874" s="11">
        <v>0</v>
      </c>
      <c r="AOR874" s="11">
        <v>0</v>
      </c>
      <c r="AOS874" s="11">
        <v>0</v>
      </c>
      <c r="AOT874" s="11">
        <v>0</v>
      </c>
      <c r="AOU874" s="11">
        <v>0</v>
      </c>
      <c r="AOV874" s="11">
        <v>0</v>
      </c>
      <c r="AOW874" s="11">
        <v>0</v>
      </c>
      <c r="AOX874" s="11">
        <v>0</v>
      </c>
      <c r="AOY874" s="11">
        <v>0</v>
      </c>
      <c r="AOZ874" s="11">
        <v>0</v>
      </c>
      <c r="APA874" s="11">
        <v>0</v>
      </c>
      <c r="APB874" s="11">
        <v>0</v>
      </c>
      <c r="APC874" s="11">
        <v>0</v>
      </c>
      <c r="APD874" s="11">
        <v>0</v>
      </c>
      <c r="APE874" s="11">
        <v>0</v>
      </c>
      <c r="APF874" s="11">
        <v>0</v>
      </c>
      <c r="APG874" s="11">
        <v>0</v>
      </c>
      <c r="APH874" s="11">
        <v>0</v>
      </c>
      <c r="API874" s="11">
        <v>0</v>
      </c>
      <c r="APJ874" s="11">
        <v>0</v>
      </c>
      <c r="APK874" s="11">
        <v>0</v>
      </c>
      <c r="APL874" s="11">
        <v>2.6926123984947511E-7</v>
      </c>
      <c r="APM874" s="11">
        <v>-1.0946764589996628E-8</v>
      </c>
      <c r="APN874" s="11">
        <v>1.2611441436705697E-7</v>
      </c>
      <c r="APO874" s="11">
        <v>0</v>
      </c>
      <c r="APP874" s="11">
        <v>0</v>
      </c>
      <c r="APQ874" s="11">
        <v>0</v>
      </c>
      <c r="APR874" s="11">
        <v>0</v>
      </c>
      <c r="APS874" s="11">
        <v>0</v>
      </c>
      <c r="APT874" s="11">
        <v>0</v>
      </c>
      <c r="APU874" s="11">
        <v>0</v>
      </c>
      <c r="APV874" s="11">
        <v>0</v>
      </c>
      <c r="APW874" s="11">
        <v>0</v>
      </c>
      <c r="APX874" s="11">
        <v>0</v>
      </c>
      <c r="APY874" s="11">
        <v>0</v>
      </c>
      <c r="APZ874" s="11">
        <v>0</v>
      </c>
      <c r="AQA874" s="11">
        <v>0</v>
      </c>
      <c r="AQB874" s="11">
        <v>0</v>
      </c>
      <c r="AQC874" s="11">
        <v>0</v>
      </c>
      <c r="AQD874" s="11">
        <v>0</v>
      </c>
      <c r="AQE874" s="11">
        <v>0</v>
      </c>
      <c r="AQF874" s="11">
        <v>0</v>
      </c>
      <c r="AQG874" s="11">
        <v>0</v>
      </c>
      <c r="AQH874" s="11">
        <v>0</v>
      </c>
      <c r="AQI874" s="11">
        <v>0</v>
      </c>
      <c r="AQJ874" s="11">
        <v>0</v>
      </c>
      <c r="AQK874" s="11">
        <v>0</v>
      </c>
      <c r="AQL874" s="11">
        <v>0</v>
      </c>
      <c r="AQM874" s="11">
        <v>0</v>
      </c>
      <c r="AQN874" s="11">
        <v>0</v>
      </c>
      <c r="AQO874" s="11">
        <v>0</v>
      </c>
      <c r="AQP874" s="11">
        <v>0</v>
      </c>
      <c r="AQQ874" s="11">
        <v>0</v>
      </c>
      <c r="AQR874" s="11">
        <v>0</v>
      </c>
      <c r="AQS874" s="11">
        <v>0</v>
      </c>
      <c r="AQT874" s="11">
        <v>0</v>
      </c>
      <c r="AQU874" s="11">
        <v>0</v>
      </c>
      <c r="AQV874" s="11">
        <v>0</v>
      </c>
      <c r="AQW874" s="11">
        <v>0</v>
      </c>
      <c r="AQX874" s="11">
        <v>1.0605614621083883E-11</v>
      </c>
      <c r="AQY874" s="11">
        <v>-1.2611652835319011E-7</v>
      </c>
      <c r="AQZ874" s="11">
        <v>0</v>
      </c>
      <c r="ARA874" s="11">
        <v>0</v>
      </c>
      <c r="ARB874" s="11">
        <v>0</v>
      </c>
      <c r="ARC874" s="11">
        <v>0</v>
      </c>
      <c r="ARD874" s="11">
        <v>0</v>
      </c>
      <c r="ARE874" s="11">
        <v>0</v>
      </c>
      <c r="ARF874" s="11">
        <v>0</v>
      </c>
      <c r="ARG874" s="11">
        <v>0</v>
      </c>
      <c r="ARH874" s="11">
        <v>0</v>
      </c>
      <c r="ARI874" s="11">
        <v>0</v>
      </c>
      <c r="ARJ874" s="11">
        <v>0</v>
      </c>
      <c r="ARK874" s="11">
        <v>0</v>
      </c>
      <c r="ARL874" s="11">
        <v>0</v>
      </c>
      <c r="ARM874" s="11">
        <v>0</v>
      </c>
      <c r="ARN874" s="11">
        <v>0</v>
      </c>
      <c r="ARO874" s="11">
        <v>0</v>
      </c>
      <c r="ARP874" s="11">
        <v>0</v>
      </c>
      <c r="ARQ874" s="11">
        <v>0</v>
      </c>
      <c r="ARR874" s="11">
        <v>0</v>
      </c>
      <c r="ARS874" s="11">
        <v>0</v>
      </c>
      <c r="ART874" s="11">
        <v>0</v>
      </c>
      <c r="ARU874" s="11">
        <v>0</v>
      </c>
      <c r="ARV874" s="11">
        <v>0</v>
      </c>
      <c r="ARW874" s="11">
        <v>0</v>
      </c>
      <c r="ARX874" s="11">
        <v>0</v>
      </c>
      <c r="ARY874" s="11">
        <v>0</v>
      </c>
      <c r="ARZ874" s="11">
        <v>0</v>
      </c>
      <c r="ASA874" s="11">
        <v>0</v>
      </c>
      <c r="ASB874" s="11">
        <v>0</v>
      </c>
      <c r="ASC874" s="11">
        <v>0</v>
      </c>
      <c r="ASD874" s="11">
        <v>0</v>
      </c>
      <c r="ASE874" s="11">
        <v>0</v>
      </c>
      <c r="ASF874" s="11">
        <v>0</v>
      </c>
      <c r="ASG874" s="11">
        <v>3.2233182385637737E-6</v>
      </c>
      <c r="ASH874" s="11">
        <v>0</v>
      </c>
      <c r="ASI874" s="11">
        <v>0</v>
      </c>
      <c r="ASJ874" s="11">
        <v>0</v>
      </c>
      <c r="ASK874" s="11">
        <v>-5.8358157040148221E-9</v>
      </c>
      <c r="ASL874" s="11">
        <v>0</v>
      </c>
      <c r="ASM874" s="11">
        <v>0</v>
      </c>
      <c r="ASN874" s="11">
        <v>0</v>
      </c>
      <c r="ASO874" s="11">
        <v>0</v>
      </c>
      <c r="ASP874" s="11">
        <v>0</v>
      </c>
      <c r="ASQ874" s="11">
        <v>0</v>
      </c>
      <c r="ASR874" s="11">
        <v>0</v>
      </c>
      <c r="ASS874" s="11">
        <v>0</v>
      </c>
      <c r="AST874" s="11">
        <v>0</v>
      </c>
      <c r="ASU874" s="11">
        <v>0</v>
      </c>
      <c r="ASV874" s="11">
        <v>0</v>
      </c>
      <c r="ASW874" s="11">
        <v>0</v>
      </c>
      <c r="ASX874" s="11">
        <v>0</v>
      </c>
      <c r="ASY874" s="11">
        <v>0</v>
      </c>
      <c r="ASZ874" s="11">
        <v>0</v>
      </c>
      <c r="ATA874" s="11">
        <v>0</v>
      </c>
      <c r="ATB874" s="11">
        <v>0</v>
      </c>
      <c r="ATC874" s="11">
        <v>0</v>
      </c>
      <c r="ATD874" s="11">
        <v>0</v>
      </c>
      <c r="ATE874" s="11">
        <v>0</v>
      </c>
      <c r="ATF874" s="11">
        <v>0</v>
      </c>
      <c r="ATG874" s="11">
        <v>0</v>
      </c>
      <c r="ATH874" s="11">
        <v>0</v>
      </c>
      <c r="ATI874" s="11">
        <v>0</v>
      </c>
      <c r="ATJ874" s="11">
        <v>0</v>
      </c>
      <c r="ATK874" s="11">
        <v>0</v>
      </c>
      <c r="ATL874" s="11">
        <v>0</v>
      </c>
      <c r="ATM874" s="11">
        <v>4.9275496452969838E-7</v>
      </c>
      <c r="ATN874" s="11">
        <v>0</v>
      </c>
      <c r="ATO874" s="11">
        <v>0</v>
      </c>
      <c r="ATP874" s="11">
        <v>0</v>
      </c>
      <c r="ATQ874" s="11">
        <v>0</v>
      </c>
      <c r="ATR874" s="11">
        <v>0</v>
      </c>
      <c r="ATS874" s="11">
        <v>0</v>
      </c>
      <c r="ATT874" s="11">
        <v>0</v>
      </c>
      <c r="ATU874" s="11">
        <v>0</v>
      </c>
      <c r="ATV874" s="11">
        <v>0</v>
      </c>
      <c r="ATW874" s="11">
        <v>-8.4122738683008487E-6</v>
      </c>
      <c r="ATX874" s="11">
        <v>4.9393737278631164E-25</v>
      </c>
      <c r="ATY874" s="11">
        <v>0</v>
      </c>
      <c r="ATZ874" s="11">
        <v>0</v>
      </c>
      <c r="AUA874" s="11">
        <v>3.0482364787742559E-23</v>
      </c>
      <c r="AUB874" s="11">
        <v>0</v>
      </c>
      <c r="AUC874" s="11">
        <v>0</v>
      </c>
      <c r="AUD874" s="11">
        <v>0</v>
      </c>
      <c r="AUE874" s="11">
        <v>0</v>
      </c>
      <c r="AUF874" s="11">
        <v>0</v>
      </c>
      <c r="AUG874" s="11">
        <v>0</v>
      </c>
      <c r="AUH874" s="11">
        <v>0</v>
      </c>
      <c r="AUI874" s="11">
        <v>0</v>
      </c>
      <c r="AUJ874" s="11">
        <v>0</v>
      </c>
      <c r="AUK874" s="11">
        <v>0</v>
      </c>
      <c r="AUL874" s="11">
        <v>0</v>
      </c>
      <c r="AUM874" s="11">
        <v>0</v>
      </c>
      <c r="AUN874" s="11">
        <v>0</v>
      </c>
      <c r="AUO874" s="11">
        <v>0</v>
      </c>
      <c r="AUP874" s="11">
        <v>0</v>
      </c>
      <c r="AUQ874" s="11">
        <v>0</v>
      </c>
      <c r="AUR874" s="11">
        <v>0</v>
      </c>
      <c r="AUS874" s="11">
        <v>0</v>
      </c>
      <c r="AUT874" s="11">
        <v>0</v>
      </c>
      <c r="AUU874" s="11">
        <v>0</v>
      </c>
      <c r="AUV874" s="11">
        <v>0</v>
      </c>
      <c r="AUW874" s="11">
        <v>0</v>
      </c>
      <c r="AUX874" s="11">
        <v>0</v>
      </c>
      <c r="AUY874" s="11">
        <v>0</v>
      </c>
      <c r="AUZ874" s="11">
        <v>0</v>
      </c>
      <c r="AVA874" s="11">
        <v>0</v>
      </c>
      <c r="AVB874" s="11">
        <v>0</v>
      </c>
      <c r="AVC874" s="11">
        <v>0</v>
      </c>
      <c r="AVD874" s="11">
        <v>0</v>
      </c>
      <c r="AVE874" s="11">
        <v>0</v>
      </c>
      <c r="AVF874" s="11">
        <v>0</v>
      </c>
      <c r="AVG874" s="11">
        <v>0</v>
      </c>
      <c r="AVH874" s="11">
        <v>5.6784803086240719E-6</v>
      </c>
      <c r="AVI874" s="11">
        <v>-2.4405115581587169E-7</v>
      </c>
      <c r="AVJ874" s="11">
        <v>7.5748144375595357E-9</v>
      </c>
      <c r="AVK874" s="11">
        <v>0</v>
      </c>
      <c r="AVL874" s="11">
        <v>3.0042436506472398E-8</v>
      </c>
      <c r="AVM874" s="11">
        <v>0</v>
      </c>
      <c r="AVN874" s="11">
        <v>0</v>
      </c>
      <c r="AVO874" s="11">
        <v>0</v>
      </c>
      <c r="AVP874" s="11">
        <v>0</v>
      </c>
      <c r="AVQ874" s="11">
        <v>0</v>
      </c>
      <c r="AVR874" s="11">
        <v>0</v>
      </c>
      <c r="AVS874" s="11">
        <v>0</v>
      </c>
      <c r="AVT874" s="11">
        <v>0</v>
      </c>
      <c r="AVU874" s="11">
        <v>0</v>
      </c>
      <c r="AVV874" s="11">
        <v>0</v>
      </c>
      <c r="AVW874" s="11">
        <v>0</v>
      </c>
      <c r="AVX874" s="11">
        <v>0</v>
      </c>
      <c r="AVY874" s="11">
        <v>0</v>
      </c>
      <c r="AVZ874" s="11">
        <v>0</v>
      </c>
      <c r="AWA874" s="11">
        <v>0</v>
      </c>
      <c r="AWB874" s="11">
        <v>0</v>
      </c>
      <c r="AWC874" s="11">
        <v>0</v>
      </c>
      <c r="AWD874" s="11">
        <v>0</v>
      </c>
      <c r="AWE874" s="11">
        <v>0</v>
      </c>
      <c r="AWF874" s="11">
        <v>0</v>
      </c>
      <c r="AWG874" s="11">
        <v>0</v>
      </c>
      <c r="AWH874" s="11">
        <v>0</v>
      </c>
      <c r="AWI874" s="11">
        <v>0</v>
      </c>
      <c r="AWJ874" s="11">
        <v>0</v>
      </c>
      <c r="AWK874" s="11">
        <v>1.2891385692469807E-9</v>
      </c>
      <c r="AWL874" s="11">
        <v>0</v>
      </c>
      <c r="AWM874" s="11">
        <v>0</v>
      </c>
      <c r="AWN874" s="11">
        <v>0</v>
      </c>
      <c r="AWO874" s="11">
        <v>0</v>
      </c>
      <c r="AWP874" s="11">
        <v>0</v>
      </c>
      <c r="AWQ874" s="11">
        <v>0</v>
      </c>
      <c r="AWR874" s="11">
        <v>0</v>
      </c>
      <c r="AWS874" s="11">
        <v>0</v>
      </c>
      <c r="AWT874" s="11">
        <v>2.2724443312678606E-7</v>
      </c>
      <c r="AWU874" s="11">
        <v>-7.5854200521906179E-9</v>
      </c>
      <c r="AWV874" s="11">
        <v>1.2611441436705697E-7</v>
      </c>
      <c r="AWW874" s="11">
        <v>0</v>
      </c>
      <c r="AWX874" s="11">
        <v>0</v>
      </c>
      <c r="AWY874" s="11">
        <v>0</v>
      </c>
      <c r="AWZ874" s="11">
        <v>0</v>
      </c>
      <c r="AXA874" s="11">
        <v>0</v>
      </c>
      <c r="AXB874" s="11">
        <v>0</v>
      </c>
      <c r="AXC874" s="11">
        <v>0</v>
      </c>
      <c r="AXD874" s="11">
        <v>0</v>
      </c>
      <c r="AXE874" s="11">
        <v>0</v>
      </c>
      <c r="AXF874" s="11">
        <v>0</v>
      </c>
      <c r="AXG874" s="11">
        <v>0</v>
      </c>
      <c r="AXH874" s="11">
        <v>0</v>
      </c>
      <c r="AXI874" s="11">
        <v>0</v>
      </c>
      <c r="AXJ874" s="11">
        <v>0</v>
      </c>
      <c r="AXK874" s="11">
        <v>0</v>
      </c>
      <c r="AXL874" s="11">
        <v>0</v>
      </c>
      <c r="AXM874" s="11">
        <v>0</v>
      </c>
      <c r="AXN874" s="11">
        <v>0</v>
      </c>
      <c r="AXO874" s="11">
        <v>0</v>
      </c>
      <c r="AXP874" s="11">
        <v>0</v>
      </c>
      <c r="AXQ874" s="11">
        <v>0</v>
      </c>
      <c r="AXR874" s="11">
        <v>0</v>
      </c>
      <c r="AXS874" s="11">
        <v>0</v>
      </c>
      <c r="AXT874" s="11">
        <v>0</v>
      </c>
      <c r="AXU874" s="11">
        <v>0</v>
      </c>
      <c r="AXV874" s="11">
        <v>0</v>
      </c>
      <c r="AXW874" s="11">
        <v>0</v>
      </c>
      <c r="AXX874" s="11">
        <v>0</v>
      </c>
      <c r="AXY874" s="11">
        <v>0</v>
      </c>
      <c r="AXZ874" s="11">
        <v>0</v>
      </c>
      <c r="AYA874" s="11">
        <v>0</v>
      </c>
      <c r="AYB874" s="11">
        <v>0</v>
      </c>
      <c r="AYC874" s="11">
        <v>0</v>
      </c>
      <c r="AYD874" s="11">
        <v>0</v>
      </c>
      <c r="AYE874" s="11">
        <v>0</v>
      </c>
      <c r="AYF874" s="11">
        <v>1.0605614621083883E-11</v>
      </c>
      <c r="AYG874" s="11">
        <v>-1.2611652835319921E-7</v>
      </c>
      <c r="AYH874" s="11">
        <v>0</v>
      </c>
      <c r="AYI874" s="11">
        <v>0</v>
      </c>
      <c r="AYJ874" s="11">
        <v>0</v>
      </c>
      <c r="AYK874" s="11">
        <v>0</v>
      </c>
      <c r="AYL874" s="11">
        <v>0</v>
      </c>
      <c r="AYM874" s="11">
        <v>0</v>
      </c>
      <c r="AYN874" s="11">
        <v>0</v>
      </c>
      <c r="AYO874" s="11">
        <v>0</v>
      </c>
      <c r="AYP874" s="11">
        <v>0</v>
      </c>
      <c r="AYQ874" s="11">
        <v>0</v>
      </c>
      <c r="AYR874" s="11">
        <v>0</v>
      </c>
      <c r="AYS874" s="11">
        <v>0</v>
      </c>
      <c r="AYT874" s="11">
        <v>0</v>
      </c>
      <c r="AYU874" s="11">
        <v>0</v>
      </c>
      <c r="AYV874" s="11">
        <v>0</v>
      </c>
      <c r="AYW874" s="11">
        <v>0</v>
      </c>
      <c r="AYX874" s="11">
        <v>0</v>
      </c>
      <c r="AYY874" s="11">
        <v>0</v>
      </c>
      <c r="AYZ874" s="11">
        <v>0</v>
      </c>
      <c r="AZA874" s="11">
        <v>0</v>
      </c>
      <c r="AZB874" s="11">
        <v>0</v>
      </c>
      <c r="AZC874" s="11">
        <v>0</v>
      </c>
      <c r="AZD874" s="11">
        <v>0</v>
      </c>
      <c r="AZE874" s="11">
        <v>0</v>
      </c>
      <c r="AZF874" s="11">
        <v>0</v>
      </c>
      <c r="AZG874" s="11">
        <v>0</v>
      </c>
      <c r="AZH874" s="11">
        <v>0</v>
      </c>
      <c r="AZI874" s="11">
        <v>0</v>
      </c>
      <c r="AZJ874" s="11">
        <v>0</v>
      </c>
      <c r="AZK874" s="11">
        <v>0</v>
      </c>
      <c r="AZL874" s="11">
        <v>0</v>
      </c>
      <c r="AZM874" s="11">
        <v>0</v>
      </c>
      <c r="AZN874" s="11">
        <v>0</v>
      </c>
      <c r="AZO874" s="11">
        <v>2.4336344177210132E-6</v>
      </c>
      <c r="AZP874" s="11">
        <v>0</v>
      </c>
      <c r="AZQ874" s="11">
        <v>0</v>
      </c>
      <c r="AZR874" s="11">
        <v>0</v>
      </c>
      <c r="AZS874" s="11">
        <v>-3.0244697947539147E-8</v>
      </c>
      <c r="AZT874" s="12">
        <v>8830003935.9622669</v>
      </c>
      <c r="AZU874" s="12">
        <v>5561399.5301407939</v>
      </c>
      <c r="AZV874" s="12">
        <v>1472000</v>
      </c>
      <c r="AZW874" s="12">
        <v>68235.093779884308</v>
      </c>
      <c r="AZX874" s="12">
        <v>154866294866.05408</v>
      </c>
      <c r="AZY874" s="12">
        <v>2.1999999999999999E-10</v>
      </c>
      <c r="AZZ874" s="12">
        <v>235988589.22974792</v>
      </c>
      <c r="BAA874" s="12">
        <v>1E-13</v>
      </c>
      <c r="BAB874" s="12">
        <v>3758545.4136386611</v>
      </c>
      <c r="BAC874" s="12">
        <v>2.9999999999999999E-16</v>
      </c>
      <c r="BAD874" s="12">
        <v>1.1E-13</v>
      </c>
      <c r="BAE874" s="12">
        <v>7920000</v>
      </c>
      <c r="BAF874" s="12">
        <v>6380000</v>
      </c>
      <c r="BAG874" s="12">
        <v>4830037558785497</v>
      </c>
      <c r="BAH874" s="12">
        <v>928602500000</v>
      </c>
      <c r="BAI874" s="12">
        <v>451116949592.4563</v>
      </c>
      <c r="BAJ874" s="12">
        <v>742837999999999.88</v>
      </c>
      <c r="BAK874" s="12">
        <v>3650675897.1593852</v>
      </c>
      <c r="BAL874" s="12">
        <v>207943144209.86377</v>
      </c>
      <c r="BAM874" s="12">
        <v>50144535000</v>
      </c>
      <c r="BAN874" s="12">
        <v>445729200000</v>
      </c>
      <c r="BAO874" s="12">
        <v>18572050000</v>
      </c>
      <c r="BAP874" s="12">
        <v>7.757118E+16</v>
      </c>
      <c r="BAQ874" s="12">
        <v>3878559000000000</v>
      </c>
      <c r="BAR874" s="12">
        <v>1.1635677E+17</v>
      </c>
      <c r="BAS874" s="12">
        <v>1163567700000</v>
      </c>
      <c r="BAT874" s="12">
        <v>1939279500000</v>
      </c>
      <c r="BAU874" s="12">
        <v>4.25E+16</v>
      </c>
      <c r="BAV874" s="12">
        <v>2550000000000000</v>
      </c>
      <c r="BAW874" s="12">
        <v>7.65E+16</v>
      </c>
      <c r="BAX874" s="12">
        <v>765000000000</v>
      </c>
      <c r="BAY874" s="12">
        <v>850000000000</v>
      </c>
      <c r="BAZ874" s="12">
        <v>1.275E+17</v>
      </c>
      <c r="BBA874" s="12">
        <v>8924999999999999</v>
      </c>
      <c r="BBB874" s="12">
        <v>2.6774999999999997E+17</v>
      </c>
      <c r="BBC874" s="12">
        <v>2677500000000</v>
      </c>
      <c r="BBD874" s="12">
        <v>1912500000000.0005</v>
      </c>
      <c r="BBE874" s="13">
        <v>4.3448433829224955</v>
      </c>
      <c r="BBF874" s="13">
        <v>4.4694808566240134</v>
      </c>
      <c r="BBG874" s="13">
        <v>4.4163817975002644</v>
      </c>
      <c r="BBH874" s="13">
        <v>2381.0905540556364</v>
      </c>
      <c r="BBI874" s="12">
        <v>298.36817230309998</v>
      </c>
      <c r="BBJ874" s="12">
        <v>3214.2606253089898</v>
      </c>
      <c r="BBK874" s="12">
        <v>53.951996723455501</v>
      </c>
      <c r="BBL874" s="12">
        <v>491.18161989999999</v>
      </c>
      <c r="BBM874" s="12">
        <v>1339.4597659999999</v>
      </c>
      <c r="BBN874" s="12">
        <v>4796.5843400599997</v>
      </c>
      <c r="BBO874" s="14">
        <v>551.87524599764163</v>
      </c>
      <c r="BBP874" s="14">
        <v>703.93770393660941</v>
      </c>
      <c r="BBQ874" s="14">
        <v>650.19486293319028</v>
      </c>
      <c r="BBR874" s="13">
        <v>6.3737195475388706</v>
      </c>
      <c r="BBS874" s="13">
        <v>8.1876295346729915</v>
      </c>
      <c r="BBT874" s="13">
        <v>5.2777534387269487</v>
      </c>
      <c r="BBU874" s="14">
        <v>-6.0409959884136732</v>
      </c>
      <c r="BBV874" s="14">
        <v>-8.4472688937212741</v>
      </c>
      <c r="BBW874" s="14">
        <v>-6.3430932543137173</v>
      </c>
      <c r="BBX874" s="14">
        <v>998.4813621184868</v>
      </c>
      <c r="BBY874" s="14">
        <v>958.39874006011064</v>
      </c>
      <c r="BBZ874" s="14">
        <v>1024.7472621643335</v>
      </c>
      <c r="BCA874" s="13">
        <v>5.3308667015534619</v>
      </c>
      <c r="BCB874" s="13">
        <v>0.76792656480809662</v>
      </c>
      <c r="BCC874" s="13">
        <v>0.20692638399373736</v>
      </c>
      <c r="BCD874" s="13">
        <v>8.1907283849780438E-2</v>
      </c>
      <c r="BCE874" s="13">
        <v>5.9520328305015182</v>
      </c>
      <c r="BCF874" s="13">
        <v>1.4815742530543179E-2</v>
      </c>
      <c r="BCG874" s="13">
        <v>2.8889690556822098E-2</v>
      </c>
      <c r="BCH874" s="13">
        <v>8.3297099176301019E-4</v>
      </c>
      <c r="BCI874" s="13">
        <v>17068.102274427336</v>
      </c>
      <c r="BCJ874" s="13">
        <v>1.2853002154373792E-5</v>
      </c>
      <c r="BCK874" s="13">
        <v>18.990803618859587</v>
      </c>
      <c r="BCL874" s="13">
        <v>4.2254351516837017E-6</v>
      </c>
      <c r="BCM874" s="13">
        <v>7.0646148668711591E-8</v>
      </c>
      <c r="BCN874" s="13">
        <v>2.6725326212682039E-2</v>
      </c>
      <c r="BCO874" s="13">
        <v>0.21671586292738684</v>
      </c>
      <c r="BCP874" s="13">
        <v>0.39543010282250934</v>
      </c>
      <c r="BCQ874" s="13">
        <v>7.1184572228004948</v>
      </c>
      <c r="BCR874" s="13">
        <v>0.18005776251614453</v>
      </c>
      <c r="BCS874" s="13">
        <v>0.39043372249771185</v>
      </c>
      <c r="BCT874" s="13">
        <v>0.46364253493174429</v>
      </c>
      <c r="BCU874" s="13">
        <v>0.76822597576032825</v>
      </c>
      <c r="BCV874" s="13">
        <v>7.8309027178231808E-2</v>
      </c>
      <c r="BCW874" s="13">
        <v>9.4998209161925953</v>
      </c>
      <c r="BCX874" s="13">
        <v>1.126376257473078E-2</v>
      </c>
      <c r="BCY874" s="13">
        <v>4.668570019928768E-2</v>
      </c>
      <c r="BCZ874" s="13">
        <v>9.6991230340938914E-2</v>
      </c>
      <c r="BDA874" s="13">
        <v>7.4282504747184314E-2</v>
      </c>
      <c r="BDB874" s="13">
        <v>7.290089596203495E-4</v>
      </c>
      <c r="BDC874" s="13">
        <v>24669.351681273856</v>
      </c>
      <c r="BDD874" s="13">
        <v>1.5352671790633645E-5</v>
      </c>
      <c r="BDE874" s="13">
        <v>8.1443897296265266</v>
      </c>
      <c r="BDF874" s="13">
        <v>3.9214897358461285E-6</v>
      </c>
      <c r="BDG874" s="13">
        <v>1.6819412165229187E-8</v>
      </c>
      <c r="BDH874" s="13">
        <v>4.3736359043595519E-2</v>
      </c>
      <c r="BDI874" s="13">
        <v>2.9013419657231757E-2</v>
      </c>
      <c r="BDJ874" s="13">
        <v>4.3311168274604104E-3</v>
      </c>
      <c r="BDK874" s="13">
        <v>0.15361879532842032</v>
      </c>
      <c r="BDL874" s="13">
        <v>0.17092490588346732</v>
      </c>
      <c r="BDM874" s="13">
        <v>0.434844428824119</v>
      </c>
      <c r="BDN874" s="13">
        <v>0.40844063545304765</v>
      </c>
      <c r="BDO874" s="13">
        <v>0.34041112090893422</v>
      </c>
      <c r="BDP874" s="13">
        <v>0.43745566471606834</v>
      </c>
      <c r="BDQ874" s="13">
        <v>3.5739687004341421</v>
      </c>
      <c r="BDR874" s="13">
        <v>5.598613539152919</v>
      </c>
      <c r="BDS874" s="13">
        <v>0.27000660016266509</v>
      </c>
      <c r="BDT874" s="13">
        <v>0.47070284200990753</v>
      </c>
      <c r="BDU874" s="13">
        <v>0.3635110404284328</v>
      </c>
      <c r="BDV874" s="13">
        <v>0.7146279935323594</v>
      </c>
      <c r="BDW874" s="13">
        <v>5.7082749983332799E-2</v>
      </c>
      <c r="BDX874" s="13">
        <v>12.694062391333551</v>
      </c>
      <c r="BDY874" s="13">
        <v>7.2298061908955796E-2</v>
      </c>
      <c r="BDZ874" s="13">
        <v>11.189228767633457</v>
      </c>
      <c r="BEA874" s="13">
        <v>3.6017103166942892E-2</v>
      </c>
      <c r="BEB874" s="13">
        <v>1.8659619452771614E-2</v>
      </c>
      <c r="BEC874" s="13">
        <v>3.1305025933556552E-2</v>
      </c>
      <c r="BED874" s="13">
        <v>2.3518354030189127E-2</v>
      </c>
      <c r="BEE874" s="13">
        <v>0.12388935676653003</v>
      </c>
      <c r="BEF874" s="13">
        <v>1.3950781529643143E-3</v>
      </c>
      <c r="BEG874" s="13">
        <v>27076.68774515621</v>
      </c>
      <c r="BEH874" s="13">
        <v>1.8519947171813803E-5</v>
      </c>
      <c r="BEI874" s="13">
        <v>15.176062031438589</v>
      </c>
      <c r="BEJ874" s="13">
        <v>1.2681389948508375</v>
      </c>
      <c r="BEK874" s="13">
        <v>2.4126920099838041E-6</v>
      </c>
      <c r="BEL874" s="13">
        <v>2.5458590604292381E-8</v>
      </c>
      <c r="BEM874" s="13">
        <v>5.2311588454544533E-2</v>
      </c>
      <c r="BEN874" s="13">
        <v>3.148229627913858E-2</v>
      </c>
      <c r="BEO874" s="13">
        <v>1.3118150905710729E-2</v>
      </c>
      <c r="BEP874" s="13">
        <v>0.1299732824927852</v>
      </c>
      <c r="BEQ874" s="13">
        <v>0.30776340630311455</v>
      </c>
      <c r="BER874" s="13">
        <v>0.41882313514929603</v>
      </c>
      <c r="BES874" s="13">
        <v>0.33940036349578195</v>
      </c>
      <c r="BET874" s="13">
        <v>0.27576142007456522</v>
      </c>
      <c r="BEU874" s="22">
        <v>0.24926890713634994</v>
      </c>
    </row>
    <row r="875" spans="2:1503" x14ac:dyDescent="0.25">
      <c r="B875" s="16">
        <v>870</v>
      </c>
      <c r="C875" s="10">
        <v>0</v>
      </c>
      <c r="D875" s="11">
        <v>0</v>
      </c>
      <c r="E875" s="11">
        <v>0</v>
      </c>
      <c r="F875" s="11">
        <v>0</v>
      </c>
      <c r="G875" s="11">
        <v>2.2568927493811979E-5</v>
      </c>
      <c r="H875" s="11">
        <v>0</v>
      </c>
      <c r="I875" s="11">
        <v>0</v>
      </c>
      <c r="J875" s="11">
        <v>0</v>
      </c>
      <c r="K875" s="11">
        <v>0</v>
      </c>
      <c r="L875" s="11">
        <v>0</v>
      </c>
      <c r="M875" s="11">
        <v>0</v>
      </c>
      <c r="N875" s="11">
        <v>0</v>
      </c>
      <c r="O875" s="11">
        <v>-3.1777718661920874E-9</v>
      </c>
      <c r="P875" s="11">
        <v>0</v>
      </c>
      <c r="Q875" s="11">
        <v>0</v>
      </c>
      <c r="R875" s="11">
        <v>0</v>
      </c>
      <c r="S875" s="11">
        <v>0</v>
      </c>
      <c r="T875" s="11">
        <v>0</v>
      </c>
      <c r="U875" s="11">
        <v>0</v>
      </c>
      <c r="V875" s="11">
        <v>0</v>
      </c>
      <c r="W875" s="11">
        <v>0</v>
      </c>
      <c r="X875" s="11">
        <v>0</v>
      </c>
      <c r="Y875" s="11">
        <v>0</v>
      </c>
      <c r="Z875" s="11">
        <v>0</v>
      </c>
      <c r="AA875" s="11">
        <v>0</v>
      </c>
      <c r="AB875" s="11">
        <v>0</v>
      </c>
      <c r="AC875" s="11">
        <v>0</v>
      </c>
      <c r="AD875" s="11">
        <v>0</v>
      </c>
      <c r="AE875" s="11">
        <v>0</v>
      </c>
      <c r="AF875" s="11">
        <v>0</v>
      </c>
      <c r="AG875" s="11">
        <v>0</v>
      </c>
      <c r="AH875" s="11">
        <v>0</v>
      </c>
      <c r="AI875" s="11">
        <v>0</v>
      </c>
      <c r="AJ875" s="11">
        <v>0</v>
      </c>
      <c r="AK875" s="11">
        <v>0</v>
      </c>
      <c r="AL875" s="11">
        <v>0</v>
      </c>
      <c r="AM875" s="11">
        <v>0</v>
      </c>
      <c r="AN875" s="11">
        <v>0</v>
      </c>
      <c r="AO875" s="11">
        <v>0</v>
      </c>
      <c r="AP875" s="11">
        <v>0</v>
      </c>
      <c r="AQ875" s="11">
        <v>0</v>
      </c>
      <c r="AR875" s="11">
        <v>5.4050204831585945E-4</v>
      </c>
      <c r="AS875" s="11">
        <v>0</v>
      </c>
      <c r="AT875" s="11">
        <v>0</v>
      </c>
      <c r="AU875" s="11">
        <v>0</v>
      </c>
      <c r="AV875" s="11">
        <v>0</v>
      </c>
      <c r="AW875" s="11">
        <v>0</v>
      </c>
      <c r="AX875" s="11">
        <v>0</v>
      </c>
      <c r="AY875" s="11">
        <v>0</v>
      </c>
      <c r="AZ875" s="11">
        <v>0</v>
      </c>
      <c r="BA875" s="11">
        <v>-1.0115382148284893E-5</v>
      </c>
      <c r="BB875" s="11">
        <v>8.9542520987551696E-27</v>
      </c>
      <c r="BC875" s="11">
        <v>1.7631271051542651E-25</v>
      </c>
      <c r="BD875" s="11">
        <v>4.4766053290608127E-27</v>
      </c>
      <c r="BE875" s="11">
        <v>0</v>
      </c>
      <c r="BF875" s="11">
        <v>0</v>
      </c>
      <c r="BG875" s="11">
        <v>2.5546011151576719E-26</v>
      </c>
      <c r="BH875" s="11">
        <v>1.1624820534379666E-26</v>
      </c>
      <c r="BI875" s="11">
        <v>2.5546011151576719E-26</v>
      </c>
      <c r="BJ875" s="11">
        <v>1.6317592158186223E-7</v>
      </c>
      <c r="BK875" s="11">
        <v>0</v>
      </c>
      <c r="BL875" s="11">
        <v>0</v>
      </c>
      <c r="BM875" s="11">
        <v>0</v>
      </c>
      <c r="BN875" s="11">
        <v>0</v>
      </c>
      <c r="BO875" s="11">
        <v>0</v>
      </c>
      <c r="BP875" s="11">
        <v>0</v>
      </c>
      <c r="BQ875" s="11">
        <v>0</v>
      </c>
      <c r="BR875" s="11">
        <v>0</v>
      </c>
      <c r="BS875" s="11">
        <v>0</v>
      </c>
      <c r="BT875" s="11">
        <v>0</v>
      </c>
      <c r="BU875" s="11">
        <v>0</v>
      </c>
      <c r="BV875" s="11">
        <v>0</v>
      </c>
      <c r="BW875" s="11">
        <v>0</v>
      </c>
      <c r="BX875" s="11">
        <v>0</v>
      </c>
      <c r="BY875" s="11">
        <v>0</v>
      </c>
      <c r="BZ875" s="11">
        <v>0</v>
      </c>
      <c r="CA875" s="11">
        <v>0</v>
      </c>
      <c r="CB875" s="11">
        <v>0</v>
      </c>
      <c r="CC875" s="11">
        <v>0</v>
      </c>
      <c r="CD875" s="11">
        <v>0</v>
      </c>
      <c r="CE875" s="11">
        <v>0</v>
      </c>
      <c r="CF875" s="11">
        <v>0</v>
      </c>
      <c r="CG875" s="11">
        <v>0</v>
      </c>
      <c r="CH875" s="11">
        <v>0</v>
      </c>
      <c r="CI875" s="11">
        <v>0</v>
      </c>
      <c r="CJ875" s="11">
        <v>0</v>
      </c>
      <c r="CK875" s="11">
        <v>0</v>
      </c>
      <c r="CL875" s="11">
        <v>9.5481552487095366E-9</v>
      </c>
      <c r="CM875" s="11">
        <v>-5.4335731947866153E-9</v>
      </c>
      <c r="CN875" s="11">
        <v>0</v>
      </c>
      <c r="CO875" s="11">
        <v>0</v>
      </c>
      <c r="CP875" s="11">
        <v>0</v>
      </c>
      <c r="CQ875" s="11">
        <v>0</v>
      </c>
      <c r="CR875" s="11">
        <v>0</v>
      </c>
      <c r="CS875" s="11">
        <v>0</v>
      </c>
      <c r="CT875" s="11">
        <v>0</v>
      </c>
      <c r="CU875" s="11">
        <v>0</v>
      </c>
      <c r="CV875" s="11">
        <v>0</v>
      </c>
      <c r="CW875" s="11">
        <v>0</v>
      </c>
      <c r="CX875" s="11">
        <v>0</v>
      </c>
      <c r="CY875" s="11">
        <v>0</v>
      </c>
      <c r="CZ875" s="11">
        <v>0</v>
      </c>
      <c r="DA875" s="11">
        <v>0</v>
      </c>
      <c r="DB875" s="11">
        <v>0</v>
      </c>
      <c r="DC875" s="11">
        <v>0</v>
      </c>
      <c r="DD875" s="11">
        <v>0</v>
      </c>
      <c r="DE875" s="11">
        <v>0</v>
      </c>
      <c r="DF875" s="11">
        <v>0</v>
      </c>
      <c r="DG875" s="11">
        <v>0</v>
      </c>
      <c r="DH875" s="11">
        <v>0</v>
      </c>
      <c r="DI875" s="11">
        <v>0</v>
      </c>
      <c r="DJ875" s="11">
        <v>0</v>
      </c>
      <c r="DK875" s="11">
        <v>0</v>
      </c>
      <c r="DL875" s="11">
        <v>0</v>
      </c>
      <c r="DM875" s="11">
        <v>0</v>
      </c>
      <c r="DN875" s="11">
        <v>0</v>
      </c>
      <c r="DO875" s="11">
        <v>0</v>
      </c>
      <c r="DP875" s="11">
        <v>0</v>
      </c>
      <c r="DQ875" s="11">
        <v>0</v>
      </c>
      <c r="DR875" s="11">
        <v>0</v>
      </c>
      <c r="DS875" s="11">
        <v>0</v>
      </c>
      <c r="DT875" s="11">
        <v>0</v>
      </c>
      <c r="DU875" s="11">
        <v>0</v>
      </c>
      <c r="DV875" s="11">
        <v>0</v>
      </c>
      <c r="DW875" s="11">
        <v>1.050297077358049E-7</v>
      </c>
      <c r="DX875" s="11">
        <v>5.433573194781246E-9</v>
      </c>
      <c r="DY875" s="11">
        <v>-1.123794209813861E-7</v>
      </c>
      <c r="DZ875" s="11">
        <v>0</v>
      </c>
      <c r="EA875" s="11">
        <v>1.1796206926581215E-7</v>
      </c>
      <c r="EB875" s="11">
        <v>0</v>
      </c>
      <c r="EC875" s="11">
        <v>1.0187208883397466E-9</v>
      </c>
      <c r="ED875" s="11">
        <v>9.1719899349092431E-9</v>
      </c>
      <c r="EE875" s="11">
        <v>3.6911130019126502E-9</v>
      </c>
      <c r="EF875" s="11">
        <v>0</v>
      </c>
      <c r="EG875" s="11">
        <v>0</v>
      </c>
      <c r="EH875" s="11">
        <v>0</v>
      </c>
      <c r="EI875" s="11">
        <v>0</v>
      </c>
      <c r="EJ875" s="11">
        <v>0</v>
      </c>
      <c r="EK875" s="11">
        <v>0</v>
      </c>
      <c r="EL875" s="11">
        <v>0</v>
      </c>
      <c r="EM875" s="11">
        <v>0</v>
      </c>
      <c r="EN875" s="11">
        <v>0</v>
      </c>
      <c r="EO875" s="11">
        <v>0</v>
      </c>
      <c r="EP875" s="11">
        <v>0</v>
      </c>
      <c r="EQ875" s="11">
        <v>0</v>
      </c>
      <c r="ER875" s="11">
        <v>0</v>
      </c>
      <c r="ES875" s="11">
        <v>0</v>
      </c>
      <c r="ET875" s="11">
        <v>0</v>
      </c>
      <c r="EU875" s="11">
        <v>0</v>
      </c>
      <c r="EV875" s="11">
        <v>0</v>
      </c>
      <c r="EW875" s="11">
        <v>0</v>
      </c>
      <c r="EX875" s="11">
        <v>0</v>
      </c>
      <c r="EY875" s="11">
        <v>0</v>
      </c>
      <c r="EZ875" s="11">
        <v>0</v>
      </c>
      <c r="FA875" s="11">
        <v>0</v>
      </c>
      <c r="FB875" s="11">
        <v>9.9999999999999995E-21</v>
      </c>
      <c r="FC875" s="11">
        <v>0</v>
      </c>
      <c r="FD875" s="11">
        <v>0</v>
      </c>
      <c r="FE875" s="11">
        <v>0</v>
      </c>
      <c r="FF875" s="11">
        <v>0</v>
      </c>
      <c r="FG875" s="11">
        <v>0</v>
      </c>
      <c r="FH875" s="11">
        <v>3.8190358892211114E-6</v>
      </c>
      <c r="FI875" s="11">
        <v>0</v>
      </c>
      <c r="FJ875" s="11">
        <v>9.7443630608632735E-8</v>
      </c>
      <c r="FK875" s="11">
        <v>-3.186299937727338E-8</v>
      </c>
      <c r="FL875" s="11">
        <v>0</v>
      </c>
      <c r="FM875" s="11">
        <v>1.5733024956471093E-7</v>
      </c>
      <c r="FN875" s="11">
        <v>0</v>
      </c>
      <c r="FO875" s="11">
        <v>0</v>
      </c>
      <c r="FP875" s="11">
        <v>0</v>
      </c>
      <c r="FQ875" s="11">
        <v>0</v>
      </c>
      <c r="FR875" s="11">
        <v>6.0731853914361797E-9</v>
      </c>
      <c r="FS875" s="11">
        <v>0</v>
      </c>
      <c r="FT875" s="11">
        <v>0</v>
      </c>
      <c r="FU875" s="11">
        <v>0</v>
      </c>
      <c r="FV875" s="11">
        <v>0</v>
      </c>
      <c r="FW875" s="11">
        <v>0</v>
      </c>
      <c r="FX875" s="11">
        <v>0</v>
      </c>
      <c r="FY875" s="11">
        <v>0</v>
      </c>
      <c r="FZ875" s="11">
        <v>0</v>
      </c>
      <c r="GA875" s="11">
        <v>0</v>
      </c>
      <c r="GB875" s="11">
        <v>0</v>
      </c>
      <c r="GC875" s="11">
        <v>0</v>
      </c>
      <c r="GD875" s="11">
        <v>0</v>
      </c>
      <c r="GE875" s="11">
        <v>0</v>
      </c>
      <c r="GF875" s="11">
        <v>0</v>
      </c>
      <c r="GG875" s="11">
        <v>0</v>
      </c>
      <c r="GH875" s="11">
        <v>0</v>
      </c>
      <c r="GI875" s="11">
        <v>0</v>
      </c>
      <c r="GJ875" s="11">
        <v>0</v>
      </c>
      <c r="GK875" s="11">
        <v>0</v>
      </c>
      <c r="GL875" s="11">
        <v>0</v>
      </c>
      <c r="GM875" s="11">
        <v>0</v>
      </c>
      <c r="GN875" s="11">
        <v>0</v>
      </c>
      <c r="GO875" s="11">
        <v>0</v>
      </c>
      <c r="GP875" s="11">
        <v>0</v>
      </c>
      <c r="GQ875" s="11">
        <v>0</v>
      </c>
      <c r="GR875" s="11">
        <v>0</v>
      </c>
      <c r="GS875" s="11">
        <v>0</v>
      </c>
      <c r="GT875" s="11">
        <v>0</v>
      </c>
      <c r="GU875" s="11">
        <v>1.4935790372748007E-8</v>
      </c>
      <c r="GV875" s="11">
        <v>0</v>
      </c>
      <c r="GW875" s="11">
        <v>-1.2377544982093869E-7</v>
      </c>
      <c r="GX875" s="11">
        <v>0</v>
      </c>
      <c r="GY875" s="11">
        <v>0</v>
      </c>
      <c r="GZ875" s="11">
        <v>0</v>
      </c>
      <c r="HA875" s="11">
        <v>0</v>
      </c>
      <c r="HB875" s="11">
        <v>0</v>
      </c>
      <c r="HC875" s="11">
        <v>0</v>
      </c>
      <c r="HD875" s="11">
        <v>0</v>
      </c>
      <c r="HE875" s="11">
        <v>0</v>
      </c>
      <c r="HF875" s="11">
        <v>0</v>
      </c>
      <c r="HG875" s="11">
        <v>0</v>
      </c>
      <c r="HH875" s="11">
        <v>0</v>
      </c>
      <c r="HI875" s="11">
        <v>0</v>
      </c>
      <c r="HJ875" s="11">
        <v>0</v>
      </c>
      <c r="HK875" s="11">
        <v>0</v>
      </c>
      <c r="HL875" s="11">
        <v>0</v>
      </c>
      <c r="HM875" s="11">
        <v>0</v>
      </c>
      <c r="HN875" s="11">
        <v>0</v>
      </c>
      <c r="HO875" s="11">
        <v>0</v>
      </c>
      <c r="HP875" s="11">
        <v>0</v>
      </c>
      <c r="HQ875" s="11">
        <v>0</v>
      </c>
      <c r="HR875" s="11">
        <v>0</v>
      </c>
      <c r="HS875" s="11">
        <v>0</v>
      </c>
      <c r="HT875" s="11">
        <v>0</v>
      </c>
      <c r="HU875" s="11">
        <v>0</v>
      </c>
      <c r="HV875" s="11">
        <v>0</v>
      </c>
      <c r="HW875" s="11">
        <v>0</v>
      </c>
      <c r="HX875" s="11">
        <v>0</v>
      </c>
      <c r="HY875" s="11">
        <v>0</v>
      </c>
      <c r="HZ875" s="11">
        <v>0</v>
      </c>
      <c r="IA875" s="11">
        <v>0</v>
      </c>
      <c r="IB875" s="11">
        <v>0</v>
      </c>
      <c r="IC875" s="11">
        <v>0</v>
      </c>
      <c r="ID875" s="11">
        <v>0</v>
      </c>
      <c r="IE875" s="11">
        <v>0</v>
      </c>
      <c r="IF875" s="11">
        <v>0</v>
      </c>
      <c r="IG875" s="11">
        <v>1.5321151270739431E-10</v>
      </c>
      <c r="IH875" s="11">
        <v>0</v>
      </c>
      <c r="II875" s="11">
        <v>-1.5733024956471631E-7</v>
      </c>
      <c r="IJ875" s="11">
        <v>0</v>
      </c>
      <c r="IK875" s="11">
        <v>0</v>
      </c>
      <c r="IL875" s="11">
        <v>0</v>
      </c>
      <c r="IM875" s="11">
        <v>0</v>
      </c>
      <c r="IN875" s="11">
        <v>0</v>
      </c>
      <c r="IO875" s="11">
        <v>0</v>
      </c>
      <c r="IP875" s="11">
        <v>0</v>
      </c>
      <c r="IQ875" s="11">
        <v>0</v>
      </c>
      <c r="IR875" s="11">
        <v>0</v>
      </c>
      <c r="IS875" s="11">
        <v>0</v>
      </c>
      <c r="IT875" s="11">
        <v>0</v>
      </c>
      <c r="IU875" s="11">
        <v>0</v>
      </c>
      <c r="IV875" s="11">
        <v>0</v>
      </c>
      <c r="IW875" s="11">
        <v>0</v>
      </c>
      <c r="IX875" s="11">
        <v>0</v>
      </c>
      <c r="IY875" s="11">
        <v>0</v>
      </c>
      <c r="IZ875" s="11">
        <v>0</v>
      </c>
      <c r="JA875" s="11">
        <v>0</v>
      </c>
      <c r="JB875" s="11">
        <v>0</v>
      </c>
      <c r="JC875" s="11">
        <v>0</v>
      </c>
      <c r="JD875" s="11">
        <v>0</v>
      </c>
      <c r="JE875" s="11">
        <v>0</v>
      </c>
      <c r="JF875" s="11">
        <v>0</v>
      </c>
      <c r="JG875" s="11">
        <v>0</v>
      </c>
      <c r="JH875" s="11">
        <v>0</v>
      </c>
      <c r="JI875" s="11">
        <v>0</v>
      </c>
      <c r="JJ875" s="11">
        <v>0</v>
      </c>
      <c r="JK875" s="11">
        <v>0</v>
      </c>
      <c r="JL875" s="11">
        <v>0</v>
      </c>
      <c r="JM875" s="11">
        <v>0</v>
      </c>
      <c r="JN875" s="11">
        <v>0</v>
      </c>
      <c r="JO875" s="11">
        <v>1.0312007668531159E-6</v>
      </c>
      <c r="JP875" s="11">
        <v>0</v>
      </c>
      <c r="JQ875" s="11">
        <v>0</v>
      </c>
      <c r="JR875" s="11">
        <v>0</v>
      </c>
      <c r="JS875" s="11">
        <v>0</v>
      </c>
      <c r="JT875" s="11">
        <v>0</v>
      </c>
      <c r="JU875" s="11">
        <v>-1.0274683387922144E-9</v>
      </c>
      <c r="JV875" s="11">
        <v>0</v>
      </c>
      <c r="JW875" s="11">
        <v>0</v>
      </c>
      <c r="JX875" s="11">
        <v>0</v>
      </c>
      <c r="JY875" s="11">
        <v>0</v>
      </c>
      <c r="JZ875" s="11">
        <v>0</v>
      </c>
      <c r="KA875" s="11">
        <v>0</v>
      </c>
      <c r="KB875" s="11">
        <v>0</v>
      </c>
      <c r="KC875" s="11">
        <v>0</v>
      </c>
      <c r="KD875" s="11">
        <v>0</v>
      </c>
      <c r="KE875" s="11">
        <v>0</v>
      </c>
      <c r="KF875" s="11">
        <v>0</v>
      </c>
      <c r="KG875" s="11">
        <v>0</v>
      </c>
      <c r="KH875" s="11">
        <v>0</v>
      </c>
      <c r="KI875" s="11">
        <v>0</v>
      </c>
      <c r="KJ875" s="11">
        <v>0</v>
      </c>
      <c r="KK875" s="11">
        <v>0</v>
      </c>
      <c r="KL875" s="11">
        <v>0</v>
      </c>
      <c r="KM875" s="11">
        <v>0</v>
      </c>
      <c r="KN875" s="11">
        <v>0</v>
      </c>
      <c r="KO875" s="11">
        <v>0</v>
      </c>
      <c r="KP875" s="11">
        <v>0</v>
      </c>
      <c r="KQ875" s="11">
        <v>0</v>
      </c>
      <c r="KR875" s="11">
        <v>0</v>
      </c>
      <c r="KS875" s="11">
        <v>0</v>
      </c>
      <c r="KT875" s="11">
        <v>0</v>
      </c>
      <c r="KU875" s="11">
        <v>0</v>
      </c>
      <c r="KV875" s="11">
        <v>0</v>
      </c>
      <c r="KW875" s="11">
        <v>0</v>
      </c>
      <c r="KX875" s="11">
        <v>0</v>
      </c>
      <c r="KY875" s="11">
        <v>0</v>
      </c>
      <c r="KZ875" s="11">
        <v>2.291557259673591E-6</v>
      </c>
      <c r="LA875" s="11">
        <v>0</v>
      </c>
      <c r="LB875" s="11">
        <v>0</v>
      </c>
      <c r="LC875" s="11">
        <v>0</v>
      </c>
      <c r="LD875" s="11">
        <v>0</v>
      </c>
      <c r="LE875" s="11">
        <v>0</v>
      </c>
      <c r="LF875" s="11">
        <v>0</v>
      </c>
      <c r="LG875" s="11">
        <v>-9.2239463863052655E-9</v>
      </c>
      <c r="LH875" s="11">
        <v>0</v>
      </c>
      <c r="LI875" s="11">
        <v>0</v>
      </c>
      <c r="LJ875" s="11">
        <v>0</v>
      </c>
      <c r="LK875" s="11">
        <v>0</v>
      </c>
      <c r="LL875" s="11">
        <v>0</v>
      </c>
      <c r="LM875" s="11">
        <v>0</v>
      </c>
      <c r="LN875" s="11">
        <v>0</v>
      </c>
      <c r="LO875" s="11">
        <v>0</v>
      </c>
      <c r="LP875" s="11">
        <v>0</v>
      </c>
      <c r="LQ875" s="11">
        <v>0</v>
      </c>
      <c r="LR875" s="11">
        <v>0</v>
      </c>
      <c r="LS875" s="11">
        <v>0</v>
      </c>
      <c r="LT875" s="11">
        <v>0</v>
      </c>
      <c r="LU875" s="11">
        <v>0</v>
      </c>
      <c r="LV875" s="11">
        <v>0</v>
      </c>
      <c r="LW875" s="11">
        <v>0</v>
      </c>
      <c r="LX875" s="11">
        <v>0</v>
      </c>
      <c r="LY875" s="11">
        <v>0</v>
      </c>
      <c r="LZ875" s="11">
        <v>0</v>
      </c>
      <c r="MA875" s="11">
        <v>0</v>
      </c>
      <c r="MB875" s="11">
        <v>0</v>
      </c>
      <c r="MC875" s="11">
        <v>0</v>
      </c>
      <c r="MD875" s="11">
        <v>0</v>
      </c>
      <c r="ME875" s="11">
        <v>0</v>
      </c>
      <c r="MF875" s="11">
        <v>0</v>
      </c>
      <c r="MG875" s="11">
        <v>0</v>
      </c>
      <c r="MH875" s="11">
        <v>0</v>
      </c>
      <c r="MI875" s="11">
        <v>0</v>
      </c>
      <c r="MJ875" s="11">
        <v>0</v>
      </c>
      <c r="MK875" s="11">
        <v>3.8192620994559846E-7</v>
      </c>
      <c r="ML875" s="11">
        <v>0</v>
      </c>
      <c r="MM875" s="11">
        <v>0</v>
      </c>
      <c r="MN875" s="11">
        <v>0</v>
      </c>
      <c r="MO875" s="11">
        <v>0</v>
      </c>
      <c r="MP875" s="11">
        <v>0</v>
      </c>
      <c r="MQ875" s="11">
        <v>0</v>
      </c>
      <c r="MR875" s="11">
        <v>0</v>
      </c>
      <c r="MS875" s="11">
        <v>-3.7118680260165935E-9</v>
      </c>
      <c r="MT875" s="11">
        <v>0</v>
      </c>
      <c r="MU875" s="11">
        <v>0</v>
      </c>
      <c r="MV875" s="11">
        <v>0</v>
      </c>
      <c r="MW875" s="11">
        <v>0</v>
      </c>
      <c r="MX875" s="11">
        <v>0</v>
      </c>
      <c r="MY875" s="11">
        <v>0</v>
      </c>
      <c r="MZ875" s="11">
        <v>0</v>
      </c>
      <c r="NA875" s="11">
        <v>0</v>
      </c>
      <c r="NB875" s="11">
        <v>0</v>
      </c>
      <c r="NC875" s="11">
        <v>0</v>
      </c>
      <c r="ND875" s="11">
        <v>0</v>
      </c>
      <c r="NE875" s="11">
        <v>0</v>
      </c>
      <c r="NF875" s="11">
        <v>0</v>
      </c>
      <c r="NG875" s="11">
        <v>0</v>
      </c>
      <c r="NH875" s="11">
        <v>0</v>
      </c>
      <c r="NI875" s="11">
        <v>0</v>
      </c>
      <c r="NJ875" s="11">
        <v>0</v>
      </c>
      <c r="NK875" s="11">
        <v>0</v>
      </c>
      <c r="NL875" s="11">
        <v>0</v>
      </c>
      <c r="NM875" s="11">
        <v>0</v>
      </c>
      <c r="NN875" s="11">
        <v>0</v>
      </c>
      <c r="NO875" s="11">
        <v>0</v>
      </c>
      <c r="NP875" s="11">
        <v>0</v>
      </c>
      <c r="NQ875" s="11">
        <v>0</v>
      </c>
      <c r="NR875" s="11">
        <v>0</v>
      </c>
      <c r="NS875" s="11">
        <v>0</v>
      </c>
      <c r="NT875" s="11">
        <v>0</v>
      </c>
      <c r="NU875" s="11">
        <v>0</v>
      </c>
      <c r="NV875" s="11">
        <v>2.4606638105689959E-6</v>
      </c>
      <c r="NW875" s="11">
        <v>0</v>
      </c>
      <c r="NX875" s="11">
        <v>0</v>
      </c>
      <c r="NY875" s="11">
        <v>0</v>
      </c>
      <c r="NZ875" s="11">
        <v>0</v>
      </c>
      <c r="OA875" s="11">
        <v>0</v>
      </c>
      <c r="OB875" s="11">
        <v>0</v>
      </c>
      <c r="OC875" s="11">
        <v>0</v>
      </c>
      <c r="OD875" s="11">
        <v>0</v>
      </c>
      <c r="OE875" s="11">
        <v>-8.8998909593494757E-6</v>
      </c>
      <c r="OF875" s="11">
        <v>6.4510268507743925E-28</v>
      </c>
      <c r="OG875" s="11">
        <v>0</v>
      </c>
      <c r="OH875" s="11">
        <v>0</v>
      </c>
      <c r="OI875" s="11">
        <v>1.1977395711135845E-26</v>
      </c>
      <c r="OJ875" s="11">
        <v>5.1925638918420895E-7</v>
      </c>
      <c r="OK875" s="11">
        <v>0</v>
      </c>
      <c r="OL875" s="11">
        <v>0</v>
      </c>
      <c r="OM875" s="11">
        <v>0</v>
      </c>
      <c r="ON875" s="11">
        <v>0</v>
      </c>
      <c r="OO875" s="11">
        <v>2.9979281607393609E-7</v>
      </c>
      <c r="OP875" s="11">
        <v>0</v>
      </c>
      <c r="OQ875" s="11">
        <v>0</v>
      </c>
      <c r="OR875" s="11">
        <v>0</v>
      </c>
      <c r="OS875" s="11">
        <v>0</v>
      </c>
      <c r="OT875" s="11">
        <v>0</v>
      </c>
      <c r="OU875" s="11">
        <v>0</v>
      </c>
      <c r="OV875" s="11">
        <v>0</v>
      </c>
      <c r="OW875" s="11">
        <v>0</v>
      </c>
      <c r="OX875" s="11">
        <v>0</v>
      </c>
      <c r="OY875" s="11">
        <v>0</v>
      </c>
      <c r="OZ875" s="11">
        <v>0</v>
      </c>
      <c r="PA875" s="11">
        <v>0</v>
      </c>
      <c r="PB875" s="11">
        <v>0</v>
      </c>
      <c r="PC875" s="11">
        <v>0</v>
      </c>
      <c r="PD875" s="11">
        <v>0</v>
      </c>
      <c r="PE875" s="11">
        <v>0</v>
      </c>
      <c r="PF875" s="11">
        <v>0</v>
      </c>
      <c r="PG875" s="11">
        <v>0</v>
      </c>
      <c r="PH875" s="11">
        <v>0</v>
      </c>
      <c r="PI875" s="11">
        <v>0</v>
      </c>
      <c r="PJ875" s="11">
        <v>3.1709750791724876E-8</v>
      </c>
      <c r="PK875" s="11">
        <v>0</v>
      </c>
      <c r="PL875" s="11">
        <v>0</v>
      </c>
      <c r="PM875" s="11">
        <v>0</v>
      </c>
      <c r="PN875" s="11">
        <v>0</v>
      </c>
      <c r="PO875" s="11">
        <v>0</v>
      </c>
      <c r="PP875" s="11">
        <v>3.9795507679708046E-6</v>
      </c>
      <c r="PQ875" s="11">
        <v>-2.9385920998396954E-7</v>
      </c>
      <c r="PR875" s="11">
        <v>8.3037289171706622E-9</v>
      </c>
      <c r="PS875" s="11">
        <v>0</v>
      </c>
      <c r="PT875" s="11">
        <v>4.8797508483281262E-9</v>
      </c>
      <c r="PU875" s="11">
        <v>0</v>
      </c>
      <c r="PV875" s="11">
        <v>0</v>
      </c>
      <c r="PW875" s="11">
        <v>0</v>
      </c>
      <c r="PX875" s="11">
        <v>0</v>
      </c>
      <c r="PY875" s="11">
        <v>0</v>
      </c>
      <c r="PZ875" s="11">
        <v>0</v>
      </c>
      <c r="QA875" s="11">
        <v>1.6806722689075633E-8</v>
      </c>
      <c r="QB875" s="11">
        <v>0</v>
      </c>
      <c r="QC875" s="11">
        <v>0</v>
      </c>
      <c r="QD875" s="11">
        <v>0</v>
      </c>
      <c r="QE875" s="11">
        <v>-1.7346083778508603</v>
      </c>
      <c r="QF875" s="11">
        <v>6.2492419306449899E-26</v>
      </c>
      <c r="QG875" s="11">
        <v>7.0038627577202181E-23</v>
      </c>
      <c r="QH875" s="11">
        <v>0</v>
      </c>
      <c r="QI875" s="11">
        <v>6.3972168691411429E-5</v>
      </c>
      <c r="QJ875" s="11">
        <v>0</v>
      </c>
      <c r="QK875" s="11">
        <v>0</v>
      </c>
      <c r="QL875" s="11">
        <v>0</v>
      </c>
      <c r="QM875" s="11">
        <v>0</v>
      </c>
      <c r="QN875" s="11">
        <v>0</v>
      </c>
      <c r="QO875" s="11">
        <v>0</v>
      </c>
      <c r="QP875" s="11">
        <v>0</v>
      </c>
      <c r="QQ875" s="11">
        <v>0</v>
      </c>
      <c r="QR875" s="11">
        <v>0</v>
      </c>
      <c r="QS875" s="11">
        <v>0</v>
      </c>
      <c r="QT875" s="11">
        <v>0</v>
      </c>
      <c r="QU875" s="11">
        <v>0</v>
      </c>
      <c r="QV875" s="11">
        <v>0</v>
      </c>
      <c r="QW875" s="11">
        <v>0</v>
      </c>
      <c r="QX875" s="11">
        <v>0</v>
      </c>
      <c r="QY875" s="11">
        <v>0</v>
      </c>
      <c r="QZ875" s="11">
        <v>0</v>
      </c>
      <c r="RA875" s="11">
        <v>0</v>
      </c>
      <c r="RB875" s="11">
        <v>0</v>
      </c>
      <c r="RC875" s="11">
        <v>0</v>
      </c>
      <c r="RD875" s="11">
        <v>0</v>
      </c>
      <c r="RE875" s="11">
        <v>0</v>
      </c>
      <c r="RF875" s="11">
        <v>0</v>
      </c>
      <c r="RG875" s="11">
        <v>0</v>
      </c>
      <c r="RH875" s="11">
        <v>0</v>
      </c>
      <c r="RI875" s="11">
        <v>0</v>
      </c>
      <c r="RJ875" s="11">
        <v>0</v>
      </c>
      <c r="RK875" s="11">
        <v>0</v>
      </c>
      <c r="RL875" s="11">
        <v>0</v>
      </c>
      <c r="RM875" s="11">
        <v>0</v>
      </c>
      <c r="RN875" s="11">
        <v>0</v>
      </c>
      <c r="RO875" s="11">
        <v>0</v>
      </c>
      <c r="RP875" s="11">
        <v>0.13864212372636486</v>
      </c>
      <c r="RQ875" s="11">
        <v>-3.21423784935908E-8</v>
      </c>
      <c r="RR875" s="11">
        <v>6.9314959519686413E-9</v>
      </c>
      <c r="RS875" s="11">
        <v>4.9116007565272548E-5</v>
      </c>
      <c r="RT875" s="11">
        <v>0</v>
      </c>
      <c r="RU875" s="11">
        <v>0</v>
      </c>
      <c r="RV875" s="11">
        <v>0</v>
      </c>
      <c r="RW875" s="11">
        <v>0</v>
      </c>
      <c r="RX875" s="11">
        <v>0</v>
      </c>
      <c r="RY875" s="11">
        <v>0</v>
      </c>
      <c r="RZ875" s="11">
        <v>0</v>
      </c>
      <c r="SA875" s="11">
        <v>0</v>
      </c>
      <c r="SB875" s="11">
        <v>0</v>
      </c>
      <c r="SC875" s="11">
        <v>0</v>
      </c>
      <c r="SD875" s="11">
        <v>0</v>
      </c>
      <c r="SE875" s="11">
        <v>0</v>
      </c>
      <c r="SF875" s="11">
        <v>0</v>
      </c>
      <c r="SG875" s="11">
        <v>0</v>
      </c>
      <c r="SH875" s="11">
        <v>0</v>
      </c>
      <c r="SI875" s="11">
        <v>0</v>
      </c>
      <c r="SJ875" s="11">
        <v>0</v>
      </c>
      <c r="SK875" s="11">
        <v>0</v>
      </c>
      <c r="SL875" s="11">
        <v>0</v>
      </c>
      <c r="SM875" s="11">
        <v>0</v>
      </c>
      <c r="SN875" s="11">
        <v>0</v>
      </c>
      <c r="SO875" s="11">
        <v>0</v>
      </c>
      <c r="SP875" s="11">
        <v>0</v>
      </c>
      <c r="SQ875" s="11">
        <v>0</v>
      </c>
      <c r="SR875" s="11">
        <v>0</v>
      </c>
      <c r="SS875" s="11">
        <v>0</v>
      </c>
      <c r="ST875" s="11">
        <v>0</v>
      </c>
      <c r="SU875" s="11">
        <v>0</v>
      </c>
      <c r="SV875" s="11">
        <v>0</v>
      </c>
      <c r="SW875" s="11">
        <v>0</v>
      </c>
      <c r="SX875" s="11">
        <v>0</v>
      </c>
      <c r="SY875" s="11">
        <v>0</v>
      </c>
      <c r="SZ875" s="11">
        <v>0</v>
      </c>
      <c r="TA875" s="11">
        <v>1.5943844228531958</v>
      </c>
      <c r="TB875" s="11">
        <v>0</v>
      </c>
      <c r="TC875" s="11">
        <v>-6.9606522123428485E-9</v>
      </c>
      <c r="TD875" s="11">
        <v>0</v>
      </c>
      <c r="TE875" s="11">
        <v>0</v>
      </c>
      <c r="TF875" s="11">
        <v>0</v>
      </c>
      <c r="TG875" s="11">
        <v>0</v>
      </c>
      <c r="TH875" s="11">
        <v>0</v>
      </c>
      <c r="TI875" s="11">
        <v>0</v>
      </c>
      <c r="TJ875" s="11">
        <v>0</v>
      </c>
      <c r="TK875" s="11">
        <v>0</v>
      </c>
      <c r="TL875" s="11">
        <v>0</v>
      </c>
      <c r="TM875" s="11">
        <v>0</v>
      </c>
      <c r="TN875" s="11">
        <v>0</v>
      </c>
      <c r="TO875" s="11">
        <v>0</v>
      </c>
      <c r="TP875" s="11">
        <v>0</v>
      </c>
      <c r="TQ875" s="11">
        <v>0</v>
      </c>
      <c r="TR875" s="11">
        <v>0</v>
      </c>
      <c r="TS875" s="11">
        <v>0</v>
      </c>
      <c r="TT875" s="11">
        <v>0</v>
      </c>
      <c r="TU875" s="11">
        <v>0</v>
      </c>
      <c r="TV875" s="11">
        <v>0</v>
      </c>
      <c r="TW875" s="11">
        <v>0</v>
      </c>
      <c r="TX875" s="11">
        <v>0</v>
      </c>
      <c r="TY875" s="11">
        <v>0</v>
      </c>
      <c r="TZ875" s="11">
        <v>0</v>
      </c>
      <c r="UA875" s="11">
        <v>0</v>
      </c>
      <c r="UB875" s="11">
        <v>0</v>
      </c>
      <c r="UC875" s="11">
        <v>0</v>
      </c>
      <c r="UD875" s="11">
        <v>0</v>
      </c>
      <c r="UE875" s="11">
        <v>0</v>
      </c>
      <c r="UF875" s="11">
        <v>0</v>
      </c>
      <c r="UG875" s="11">
        <v>0</v>
      </c>
      <c r="UH875" s="11">
        <v>0</v>
      </c>
      <c r="UI875" s="11">
        <v>0</v>
      </c>
      <c r="UJ875" s="11">
        <v>0</v>
      </c>
      <c r="UK875" s="11">
        <v>0</v>
      </c>
      <c r="UL875" s="11">
        <v>0</v>
      </c>
      <c r="UM875" s="11">
        <v>9.7835447328410379E-9</v>
      </c>
      <c r="UN875" s="11">
        <v>0</v>
      </c>
      <c r="UO875" s="11">
        <v>-4.912113671084505E-5</v>
      </c>
      <c r="UP875" s="11">
        <v>0</v>
      </c>
      <c r="UQ875" s="11">
        <v>0</v>
      </c>
      <c r="UR875" s="11">
        <v>0</v>
      </c>
      <c r="US875" s="11">
        <v>0</v>
      </c>
      <c r="UT875" s="11">
        <v>0</v>
      </c>
      <c r="UU875" s="11">
        <v>0</v>
      </c>
      <c r="UV875" s="11">
        <v>0</v>
      </c>
      <c r="UW875" s="11">
        <v>0</v>
      </c>
      <c r="UX875" s="11">
        <v>0</v>
      </c>
      <c r="UY875" s="11">
        <v>0</v>
      </c>
      <c r="UZ875" s="11">
        <v>0</v>
      </c>
      <c r="VA875" s="11">
        <v>0</v>
      </c>
      <c r="VB875" s="11">
        <v>0</v>
      </c>
      <c r="VC875" s="11">
        <v>0</v>
      </c>
      <c r="VD875" s="11">
        <v>0</v>
      </c>
      <c r="VE875" s="11">
        <v>0</v>
      </c>
      <c r="VF875" s="11">
        <v>0</v>
      </c>
      <c r="VG875" s="11">
        <v>0</v>
      </c>
      <c r="VH875" s="11">
        <v>0</v>
      </c>
      <c r="VI875" s="11">
        <v>0</v>
      </c>
      <c r="VJ875" s="11">
        <v>0</v>
      </c>
      <c r="VK875" s="11">
        <v>0</v>
      </c>
      <c r="VL875" s="11">
        <v>0</v>
      </c>
      <c r="VM875" s="11">
        <v>0</v>
      </c>
      <c r="VN875" s="11">
        <v>0</v>
      </c>
      <c r="VO875" s="11">
        <v>0</v>
      </c>
      <c r="VP875" s="11">
        <v>0</v>
      </c>
      <c r="VQ875" s="11">
        <v>0</v>
      </c>
      <c r="VR875" s="11">
        <v>0</v>
      </c>
      <c r="VS875" s="11">
        <v>0</v>
      </c>
      <c r="VT875" s="11">
        <v>0</v>
      </c>
      <c r="VU875" s="11">
        <v>0</v>
      </c>
      <c r="VV875" s="11">
        <v>0</v>
      </c>
      <c r="VW875" s="11">
        <v>1.5818309049738055E-3</v>
      </c>
      <c r="VX875" s="11">
        <v>0</v>
      </c>
      <c r="VY875" s="11">
        <v>0</v>
      </c>
      <c r="VZ875" s="11">
        <v>0</v>
      </c>
      <c r="WA875" s="11">
        <v>-6.4338652728800484E-4</v>
      </c>
      <c r="WB875" s="11">
        <v>2.5218556986792146E-27</v>
      </c>
      <c r="WC875" s="11">
        <v>6.8238357300694941E-26</v>
      </c>
      <c r="WD875" s="11">
        <v>2.5208080737067335E-26</v>
      </c>
      <c r="WE875" s="11">
        <v>0</v>
      </c>
      <c r="WF875" s="11">
        <v>0</v>
      </c>
      <c r="WG875" s="11">
        <v>1.3698402504389758E-26</v>
      </c>
      <c r="WH875" s="11">
        <v>5.3919541085213004E-27</v>
      </c>
      <c r="WI875" s="11">
        <v>9.9217265065303968E-27</v>
      </c>
      <c r="WJ875" s="11">
        <v>1.605402315613978E-8</v>
      </c>
      <c r="WK875" s="11">
        <v>0</v>
      </c>
      <c r="WL875" s="11">
        <v>0</v>
      </c>
      <c r="WM875" s="11">
        <v>0</v>
      </c>
      <c r="WN875" s="11">
        <v>0</v>
      </c>
      <c r="WO875" s="11">
        <v>0</v>
      </c>
      <c r="WP875" s="11">
        <v>0</v>
      </c>
      <c r="WQ875" s="11">
        <v>0</v>
      </c>
      <c r="WR875" s="11">
        <v>0</v>
      </c>
      <c r="WS875" s="11">
        <v>0</v>
      </c>
      <c r="WT875" s="11">
        <v>0</v>
      </c>
      <c r="WU875" s="11">
        <v>0</v>
      </c>
      <c r="WV875" s="11">
        <v>0</v>
      </c>
      <c r="WW875" s="11">
        <v>0</v>
      </c>
      <c r="WX875" s="11">
        <v>0</v>
      </c>
      <c r="WY875" s="11">
        <v>0</v>
      </c>
      <c r="WZ875" s="11">
        <v>0</v>
      </c>
      <c r="XA875" s="11">
        <v>0</v>
      </c>
      <c r="XB875" s="11">
        <v>0</v>
      </c>
      <c r="XC875" s="11">
        <v>0</v>
      </c>
      <c r="XD875" s="11">
        <v>0</v>
      </c>
      <c r="XE875" s="11">
        <v>0</v>
      </c>
      <c r="XF875" s="11">
        <v>0</v>
      </c>
      <c r="XG875" s="11">
        <v>0</v>
      </c>
      <c r="XH875" s="11">
        <v>0</v>
      </c>
      <c r="XI875" s="11">
        <v>0</v>
      </c>
      <c r="XJ875" s="11">
        <v>0</v>
      </c>
      <c r="XK875" s="11">
        <v>0</v>
      </c>
      <c r="XL875" s="11">
        <v>3.8911943954864331E-25</v>
      </c>
      <c r="XM875" s="11">
        <v>-1.4457650643023886E-20</v>
      </c>
      <c r="XN875" s="11">
        <v>0</v>
      </c>
      <c r="XO875" s="11">
        <v>0</v>
      </c>
      <c r="XP875" s="11">
        <v>0</v>
      </c>
      <c r="XQ875" s="11">
        <v>0</v>
      </c>
      <c r="XR875" s="11">
        <v>0</v>
      </c>
      <c r="XS875" s="11">
        <v>0</v>
      </c>
      <c r="XT875" s="11">
        <v>0</v>
      </c>
      <c r="XU875" s="11">
        <v>0</v>
      </c>
      <c r="XV875" s="11">
        <v>0</v>
      </c>
      <c r="XW875" s="11">
        <v>0</v>
      </c>
      <c r="XX875" s="11">
        <v>0</v>
      </c>
      <c r="XY875" s="11">
        <v>0</v>
      </c>
      <c r="XZ875" s="11">
        <v>0</v>
      </c>
      <c r="YA875" s="11">
        <v>0</v>
      </c>
      <c r="YB875" s="11">
        <v>0</v>
      </c>
      <c r="YC875" s="11">
        <v>0</v>
      </c>
      <c r="YD875" s="11">
        <v>0</v>
      </c>
      <c r="YE875" s="11">
        <v>0</v>
      </c>
      <c r="YF875" s="11">
        <v>0</v>
      </c>
      <c r="YG875" s="11">
        <v>0</v>
      </c>
      <c r="YH875" s="11">
        <v>0</v>
      </c>
      <c r="YI875" s="11">
        <v>0</v>
      </c>
      <c r="YJ875" s="11">
        <v>0</v>
      </c>
      <c r="YK875" s="11">
        <v>0</v>
      </c>
      <c r="YL875" s="11">
        <v>0</v>
      </c>
      <c r="YM875" s="11">
        <v>0</v>
      </c>
      <c r="YN875" s="11">
        <v>0</v>
      </c>
      <c r="YO875" s="11">
        <v>0</v>
      </c>
      <c r="YP875" s="11">
        <v>0</v>
      </c>
      <c r="YQ875" s="11">
        <v>0</v>
      </c>
      <c r="YR875" s="11">
        <v>0</v>
      </c>
      <c r="YS875" s="11">
        <v>0</v>
      </c>
      <c r="YT875" s="11">
        <v>2.2358833760744842E-8</v>
      </c>
      <c r="YU875" s="11">
        <v>0</v>
      </c>
      <c r="YV875" s="11">
        <v>0</v>
      </c>
      <c r="YW875" s="11">
        <v>9.3388665491674399E-6</v>
      </c>
      <c r="YX875" s="11">
        <v>9.9999999999999995E-21</v>
      </c>
      <c r="YY875" s="11">
        <v>-3.146743107921535E-8</v>
      </c>
      <c r="YZ875" s="11">
        <v>0</v>
      </c>
      <c r="ZA875" s="11">
        <v>1.7429509884658325E-7</v>
      </c>
      <c r="ZB875" s="11">
        <v>0</v>
      </c>
      <c r="ZC875" s="11">
        <v>5.5423071787923584E-9</v>
      </c>
      <c r="ZD875" s="11">
        <v>2.1869177766984465E-9</v>
      </c>
      <c r="ZE875" s="11">
        <v>3.1573440344285696E-9</v>
      </c>
      <c r="ZF875" s="11">
        <v>0</v>
      </c>
      <c r="ZG875" s="11">
        <v>0</v>
      </c>
      <c r="ZH875" s="11">
        <v>0</v>
      </c>
      <c r="ZI875" s="11">
        <v>0</v>
      </c>
      <c r="ZJ875" s="11">
        <v>0</v>
      </c>
      <c r="ZK875" s="11">
        <v>0</v>
      </c>
      <c r="ZL875" s="11">
        <v>0</v>
      </c>
      <c r="ZM875" s="11">
        <v>0</v>
      </c>
      <c r="ZN875" s="11">
        <v>0</v>
      </c>
      <c r="ZO875" s="11">
        <v>0</v>
      </c>
      <c r="ZP875" s="11">
        <v>0</v>
      </c>
      <c r="ZQ875" s="11">
        <v>0</v>
      </c>
      <c r="ZR875" s="11">
        <v>0</v>
      </c>
      <c r="ZS875" s="11">
        <v>0</v>
      </c>
      <c r="ZT875" s="11">
        <v>0</v>
      </c>
      <c r="ZU875" s="11">
        <v>0</v>
      </c>
      <c r="ZV875" s="11">
        <v>0</v>
      </c>
      <c r="ZW875" s="11">
        <v>0</v>
      </c>
      <c r="ZX875" s="11">
        <v>0</v>
      </c>
      <c r="ZY875" s="11">
        <v>0</v>
      </c>
      <c r="ZZ875" s="11">
        <v>0</v>
      </c>
      <c r="AAA875" s="11">
        <v>0</v>
      </c>
      <c r="AAB875" s="11">
        <v>0</v>
      </c>
      <c r="AAC875" s="11">
        <v>0</v>
      </c>
      <c r="AAD875" s="11">
        <v>0</v>
      </c>
      <c r="AAE875" s="11">
        <v>0</v>
      </c>
      <c r="AAF875" s="11">
        <v>0</v>
      </c>
      <c r="AAG875" s="11">
        <v>0</v>
      </c>
      <c r="AAH875" s="11">
        <v>1.768724725221106E-27</v>
      </c>
      <c r="AAI875" s="11">
        <v>0</v>
      </c>
      <c r="AAJ875" s="11">
        <v>1.5698408314320864E-8</v>
      </c>
      <c r="AAK875" s="11">
        <v>-4.150633629077747E-9</v>
      </c>
      <c r="AAL875" s="11">
        <v>0</v>
      </c>
      <c r="AAM875" s="11">
        <v>3.4023680282484063E-8</v>
      </c>
      <c r="AAN875" s="11">
        <v>0</v>
      </c>
      <c r="AAO875" s="11">
        <v>0</v>
      </c>
      <c r="AAP875" s="11">
        <v>0</v>
      </c>
      <c r="AAQ875" s="11">
        <v>0</v>
      </c>
      <c r="AAR875" s="11">
        <v>0</v>
      </c>
      <c r="AAS875" s="11">
        <v>0</v>
      </c>
      <c r="AAT875" s="11">
        <v>3.7072835741679262E-14</v>
      </c>
      <c r="AAU875" s="11">
        <v>0</v>
      </c>
      <c r="AAV875" s="11">
        <v>0</v>
      </c>
      <c r="AAW875" s="11">
        <v>0</v>
      </c>
      <c r="AAX875" s="11">
        <v>0</v>
      </c>
      <c r="AAY875" s="11">
        <v>0</v>
      </c>
      <c r="AAZ875" s="11">
        <v>0</v>
      </c>
      <c r="ABA875" s="11">
        <v>0</v>
      </c>
      <c r="ABB875" s="11">
        <v>0</v>
      </c>
      <c r="ABC875" s="11">
        <v>0</v>
      </c>
      <c r="ABD875" s="11">
        <v>0</v>
      </c>
      <c r="ABE875" s="11">
        <v>0</v>
      </c>
      <c r="ABF875" s="11">
        <v>0</v>
      </c>
      <c r="ABG875" s="11">
        <v>0</v>
      </c>
      <c r="ABH875" s="11">
        <v>0</v>
      </c>
      <c r="ABI875" s="11">
        <v>0</v>
      </c>
      <c r="ABJ875" s="11">
        <v>0</v>
      </c>
      <c r="ABK875" s="11">
        <v>0</v>
      </c>
      <c r="ABL875" s="11">
        <v>0</v>
      </c>
      <c r="ABM875" s="11">
        <v>0</v>
      </c>
      <c r="ABN875" s="11">
        <v>0</v>
      </c>
      <c r="ABO875" s="11">
        <v>0</v>
      </c>
      <c r="ABP875" s="11">
        <v>0</v>
      </c>
      <c r="ABQ875" s="11">
        <v>0</v>
      </c>
      <c r="ABR875" s="11">
        <v>0</v>
      </c>
      <c r="ABS875" s="11">
        <v>0</v>
      </c>
      <c r="ABT875" s="11">
        <v>0</v>
      </c>
      <c r="ABU875" s="11">
        <v>1.5769022764890029E-8</v>
      </c>
      <c r="ABV875" s="11">
        <v>0</v>
      </c>
      <c r="ABW875" s="11">
        <v>-1.7735260400642907E-7</v>
      </c>
      <c r="ABX875" s="11">
        <v>0</v>
      </c>
      <c r="ABY875" s="11">
        <v>0</v>
      </c>
      <c r="ABZ875" s="11">
        <v>0</v>
      </c>
      <c r="ACA875" s="11">
        <v>0</v>
      </c>
      <c r="ACB875" s="11">
        <v>0</v>
      </c>
      <c r="ACC875" s="11">
        <v>0</v>
      </c>
      <c r="ACD875" s="11">
        <v>0</v>
      </c>
      <c r="ACE875" s="11">
        <v>0</v>
      </c>
      <c r="ACF875" s="11">
        <v>0</v>
      </c>
      <c r="ACG875" s="11">
        <v>0</v>
      </c>
      <c r="ACH875" s="11">
        <v>0</v>
      </c>
      <c r="ACI875" s="11">
        <v>0</v>
      </c>
      <c r="ACJ875" s="11">
        <v>0</v>
      </c>
      <c r="ACK875" s="11">
        <v>0</v>
      </c>
      <c r="ACL875" s="11">
        <v>0</v>
      </c>
      <c r="ACM875" s="11">
        <v>0</v>
      </c>
      <c r="ACN875" s="11">
        <v>0</v>
      </c>
      <c r="ACO875" s="11">
        <v>0</v>
      </c>
      <c r="ACP875" s="11">
        <v>0</v>
      </c>
      <c r="ACQ875" s="11">
        <v>0</v>
      </c>
      <c r="ACR875" s="11">
        <v>0</v>
      </c>
      <c r="ACS875" s="11">
        <v>0</v>
      </c>
      <c r="ACT875" s="11">
        <v>0</v>
      </c>
      <c r="ACU875" s="11">
        <v>0</v>
      </c>
      <c r="ACV875" s="11">
        <v>0</v>
      </c>
      <c r="ACW875" s="11">
        <v>0</v>
      </c>
      <c r="ACX875" s="11">
        <v>0</v>
      </c>
      <c r="ACY875" s="11">
        <v>0</v>
      </c>
      <c r="ACZ875" s="11">
        <v>0</v>
      </c>
      <c r="ADA875" s="11">
        <v>0</v>
      </c>
      <c r="ADB875" s="11">
        <v>0</v>
      </c>
      <c r="ADC875" s="11">
        <v>0</v>
      </c>
      <c r="ADD875" s="11">
        <v>0</v>
      </c>
      <c r="ADE875" s="11">
        <v>0</v>
      </c>
      <c r="ADF875" s="11">
        <v>0</v>
      </c>
      <c r="ADG875" s="11">
        <v>4.1506336290632912E-9</v>
      </c>
      <c r="ADH875" s="11">
        <v>0</v>
      </c>
      <c r="ADI875" s="11">
        <v>-3.4937973524075027E-8</v>
      </c>
      <c r="ADJ875" s="11">
        <v>0</v>
      </c>
      <c r="ADK875" s="11">
        <v>0</v>
      </c>
      <c r="ADL875" s="11">
        <v>0</v>
      </c>
      <c r="ADM875" s="11">
        <v>0</v>
      </c>
      <c r="ADN875" s="11">
        <v>0</v>
      </c>
      <c r="ADO875" s="11">
        <v>0</v>
      </c>
      <c r="ADP875" s="11">
        <v>0</v>
      </c>
      <c r="ADQ875" s="11">
        <v>0</v>
      </c>
      <c r="ADR875" s="11">
        <v>0</v>
      </c>
      <c r="ADS875" s="11">
        <v>0</v>
      </c>
      <c r="ADT875" s="11">
        <v>0</v>
      </c>
      <c r="ADU875" s="11">
        <v>0</v>
      </c>
      <c r="ADV875" s="11">
        <v>0</v>
      </c>
      <c r="ADW875" s="11">
        <v>0</v>
      </c>
      <c r="ADX875" s="11">
        <v>0</v>
      </c>
      <c r="ADY875" s="11">
        <v>0</v>
      </c>
      <c r="ADZ875" s="11">
        <v>0</v>
      </c>
      <c r="AEA875" s="11">
        <v>0</v>
      </c>
      <c r="AEB875" s="11">
        <v>0</v>
      </c>
      <c r="AEC875" s="11">
        <v>0</v>
      </c>
      <c r="AED875" s="11">
        <v>0</v>
      </c>
      <c r="AEE875" s="11">
        <v>0</v>
      </c>
      <c r="AEF875" s="11">
        <v>0</v>
      </c>
      <c r="AEG875" s="11">
        <v>0</v>
      </c>
      <c r="AEH875" s="11">
        <v>0</v>
      </c>
      <c r="AEI875" s="11">
        <v>0</v>
      </c>
      <c r="AEJ875" s="11">
        <v>0</v>
      </c>
      <c r="AEK875" s="11">
        <v>0</v>
      </c>
      <c r="AEL875" s="11">
        <v>0</v>
      </c>
      <c r="AEM875" s="11">
        <v>0</v>
      </c>
      <c r="AEN875" s="11">
        <v>0</v>
      </c>
      <c r="AEO875" s="11">
        <v>3.8911943954848241E-25</v>
      </c>
      <c r="AEP875" s="11">
        <v>0</v>
      </c>
      <c r="AEQ875" s="11">
        <v>0</v>
      </c>
      <c r="AER875" s="11">
        <v>0</v>
      </c>
      <c r="AES875" s="11">
        <v>0</v>
      </c>
      <c r="AET875" s="11">
        <v>0</v>
      </c>
      <c r="AEU875" s="11">
        <v>-5.5654978051650741E-9</v>
      </c>
      <c r="AEV875" s="11">
        <v>0</v>
      </c>
      <c r="AEW875" s="11">
        <v>0</v>
      </c>
      <c r="AEX875" s="11">
        <v>0</v>
      </c>
      <c r="AEY875" s="11">
        <v>0</v>
      </c>
      <c r="AEZ875" s="11">
        <v>0</v>
      </c>
      <c r="AFA875" s="11">
        <v>0</v>
      </c>
      <c r="AFB875" s="11">
        <v>0</v>
      </c>
      <c r="AFC875" s="11">
        <v>0</v>
      </c>
      <c r="AFD875" s="11">
        <v>0</v>
      </c>
      <c r="AFE875" s="11">
        <v>0</v>
      </c>
      <c r="AFF875" s="11">
        <v>0</v>
      </c>
      <c r="AFG875" s="11">
        <v>0</v>
      </c>
      <c r="AFH875" s="11">
        <v>0</v>
      </c>
      <c r="AFI875" s="11">
        <v>0</v>
      </c>
      <c r="AFJ875" s="11">
        <v>0</v>
      </c>
      <c r="AFK875" s="11">
        <v>0</v>
      </c>
      <c r="AFL875" s="11">
        <v>0</v>
      </c>
      <c r="AFM875" s="11">
        <v>0</v>
      </c>
      <c r="AFN875" s="11">
        <v>0</v>
      </c>
      <c r="AFO875" s="11">
        <v>0</v>
      </c>
      <c r="AFP875" s="11">
        <v>0</v>
      </c>
      <c r="AFQ875" s="11">
        <v>0</v>
      </c>
      <c r="AFR875" s="11">
        <v>0</v>
      </c>
      <c r="AFS875" s="11">
        <v>0</v>
      </c>
      <c r="AFT875" s="11">
        <v>0</v>
      </c>
      <c r="AFU875" s="11">
        <v>0</v>
      </c>
      <c r="AFV875" s="11">
        <v>0</v>
      </c>
      <c r="AFW875" s="11">
        <v>0</v>
      </c>
      <c r="AFX875" s="11">
        <v>0</v>
      </c>
      <c r="AFY875" s="11">
        <v>0</v>
      </c>
      <c r="AFZ875" s="11">
        <v>7.0041499118726827E-6</v>
      </c>
      <c r="AGA875" s="11">
        <v>0</v>
      </c>
      <c r="AGB875" s="11">
        <v>0</v>
      </c>
      <c r="AGC875" s="11">
        <v>0</v>
      </c>
      <c r="AGD875" s="11">
        <v>0</v>
      </c>
      <c r="AGE875" s="11">
        <v>0</v>
      </c>
      <c r="AGF875" s="11">
        <v>0</v>
      </c>
      <c r="AGG875" s="11">
        <v>-2.1951453656514136E-9</v>
      </c>
      <c r="AGH875" s="11">
        <v>0</v>
      </c>
      <c r="AGI875" s="11">
        <v>0</v>
      </c>
      <c r="AGJ875" s="11">
        <v>0</v>
      </c>
      <c r="AGK875" s="11">
        <v>0</v>
      </c>
      <c r="AGL875" s="11">
        <v>0</v>
      </c>
      <c r="AGM875" s="11">
        <v>0</v>
      </c>
      <c r="AGN875" s="11">
        <v>0</v>
      </c>
      <c r="AGO875" s="11">
        <v>0</v>
      </c>
      <c r="AGP875" s="11">
        <v>0</v>
      </c>
      <c r="AGQ875" s="11">
        <v>0</v>
      </c>
      <c r="AGR875" s="11">
        <v>0</v>
      </c>
      <c r="AGS875" s="11">
        <v>0</v>
      </c>
      <c r="AGT875" s="11">
        <v>0</v>
      </c>
      <c r="AGU875" s="11">
        <v>0</v>
      </c>
      <c r="AGV875" s="11">
        <v>0</v>
      </c>
      <c r="AGW875" s="11">
        <v>0</v>
      </c>
      <c r="AGX875" s="11">
        <v>0</v>
      </c>
      <c r="AGY875" s="11">
        <v>0</v>
      </c>
      <c r="AGZ875" s="11">
        <v>0</v>
      </c>
      <c r="AHA875" s="11">
        <v>0</v>
      </c>
      <c r="AHB875" s="11">
        <v>0</v>
      </c>
      <c r="AHC875" s="11">
        <v>0</v>
      </c>
      <c r="AHD875" s="11">
        <v>0</v>
      </c>
      <c r="AHE875" s="11">
        <v>0</v>
      </c>
      <c r="AHF875" s="11">
        <v>0</v>
      </c>
      <c r="AHG875" s="11">
        <v>0</v>
      </c>
      <c r="AHH875" s="11">
        <v>0</v>
      </c>
      <c r="AHI875" s="11">
        <v>0</v>
      </c>
      <c r="AHJ875" s="11">
        <v>0</v>
      </c>
      <c r="AHK875" s="11">
        <v>0</v>
      </c>
      <c r="AHL875" s="11">
        <v>0</v>
      </c>
      <c r="AHM875" s="11">
        <v>0</v>
      </c>
      <c r="AHN875" s="11">
        <v>0</v>
      </c>
      <c r="AHO875" s="11">
        <v>0</v>
      </c>
      <c r="AHP875" s="11">
        <v>0</v>
      </c>
      <c r="AHQ875" s="11">
        <v>0</v>
      </c>
      <c r="AHR875" s="11">
        <v>0</v>
      </c>
      <c r="AHS875" s="11">
        <v>0</v>
      </c>
      <c r="AHT875" s="11">
        <v>0</v>
      </c>
      <c r="AHU875" s="11">
        <v>0</v>
      </c>
      <c r="AHV875" s="11">
        <v>0</v>
      </c>
      <c r="AHW875" s="11">
        <v>0</v>
      </c>
      <c r="AHX875" s="11">
        <v>0</v>
      </c>
      <c r="AHY875" s="11">
        <v>0</v>
      </c>
      <c r="AHZ875" s="11">
        <v>0</v>
      </c>
      <c r="AIA875" s="11">
        <v>0</v>
      </c>
      <c r="AIB875" s="11">
        <v>0</v>
      </c>
      <c r="AIC875" s="11">
        <v>0</v>
      </c>
      <c r="AID875" s="11">
        <v>2.4911186751511984E-7</v>
      </c>
      <c r="AIE875" s="11">
        <v>-9.6064834907552926E-9</v>
      </c>
      <c r="AIF875" s="11">
        <v>4.6173986532842225E-8</v>
      </c>
      <c r="AIG875" s="11">
        <v>0</v>
      </c>
      <c r="AIH875" s="11">
        <v>0</v>
      </c>
      <c r="AII875" s="11">
        <v>0</v>
      </c>
      <c r="AIJ875" s="11">
        <v>1.9607843137254903E-9</v>
      </c>
      <c r="AIK875" s="11">
        <v>0</v>
      </c>
      <c r="AIL875" s="11">
        <v>0</v>
      </c>
      <c r="AIM875" s="11">
        <v>0</v>
      </c>
      <c r="AIN875" s="11">
        <v>0</v>
      </c>
      <c r="AIO875" s="11">
        <v>0</v>
      </c>
      <c r="AIP875" s="11">
        <v>0</v>
      </c>
      <c r="AIQ875" s="11">
        <v>0</v>
      </c>
      <c r="AIR875" s="11">
        <v>0</v>
      </c>
      <c r="AIS875" s="11">
        <v>0</v>
      </c>
      <c r="AIT875" s="11">
        <v>0</v>
      </c>
      <c r="AIU875" s="11">
        <v>0</v>
      </c>
      <c r="AIV875" s="11">
        <v>0</v>
      </c>
      <c r="AIW875" s="11">
        <v>0</v>
      </c>
      <c r="AIX875" s="11">
        <v>0</v>
      </c>
      <c r="AIY875" s="11">
        <v>0</v>
      </c>
      <c r="AIZ875" s="11">
        <v>0</v>
      </c>
      <c r="AJA875" s="11">
        <v>0</v>
      </c>
      <c r="AJB875" s="11">
        <v>0</v>
      </c>
      <c r="AJC875" s="11">
        <v>0</v>
      </c>
      <c r="AJD875" s="11">
        <v>0</v>
      </c>
      <c r="AJE875" s="11">
        <v>0</v>
      </c>
      <c r="AJF875" s="11">
        <v>0</v>
      </c>
      <c r="AJG875" s="11">
        <v>0</v>
      </c>
      <c r="AJH875" s="11">
        <v>0</v>
      </c>
      <c r="AJI875" s="11">
        <v>0</v>
      </c>
      <c r="AJJ875" s="11">
        <v>0</v>
      </c>
      <c r="AJK875" s="11">
        <v>0</v>
      </c>
      <c r="AJL875" s="11">
        <v>0</v>
      </c>
      <c r="AJM875" s="11">
        <v>0</v>
      </c>
      <c r="AJN875" s="11">
        <v>0</v>
      </c>
      <c r="AJO875" s="11">
        <v>0</v>
      </c>
      <c r="AJP875" s="11">
        <v>1.3616004333590242E-11</v>
      </c>
      <c r="AJQ875" s="11">
        <v>-4.6176970467160939E-8</v>
      </c>
      <c r="AJR875" s="11">
        <v>0</v>
      </c>
      <c r="AJS875" s="11">
        <v>0</v>
      </c>
      <c r="AJT875" s="11">
        <v>0</v>
      </c>
      <c r="AJU875" s="11">
        <v>0</v>
      </c>
      <c r="AJV875" s="11">
        <v>0</v>
      </c>
      <c r="AJW875" s="11">
        <v>0</v>
      </c>
      <c r="AJX875" s="11">
        <v>0</v>
      </c>
      <c r="AJY875" s="11">
        <v>0</v>
      </c>
      <c r="AJZ875" s="11">
        <v>0</v>
      </c>
      <c r="AKA875" s="11">
        <v>0</v>
      </c>
      <c r="AKB875" s="11">
        <v>0</v>
      </c>
      <c r="AKC875" s="11">
        <v>0</v>
      </c>
      <c r="AKD875" s="11">
        <v>0</v>
      </c>
      <c r="AKE875" s="11">
        <v>0</v>
      </c>
      <c r="AKF875" s="11">
        <v>0</v>
      </c>
      <c r="AKG875" s="11">
        <v>0</v>
      </c>
      <c r="AKH875" s="11">
        <v>0</v>
      </c>
      <c r="AKI875" s="11">
        <v>0</v>
      </c>
      <c r="AKJ875" s="11">
        <v>0</v>
      </c>
      <c r="AKK875" s="11">
        <v>0</v>
      </c>
      <c r="AKL875" s="11">
        <v>0</v>
      </c>
      <c r="AKM875" s="11">
        <v>0</v>
      </c>
      <c r="AKN875" s="11">
        <v>0</v>
      </c>
      <c r="AKO875" s="11">
        <v>0</v>
      </c>
      <c r="AKP875" s="11">
        <v>0</v>
      </c>
      <c r="AKQ875" s="11">
        <v>0</v>
      </c>
      <c r="AKR875" s="11">
        <v>0</v>
      </c>
      <c r="AKS875" s="11">
        <v>0</v>
      </c>
      <c r="AKT875" s="11">
        <v>0</v>
      </c>
      <c r="AKU875" s="11">
        <v>0</v>
      </c>
      <c r="AKV875" s="11">
        <v>0</v>
      </c>
      <c r="AKW875" s="11">
        <v>0</v>
      </c>
      <c r="AKX875" s="11">
        <v>0</v>
      </c>
      <c r="AKY875" s="11">
        <v>3.9795507679695349E-6</v>
      </c>
      <c r="AKZ875" s="11">
        <v>0</v>
      </c>
      <c r="ALA875" s="11">
        <v>0</v>
      </c>
      <c r="ALB875" s="11">
        <v>0</v>
      </c>
      <c r="ALC875" s="11">
        <v>-4.9124674470696793E-9</v>
      </c>
      <c r="ALD875" s="11">
        <v>0</v>
      </c>
      <c r="ALE875" s="11">
        <v>0</v>
      </c>
      <c r="ALF875" s="11">
        <v>0</v>
      </c>
      <c r="ALG875" s="11">
        <v>0</v>
      </c>
      <c r="ALH875" s="11">
        <v>0</v>
      </c>
      <c r="ALI875" s="11">
        <v>0</v>
      </c>
      <c r="ALJ875" s="11">
        <v>0</v>
      </c>
      <c r="ALK875" s="11">
        <v>0</v>
      </c>
      <c r="ALL875" s="11">
        <v>0</v>
      </c>
      <c r="ALM875" s="11">
        <v>0</v>
      </c>
      <c r="ALN875" s="11">
        <v>0</v>
      </c>
      <c r="ALO875" s="11">
        <v>0</v>
      </c>
      <c r="ALP875" s="11">
        <v>0</v>
      </c>
      <c r="ALQ875" s="11">
        <v>0</v>
      </c>
      <c r="ALR875" s="11">
        <v>0</v>
      </c>
      <c r="ALS875" s="11">
        <v>0</v>
      </c>
      <c r="ALT875" s="11">
        <v>0</v>
      </c>
      <c r="ALU875" s="11">
        <v>0</v>
      </c>
      <c r="ALV875" s="11">
        <v>0</v>
      </c>
      <c r="ALW875" s="11">
        <v>0</v>
      </c>
      <c r="ALX875" s="11">
        <v>0</v>
      </c>
      <c r="ALY875" s="11">
        <v>0</v>
      </c>
      <c r="ALZ875" s="11">
        <v>0</v>
      </c>
      <c r="AMA875" s="11">
        <v>0</v>
      </c>
      <c r="AMB875" s="11">
        <v>0</v>
      </c>
      <c r="AMC875" s="11">
        <v>0</v>
      </c>
      <c r="AMD875" s="11">
        <v>0</v>
      </c>
      <c r="AME875" s="11">
        <v>0</v>
      </c>
      <c r="AMF875" s="11">
        <v>0</v>
      </c>
      <c r="AMG875" s="11">
        <v>0</v>
      </c>
      <c r="AMH875" s="11">
        <v>0</v>
      </c>
      <c r="AMI875" s="11">
        <v>0</v>
      </c>
      <c r="AMJ875" s="11">
        <v>2.844922114157459E-7</v>
      </c>
      <c r="AMK875" s="11">
        <v>0</v>
      </c>
      <c r="AML875" s="11">
        <v>0</v>
      </c>
      <c r="AMM875" s="11">
        <v>0</v>
      </c>
      <c r="AMN875" s="11">
        <v>0</v>
      </c>
      <c r="AMO875" s="11">
        <v>-8.5779183114769953E-6</v>
      </c>
      <c r="AMP875" s="11">
        <v>1.894190681170929E-33</v>
      </c>
      <c r="AMQ875" s="11">
        <v>0</v>
      </c>
      <c r="AMR875" s="11">
        <v>0</v>
      </c>
      <c r="AMS875" s="11">
        <v>3.5168816053681177E-32</v>
      </c>
      <c r="AMT875" s="11">
        <v>0</v>
      </c>
      <c r="AMU875" s="11">
        <v>0</v>
      </c>
      <c r="AMV875" s="11">
        <v>0</v>
      </c>
      <c r="AMW875" s="11">
        <v>0</v>
      </c>
      <c r="AMX875" s="11">
        <v>0</v>
      </c>
      <c r="AMY875" s="11">
        <v>0</v>
      </c>
      <c r="AMZ875" s="11">
        <v>0</v>
      </c>
      <c r="ANA875" s="11">
        <v>0</v>
      </c>
      <c r="ANB875" s="11">
        <v>0</v>
      </c>
      <c r="ANC875" s="11">
        <v>0</v>
      </c>
      <c r="AND875" s="11">
        <v>0</v>
      </c>
      <c r="ANE875" s="11">
        <v>0</v>
      </c>
      <c r="ANF875" s="11">
        <v>0</v>
      </c>
      <c r="ANG875" s="11">
        <v>0</v>
      </c>
      <c r="ANH875" s="11">
        <v>0</v>
      </c>
      <c r="ANI875" s="11">
        <v>0</v>
      </c>
      <c r="ANJ875" s="11">
        <v>0</v>
      </c>
      <c r="ANK875" s="11">
        <v>0</v>
      </c>
      <c r="ANL875" s="11">
        <v>0</v>
      </c>
      <c r="ANM875" s="11">
        <v>0</v>
      </c>
      <c r="ANN875" s="11">
        <v>0</v>
      </c>
      <c r="ANO875" s="11">
        <v>0</v>
      </c>
      <c r="ANP875" s="11">
        <v>0</v>
      </c>
      <c r="ANQ875" s="11">
        <v>0</v>
      </c>
      <c r="ANR875" s="11">
        <v>0</v>
      </c>
      <c r="ANS875" s="11">
        <v>0</v>
      </c>
      <c r="ANT875" s="11">
        <v>0</v>
      </c>
      <c r="ANU875" s="11">
        <v>0</v>
      </c>
      <c r="ANV875" s="11">
        <v>3.8674157077409421E-8</v>
      </c>
      <c r="ANW875" s="11">
        <v>0</v>
      </c>
      <c r="ANX875" s="11">
        <v>0</v>
      </c>
      <c r="ANY875" s="11">
        <v>0</v>
      </c>
      <c r="ANZ875" s="11">
        <v>4.8349773578471839E-6</v>
      </c>
      <c r="AOA875" s="11">
        <v>-2.6926123984947601E-7</v>
      </c>
      <c r="AOB875" s="11">
        <v>8.9753746616491718E-9</v>
      </c>
      <c r="AOC875" s="11">
        <v>0</v>
      </c>
      <c r="AOD875" s="11">
        <v>1.758310565220764E-9</v>
      </c>
      <c r="AOE875" s="11">
        <v>0</v>
      </c>
      <c r="AOF875" s="11">
        <v>0</v>
      </c>
      <c r="AOG875" s="11">
        <v>0</v>
      </c>
      <c r="AOH875" s="11">
        <v>0</v>
      </c>
      <c r="AOI875" s="11">
        <v>0</v>
      </c>
      <c r="AOJ875" s="11">
        <v>0</v>
      </c>
      <c r="AOK875" s="11">
        <v>0</v>
      </c>
      <c r="AOL875" s="11">
        <v>0</v>
      </c>
      <c r="AOM875" s="11">
        <v>0</v>
      </c>
      <c r="AON875" s="11">
        <v>0</v>
      </c>
      <c r="AOO875" s="11">
        <v>0</v>
      </c>
      <c r="AOP875" s="11">
        <v>0</v>
      </c>
      <c r="AOQ875" s="11">
        <v>0</v>
      </c>
      <c r="AOR875" s="11">
        <v>0</v>
      </c>
      <c r="AOS875" s="11">
        <v>0</v>
      </c>
      <c r="AOT875" s="11">
        <v>0</v>
      </c>
      <c r="AOU875" s="11">
        <v>0</v>
      </c>
      <c r="AOV875" s="11">
        <v>0</v>
      </c>
      <c r="AOW875" s="11">
        <v>0</v>
      </c>
      <c r="AOX875" s="11">
        <v>0</v>
      </c>
      <c r="AOY875" s="11">
        <v>0</v>
      </c>
      <c r="AOZ875" s="11">
        <v>0</v>
      </c>
      <c r="APA875" s="11">
        <v>0</v>
      </c>
      <c r="APB875" s="11">
        <v>0</v>
      </c>
      <c r="APC875" s="11">
        <v>0</v>
      </c>
      <c r="APD875" s="11">
        <v>0</v>
      </c>
      <c r="APE875" s="11">
        <v>0</v>
      </c>
      <c r="APF875" s="11">
        <v>0</v>
      </c>
      <c r="APG875" s="11">
        <v>0</v>
      </c>
      <c r="APH875" s="11">
        <v>0</v>
      </c>
      <c r="API875" s="11">
        <v>0</v>
      </c>
      <c r="APJ875" s="11">
        <v>0</v>
      </c>
      <c r="APK875" s="11">
        <v>0</v>
      </c>
      <c r="APL875" s="11">
        <v>2.6926123984947511E-7</v>
      </c>
      <c r="APM875" s="11">
        <v>-1.0949774979709135E-8</v>
      </c>
      <c r="APN875" s="11">
        <v>4.6174856481024633E-8</v>
      </c>
      <c r="APO875" s="11">
        <v>0</v>
      </c>
      <c r="APP875" s="11">
        <v>0</v>
      </c>
      <c r="APQ875" s="11">
        <v>0</v>
      </c>
      <c r="APR875" s="11">
        <v>0</v>
      </c>
      <c r="APS875" s="11">
        <v>0</v>
      </c>
      <c r="APT875" s="11">
        <v>0</v>
      </c>
      <c r="APU875" s="11">
        <v>0</v>
      </c>
      <c r="APV875" s="11">
        <v>0</v>
      </c>
      <c r="APW875" s="11">
        <v>0</v>
      </c>
      <c r="APX875" s="11">
        <v>0</v>
      </c>
      <c r="APY875" s="11">
        <v>0</v>
      </c>
      <c r="APZ875" s="11">
        <v>0</v>
      </c>
      <c r="AQA875" s="11">
        <v>0</v>
      </c>
      <c r="AQB875" s="11">
        <v>0</v>
      </c>
      <c r="AQC875" s="11">
        <v>0</v>
      </c>
      <c r="AQD875" s="11">
        <v>0</v>
      </c>
      <c r="AQE875" s="11">
        <v>0</v>
      </c>
      <c r="AQF875" s="11">
        <v>0</v>
      </c>
      <c r="AQG875" s="11">
        <v>0</v>
      </c>
      <c r="AQH875" s="11">
        <v>0</v>
      </c>
      <c r="AQI875" s="11">
        <v>0</v>
      </c>
      <c r="AQJ875" s="11">
        <v>0</v>
      </c>
      <c r="AQK875" s="11">
        <v>0</v>
      </c>
      <c r="AQL875" s="11">
        <v>0</v>
      </c>
      <c r="AQM875" s="11">
        <v>0</v>
      </c>
      <c r="AQN875" s="11">
        <v>0</v>
      </c>
      <c r="AQO875" s="11">
        <v>0</v>
      </c>
      <c r="AQP875" s="11">
        <v>0</v>
      </c>
      <c r="AQQ875" s="11">
        <v>0</v>
      </c>
      <c r="AQR875" s="11">
        <v>0</v>
      </c>
      <c r="AQS875" s="11">
        <v>0</v>
      </c>
      <c r="AQT875" s="11">
        <v>0</v>
      </c>
      <c r="AQU875" s="11">
        <v>0</v>
      </c>
      <c r="AQV875" s="11">
        <v>0</v>
      </c>
      <c r="AQW875" s="11">
        <v>0</v>
      </c>
      <c r="AQX875" s="11">
        <v>1.3616004333590242E-11</v>
      </c>
      <c r="AQY875" s="11">
        <v>-4.6176970467157769E-8</v>
      </c>
      <c r="AQZ875" s="11">
        <v>0</v>
      </c>
      <c r="ARA875" s="11">
        <v>0</v>
      </c>
      <c r="ARB875" s="11">
        <v>0</v>
      </c>
      <c r="ARC875" s="11">
        <v>0</v>
      </c>
      <c r="ARD875" s="11">
        <v>0</v>
      </c>
      <c r="ARE875" s="11">
        <v>0</v>
      </c>
      <c r="ARF875" s="11">
        <v>0</v>
      </c>
      <c r="ARG875" s="11">
        <v>0</v>
      </c>
      <c r="ARH875" s="11">
        <v>0</v>
      </c>
      <c r="ARI875" s="11">
        <v>0</v>
      </c>
      <c r="ARJ875" s="11">
        <v>0</v>
      </c>
      <c r="ARK875" s="11">
        <v>0</v>
      </c>
      <c r="ARL875" s="11">
        <v>0</v>
      </c>
      <c r="ARM875" s="11">
        <v>0</v>
      </c>
      <c r="ARN875" s="11">
        <v>0</v>
      </c>
      <c r="ARO875" s="11">
        <v>0</v>
      </c>
      <c r="ARP875" s="11">
        <v>0</v>
      </c>
      <c r="ARQ875" s="11">
        <v>0</v>
      </c>
      <c r="ARR875" s="11">
        <v>0</v>
      </c>
      <c r="ARS875" s="11">
        <v>0</v>
      </c>
      <c r="ART875" s="11">
        <v>0</v>
      </c>
      <c r="ARU875" s="11">
        <v>0</v>
      </c>
      <c r="ARV875" s="11">
        <v>0</v>
      </c>
      <c r="ARW875" s="11">
        <v>0</v>
      </c>
      <c r="ARX875" s="11">
        <v>0</v>
      </c>
      <c r="ARY875" s="11">
        <v>0</v>
      </c>
      <c r="ARZ875" s="11">
        <v>0</v>
      </c>
      <c r="ASA875" s="11">
        <v>0</v>
      </c>
      <c r="ASB875" s="11">
        <v>0</v>
      </c>
      <c r="ASC875" s="11">
        <v>0</v>
      </c>
      <c r="ASD875" s="11">
        <v>0</v>
      </c>
      <c r="ASE875" s="11">
        <v>0</v>
      </c>
      <c r="ASF875" s="11">
        <v>0</v>
      </c>
      <c r="ASG875" s="11">
        <v>3.2233182385637737E-6</v>
      </c>
      <c r="ASH875" s="11">
        <v>0</v>
      </c>
      <c r="ASI875" s="11">
        <v>0</v>
      </c>
      <c r="ASJ875" s="11">
        <v>0</v>
      </c>
      <c r="ASK875" s="11">
        <v>-1.7699950647707522E-9</v>
      </c>
      <c r="ASL875" s="11">
        <v>0</v>
      </c>
      <c r="ASM875" s="11">
        <v>0</v>
      </c>
      <c r="ASN875" s="11">
        <v>0</v>
      </c>
      <c r="ASO875" s="11">
        <v>0</v>
      </c>
      <c r="ASP875" s="11">
        <v>0</v>
      </c>
      <c r="ASQ875" s="11">
        <v>0</v>
      </c>
      <c r="ASR875" s="11">
        <v>0</v>
      </c>
      <c r="ASS875" s="11">
        <v>0</v>
      </c>
      <c r="AST875" s="11">
        <v>0</v>
      </c>
      <c r="ASU875" s="11">
        <v>0</v>
      </c>
      <c r="ASV875" s="11">
        <v>0</v>
      </c>
      <c r="ASW875" s="11">
        <v>0</v>
      </c>
      <c r="ASX875" s="11">
        <v>0</v>
      </c>
      <c r="ASY875" s="11">
        <v>0</v>
      </c>
      <c r="ASZ875" s="11">
        <v>0</v>
      </c>
      <c r="ATA875" s="11">
        <v>0</v>
      </c>
      <c r="ATB875" s="11">
        <v>0</v>
      </c>
      <c r="ATC875" s="11">
        <v>0</v>
      </c>
      <c r="ATD875" s="11">
        <v>0</v>
      </c>
      <c r="ATE875" s="11">
        <v>0</v>
      </c>
      <c r="ATF875" s="11">
        <v>0</v>
      </c>
      <c r="ATG875" s="11">
        <v>0</v>
      </c>
      <c r="ATH875" s="11">
        <v>0</v>
      </c>
      <c r="ATI875" s="11">
        <v>0</v>
      </c>
      <c r="ATJ875" s="11">
        <v>0</v>
      </c>
      <c r="ATK875" s="11">
        <v>0</v>
      </c>
      <c r="ATL875" s="11">
        <v>0</v>
      </c>
      <c r="ATM875" s="11">
        <v>4.9275496452969838E-7</v>
      </c>
      <c r="ATN875" s="11">
        <v>0</v>
      </c>
      <c r="ATO875" s="11">
        <v>0</v>
      </c>
      <c r="ATP875" s="11">
        <v>0</v>
      </c>
      <c r="ATQ875" s="11">
        <v>0</v>
      </c>
      <c r="ATR875" s="11">
        <v>0</v>
      </c>
      <c r="ATS875" s="11">
        <v>0</v>
      </c>
      <c r="ATT875" s="11">
        <v>0</v>
      </c>
      <c r="ATU875" s="11">
        <v>0</v>
      </c>
      <c r="ATV875" s="11">
        <v>0</v>
      </c>
      <c r="ATW875" s="11">
        <v>-8.4122738683008809E-6</v>
      </c>
      <c r="ATX875" s="11">
        <v>4.937830367274725E-25</v>
      </c>
      <c r="ATY875" s="11">
        <v>0</v>
      </c>
      <c r="ATZ875" s="11">
        <v>0</v>
      </c>
      <c r="AUA875" s="11">
        <v>9.1646014759964288E-24</v>
      </c>
      <c r="AUB875" s="11">
        <v>0</v>
      </c>
      <c r="AUC875" s="11">
        <v>0</v>
      </c>
      <c r="AUD875" s="11">
        <v>0</v>
      </c>
      <c r="AUE875" s="11">
        <v>0</v>
      </c>
      <c r="AUF875" s="11">
        <v>0</v>
      </c>
      <c r="AUG875" s="11">
        <v>0</v>
      </c>
      <c r="AUH875" s="11">
        <v>0</v>
      </c>
      <c r="AUI875" s="11">
        <v>0</v>
      </c>
      <c r="AUJ875" s="11">
        <v>0</v>
      </c>
      <c r="AUK875" s="11">
        <v>0</v>
      </c>
      <c r="AUL875" s="11">
        <v>0</v>
      </c>
      <c r="AUM875" s="11">
        <v>0</v>
      </c>
      <c r="AUN875" s="11">
        <v>0</v>
      </c>
      <c r="AUO875" s="11">
        <v>0</v>
      </c>
      <c r="AUP875" s="11">
        <v>0</v>
      </c>
      <c r="AUQ875" s="11">
        <v>0</v>
      </c>
      <c r="AUR875" s="11">
        <v>0</v>
      </c>
      <c r="AUS875" s="11">
        <v>0</v>
      </c>
      <c r="AUT875" s="11">
        <v>0</v>
      </c>
      <c r="AUU875" s="11">
        <v>0</v>
      </c>
      <c r="AUV875" s="11">
        <v>0</v>
      </c>
      <c r="AUW875" s="11">
        <v>0</v>
      </c>
      <c r="AUX875" s="11">
        <v>0</v>
      </c>
      <c r="AUY875" s="11">
        <v>0</v>
      </c>
      <c r="AUZ875" s="11">
        <v>0</v>
      </c>
      <c r="AVA875" s="11">
        <v>0</v>
      </c>
      <c r="AVB875" s="11">
        <v>0</v>
      </c>
      <c r="AVC875" s="11">
        <v>0</v>
      </c>
      <c r="AVD875" s="11">
        <v>0</v>
      </c>
      <c r="AVE875" s="11">
        <v>0</v>
      </c>
      <c r="AVF875" s="11">
        <v>0</v>
      </c>
      <c r="AVG875" s="11">
        <v>0</v>
      </c>
      <c r="AVH875" s="11">
        <v>5.6784803086240533E-6</v>
      </c>
      <c r="AVI875" s="11">
        <v>-2.4405115581587169E-7</v>
      </c>
      <c r="AVJ875" s="11">
        <v>7.5748144375595357E-9</v>
      </c>
      <c r="AVK875" s="11">
        <v>0</v>
      </c>
      <c r="AVL875" s="11">
        <v>9.0416712258046075E-9</v>
      </c>
      <c r="AVM875" s="11">
        <v>0</v>
      </c>
      <c r="AVN875" s="11">
        <v>0</v>
      </c>
      <c r="AVO875" s="11">
        <v>0</v>
      </c>
      <c r="AVP875" s="11">
        <v>0</v>
      </c>
      <c r="AVQ875" s="11">
        <v>0</v>
      </c>
      <c r="AVR875" s="11">
        <v>0</v>
      </c>
      <c r="AVS875" s="11">
        <v>0</v>
      </c>
      <c r="AVT875" s="11">
        <v>0</v>
      </c>
      <c r="AVU875" s="11">
        <v>0</v>
      </c>
      <c r="AVV875" s="11">
        <v>0</v>
      </c>
      <c r="AVW875" s="11">
        <v>0</v>
      </c>
      <c r="AVX875" s="11">
        <v>0</v>
      </c>
      <c r="AVY875" s="11">
        <v>0</v>
      </c>
      <c r="AVZ875" s="11">
        <v>0</v>
      </c>
      <c r="AWA875" s="11">
        <v>0</v>
      </c>
      <c r="AWB875" s="11">
        <v>0</v>
      </c>
      <c r="AWC875" s="11">
        <v>0</v>
      </c>
      <c r="AWD875" s="11">
        <v>0</v>
      </c>
      <c r="AWE875" s="11">
        <v>0</v>
      </c>
      <c r="AWF875" s="11">
        <v>0</v>
      </c>
      <c r="AWG875" s="11">
        <v>0</v>
      </c>
      <c r="AWH875" s="11">
        <v>0</v>
      </c>
      <c r="AWI875" s="11">
        <v>0</v>
      </c>
      <c r="AWJ875" s="11">
        <v>0</v>
      </c>
      <c r="AWK875" s="11">
        <v>1.2891385692469807E-9</v>
      </c>
      <c r="AWL875" s="11">
        <v>0</v>
      </c>
      <c r="AWM875" s="11">
        <v>0</v>
      </c>
      <c r="AWN875" s="11">
        <v>0</v>
      </c>
      <c r="AWO875" s="11">
        <v>0</v>
      </c>
      <c r="AWP875" s="11">
        <v>0</v>
      </c>
      <c r="AWQ875" s="11">
        <v>0</v>
      </c>
      <c r="AWR875" s="11">
        <v>0</v>
      </c>
      <c r="AWS875" s="11">
        <v>0</v>
      </c>
      <c r="AWT875" s="11">
        <v>2.2724443312678606E-7</v>
      </c>
      <c r="AWU875" s="11">
        <v>-7.5884304419031217E-9</v>
      </c>
      <c r="AWV875" s="11">
        <v>4.6174856481024633E-8</v>
      </c>
      <c r="AWW875" s="11">
        <v>0</v>
      </c>
      <c r="AWX875" s="11">
        <v>0</v>
      </c>
      <c r="AWY875" s="11">
        <v>0</v>
      </c>
      <c r="AWZ875" s="11">
        <v>0</v>
      </c>
      <c r="AXA875" s="11">
        <v>0</v>
      </c>
      <c r="AXB875" s="11">
        <v>0</v>
      </c>
      <c r="AXC875" s="11">
        <v>0</v>
      </c>
      <c r="AXD875" s="11">
        <v>0</v>
      </c>
      <c r="AXE875" s="11">
        <v>0</v>
      </c>
      <c r="AXF875" s="11">
        <v>0</v>
      </c>
      <c r="AXG875" s="11">
        <v>0</v>
      </c>
      <c r="AXH875" s="11">
        <v>0</v>
      </c>
      <c r="AXI875" s="11">
        <v>0</v>
      </c>
      <c r="AXJ875" s="11">
        <v>0</v>
      </c>
      <c r="AXK875" s="11">
        <v>0</v>
      </c>
      <c r="AXL875" s="11">
        <v>0</v>
      </c>
      <c r="AXM875" s="11">
        <v>0</v>
      </c>
      <c r="AXN875" s="11">
        <v>0</v>
      </c>
      <c r="AXO875" s="11">
        <v>0</v>
      </c>
      <c r="AXP875" s="11">
        <v>0</v>
      </c>
      <c r="AXQ875" s="11">
        <v>0</v>
      </c>
      <c r="AXR875" s="11">
        <v>0</v>
      </c>
      <c r="AXS875" s="11">
        <v>0</v>
      </c>
      <c r="AXT875" s="11">
        <v>0</v>
      </c>
      <c r="AXU875" s="11">
        <v>0</v>
      </c>
      <c r="AXV875" s="11">
        <v>0</v>
      </c>
      <c r="AXW875" s="11">
        <v>0</v>
      </c>
      <c r="AXX875" s="11">
        <v>0</v>
      </c>
      <c r="AXY875" s="11">
        <v>0</v>
      </c>
      <c r="AXZ875" s="11">
        <v>0</v>
      </c>
      <c r="AYA875" s="11">
        <v>0</v>
      </c>
      <c r="AYB875" s="11">
        <v>0</v>
      </c>
      <c r="AYC875" s="11">
        <v>0</v>
      </c>
      <c r="AYD875" s="11">
        <v>0</v>
      </c>
      <c r="AYE875" s="11">
        <v>0</v>
      </c>
      <c r="AYF875" s="11">
        <v>1.3616004333590242E-11</v>
      </c>
      <c r="AYG875" s="11">
        <v>-4.6176970467166881E-8</v>
      </c>
      <c r="AYH875" s="11">
        <v>0</v>
      </c>
      <c r="AYI875" s="11">
        <v>0</v>
      </c>
      <c r="AYJ875" s="11">
        <v>0</v>
      </c>
      <c r="AYK875" s="11">
        <v>0</v>
      </c>
      <c r="AYL875" s="11">
        <v>0</v>
      </c>
      <c r="AYM875" s="11">
        <v>0</v>
      </c>
      <c r="AYN875" s="11">
        <v>0</v>
      </c>
      <c r="AYO875" s="11">
        <v>0</v>
      </c>
      <c r="AYP875" s="11">
        <v>0</v>
      </c>
      <c r="AYQ875" s="11">
        <v>0</v>
      </c>
      <c r="AYR875" s="11">
        <v>0</v>
      </c>
      <c r="AYS875" s="11">
        <v>0</v>
      </c>
      <c r="AYT875" s="11">
        <v>0</v>
      </c>
      <c r="AYU875" s="11">
        <v>0</v>
      </c>
      <c r="AYV875" s="11">
        <v>0</v>
      </c>
      <c r="AYW875" s="11">
        <v>0</v>
      </c>
      <c r="AYX875" s="11">
        <v>0</v>
      </c>
      <c r="AYY875" s="11">
        <v>0</v>
      </c>
      <c r="AYZ875" s="11">
        <v>0</v>
      </c>
      <c r="AZA875" s="11">
        <v>0</v>
      </c>
      <c r="AZB875" s="11">
        <v>0</v>
      </c>
      <c r="AZC875" s="11">
        <v>0</v>
      </c>
      <c r="AZD875" s="11">
        <v>0</v>
      </c>
      <c r="AZE875" s="11">
        <v>0</v>
      </c>
      <c r="AZF875" s="11">
        <v>0</v>
      </c>
      <c r="AZG875" s="11">
        <v>0</v>
      </c>
      <c r="AZH875" s="11">
        <v>0</v>
      </c>
      <c r="AZI875" s="11">
        <v>0</v>
      </c>
      <c r="AZJ875" s="11">
        <v>0</v>
      </c>
      <c r="AZK875" s="11">
        <v>0</v>
      </c>
      <c r="AZL875" s="11">
        <v>0</v>
      </c>
      <c r="AZM875" s="11">
        <v>0</v>
      </c>
      <c r="AZN875" s="11">
        <v>0</v>
      </c>
      <c r="AZO875" s="11">
        <v>2.433634417721064E-6</v>
      </c>
      <c r="AZP875" s="11">
        <v>0</v>
      </c>
      <c r="AZQ875" s="11">
        <v>0</v>
      </c>
      <c r="AZR875" s="11">
        <v>0</v>
      </c>
      <c r="AZS875" s="11">
        <v>-9.1024306234699605E-9</v>
      </c>
      <c r="AZT875" s="12">
        <v>6179050554.6160774</v>
      </c>
      <c r="AZU875" s="12">
        <v>9125489.3362450209</v>
      </c>
      <c r="AZV875" s="12">
        <v>1472000</v>
      </c>
      <c r="AZW875" s="12">
        <v>21676.542315614734</v>
      </c>
      <c r="AZX875" s="12">
        <v>152788522425.05701</v>
      </c>
      <c r="AZY875" s="12">
        <v>2.1999999999999999E-10</v>
      </c>
      <c r="AZZ875" s="12">
        <v>194917929.15332976</v>
      </c>
      <c r="BAA875" s="12">
        <v>1E-13</v>
      </c>
      <c r="BAB875" s="12">
        <v>1500001.8244778973</v>
      </c>
      <c r="BAC875" s="12">
        <v>2.9999999999999999E-16</v>
      </c>
      <c r="BAD875" s="12">
        <v>1.1E-13</v>
      </c>
      <c r="BAE875" s="12">
        <v>7920000</v>
      </c>
      <c r="BAF875" s="12">
        <v>6380000</v>
      </c>
      <c r="BAG875" s="12">
        <v>5144038259239316</v>
      </c>
      <c r="BAH875" s="12">
        <v>928602500000</v>
      </c>
      <c r="BAI875" s="12">
        <v>517799841928.28796</v>
      </c>
      <c r="BAJ875" s="12">
        <v>742837999999999.88</v>
      </c>
      <c r="BAK875" s="12">
        <v>1515082599.257314</v>
      </c>
      <c r="BAL875" s="12">
        <v>64438828036.839371</v>
      </c>
      <c r="BAM875" s="12">
        <v>50144535000</v>
      </c>
      <c r="BAN875" s="12">
        <v>445729200000</v>
      </c>
      <c r="BAO875" s="12">
        <v>18572050000</v>
      </c>
      <c r="BAP875" s="12">
        <v>7.757118E+16</v>
      </c>
      <c r="BAQ875" s="12">
        <v>3878559000000000</v>
      </c>
      <c r="BAR875" s="12">
        <v>1.1635677E+17</v>
      </c>
      <c r="BAS875" s="12">
        <v>1163567700000</v>
      </c>
      <c r="BAT875" s="12">
        <v>1939279500000</v>
      </c>
      <c r="BAU875" s="12">
        <v>4.25E+16</v>
      </c>
      <c r="BAV875" s="12">
        <v>2550000000000000</v>
      </c>
      <c r="BAW875" s="12">
        <v>7.65E+16</v>
      </c>
      <c r="BAX875" s="12">
        <v>765000000000</v>
      </c>
      <c r="BAY875" s="12">
        <v>850000000000</v>
      </c>
      <c r="BAZ875" s="12">
        <v>1.275E+17</v>
      </c>
      <c r="BBA875" s="12">
        <v>8924999999999999</v>
      </c>
      <c r="BBB875" s="12">
        <v>2.6774999999999997E+17</v>
      </c>
      <c r="BBC875" s="12">
        <v>2677500000000</v>
      </c>
      <c r="BBD875" s="12">
        <v>1912500000000.0005</v>
      </c>
      <c r="BBE875" s="13">
        <v>7.1292885439414224</v>
      </c>
      <c r="BBF875" s="13">
        <v>3.691627446085791</v>
      </c>
      <c r="BBG875" s="13">
        <v>5.0691994586027533</v>
      </c>
      <c r="BBH875" s="13">
        <v>2602.6991046266467</v>
      </c>
      <c r="BBI875" s="12">
        <v>923.57889686435999</v>
      </c>
      <c r="BBJ875" s="12">
        <v>44.6730620532337</v>
      </c>
      <c r="BBK875" s="12">
        <v>177.256663194971</v>
      </c>
      <c r="BBL875" s="12">
        <v>612.47879450000005</v>
      </c>
      <c r="BBM875" s="12">
        <v>3219.9827460000001</v>
      </c>
      <c r="BBN875" s="12">
        <v>77234.331931324195</v>
      </c>
      <c r="BBO875" s="14">
        <v>386.19065966350485</v>
      </c>
      <c r="BBP875" s="14">
        <v>694.49328375025914</v>
      </c>
      <c r="BBQ875" s="14">
        <v>692.46402542057933</v>
      </c>
      <c r="BBR875" s="13">
        <v>5.6074445580043575</v>
      </c>
      <c r="BBS875" s="13">
        <v>7.1048289260960509</v>
      </c>
      <c r="BBT875" s="13">
        <v>5.9823932665447712</v>
      </c>
      <c r="BBU875" s="14">
        <v>14.790638742067468</v>
      </c>
      <c r="BBV875" s="14">
        <v>13.344225881018694</v>
      </c>
      <c r="BBW875" s="14">
        <v>16.027968479600069</v>
      </c>
      <c r="BBX875" s="14">
        <v>907.01312590403006</v>
      </c>
      <c r="BBY875" s="14">
        <v>922.6468928691711</v>
      </c>
      <c r="BBZ875" s="14">
        <v>1262.4300395047671</v>
      </c>
      <c r="BCA875" s="13">
        <v>1.6934798684074011</v>
      </c>
      <c r="BCB875" s="13">
        <v>0.72190815360314253</v>
      </c>
      <c r="BCC875" s="13">
        <v>0.2223084248610821</v>
      </c>
      <c r="BCD875" s="13">
        <v>0.10232968279625072</v>
      </c>
      <c r="BCE875" s="13">
        <v>13.774605643279521</v>
      </c>
      <c r="BCF875" s="13">
        <v>2.3449744675810253E-2</v>
      </c>
      <c r="BCG875" s="13">
        <v>1.8556967135543691E-2</v>
      </c>
      <c r="BCH875" s="13">
        <v>1.7040527918598251E-3</v>
      </c>
      <c r="BCI875" s="13">
        <v>20381.574720785182</v>
      </c>
      <c r="BCJ875" s="13">
        <v>1.4692362316057859E-5</v>
      </c>
      <c r="BCK875" s="13">
        <v>7.852014709194731</v>
      </c>
      <c r="BCL875" s="13">
        <v>5.5802831253536009E-6</v>
      </c>
      <c r="BCM875" s="13">
        <v>5.1178710543972518E-8</v>
      </c>
      <c r="BCN875" s="13">
        <v>3.417653798275877E-2</v>
      </c>
      <c r="BCO875" s="13">
        <v>0.3949807711074258</v>
      </c>
      <c r="BCP875" s="13">
        <v>0.24718876285043437</v>
      </c>
      <c r="BCQ875" s="13">
        <v>2.8409125463596538</v>
      </c>
      <c r="BCR875" s="13">
        <v>0.42510092355173279</v>
      </c>
      <c r="BCS875" s="13">
        <v>0.47313902814793329</v>
      </c>
      <c r="BCT875" s="13">
        <v>0.33178776041255698</v>
      </c>
      <c r="BCU875" s="13">
        <v>0.7208154513628301</v>
      </c>
      <c r="BCV875" s="13">
        <v>6.4803811798839331E-2</v>
      </c>
      <c r="BCW875" s="13">
        <v>19.010353881916544</v>
      </c>
      <c r="BCX875" s="13">
        <v>9.1360155523738072E-3</v>
      </c>
      <c r="BCY875" s="13">
        <v>5.7117520314342668E-2</v>
      </c>
      <c r="BCZ875" s="13">
        <v>7.5760220119215335E-2</v>
      </c>
      <c r="BDA875" s="13">
        <v>6.3369471354965581E-2</v>
      </c>
      <c r="BDB875" s="13">
        <v>4.2890465561401807E-4</v>
      </c>
      <c r="BDC875" s="13">
        <v>23291.773575829055</v>
      </c>
      <c r="BDD875" s="13">
        <v>2.4783903639071729E-5</v>
      </c>
      <c r="BDE875" s="13">
        <v>6.4530410194173022</v>
      </c>
      <c r="BDF875" s="13">
        <v>3.7982496435980079E-6</v>
      </c>
      <c r="BDG875" s="13">
        <v>3.0320724248212055E-8</v>
      </c>
      <c r="BDH875" s="13">
        <v>3.982579239922724E-2</v>
      </c>
      <c r="BDI875" s="13">
        <v>4.9063839849996321E-2</v>
      </c>
      <c r="BDJ875" s="13">
        <v>2.7413424523420046E-2</v>
      </c>
      <c r="BDK875" s="13">
        <v>0.38459523010626906</v>
      </c>
      <c r="BDL875" s="13">
        <v>0.33423409306634611</v>
      </c>
      <c r="BDM875" s="13">
        <v>0.30212789566681575</v>
      </c>
      <c r="BDN875" s="13">
        <v>0.24022627955874146</v>
      </c>
      <c r="BDO875" s="13">
        <v>0.21652319621610891</v>
      </c>
      <c r="BDP875" s="13">
        <v>0.2921548667147888</v>
      </c>
      <c r="BDQ875" s="13">
        <v>1.4832480178619474</v>
      </c>
      <c r="BDR875" s="13">
        <v>1.7349362320408859</v>
      </c>
      <c r="BDS875" s="13">
        <v>0.2728223684240299</v>
      </c>
      <c r="BDT875" s="13">
        <v>0.48070202499983666</v>
      </c>
      <c r="BDU875" s="13">
        <v>0.19402663644224566</v>
      </c>
      <c r="BDV875" s="13">
        <v>0.77915886749177887</v>
      </c>
      <c r="BDW875" s="13">
        <v>6.4988863804929464E-2</v>
      </c>
      <c r="BDX875" s="13">
        <v>31.731536047879953</v>
      </c>
      <c r="BDY875" s="13">
        <v>0.123230165184637</v>
      </c>
      <c r="BDZ875" s="13">
        <v>1.4278253922471529</v>
      </c>
      <c r="BEA875" s="13">
        <v>0.1220033188219424</v>
      </c>
      <c r="BEB875" s="13">
        <v>1.7213491529569289E-2</v>
      </c>
      <c r="BEC875" s="13">
        <v>8.9456541023185149E-2</v>
      </c>
      <c r="BED875" s="13">
        <v>2.8058029030895288E-2</v>
      </c>
      <c r="BEE875" s="13">
        <v>3.8538648388702093E-2</v>
      </c>
      <c r="BEF875" s="13">
        <v>6.9038655121672762E-4</v>
      </c>
      <c r="BEG875" s="13">
        <v>22574.246605651697</v>
      </c>
      <c r="BEH875" s="13">
        <v>2.5951183159678657E-5</v>
      </c>
      <c r="BEI875" s="13">
        <v>9.6581477899415784</v>
      </c>
      <c r="BEJ875" s="13">
        <v>0.696428066213583</v>
      </c>
      <c r="BEK875" s="13">
        <v>2.1613214903996363E-6</v>
      </c>
      <c r="BEL875" s="13">
        <v>2.6757325868802029E-8</v>
      </c>
      <c r="BEM875" s="13">
        <v>2.243084367991164E-2</v>
      </c>
      <c r="BEN875" s="13">
        <v>3.2784759679934383E-2</v>
      </c>
      <c r="BEO875" s="13">
        <v>3.0511784220016647E-2</v>
      </c>
      <c r="BEP875" s="13">
        <v>0.11176367624906421</v>
      </c>
      <c r="BEQ875" s="13">
        <v>0.4355918394121121</v>
      </c>
      <c r="BER875" s="13">
        <v>0.20300704170515063</v>
      </c>
      <c r="BES875" s="13">
        <v>0.14500235758948604</v>
      </c>
      <c r="BET875" s="13">
        <v>0.36668886815893481</v>
      </c>
      <c r="BEU875" s="22">
        <v>0.17055021986909569</v>
      </c>
    </row>
    <row r="876" spans="2:1503" x14ac:dyDescent="0.25">
      <c r="B876" s="16">
        <v>871</v>
      </c>
      <c r="C876" s="10">
        <v>0</v>
      </c>
      <c r="D876" s="11">
        <v>0</v>
      </c>
      <c r="E876" s="11">
        <v>0</v>
      </c>
      <c r="F876" s="11">
        <v>0</v>
      </c>
      <c r="G876" s="11">
        <v>1.9234957814946767E-5</v>
      </c>
      <c r="H876" s="11">
        <v>0</v>
      </c>
      <c r="I876" s="11">
        <v>0</v>
      </c>
      <c r="J876" s="11">
        <v>0</v>
      </c>
      <c r="K876" s="11">
        <v>0</v>
      </c>
      <c r="L876" s="11">
        <v>0</v>
      </c>
      <c r="M876" s="11">
        <v>0</v>
      </c>
      <c r="N876" s="11">
        <v>0</v>
      </c>
      <c r="O876" s="11">
        <v>-1.4422362436598523E-10</v>
      </c>
      <c r="P876" s="11">
        <v>0</v>
      </c>
      <c r="Q876" s="11">
        <v>0</v>
      </c>
      <c r="R876" s="11">
        <v>0</v>
      </c>
      <c r="S876" s="11">
        <v>0</v>
      </c>
      <c r="T876" s="11">
        <v>0</v>
      </c>
      <c r="U876" s="11">
        <v>0</v>
      </c>
      <c r="V876" s="11">
        <v>0</v>
      </c>
      <c r="W876" s="11">
        <v>0</v>
      </c>
      <c r="X876" s="11">
        <v>0</v>
      </c>
      <c r="Y876" s="11">
        <v>0</v>
      </c>
      <c r="Z876" s="11">
        <v>0</v>
      </c>
      <c r="AA876" s="11">
        <v>0</v>
      </c>
      <c r="AB876" s="11">
        <v>0</v>
      </c>
      <c r="AC876" s="11">
        <v>0</v>
      </c>
      <c r="AD876" s="11">
        <v>0</v>
      </c>
      <c r="AE876" s="11">
        <v>0</v>
      </c>
      <c r="AF876" s="11">
        <v>0</v>
      </c>
      <c r="AG876" s="11">
        <v>0</v>
      </c>
      <c r="AH876" s="11">
        <v>0</v>
      </c>
      <c r="AI876" s="11">
        <v>0</v>
      </c>
      <c r="AJ876" s="11">
        <v>0</v>
      </c>
      <c r="AK876" s="11">
        <v>0</v>
      </c>
      <c r="AL876" s="11">
        <v>0</v>
      </c>
      <c r="AM876" s="11">
        <v>0</v>
      </c>
      <c r="AN876" s="11">
        <v>0</v>
      </c>
      <c r="AO876" s="11">
        <v>0</v>
      </c>
      <c r="AP876" s="11">
        <v>0</v>
      </c>
      <c r="AQ876" s="11">
        <v>0</v>
      </c>
      <c r="AR876" s="11">
        <v>4.5212445703935968E-4</v>
      </c>
      <c r="AS876" s="11">
        <v>0</v>
      </c>
      <c r="AT876" s="11">
        <v>0</v>
      </c>
      <c r="AU876" s="11">
        <v>0</v>
      </c>
      <c r="AV876" s="11">
        <v>0</v>
      </c>
      <c r="AW876" s="11">
        <v>0</v>
      </c>
      <c r="AX876" s="11">
        <v>0</v>
      </c>
      <c r="AY876" s="11">
        <v>0</v>
      </c>
      <c r="AZ876" s="11">
        <v>0</v>
      </c>
      <c r="BA876" s="11">
        <v>-1.2635836544626227E-5</v>
      </c>
      <c r="BB876" s="11">
        <v>6.6821193021824261E-27</v>
      </c>
      <c r="BC876" s="11">
        <v>2.0547320492798957E-25</v>
      </c>
      <c r="BD876" s="11">
        <v>3.2494961113486463E-27</v>
      </c>
      <c r="BE876" s="11">
        <v>0</v>
      </c>
      <c r="BF876" s="11">
        <v>0</v>
      </c>
      <c r="BG876" s="11">
        <v>2.2588641631614905E-27</v>
      </c>
      <c r="BH876" s="11">
        <v>1.0279057013044996E-27</v>
      </c>
      <c r="BI876" s="11">
        <v>2.2588641631614905E-27</v>
      </c>
      <c r="BJ876" s="11">
        <v>2.0602116450623462E-7</v>
      </c>
      <c r="BK876" s="11">
        <v>0</v>
      </c>
      <c r="BL876" s="11">
        <v>0</v>
      </c>
      <c r="BM876" s="11">
        <v>0</v>
      </c>
      <c r="BN876" s="11">
        <v>0</v>
      </c>
      <c r="BO876" s="11">
        <v>0</v>
      </c>
      <c r="BP876" s="11">
        <v>0</v>
      </c>
      <c r="BQ876" s="11">
        <v>0</v>
      </c>
      <c r="BR876" s="11">
        <v>0</v>
      </c>
      <c r="BS876" s="11">
        <v>0</v>
      </c>
      <c r="BT876" s="11">
        <v>0</v>
      </c>
      <c r="BU876" s="11">
        <v>0</v>
      </c>
      <c r="BV876" s="11">
        <v>0</v>
      </c>
      <c r="BW876" s="11">
        <v>0</v>
      </c>
      <c r="BX876" s="11">
        <v>0</v>
      </c>
      <c r="BY876" s="11">
        <v>0</v>
      </c>
      <c r="BZ876" s="11">
        <v>0</v>
      </c>
      <c r="CA876" s="11">
        <v>0</v>
      </c>
      <c r="CB876" s="11">
        <v>0</v>
      </c>
      <c r="CC876" s="11">
        <v>0</v>
      </c>
      <c r="CD876" s="11">
        <v>0</v>
      </c>
      <c r="CE876" s="11">
        <v>0</v>
      </c>
      <c r="CF876" s="11">
        <v>0</v>
      </c>
      <c r="CG876" s="11">
        <v>0</v>
      </c>
      <c r="CH876" s="11">
        <v>0</v>
      </c>
      <c r="CI876" s="11">
        <v>0</v>
      </c>
      <c r="CJ876" s="11">
        <v>0</v>
      </c>
      <c r="CK876" s="11">
        <v>0</v>
      </c>
      <c r="CL876" s="11">
        <v>1.1913607597470904E-8</v>
      </c>
      <c r="CM876" s="11">
        <v>-2.8936105907059207E-9</v>
      </c>
      <c r="CN876" s="11">
        <v>0</v>
      </c>
      <c r="CO876" s="11">
        <v>0</v>
      </c>
      <c r="CP876" s="11">
        <v>0</v>
      </c>
      <c r="CQ876" s="11">
        <v>0</v>
      </c>
      <c r="CR876" s="11">
        <v>0</v>
      </c>
      <c r="CS876" s="11">
        <v>0</v>
      </c>
      <c r="CT876" s="11">
        <v>0</v>
      </c>
      <c r="CU876" s="11">
        <v>0</v>
      </c>
      <c r="CV876" s="11">
        <v>0</v>
      </c>
      <c r="CW876" s="11">
        <v>0</v>
      </c>
      <c r="CX876" s="11">
        <v>0</v>
      </c>
      <c r="CY876" s="11">
        <v>0</v>
      </c>
      <c r="CZ876" s="11">
        <v>0</v>
      </c>
      <c r="DA876" s="11">
        <v>0</v>
      </c>
      <c r="DB876" s="11">
        <v>0</v>
      </c>
      <c r="DC876" s="11">
        <v>0</v>
      </c>
      <c r="DD876" s="11">
        <v>0</v>
      </c>
      <c r="DE876" s="11">
        <v>0</v>
      </c>
      <c r="DF876" s="11">
        <v>0</v>
      </c>
      <c r="DG876" s="11">
        <v>0</v>
      </c>
      <c r="DH876" s="11">
        <v>0</v>
      </c>
      <c r="DI876" s="11">
        <v>0</v>
      </c>
      <c r="DJ876" s="11">
        <v>0</v>
      </c>
      <c r="DK876" s="11">
        <v>0</v>
      </c>
      <c r="DL876" s="11">
        <v>0</v>
      </c>
      <c r="DM876" s="11">
        <v>0</v>
      </c>
      <c r="DN876" s="11">
        <v>0</v>
      </c>
      <c r="DO876" s="11">
        <v>0</v>
      </c>
      <c r="DP876" s="11">
        <v>0</v>
      </c>
      <c r="DQ876" s="11">
        <v>0</v>
      </c>
      <c r="DR876" s="11">
        <v>0</v>
      </c>
      <c r="DS876" s="11">
        <v>0</v>
      </c>
      <c r="DT876" s="11">
        <v>0</v>
      </c>
      <c r="DU876" s="11">
        <v>0</v>
      </c>
      <c r="DV876" s="11">
        <v>0</v>
      </c>
      <c r="DW876" s="11">
        <v>1.3104968357217995E-7</v>
      </c>
      <c r="DX876" s="11">
        <v>2.8936105907008882E-9</v>
      </c>
      <c r="DY876" s="11">
        <v>-1.7192988864324245E-7</v>
      </c>
      <c r="DZ876" s="11">
        <v>0</v>
      </c>
      <c r="EA876" s="11">
        <v>3.6059337820326169E-9</v>
      </c>
      <c r="EB876" s="11">
        <v>0</v>
      </c>
      <c r="EC876" s="11">
        <v>2.2363933003861308E-10</v>
      </c>
      <c r="ED876" s="11">
        <v>6.172144378480722E-11</v>
      </c>
      <c r="EE876" s="11">
        <v>1.0558075087481273E-9</v>
      </c>
      <c r="EF876" s="11">
        <v>0</v>
      </c>
      <c r="EG876" s="11">
        <v>0</v>
      </c>
      <c r="EH876" s="11">
        <v>0</v>
      </c>
      <c r="EI876" s="11">
        <v>0</v>
      </c>
      <c r="EJ876" s="11">
        <v>0</v>
      </c>
      <c r="EK876" s="11">
        <v>0</v>
      </c>
      <c r="EL876" s="11">
        <v>0</v>
      </c>
      <c r="EM876" s="11">
        <v>0</v>
      </c>
      <c r="EN876" s="11">
        <v>0</v>
      </c>
      <c r="EO876" s="11">
        <v>0</v>
      </c>
      <c r="EP876" s="11">
        <v>0</v>
      </c>
      <c r="EQ876" s="11">
        <v>0</v>
      </c>
      <c r="ER876" s="11">
        <v>0</v>
      </c>
      <c r="ES876" s="11">
        <v>0</v>
      </c>
      <c r="ET876" s="11">
        <v>0</v>
      </c>
      <c r="EU876" s="11">
        <v>0</v>
      </c>
      <c r="EV876" s="11">
        <v>0</v>
      </c>
      <c r="EW876" s="11">
        <v>0</v>
      </c>
      <c r="EX876" s="11">
        <v>0</v>
      </c>
      <c r="EY876" s="11">
        <v>0</v>
      </c>
      <c r="EZ876" s="11">
        <v>0</v>
      </c>
      <c r="FA876" s="11">
        <v>0</v>
      </c>
      <c r="FB876" s="11">
        <v>9.9999999999999995E-21</v>
      </c>
      <c r="FC876" s="11">
        <v>0</v>
      </c>
      <c r="FD876" s="11">
        <v>0</v>
      </c>
      <c r="FE876" s="11">
        <v>0</v>
      </c>
      <c r="FF876" s="11">
        <v>0</v>
      </c>
      <c r="FG876" s="11">
        <v>0</v>
      </c>
      <c r="FH876" s="11">
        <v>4.7651607875760026E-6</v>
      </c>
      <c r="FI876" s="11">
        <v>0</v>
      </c>
      <c r="FJ876" s="11">
        <v>8.2624235682011426E-8</v>
      </c>
      <c r="FK876" s="11">
        <v>-3.344286247252842E-8</v>
      </c>
      <c r="FL876" s="11">
        <v>0</v>
      </c>
      <c r="FM876" s="11">
        <v>9.4532323940908202E-9</v>
      </c>
      <c r="FN876" s="11">
        <v>0</v>
      </c>
      <c r="FO876" s="11">
        <v>0</v>
      </c>
      <c r="FP876" s="11">
        <v>0</v>
      </c>
      <c r="FQ876" s="11">
        <v>0</v>
      </c>
      <c r="FR876" s="11">
        <v>6.0731831589282398E-9</v>
      </c>
      <c r="FS876" s="11">
        <v>0</v>
      </c>
      <c r="FT876" s="11">
        <v>0</v>
      </c>
      <c r="FU876" s="11">
        <v>0</v>
      </c>
      <c r="FV876" s="11">
        <v>0</v>
      </c>
      <c r="FW876" s="11">
        <v>0</v>
      </c>
      <c r="FX876" s="11">
        <v>0</v>
      </c>
      <c r="FY876" s="11">
        <v>0</v>
      </c>
      <c r="FZ876" s="11">
        <v>0</v>
      </c>
      <c r="GA876" s="11">
        <v>0</v>
      </c>
      <c r="GB876" s="11">
        <v>0</v>
      </c>
      <c r="GC876" s="11">
        <v>0</v>
      </c>
      <c r="GD876" s="11">
        <v>0</v>
      </c>
      <c r="GE876" s="11">
        <v>0</v>
      </c>
      <c r="GF876" s="11">
        <v>0</v>
      </c>
      <c r="GG876" s="11">
        <v>0</v>
      </c>
      <c r="GH876" s="11">
        <v>0</v>
      </c>
      <c r="GI876" s="11">
        <v>0</v>
      </c>
      <c r="GJ876" s="11">
        <v>0</v>
      </c>
      <c r="GK876" s="11">
        <v>0</v>
      </c>
      <c r="GL876" s="11">
        <v>0</v>
      </c>
      <c r="GM876" s="11">
        <v>0</v>
      </c>
      <c r="GN876" s="11">
        <v>0</v>
      </c>
      <c r="GO876" s="11">
        <v>0</v>
      </c>
      <c r="GP876" s="11">
        <v>0</v>
      </c>
      <c r="GQ876" s="11">
        <v>0</v>
      </c>
      <c r="GR876" s="11">
        <v>0</v>
      </c>
      <c r="GS876" s="11">
        <v>0</v>
      </c>
      <c r="GT876" s="11">
        <v>0</v>
      </c>
      <c r="GU876" s="11">
        <v>8.9305652961226105E-8</v>
      </c>
      <c r="GV876" s="11">
        <v>0</v>
      </c>
      <c r="GW876" s="11">
        <v>-5.6370371558465958E-9</v>
      </c>
      <c r="GX876" s="11">
        <v>0</v>
      </c>
      <c r="GY876" s="11">
        <v>0</v>
      </c>
      <c r="GZ876" s="11">
        <v>0</v>
      </c>
      <c r="HA876" s="11">
        <v>0</v>
      </c>
      <c r="HB876" s="11">
        <v>0</v>
      </c>
      <c r="HC876" s="11">
        <v>0</v>
      </c>
      <c r="HD876" s="11">
        <v>0</v>
      </c>
      <c r="HE876" s="11">
        <v>0</v>
      </c>
      <c r="HF876" s="11">
        <v>0</v>
      </c>
      <c r="HG876" s="11">
        <v>0</v>
      </c>
      <c r="HH876" s="11">
        <v>0</v>
      </c>
      <c r="HI876" s="11">
        <v>0</v>
      </c>
      <c r="HJ876" s="11">
        <v>0</v>
      </c>
      <c r="HK876" s="11">
        <v>0</v>
      </c>
      <c r="HL876" s="11">
        <v>0</v>
      </c>
      <c r="HM876" s="11">
        <v>0</v>
      </c>
      <c r="HN876" s="11">
        <v>0</v>
      </c>
      <c r="HO876" s="11">
        <v>0</v>
      </c>
      <c r="HP876" s="11">
        <v>0</v>
      </c>
      <c r="HQ876" s="11">
        <v>0</v>
      </c>
      <c r="HR876" s="11">
        <v>0</v>
      </c>
      <c r="HS876" s="11">
        <v>0</v>
      </c>
      <c r="HT876" s="11">
        <v>0</v>
      </c>
      <c r="HU876" s="11">
        <v>0</v>
      </c>
      <c r="HV876" s="11">
        <v>0</v>
      </c>
      <c r="HW876" s="11">
        <v>0</v>
      </c>
      <c r="HX876" s="11">
        <v>0</v>
      </c>
      <c r="HY876" s="11">
        <v>0</v>
      </c>
      <c r="HZ876" s="11">
        <v>0</v>
      </c>
      <c r="IA876" s="11">
        <v>0</v>
      </c>
      <c r="IB876" s="11">
        <v>0</v>
      </c>
      <c r="IC876" s="11">
        <v>0</v>
      </c>
      <c r="ID876" s="11">
        <v>0</v>
      </c>
      <c r="IE876" s="11">
        <v>0</v>
      </c>
      <c r="IF876" s="11">
        <v>0</v>
      </c>
      <c r="IG876" s="11">
        <v>1.7330757736159466E-9</v>
      </c>
      <c r="IH876" s="11">
        <v>0</v>
      </c>
      <c r="II876" s="11">
        <v>-9.4532323940958594E-9</v>
      </c>
      <c r="IJ876" s="11">
        <v>0</v>
      </c>
      <c r="IK876" s="11">
        <v>0</v>
      </c>
      <c r="IL876" s="11">
        <v>0</v>
      </c>
      <c r="IM876" s="11">
        <v>0</v>
      </c>
      <c r="IN876" s="11">
        <v>0</v>
      </c>
      <c r="IO876" s="11">
        <v>0</v>
      </c>
      <c r="IP876" s="11">
        <v>0</v>
      </c>
      <c r="IQ876" s="11">
        <v>0</v>
      </c>
      <c r="IR876" s="11">
        <v>0</v>
      </c>
      <c r="IS876" s="11">
        <v>0</v>
      </c>
      <c r="IT876" s="11">
        <v>0</v>
      </c>
      <c r="IU876" s="11">
        <v>0</v>
      </c>
      <c r="IV876" s="11">
        <v>0</v>
      </c>
      <c r="IW876" s="11">
        <v>0</v>
      </c>
      <c r="IX876" s="11">
        <v>0</v>
      </c>
      <c r="IY876" s="11">
        <v>0</v>
      </c>
      <c r="IZ876" s="11">
        <v>0</v>
      </c>
      <c r="JA876" s="11">
        <v>0</v>
      </c>
      <c r="JB876" s="11">
        <v>0</v>
      </c>
      <c r="JC876" s="11">
        <v>0</v>
      </c>
      <c r="JD876" s="11">
        <v>0</v>
      </c>
      <c r="JE876" s="11">
        <v>0</v>
      </c>
      <c r="JF876" s="11">
        <v>0</v>
      </c>
      <c r="JG876" s="11">
        <v>0</v>
      </c>
      <c r="JH876" s="11">
        <v>0</v>
      </c>
      <c r="JI876" s="11">
        <v>0</v>
      </c>
      <c r="JJ876" s="11">
        <v>0</v>
      </c>
      <c r="JK876" s="11">
        <v>0</v>
      </c>
      <c r="JL876" s="11">
        <v>0</v>
      </c>
      <c r="JM876" s="11">
        <v>0</v>
      </c>
      <c r="JN876" s="11">
        <v>0</v>
      </c>
      <c r="JO876" s="11">
        <v>1.2866696205211087E-6</v>
      </c>
      <c r="JP876" s="11">
        <v>0</v>
      </c>
      <c r="JQ876" s="11">
        <v>0</v>
      </c>
      <c r="JR876" s="11">
        <v>0</v>
      </c>
      <c r="JS876" s="11">
        <v>0</v>
      </c>
      <c r="JT876" s="11">
        <v>0</v>
      </c>
      <c r="JU876" s="11">
        <v>-2.2439887277443055E-10</v>
      </c>
      <c r="JV876" s="11">
        <v>0</v>
      </c>
      <c r="JW876" s="11">
        <v>0</v>
      </c>
      <c r="JX876" s="11">
        <v>0</v>
      </c>
      <c r="JY876" s="11">
        <v>0</v>
      </c>
      <c r="JZ876" s="11">
        <v>0</v>
      </c>
      <c r="KA876" s="11">
        <v>0</v>
      </c>
      <c r="KB876" s="11">
        <v>0</v>
      </c>
      <c r="KC876" s="11">
        <v>0</v>
      </c>
      <c r="KD876" s="11">
        <v>0</v>
      </c>
      <c r="KE876" s="11">
        <v>0</v>
      </c>
      <c r="KF876" s="11">
        <v>0</v>
      </c>
      <c r="KG876" s="11">
        <v>0</v>
      </c>
      <c r="KH876" s="11">
        <v>0</v>
      </c>
      <c r="KI876" s="11">
        <v>0</v>
      </c>
      <c r="KJ876" s="11">
        <v>0</v>
      </c>
      <c r="KK876" s="11">
        <v>0</v>
      </c>
      <c r="KL876" s="11">
        <v>0</v>
      </c>
      <c r="KM876" s="11">
        <v>0</v>
      </c>
      <c r="KN876" s="11">
        <v>0</v>
      </c>
      <c r="KO876" s="11">
        <v>0</v>
      </c>
      <c r="KP876" s="11">
        <v>0</v>
      </c>
      <c r="KQ876" s="11">
        <v>0</v>
      </c>
      <c r="KR876" s="11">
        <v>0</v>
      </c>
      <c r="KS876" s="11">
        <v>0</v>
      </c>
      <c r="KT876" s="11">
        <v>0</v>
      </c>
      <c r="KU876" s="11">
        <v>0</v>
      </c>
      <c r="KV876" s="11">
        <v>0</v>
      </c>
      <c r="KW876" s="11">
        <v>0</v>
      </c>
      <c r="KX876" s="11">
        <v>0</v>
      </c>
      <c r="KY876" s="11">
        <v>0</v>
      </c>
      <c r="KZ876" s="11">
        <v>2.8592658233802417E-6</v>
      </c>
      <c r="LA876" s="11">
        <v>0</v>
      </c>
      <c r="LB876" s="11">
        <v>0</v>
      </c>
      <c r="LC876" s="11">
        <v>0</v>
      </c>
      <c r="LD876" s="11">
        <v>0</v>
      </c>
      <c r="LE876" s="11">
        <v>0</v>
      </c>
      <c r="LF876" s="11">
        <v>0</v>
      </c>
      <c r="LG876" s="11">
        <v>-6.2413080562738133E-11</v>
      </c>
      <c r="LH876" s="11">
        <v>0</v>
      </c>
      <c r="LI876" s="11">
        <v>0</v>
      </c>
      <c r="LJ876" s="11">
        <v>0</v>
      </c>
      <c r="LK876" s="11">
        <v>0</v>
      </c>
      <c r="LL876" s="11">
        <v>0</v>
      </c>
      <c r="LM876" s="11">
        <v>0</v>
      </c>
      <c r="LN876" s="11">
        <v>0</v>
      </c>
      <c r="LO876" s="11">
        <v>0</v>
      </c>
      <c r="LP876" s="11">
        <v>0</v>
      </c>
      <c r="LQ876" s="11">
        <v>0</v>
      </c>
      <c r="LR876" s="11">
        <v>0</v>
      </c>
      <c r="LS876" s="11">
        <v>0</v>
      </c>
      <c r="LT876" s="11">
        <v>0</v>
      </c>
      <c r="LU876" s="11">
        <v>0</v>
      </c>
      <c r="LV876" s="11">
        <v>0</v>
      </c>
      <c r="LW876" s="11">
        <v>0</v>
      </c>
      <c r="LX876" s="11">
        <v>0</v>
      </c>
      <c r="LY876" s="11">
        <v>0</v>
      </c>
      <c r="LZ876" s="11">
        <v>0</v>
      </c>
      <c r="MA876" s="11">
        <v>0</v>
      </c>
      <c r="MB876" s="11">
        <v>0</v>
      </c>
      <c r="MC876" s="11">
        <v>0</v>
      </c>
      <c r="MD876" s="11">
        <v>0</v>
      </c>
      <c r="ME876" s="11">
        <v>0</v>
      </c>
      <c r="MF876" s="11">
        <v>0</v>
      </c>
      <c r="MG876" s="11">
        <v>0</v>
      </c>
      <c r="MH876" s="11">
        <v>0</v>
      </c>
      <c r="MI876" s="11">
        <v>0</v>
      </c>
      <c r="MJ876" s="11">
        <v>0</v>
      </c>
      <c r="MK876" s="11">
        <v>4.7654430389670693E-7</v>
      </c>
      <c r="ML876" s="11">
        <v>0</v>
      </c>
      <c r="MM876" s="11">
        <v>0</v>
      </c>
      <c r="MN876" s="11">
        <v>0</v>
      </c>
      <c r="MO876" s="11">
        <v>0</v>
      </c>
      <c r="MP876" s="11">
        <v>0</v>
      </c>
      <c r="MQ876" s="11">
        <v>0</v>
      </c>
      <c r="MR876" s="11">
        <v>0</v>
      </c>
      <c r="MS876" s="11">
        <v>-1.0609702688045955E-9</v>
      </c>
      <c r="MT876" s="11">
        <v>0</v>
      </c>
      <c r="MU876" s="11">
        <v>0</v>
      </c>
      <c r="MV876" s="11">
        <v>0</v>
      </c>
      <c r="MW876" s="11">
        <v>0</v>
      </c>
      <c r="MX876" s="11">
        <v>0</v>
      </c>
      <c r="MY876" s="11">
        <v>0</v>
      </c>
      <c r="MZ876" s="11">
        <v>0</v>
      </c>
      <c r="NA876" s="11">
        <v>0</v>
      </c>
      <c r="NB876" s="11">
        <v>0</v>
      </c>
      <c r="NC876" s="11">
        <v>0</v>
      </c>
      <c r="ND876" s="11">
        <v>0</v>
      </c>
      <c r="NE876" s="11">
        <v>0</v>
      </c>
      <c r="NF876" s="11">
        <v>0</v>
      </c>
      <c r="NG876" s="11">
        <v>0</v>
      </c>
      <c r="NH876" s="11">
        <v>0</v>
      </c>
      <c r="NI876" s="11">
        <v>0</v>
      </c>
      <c r="NJ876" s="11">
        <v>0</v>
      </c>
      <c r="NK876" s="11">
        <v>0</v>
      </c>
      <c r="NL876" s="11">
        <v>0</v>
      </c>
      <c r="NM876" s="11">
        <v>0</v>
      </c>
      <c r="NN876" s="11">
        <v>0</v>
      </c>
      <c r="NO876" s="11">
        <v>0</v>
      </c>
      <c r="NP876" s="11">
        <v>0</v>
      </c>
      <c r="NQ876" s="11">
        <v>0</v>
      </c>
      <c r="NR876" s="11">
        <v>0</v>
      </c>
      <c r="NS876" s="11">
        <v>0</v>
      </c>
      <c r="NT876" s="11">
        <v>0</v>
      </c>
      <c r="NU876" s="11">
        <v>0</v>
      </c>
      <c r="NV876" s="11">
        <v>3.0885083701878832E-6</v>
      </c>
      <c r="NW876" s="11">
        <v>0</v>
      </c>
      <c r="NX876" s="11">
        <v>0</v>
      </c>
      <c r="NY876" s="11">
        <v>0</v>
      </c>
      <c r="NZ876" s="11">
        <v>0</v>
      </c>
      <c r="OA876" s="11">
        <v>0</v>
      </c>
      <c r="OB876" s="11">
        <v>0</v>
      </c>
      <c r="OC876" s="11">
        <v>0</v>
      </c>
      <c r="OD876" s="11">
        <v>0</v>
      </c>
      <c r="OE876" s="11">
        <v>-8.9329438077186311E-6</v>
      </c>
      <c r="OF876" s="11">
        <v>6.3607928761402136E-28</v>
      </c>
      <c r="OG876" s="11">
        <v>0</v>
      </c>
      <c r="OH876" s="11">
        <v>0</v>
      </c>
      <c r="OI876" s="11">
        <v>3.9886927736897103E-28</v>
      </c>
      <c r="OJ876" s="11">
        <v>5.1925638918420895E-7</v>
      </c>
      <c r="OK876" s="11">
        <v>0</v>
      </c>
      <c r="OL876" s="11">
        <v>0</v>
      </c>
      <c r="OM876" s="11">
        <v>0</v>
      </c>
      <c r="ON876" s="11">
        <v>0</v>
      </c>
      <c r="OO876" s="11">
        <v>2.9979281607393609E-7</v>
      </c>
      <c r="OP876" s="11">
        <v>0</v>
      </c>
      <c r="OQ876" s="11">
        <v>0</v>
      </c>
      <c r="OR876" s="11">
        <v>0</v>
      </c>
      <c r="OS876" s="11">
        <v>0</v>
      </c>
      <c r="OT876" s="11">
        <v>0</v>
      </c>
      <c r="OU876" s="11">
        <v>0</v>
      </c>
      <c r="OV876" s="11">
        <v>0</v>
      </c>
      <c r="OW876" s="11">
        <v>0</v>
      </c>
      <c r="OX876" s="11">
        <v>0</v>
      </c>
      <c r="OY876" s="11">
        <v>0</v>
      </c>
      <c r="OZ876" s="11">
        <v>0</v>
      </c>
      <c r="PA876" s="11">
        <v>0</v>
      </c>
      <c r="PB876" s="11">
        <v>0</v>
      </c>
      <c r="PC876" s="11">
        <v>0</v>
      </c>
      <c r="PD876" s="11">
        <v>0</v>
      </c>
      <c r="PE876" s="11">
        <v>0</v>
      </c>
      <c r="PF876" s="11">
        <v>0</v>
      </c>
      <c r="PG876" s="11">
        <v>0</v>
      </c>
      <c r="PH876" s="11">
        <v>0</v>
      </c>
      <c r="PI876" s="11">
        <v>0</v>
      </c>
      <c r="PJ876" s="11">
        <v>3.1709739135194429E-8</v>
      </c>
      <c r="PK876" s="11">
        <v>0</v>
      </c>
      <c r="PL876" s="11">
        <v>0</v>
      </c>
      <c r="PM876" s="11">
        <v>0</v>
      </c>
      <c r="PN876" s="11">
        <v>0</v>
      </c>
      <c r="PO876" s="11">
        <v>0</v>
      </c>
      <c r="PP876" s="11">
        <v>3.9746545706931961E-6</v>
      </c>
      <c r="PQ876" s="11">
        <v>-2.9385920775146147E-7</v>
      </c>
      <c r="PR876" s="11">
        <v>8.3037289171706622E-9</v>
      </c>
      <c r="PS876" s="11">
        <v>0</v>
      </c>
      <c r="PT876" s="11">
        <v>1.8587641864267805E-10</v>
      </c>
      <c r="PU876" s="11">
        <v>0</v>
      </c>
      <c r="PV876" s="11">
        <v>0</v>
      </c>
      <c r="PW876" s="11">
        <v>0</v>
      </c>
      <c r="PX876" s="11">
        <v>0</v>
      </c>
      <c r="PY876" s="11">
        <v>0</v>
      </c>
      <c r="PZ876" s="11">
        <v>0</v>
      </c>
      <c r="QA876" s="11">
        <v>1.6806722689075633E-8</v>
      </c>
      <c r="QB876" s="11">
        <v>0</v>
      </c>
      <c r="QC876" s="11">
        <v>0</v>
      </c>
      <c r="QD876" s="11">
        <v>0</v>
      </c>
      <c r="QE876" s="11">
        <v>-11.703945553500944</v>
      </c>
      <c r="QF876" s="11">
        <v>2.8760869100281357E-25</v>
      </c>
      <c r="QG876" s="11">
        <v>1.5981170035481543E-20</v>
      </c>
      <c r="QH876" s="11">
        <v>0</v>
      </c>
      <c r="QI876" s="11">
        <v>1.6001993785088759E-4</v>
      </c>
      <c r="QJ876" s="11">
        <v>0</v>
      </c>
      <c r="QK876" s="11">
        <v>0</v>
      </c>
      <c r="QL876" s="11">
        <v>0</v>
      </c>
      <c r="QM876" s="11">
        <v>0</v>
      </c>
      <c r="QN876" s="11">
        <v>0</v>
      </c>
      <c r="QO876" s="11">
        <v>0</v>
      </c>
      <c r="QP876" s="11">
        <v>0</v>
      </c>
      <c r="QQ876" s="11">
        <v>0</v>
      </c>
      <c r="QR876" s="11">
        <v>0</v>
      </c>
      <c r="QS876" s="11">
        <v>0</v>
      </c>
      <c r="QT876" s="11">
        <v>0</v>
      </c>
      <c r="QU876" s="11">
        <v>0</v>
      </c>
      <c r="QV876" s="11">
        <v>0</v>
      </c>
      <c r="QW876" s="11">
        <v>0</v>
      </c>
      <c r="QX876" s="11">
        <v>0</v>
      </c>
      <c r="QY876" s="11">
        <v>0</v>
      </c>
      <c r="QZ876" s="11">
        <v>0</v>
      </c>
      <c r="RA876" s="11">
        <v>0</v>
      </c>
      <c r="RB876" s="11">
        <v>0</v>
      </c>
      <c r="RC876" s="11">
        <v>0</v>
      </c>
      <c r="RD876" s="11">
        <v>0</v>
      </c>
      <c r="RE876" s="11">
        <v>0</v>
      </c>
      <c r="RF876" s="11">
        <v>0</v>
      </c>
      <c r="RG876" s="11">
        <v>0</v>
      </c>
      <c r="RH876" s="11">
        <v>0</v>
      </c>
      <c r="RI876" s="11">
        <v>0</v>
      </c>
      <c r="RJ876" s="11">
        <v>0</v>
      </c>
      <c r="RK876" s="11">
        <v>0</v>
      </c>
      <c r="RL876" s="11">
        <v>0</v>
      </c>
      <c r="RM876" s="11">
        <v>0</v>
      </c>
      <c r="RN876" s="11">
        <v>0</v>
      </c>
      <c r="RO876" s="11">
        <v>0</v>
      </c>
      <c r="RP876" s="11">
        <v>0.93614982782862066</v>
      </c>
      <c r="RQ876" s="11">
        <v>-2.8459844141961737E-7</v>
      </c>
      <c r="RR876" s="11">
        <v>1.3222828182749804E-10</v>
      </c>
      <c r="RS876" s="11">
        <v>1.1248899849448399E-3</v>
      </c>
      <c r="RT876" s="11">
        <v>0</v>
      </c>
      <c r="RU876" s="11">
        <v>0</v>
      </c>
      <c r="RV876" s="11">
        <v>0</v>
      </c>
      <c r="RW876" s="11">
        <v>0</v>
      </c>
      <c r="RX876" s="11">
        <v>0</v>
      </c>
      <c r="RY876" s="11">
        <v>0</v>
      </c>
      <c r="RZ876" s="11">
        <v>0</v>
      </c>
      <c r="SA876" s="11">
        <v>0</v>
      </c>
      <c r="SB876" s="11">
        <v>0</v>
      </c>
      <c r="SC876" s="11">
        <v>0</v>
      </c>
      <c r="SD876" s="11">
        <v>0</v>
      </c>
      <c r="SE876" s="11">
        <v>0</v>
      </c>
      <c r="SF876" s="11">
        <v>0</v>
      </c>
      <c r="SG876" s="11">
        <v>0</v>
      </c>
      <c r="SH876" s="11">
        <v>0</v>
      </c>
      <c r="SI876" s="11">
        <v>0</v>
      </c>
      <c r="SJ876" s="11">
        <v>0</v>
      </c>
      <c r="SK876" s="11">
        <v>0</v>
      </c>
      <c r="SL876" s="11">
        <v>0</v>
      </c>
      <c r="SM876" s="11">
        <v>0</v>
      </c>
      <c r="SN876" s="11">
        <v>0</v>
      </c>
      <c r="SO876" s="11">
        <v>0</v>
      </c>
      <c r="SP876" s="11">
        <v>0</v>
      </c>
      <c r="SQ876" s="11">
        <v>0</v>
      </c>
      <c r="SR876" s="11">
        <v>0</v>
      </c>
      <c r="SS876" s="11">
        <v>0</v>
      </c>
      <c r="ST876" s="11">
        <v>0</v>
      </c>
      <c r="SU876" s="11">
        <v>0</v>
      </c>
      <c r="SV876" s="11">
        <v>0</v>
      </c>
      <c r="SW876" s="11">
        <v>0</v>
      </c>
      <c r="SX876" s="11">
        <v>0</v>
      </c>
      <c r="SY876" s="11">
        <v>0</v>
      </c>
      <c r="SZ876" s="11">
        <v>0</v>
      </c>
      <c r="TA876" s="11">
        <v>10.765723020029137</v>
      </c>
      <c r="TB876" s="11">
        <v>0</v>
      </c>
      <c r="TC876" s="11">
        <v>-1.3268617283936547E-10</v>
      </c>
      <c r="TD876" s="11">
        <v>0</v>
      </c>
      <c r="TE876" s="11">
        <v>0</v>
      </c>
      <c r="TF876" s="11">
        <v>0</v>
      </c>
      <c r="TG876" s="11">
        <v>0</v>
      </c>
      <c r="TH876" s="11">
        <v>0</v>
      </c>
      <c r="TI876" s="11">
        <v>0</v>
      </c>
      <c r="TJ876" s="11">
        <v>0</v>
      </c>
      <c r="TK876" s="11">
        <v>0</v>
      </c>
      <c r="TL876" s="11">
        <v>0</v>
      </c>
      <c r="TM876" s="11">
        <v>0</v>
      </c>
      <c r="TN876" s="11">
        <v>0</v>
      </c>
      <c r="TO876" s="11">
        <v>0</v>
      </c>
      <c r="TP876" s="11">
        <v>0</v>
      </c>
      <c r="TQ876" s="11">
        <v>0</v>
      </c>
      <c r="TR876" s="11">
        <v>0</v>
      </c>
      <c r="TS876" s="11">
        <v>0</v>
      </c>
      <c r="TT876" s="11">
        <v>0</v>
      </c>
      <c r="TU876" s="11">
        <v>0</v>
      </c>
      <c r="TV876" s="11">
        <v>0</v>
      </c>
      <c r="TW876" s="11">
        <v>0</v>
      </c>
      <c r="TX876" s="11">
        <v>0</v>
      </c>
      <c r="TY876" s="11">
        <v>0</v>
      </c>
      <c r="TZ876" s="11">
        <v>0</v>
      </c>
      <c r="UA876" s="11">
        <v>0</v>
      </c>
      <c r="UB876" s="11">
        <v>0</v>
      </c>
      <c r="UC876" s="11">
        <v>0</v>
      </c>
      <c r="UD876" s="11">
        <v>0</v>
      </c>
      <c r="UE876" s="11">
        <v>0</v>
      </c>
      <c r="UF876" s="11">
        <v>0</v>
      </c>
      <c r="UG876" s="11">
        <v>0</v>
      </c>
      <c r="UH876" s="11">
        <v>0</v>
      </c>
      <c r="UI876" s="11">
        <v>0</v>
      </c>
      <c r="UJ876" s="11">
        <v>0</v>
      </c>
      <c r="UK876" s="11">
        <v>0</v>
      </c>
      <c r="UL876" s="11">
        <v>0</v>
      </c>
      <c r="UM876" s="11">
        <v>2.4009383054824758E-7</v>
      </c>
      <c r="UN876" s="11">
        <v>0</v>
      </c>
      <c r="UO876" s="11">
        <v>-1.1248912467809423E-3</v>
      </c>
      <c r="UP876" s="11">
        <v>0</v>
      </c>
      <c r="UQ876" s="11">
        <v>0</v>
      </c>
      <c r="UR876" s="11">
        <v>0</v>
      </c>
      <c r="US876" s="11">
        <v>0</v>
      </c>
      <c r="UT876" s="11">
        <v>0</v>
      </c>
      <c r="UU876" s="11">
        <v>0</v>
      </c>
      <c r="UV876" s="11">
        <v>0</v>
      </c>
      <c r="UW876" s="11">
        <v>0</v>
      </c>
      <c r="UX876" s="11">
        <v>0</v>
      </c>
      <c r="UY876" s="11">
        <v>0</v>
      </c>
      <c r="UZ876" s="11">
        <v>0</v>
      </c>
      <c r="VA876" s="11">
        <v>0</v>
      </c>
      <c r="VB876" s="11">
        <v>0</v>
      </c>
      <c r="VC876" s="11">
        <v>0</v>
      </c>
      <c r="VD876" s="11">
        <v>0</v>
      </c>
      <c r="VE876" s="11">
        <v>0</v>
      </c>
      <c r="VF876" s="11">
        <v>0</v>
      </c>
      <c r="VG876" s="11">
        <v>0</v>
      </c>
      <c r="VH876" s="11">
        <v>0</v>
      </c>
      <c r="VI876" s="11">
        <v>0</v>
      </c>
      <c r="VJ876" s="11">
        <v>0</v>
      </c>
      <c r="VK876" s="11">
        <v>0</v>
      </c>
      <c r="VL876" s="11">
        <v>0</v>
      </c>
      <c r="VM876" s="11">
        <v>0</v>
      </c>
      <c r="VN876" s="11">
        <v>0</v>
      </c>
      <c r="VO876" s="11">
        <v>0</v>
      </c>
      <c r="VP876" s="11">
        <v>0</v>
      </c>
      <c r="VQ876" s="11">
        <v>0</v>
      </c>
      <c r="VR876" s="11">
        <v>0</v>
      </c>
      <c r="VS876" s="11">
        <v>0</v>
      </c>
      <c r="VT876" s="11">
        <v>0</v>
      </c>
      <c r="VU876" s="11">
        <v>0</v>
      </c>
      <c r="VV876" s="11">
        <v>0</v>
      </c>
      <c r="VW876" s="11">
        <v>2.0727052768603283E-3</v>
      </c>
      <c r="VX876" s="11">
        <v>0</v>
      </c>
      <c r="VY876" s="11">
        <v>0</v>
      </c>
      <c r="VZ876" s="11">
        <v>0</v>
      </c>
      <c r="WA876" s="11">
        <v>-6.4530848158682102E-4</v>
      </c>
      <c r="WB876" s="11">
        <v>8.6417484297130152E-26</v>
      </c>
      <c r="WC876" s="11">
        <v>2.4385158512011355E-24</v>
      </c>
      <c r="WD876" s="11">
        <v>8.5294196080642132E-25</v>
      </c>
      <c r="WE876" s="11">
        <v>0</v>
      </c>
      <c r="WF876" s="11">
        <v>0</v>
      </c>
      <c r="WG876" s="11">
        <v>2.5847361030522024E-26</v>
      </c>
      <c r="WH876" s="11">
        <v>1.4361568812340697E-26</v>
      </c>
      <c r="WI876" s="11">
        <v>1.3698161812041099E-26</v>
      </c>
      <c r="WJ876" s="11">
        <v>1.6358022012805484E-8</v>
      </c>
      <c r="WK876" s="11">
        <v>0</v>
      </c>
      <c r="WL876" s="11">
        <v>0</v>
      </c>
      <c r="WM876" s="11">
        <v>0</v>
      </c>
      <c r="WN876" s="11">
        <v>0</v>
      </c>
      <c r="WO876" s="11">
        <v>0</v>
      </c>
      <c r="WP876" s="11">
        <v>0</v>
      </c>
      <c r="WQ876" s="11">
        <v>0</v>
      </c>
      <c r="WR876" s="11">
        <v>0</v>
      </c>
      <c r="WS876" s="11">
        <v>0</v>
      </c>
      <c r="WT876" s="11">
        <v>0</v>
      </c>
      <c r="WU876" s="11">
        <v>0</v>
      </c>
      <c r="WV876" s="11">
        <v>0</v>
      </c>
      <c r="WW876" s="11">
        <v>0</v>
      </c>
      <c r="WX876" s="11">
        <v>0</v>
      </c>
      <c r="WY876" s="11">
        <v>0</v>
      </c>
      <c r="WZ876" s="11">
        <v>0</v>
      </c>
      <c r="XA876" s="11">
        <v>0</v>
      </c>
      <c r="XB876" s="11">
        <v>0</v>
      </c>
      <c r="XC876" s="11">
        <v>0</v>
      </c>
      <c r="XD876" s="11">
        <v>0</v>
      </c>
      <c r="XE876" s="11">
        <v>0</v>
      </c>
      <c r="XF876" s="11">
        <v>0</v>
      </c>
      <c r="XG876" s="11">
        <v>0</v>
      </c>
      <c r="XH876" s="11">
        <v>0</v>
      </c>
      <c r="XI876" s="11">
        <v>0</v>
      </c>
      <c r="XJ876" s="11">
        <v>0</v>
      </c>
      <c r="XK876" s="11">
        <v>0</v>
      </c>
      <c r="XL876" s="11">
        <v>3.3163720370989719E-25</v>
      </c>
      <c r="XM876" s="11">
        <v>-1.7296434316122981E-20</v>
      </c>
      <c r="XN876" s="11">
        <v>0</v>
      </c>
      <c r="XO876" s="11">
        <v>0</v>
      </c>
      <c r="XP876" s="11">
        <v>0</v>
      </c>
      <c r="XQ876" s="11">
        <v>0</v>
      </c>
      <c r="XR876" s="11">
        <v>0</v>
      </c>
      <c r="XS876" s="11">
        <v>0</v>
      </c>
      <c r="XT876" s="11">
        <v>0</v>
      </c>
      <c r="XU876" s="11">
        <v>0</v>
      </c>
      <c r="XV876" s="11">
        <v>0</v>
      </c>
      <c r="XW876" s="11">
        <v>0</v>
      </c>
      <c r="XX876" s="11">
        <v>0</v>
      </c>
      <c r="XY876" s="11">
        <v>0</v>
      </c>
      <c r="XZ876" s="11">
        <v>0</v>
      </c>
      <c r="YA876" s="11">
        <v>0</v>
      </c>
      <c r="YB876" s="11">
        <v>0</v>
      </c>
      <c r="YC876" s="11">
        <v>0</v>
      </c>
      <c r="YD876" s="11">
        <v>0</v>
      </c>
      <c r="YE876" s="11">
        <v>0</v>
      </c>
      <c r="YF876" s="11">
        <v>0</v>
      </c>
      <c r="YG876" s="11">
        <v>0</v>
      </c>
      <c r="YH876" s="11">
        <v>0</v>
      </c>
      <c r="YI876" s="11">
        <v>0</v>
      </c>
      <c r="YJ876" s="11">
        <v>0</v>
      </c>
      <c r="YK876" s="11">
        <v>0</v>
      </c>
      <c r="YL876" s="11">
        <v>0</v>
      </c>
      <c r="YM876" s="11">
        <v>0</v>
      </c>
      <c r="YN876" s="11">
        <v>0</v>
      </c>
      <c r="YO876" s="11">
        <v>0</v>
      </c>
      <c r="YP876" s="11">
        <v>0</v>
      </c>
      <c r="YQ876" s="11">
        <v>0</v>
      </c>
      <c r="YR876" s="11">
        <v>0</v>
      </c>
      <c r="YS876" s="11">
        <v>0</v>
      </c>
      <c r="YT876" s="11">
        <v>4.4504610871364566E-8</v>
      </c>
      <c r="YU876" s="11">
        <v>0</v>
      </c>
      <c r="YV876" s="11">
        <v>0</v>
      </c>
      <c r="YW876" s="11">
        <v>7.959292889037533E-6</v>
      </c>
      <c r="YX876" s="11">
        <v>9.9999999999999995E-21</v>
      </c>
      <c r="YY876" s="11">
        <v>-1.9118733740212146E-7</v>
      </c>
      <c r="YZ876" s="11">
        <v>0</v>
      </c>
      <c r="ZA876" s="11">
        <v>2.8028184398667922E-8</v>
      </c>
      <c r="ZB876" s="11">
        <v>0</v>
      </c>
      <c r="ZC876" s="11">
        <v>1.5945494042735217E-10</v>
      </c>
      <c r="ZD876" s="11">
        <v>8.3988409522822264E-11</v>
      </c>
      <c r="ZE876" s="11">
        <v>1.4320801759493177E-10</v>
      </c>
      <c r="ZF876" s="11">
        <v>0</v>
      </c>
      <c r="ZG876" s="11">
        <v>0</v>
      </c>
      <c r="ZH876" s="11">
        <v>0</v>
      </c>
      <c r="ZI876" s="11">
        <v>0</v>
      </c>
      <c r="ZJ876" s="11">
        <v>0</v>
      </c>
      <c r="ZK876" s="11">
        <v>0</v>
      </c>
      <c r="ZL876" s="11">
        <v>0</v>
      </c>
      <c r="ZM876" s="11">
        <v>0</v>
      </c>
      <c r="ZN876" s="11">
        <v>0</v>
      </c>
      <c r="ZO876" s="11">
        <v>0</v>
      </c>
      <c r="ZP876" s="11">
        <v>0</v>
      </c>
      <c r="ZQ876" s="11">
        <v>0</v>
      </c>
      <c r="ZR876" s="11">
        <v>0</v>
      </c>
      <c r="ZS876" s="11">
        <v>0</v>
      </c>
      <c r="ZT876" s="11">
        <v>0</v>
      </c>
      <c r="ZU876" s="11">
        <v>0</v>
      </c>
      <c r="ZV876" s="11">
        <v>0</v>
      </c>
      <c r="ZW876" s="11">
        <v>0</v>
      </c>
      <c r="ZX876" s="11">
        <v>0</v>
      </c>
      <c r="ZY876" s="11">
        <v>0</v>
      </c>
      <c r="ZZ876" s="11">
        <v>0</v>
      </c>
      <c r="AAA876" s="11">
        <v>0</v>
      </c>
      <c r="AAB876" s="11">
        <v>0</v>
      </c>
      <c r="AAC876" s="11">
        <v>0</v>
      </c>
      <c r="AAD876" s="11">
        <v>0</v>
      </c>
      <c r="AAE876" s="11">
        <v>0</v>
      </c>
      <c r="AAF876" s="11">
        <v>0</v>
      </c>
      <c r="AAG876" s="11">
        <v>0</v>
      </c>
      <c r="AAH876" s="11">
        <v>1.5074418350449873E-27</v>
      </c>
      <c r="AAI876" s="11">
        <v>0</v>
      </c>
      <c r="AAJ876" s="11">
        <v>2.1486090060362397E-8</v>
      </c>
      <c r="AAK876" s="11">
        <v>-3.4603512729930477E-8</v>
      </c>
      <c r="AAL876" s="11">
        <v>0</v>
      </c>
      <c r="AAM876" s="11">
        <v>1.1223132438707814E-8</v>
      </c>
      <c r="AAN876" s="11">
        <v>0</v>
      </c>
      <c r="AAO876" s="11">
        <v>0</v>
      </c>
      <c r="AAP876" s="11">
        <v>0</v>
      </c>
      <c r="AAQ876" s="11">
        <v>0</v>
      </c>
      <c r="AAR876" s="11">
        <v>0</v>
      </c>
      <c r="AAS876" s="11">
        <v>0</v>
      </c>
      <c r="AAT876" s="11">
        <v>4.7563713144903571E-14</v>
      </c>
      <c r="AAU876" s="11">
        <v>0</v>
      </c>
      <c r="AAV876" s="11">
        <v>0</v>
      </c>
      <c r="AAW876" s="11">
        <v>0</v>
      </c>
      <c r="AAX876" s="11">
        <v>0</v>
      </c>
      <c r="AAY876" s="11">
        <v>0</v>
      </c>
      <c r="AAZ876" s="11">
        <v>0</v>
      </c>
      <c r="ABA876" s="11">
        <v>0</v>
      </c>
      <c r="ABB876" s="11">
        <v>0</v>
      </c>
      <c r="ABC876" s="11">
        <v>0</v>
      </c>
      <c r="ABD876" s="11">
        <v>0</v>
      </c>
      <c r="ABE876" s="11">
        <v>0</v>
      </c>
      <c r="ABF876" s="11">
        <v>0</v>
      </c>
      <c r="ABG876" s="11">
        <v>0</v>
      </c>
      <c r="ABH876" s="11">
        <v>0</v>
      </c>
      <c r="ABI876" s="11">
        <v>0</v>
      </c>
      <c r="ABJ876" s="11">
        <v>0</v>
      </c>
      <c r="ABK876" s="11">
        <v>0</v>
      </c>
      <c r="ABL876" s="11">
        <v>0</v>
      </c>
      <c r="ABM876" s="11">
        <v>0</v>
      </c>
      <c r="ABN876" s="11">
        <v>0</v>
      </c>
      <c r="ABO876" s="11">
        <v>0</v>
      </c>
      <c r="ABP876" s="11">
        <v>0</v>
      </c>
      <c r="ABQ876" s="11">
        <v>0</v>
      </c>
      <c r="ABR876" s="11">
        <v>0</v>
      </c>
      <c r="ABS876" s="11">
        <v>0</v>
      </c>
      <c r="ABT876" s="11">
        <v>0</v>
      </c>
      <c r="ABU876" s="11">
        <v>1.6970124734175195E-7</v>
      </c>
      <c r="ABV876" s="11">
        <v>0</v>
      </c>
      <c r="ABW876" s="11">
        <v>-3.2942112873925715E-8</v>
      </c>
      <c r="ABX876" s="11">
        <v>0</v>
      </c>
      <c r="ABY876" s="11">
        <v>0</v>
      </c>
      <c r="ABZ876" s="11">
        <v>0</v>
      </c>
      <c r="ACA876" s="11">
        <v>0</v>
      </c>
      <c r="ACB876" s="11">
        <v>0</v>
      </c>
      <c r="ACC876" s="11">
        <v>0</v>
      </c>
      <c r="ACD876" s="11">
        <v>0</v>
      </c>
      <c r="ACE876" s="11">
        <v>0</v>
      </c>
      <c r="ACF876" s="11">
        <v>0</v>
      </c>
      <c r="ACG876" s="11">
        <v>0</v>
      </c>
      <c r="ACH876" s="11">
        <v>0</v>
      </c>
      <c r="ACI876" s="11">
        <v>0</v>
      </c>
      <c r="ACJ876" s="11">
        <v>0</v>
      </c>
      <c r="ACK876" s="11">
        <v>0</v>
      </c>
      <c r="ACL876" s="11">
        <v>0</v>
      </c>
      <c r="ACM876" s="11">
        <v>0</v>
      </c>
      <c r="ACN876" s="11">
        <v>0</v>
      </c>
      <c r="ACO876" s="11">
        <v>0</v>
      </c>
      <c r="ACP876" s="11">
        <v>0</v>
      </c>
      <c r="ACQ876" s="11">
        <v>0</v>
      </c>
      <c r="ACR876" s="11">
        <v>0</v>
      </c>
      <c r="ACS876" s="11">
        <v>0</v>
      </c>
      <c r="ACT876" s="11">
        <v>0</v>
      </c>
      <c r="ACU876" s="11">
        <v>0</v>
      </c>
      <c r="ACV876" s="11">
        <v>0</v>
      </c>
      <c r="ACW876" s="11">
        <v>0</v>
      </c>
      <c r="ACX876" s="11">
        <v>0</v>
      </c>
      <c r="ACY876" s="11">
        <v>0</v>
      </c>
      <c r="ACZ876" s="11">
        <v>0</v>
      </c>
      <c r="ADA876" s="11">
        <v>0</v>
      </c>
      <c r="ADB876" s="11">
        <v>0</v>
      </c>
      <c r="ADC876" s="11">
        <v>0</v>
      </c>
      <c r="ADD876" s="11">
        <v>0</v>
      </c>
      <c r="ADE876" s="11">
        <v>0</v>
      </c>
      <c r="ADF876" s="11">
        <v>0</v>
      </c>
      <c r="ADG876" s="11">
        <v>3.4603512729913278E-8</v>
      </c>
      <c r="ADH876" s="11">
        <v>0</v>
      </c>
      <c r="ADI876" s="11">
        <v>-1.2137425680301625E-8</v>
      </c>
      <c r="ADJ876" s="11">
        <v>0</v>
      </c>
      <c r="ADK876" s="11">
        <v>0</v>
      </c>
      <c r="ADL876" s="11">
        <v>0</v>
      </c>
      <c r="ADM876" s="11">
        <v>0</v>
      </c>
      <c r="ADN876" s="11">
        <v>0</v>
      </c>
      <c r="ADO876" s="11">
        <v>0</v>
      </c>
      <c r="ADP876" s="11">
        <v>0</v>
      </c>
      <c r="ADQ876" s="11">
        <v>0</v>
      </c>
      <c r="ADR876" s="11">
        <v>0</v>
      </c>
      <c r="ADS876" s="11">
        <v>0</v>
      </c>
      <c r="ADT876" s="11">
        <v>0</v>
      </c>
      <c r="ADU876" s="11">
        <v>0</v>
      </c>
      <c r="ADV876" s="11">
        <v>0</v>
      </c>
      <c r="ADW876" s="11">
        <v>0</v>
      </c>
      <c r="ADX876" s="11">
        <v>0</v>
      </c>
      <c r="ADY876" s="11">
        <v>0</v>
      </c>
      <c r="ADZ876" s="11">
        <v>0</v>
      </c>
      <c r="AEA876" s="11">
        <v>0</v>
      </c>
      <c r="AEB876" s="11">
        <v>0</v>
      </c>
      <c r="AEC876" s="11">
        <v>0</v>
      </c>
      <c r="AED876" s="11">
        <v>0</v>
      </c>
      <c r="AEE876" s="11">
        <v>0</v>
      </c>
      <c r="AEF876" s="11">
        <v>0</v>
      </c>
      <c r="AEG876" s="11">
        <v>0</v>
      </c>
      <c r="AEH876" s="11">
        <v>0</v>
      </c>
      <c r="AEI876" s="11">
        <v>0</v>
      </c>
      <c r="AEJ876" s="11">
        <v>0</v>
      </c>
      <c r="AEK876" s="11">
        <v>0</v>
      </c>
      <c r="AEL876" s="11">
        <v>0</v>
      </c>
      <c r="AEM876" s="11">
        <v>0</v>
      </c>
      <c r="AEN876" s="11">
        <v>0</v>
      </c>
      <c r="AEO876" s="11">
        <v>3.3163720370597875E-25</v>
      </c>
      <c r="AEP876" s="11">
        <v>0</v>
      </c>
      <c r="AEQ876" s="11">
        <v>0</v>
      </c>
      <c r="AER876" s="11">
        <v>0</v>
      </c>
      <c r="AES876" s="11">
        <v>0</v>
      </c>
      <c r="AET876" s="11">
        <v>0</v>
      </c>
      <c r="AEU876" s="11">
        <v>-1.6228444027646572E-10</v>
      </c>
      <c r="AEV876" s="11">
        <v>0</v>
      </c>
      <c r="AEW876" s="11">
        <v>0</v>
      </c>
      <c r="AEX876" s="11">
        <v>0</v>
      </c>
      <c r="AEY876" s="11">
        <v>0</v>
      </c>
      <c r="AEZ876" s="11">
        <v>0</v>
      </c>
      <c r="AFA876" s="11">
        <v>0</v>
      </c>
      <c r="AFB876" s="11">
        <v>0</v>
      </c>
      <c r="AFC876" s="11">
        <v>0</v>
      </c>
      <c r="AFD876" s="11">
        <v>0</v>
      </c>
      <c r="AFE876" s="11">
        <v>0</v>
      </c>
      <c r="AFF876" s="11">
        <v>0</v>
      </c>
      <c r="AFG876" s="11">
        <v>0</v>
      </c>
      <c r="AFH876" s="11">
        <v>0</v>
      </c>
      <c r="AFI876" s="11">
        <v>0</v>
      </c>
      <c r="AFJ876" s="11">
        <v>0</v>
      </c>
      <c r="AFK876" s="11">
        <v>0</v>
      </c>
      <c r="AFL876" s="11">
        <v>0</v>
      </c>
      <c r="AFM876" s="11">
        <v>0</v>
      </c>
      <c r="AFN876" s="11">
        <v>0</v>
      </c>
      <c r="AFO876" s="11">
        <v>0</v>
      </c>
      <c r="AFP876" s="11">
        <v>0</v>
      </c>
      <c r="AFQ876" s="11">
        <v>0</v>
      </c>
      <c r="AFR876" s="11">
        <v>0</v>
      </c>
      <c r="AFS876" s="11">
        <v>0</v>
      </c>
      <c r="AFT876" s="11">
        <v>0</v>
      </c>
      <c r="AFU876" s="11">
        <v>0</v>
      </c>
      <c r="AFV876" s="11">
        <v>0</v>
      </c>
      <c r="AFW876" s="11">
        <v>0</v>
      </c>
      <c r="AFX876" s="11">
        <v>0</v>
      </c>
      <c r="AFY876" s="11">
        <v>0</v>
      </c>
      <c r="AFZ876" s="11">
        <v>5.9694696667076173E-6</v>
      </c>
      <c r="AGA876" s="11">
        <v>0</v>
      </c>
      <c r="AGB876" s="11">
        <v>0</v>
      </c>
      <c r="AGC876" s="11">
        <v>0</v>
      </c>
      <c r="AGD876" s="11">
        <v>0</v>
      </c>
      <c r="AGE876" s="11">
        <v>0</v>
      </c>
      <c r="AGF876" s="11">
        <v>0</v>
      </c>
      <c r="AGG876" s="11">
        <v>-8.5212025446984836E-11</v>
      </c>
      <c r="AGH876" s="11">
        <v>0</v>
      </c>
      <c r="AGI876" s="11">
        <v>0</v>
      </c>
      <c r="AGJ876" s="11">
        <v>0</v>
      </c>
      <c r="AGK876" s="11">
        <v>0</v>
      </c>
      <c r="AGL876" s="11">
        <v>0</v>
      </c>
      <c r="AGM876" s="11">
        <v>0</v>
      </c>
      <c r="AGN876" s="11">
        <v>0</v>
      </c>
      <c r="AGO876" s="11">
        <v>0</v>
      </c>
      <c r="AGP876" s="11">
        <v>0</v>
      </c>
      <c r="AGQ876" s="11">
        <v>0</v>
      </c>
      <c r="AGR876" s="11">
        <v>0</v>
      </c>
      <c r="AGS876" s="11">
        <v>0</v>
      </c>
      <c r="AGT876" s="11">
        <v>0</v>
      </c>
      <c r="AGU876" s="11">
        <v>0</v>
      </c>
      <c r="AGV876" s="11">
        <v>0</v>
      </c>
      <c r="AGW876" s="11">
        <v>0</v>
      </c>
      <c r="AGX876" s="11">
        <v>0</v>
      </c>
      <c r="AGY876" s="11">
        <v>0</v>
      </c>
      <c r="AGZ876" s="11">
        <v>0</v>
      </c>
      <c r="AHA876" s="11">
        <v>0</v>
      </c>
      <c r="AHB876" s="11">
        <v>0</v>
      </c>
      <c r="AHC876" s="11">
        <v>0</v>
      </c>
      <c r="AHD876" s="11">
        <v>0</v>
      </c>
      <c r="AHE876" s="11">
        <v>0</v>
      </c>
      <c r="AHF876" s="11">
        <v>0</v>
      </c>
      <c r="AHG876" s="11">
        <v>0</v>
      </c>
      <c r="AHH876" s="11">
        <v>0</v>
      </c>
      <c r="AHI876" s="11">
        <v>0</v>
      </c>
      <c r="AHJ876" s="11">
        <v>0</v>
      </c>
      <c r="AHK876" s="11">
        <v>0</v>
      </c>
      <c r="AHL876" s="11">
        <v>0</v>
      </c>
      <c r="AHM876" s="11">
        <v>0</v>
      </c>
      <c r="AHN876" s="11">
        <v>0</v>
      </c>
      <c r="AHO876" s="11">
        <v>0</v>
      </c>
      <c r="AHP876" s="11">
        <v>0</v>
      </c>
      <c r="AHQ876" s="11">
        <v>0</v>
      </c>
      <c r="AHR876" s="11">
        <v>0</v>
      </c>
      <c r="AHS876" s="11">
        <v>0</v>
      </c>
      <c r="AHT876" s="11">
        <v>0</v>
      </c>
      <c r="AHU876" s="11">
        <v>0</v>
      </c>
      <c r="AHV876" s="11">
        <v>0</v>
      </c>
      <c r="AHW876" s="11">
        <v>0</v>
      </c>
      <c r="AHX876" s="11">
        <v>0</v>
      </c>
      <c r="AHY876" s="11">
        <v>0</v>
      </c>
      <c r="AHZ876" s="11">
        <v>0</v>
      </c>
      <c r="AIA876" s="11">
        <v>0</v>
      </c>
      <c r="AIB876" s="11">
        <v>0</v>
      </c>
      <c r="AIC876" s="11">
        <v>0</v>
      </c>
      <c r="AID876" s="11">
        <v>2.4911186751511984E-7</v>
      </c>
      <c r="AIE876" s="11">
        <v>-9.7412036910053867E-9</v>
      </c>
      <c r="AIF876" s="11">
        <v>1.0982772080341762E-8</v>
      </c>
      <c r="AIG876" s="11">
        <v>0</v>
      </c>
      <c r="AIH876" s="11">
        <v>0</v>
      </c>
      <c r="AII876" s="11">
        <v>0</v>
      </c>
      <c r="AIJ876" s="11">
        <v>1.9607843137254903E-9</v>
      </c>
      <c r="AIK876" s="11">
        <v>0</v>
      </c>
      <c r="AIL876" s="11">
        <v>0</v>
      </c>
      <c r="AIM876" s="11">
        <v>0</v>
      </c>
      <c r="AIN876" s="11">
        <v>0</v>
      </c>
      <c r="AIO876" s="11">
        <v>0</v>
      </c>
      <c r="AIP876" s="11">
        <v>0</v>
      </c>
      <c r="AIQ876" s="11">
        <v>0</v>
      </c>
      <c r="AIR876" s="11">
        <v>0</v>
      </c>
      <c r="AIS876" s="11">
        <v>0</v>
      </c>
      <c r="AIT876" s="11">
        <v>0</v>
      </c>
      <c r="AIU876" s="11">
        <v>0</v>
      </c>
      <c r="AIV876" s="11">
        <v>0</v>
      </c>
      <c r="AIW876" s="11">
        <v>0</v>
      </c>
      <c r="AIX876" s="11">
        <v>0</v>
      </c>
      <c r="AIY876" s="11">
        <v>0</v>
      </c>
      <c r="AIZ876" s="11">
        <v>0</v>
      </c>
      <c r="AJA876" s="11">
        <v>0</v>
      </c>
      <c r="AJB876" s="11">
        <v>0</v>
      </c>
      <c r="AJC876" s="11">
        <v>0</v>
      </c>
      <c r="AJD876" s="11">
        <v>0</v>
      </c>
      <c r="AJE876" s="11">
        <v>0</v>
      </c>
      <c r="AJF876" s="11">
        <v>0</v>
      </c>
      <c r="AJG876" s="11">
        <v>0</v>
      </c>
      <c r="AJH876" s="11">
        <v>0</v>
      </c>
      <c r="AJI876" s="11">
        <v>0</v>
      </c>
      <c r="AJJ876" s="11">
        <v>0</v>
      </c>
      <c r="AJK876" s="11">
        <v>0</v>
      </c>
      <c r="AJL876" s="11">
        <v>0</v>
      </c>
      <c r="AJM876" s="11">
        <v>0</v>
      </c>
      <c r="AJN876" s="11">
        <v>0</v>
      </c>
      <c r="AJO876" s="11">
        <v>0</v>
      </c>
      <c r="AJP876" s="11">
        <v>1.4833620458374294E-10</v>
      </c>
      <c r="AJQ876" s="11">
        <v>-1.0985756014660479E-8</v>
      </c>
      <c r="AJR876" s="11">
        <v>0</v>
      </c>
      <c r="AJS876" s="11">
        <v>0</v>
      </c>
      <c r="AJT876" s="11">
        <v>0</v>
      </c>
      <c r="AJU876" s="11">
        <v>0</v>
      </c>
      <c r="AJV876" s="11">
        <v>0</v>
      </c>
      <c r="AJW876" s="11">
        <v>0</v>
      </c>
      <c r="AJX876" s="11">
        <v>0</v>
      </c>
      <c r="AJY876" s="11">
        <v>0</v>
      </c>
      <c r="AJZ876" s="11">
        <v>0</v>
      </c>
      <c r="AKA876" s="11">
        <v>0</v>
      </c>
      <c r="AKB876" s="11">
        <v>0</v>
      </c>
      <c r="AKC876" s="11">
        <v>0</v>
      </c>
      <c r="AKD876" s="11">
        <v>0</v>
      </c>
      <c r="AKE876" s="11">
        <v>0</v>
      </c>
      <c r="AKF876" s="11">
        <v>0</v>
      </c>
      <c r="AKG876" s="11">
        <v>0</v>
      </c>
      <c r="AKH876" s="11">
        <v>0</v>
      </c>
      <c r="AKI876" s="11">
        <v>0</v>
      </c>
      <c r="AKJ876" s="11">
        <v>0</v>
      </c>
      <c r="AKK876" s="11">
        <v>0</v>
      </c>
      <c r="AKL876" s="11">
        <v>0</v>
      </c>
      <c r="AKM876" s="11">
        <v>0</v>
      </c>
      <c r="AKN876" s="11">
        <v>0</v>
      </c>
      <c r="AKO876" s="11">
        <v>0</v>
      </c>
      <c r="AKP876" s="11">
        <v>0</v>
      </c>
      <c r="AKQ876" s="11">
        <v>0</v>
      </c>
      <c r="AKR876" s="11">
        <v>0</v>
      </c>
      <c r="AKS876" s="11">
        <v>0</v>
      </c>
      <c r="AKT876" s="11">
        <v>0</v>
      </c>
      <c r="AKU876" s="11">
        <v>0</v>
      </c>
      <c r="AKV876" s="11">
        <v>0</v>
      </c>
      <c r="AKW876" s="11">
        <v>0</v>
      </c>
      <c r="AKX876" s="11">
        <v>0</v>
      </c>
      <c r="AKY876" s="11">
        <v>3.9746545706919264E-6</v>
      </c>
      <c r="AKZ876" s="11">
        <v>0</v>
      </c>
      <c r="ALA876" s="11">
        <v>0</v>
      </c>
      <c r="ALB876" s="11">
        <v>0</v>
      </c>
      <c r="ALC876" s="11">
        <v>-1.8696594025664828E-10</v>
      </c>
      <c r="ALD876" s="11">
        <v>0</v>
      </c>
      <c r="ALE876" s="11">
        <v>0</v>
      </c>
      <c r="ALF876" s="11">
        <v>0</v>
      </c>
      <c r="ALG876" s="11">
        <v>0</v>
      </c>
      <c r="ALH876" s="11">
        <v>0</v>
      </c>
      <c r="ALI876" s="11">
        <v>0</v>
      </c>
      <c r="ALJ876" s="11">
        <v>0</v>
      </c>
      <c r="ALK876" s="11">
        <v>0</v>
      </c>
      <c r="ALL876" s="11">
        <v>0</v>
      </c>
      <c r="ALM876" s="11">
        <v>0</v>
      </c>
      <c r="ALN876" s="11">
        <v>0</v>
      </c>
      <c r="ALO876" s="11">
        <v>0</v>
      </c>
      <c r="ALP876" s="11">
        <v>0</v>
      </c>
      <c r="ALQ876" s="11">
        <v>0</v>
      </c>
      <c r="ALR876" s="11">
        <v>0</v>
      </c>
      <c r="ALS876" s="11">
        <v>0</v>
      </c>
      <c r="ALT876" s="11">
        <v>0</v>
      </c>
      <c r="ALU876" s="11">
        <v>0</v>
      </c>
      <c r="ALV876" s="11">
        <v>0</v>
      </c>
      <c r="ALW876" s="11">
        <v>0</v>
      </c>
      <c r="ALX876" s="11">
        <v>0</v>
      </c>
      <c r="ALY876" s="11">
        <v>0</v>
      </c>
      <c r="ALZ876" s="11">
        <v>0</v>
      </c>
      <c r="AMA876" s="11">
        <v>0</v>
      </c>
      <c r="AMB876" s="11">
        <v>0</v>
      </c>
      <c r="AMC876" s="11">
        <v>0</v>
      </c>
      <c r="AMD876" s="11">
        <v>0</v>
      </c>
      <c r="AME876" s="11">
        <v>0</v>
      </c>
      <c r="AMF876" s="11">
        <v>0</v>
      </c>
      <c r="AMG876" s="11">
        <v>0</v>
      </c>
      <c r="AMH876" s="11">
        <v>0</v>
      </c>
      <c r="AMI876" s="11">
        <v>0</v>
      </c>
      <c r="AMJ876" s="11">
        <v>2.844922114157459E-7</v>
      </c>
      <c r="AMK876" s="11">
        <v>0</v>
      </c>
      <c r="AML876" s="11">
        <v>0</v>
      </c>
      <c r="AMM876" s="11">
        <v>0</v>
      </c>
      <c r="AMN876" s="11">
        <v>0</v>
      </c>
      <c r="AMO876" s="11">
        <v>-8.5779183114769953E-6</v>
      </c>
      <c r="AMP876" s="11">
        <v>1.8676956195581323E-33</v>
      </c>
      <c r="AMQ876" s="11">
        <v>0</v>
      </c>
      <c r="AMR876" s="11">
        <v>0</v>
      </c>
      <c r="AMS876" s="11">
        <v>1.1711848592032532E-33</v>
      </c>
      <c r="AMT876" s="11">
        <v>0</v>
      </c>
      <c r="AMU876" s="11">
        <v>0</v>
      </c>
      <c r="AMV876" s="11">
        <v>0</v>
      </c>
      <c r="AMW876" s="11">
        <v>0</v>
      </c>
      <c r="AMX876" s="11">
        <v>0</v>
      </c>
      <c r="AMY876" s="11">
        <v>0</v>
      </c>
      <c r="AMZ876" s="11">
        <v>0</v>
      </c>
      <c r="ANA876" s="11">
        <v>0</v>
      </c>
      <c r="ANB876" s="11">
        <v>0</v>
      </c>
      <c r="ANC876" s="11">
        <v>0</v>
      </c>
      <c r="AND876" s="11">
        <v>0</v>
      </c>
      <c r="ANE876" s="11">
        <v>0</v>
      </c>
      <c r="ANF876" s="11">
        <v>0</v>
      </c>
      <c r="ANG876" s="11">
        <v>0</v>
      </c>
      <c r="ANH876" s="11">
        <v>0</v>
      </c>
      <c r="ANI876" s="11">
        <v>0</v>
      </c>
      <c r="ANJ876" s="11">
        <v>0</v>
      </c>
      <c r="ANK876" s="11">
        <v>0</v>
      </c>
      <c r="ANL876" s="11">
        <v>0</v>
      </c>
      <c r="ANM876" s="11">
        <v>0</v>
      </c>
      <c r="ANN876" s="11">
        <v>0</v>
      </c>
      <c r="ANO876" s="11">
        <v>0</v>
      </c>
      <c r="ANP876" s="11">
        <v>0</v>
      </c>
      <c r="ANQ876" s="11">
        <v>0</v>
      </c>
      <c r="ANR876" s="11">
        <v>0</v>
      </c>
      <c r="ANS876" s="11">
        <v>0</v>
      </c>
      <c r="ANT876" s="11">
        <v>0</v>
      </c>
      <c r="ANU876" s="11">
        <v>0</v>
      </c>
      <c r="ANV876" s="11">
        <v>3.8674157077409421E-8</v>
      </c>
      <c r="ANW876" s="11">
        <v>0</v>
      </c>
      <c r="ANX876" s="11">
        <v>0</v>
      </c>
      <c r="ANY876" s="11">
        <v>0</v>
      </c>
      <c r="ANZ876" s="11">
        <v>4.8349773578471839E-6</v>
      </c>
      <c r="AOA876" s="11">
        <v>-2.6926123984947596E-7</v>
      </c>
      <c r="AOB876" s="11">
        <v>8.9753746616491718E-9</v>
      </c>
      <c r="AOC876" s="11">
        <v>0</v>
      </c>
      <c r="AOD876" s="11">
        <v>8.1926840333104191E-11</v>
      </c>
      <c r="AOE876" s="11">
        <v>0</v>
      </c>
      <c r="AOF876" s="11">
        <v>0</v>
      </c>
      <c r="AOG876" s="11">
        <v>0</v>
      </c>
      <c r="AOH876" s="11">
        <v>0</v>
      </c>
      <c r="AOI876" s="11">
        <v>0</v>
      </c>
      <c r="AOJ876" s="11">
        <v>0</v>
      </c>
      <c r="AOK876" s="11">
        <v>0</v>
      </c>
      <c r="AOL876" s="11">
        <v>0</v>
      </c>
      <c r="AOM876" s="11">
        <v>0</v>
      </c>
      <c r="AON876" s="11">
        <v>0</v>
      </c>
      <c r="AOO876" s="11">
        <v>0</v>
      </c>
      <c r="AOP876" s="11">
        <v>0</v>
      </c>
      <c r="AOQ876" s="11">
        <v>0</v>
      </c>
      <c r="AOR876" s="11">
        <v>0</v>
      </c>
      <c r="AOS876" s="11">
        <v>0</v>
      </c>
      <c r="AOT876" s="11">
        <v>0</v>
      </c>
      <c r="AOU876" s="11">
        <v>0</v>
      </c>
      <c r="AOV876" s="11">
        <v>0</v>
      </c>
      <c r="AOW876" s="11">
        <v>0</v>
      </c>
      <c r="AOX876" s="11">
        <v>0</v>
      </c>
      <c r="AOY876" s="11">
        <v>0</v>
      </c>
      <c r="AOZ876" s="11">
        <v>0</v>
      </c>
      <c r="APA876" s="11">
        <v>0</v>
      </c>
      <c r="APB876" s="11">
        <v>0</v>
      </c>
      <c r="APC876" s="11">
        <v>0</v>
      </c>
      <c r="APD876" s="11">
        <v>0</v>
      </c>
      <c r="APE876" s="11">
        <v>0</v>
      </c>
      <c r="APF876" s="11">
        <v>0</v>
      </c>
      <c r="APG876" s="11">
        <v>0</v>
      </c>
      <c r="APH876" s="11">
        <v>0</v>
      </c>
      <c r="API876" s="11">
        <v>0</v>
      </c>
      <c r="APJ876" s="11">
        <v>0</v>
      </c>
      <c r="APK876" s="11">
        <v>0</v>
      </c>
      <c r="APL876" s="11">
        <v>2.6926123984947511E-7</v>
      </c>
      <c r="APM876" s="11">
        <v>-1.1084495179959276E-8</v>
      </c>
      <c r="APN876" s="11">
        <v>1.0983642028524168E-8</v>
      </c>
      <c r="APO876" s="11">
        <v>0</v>
      </c>
      <c r="APP876" s="11">
        <v>0</v>
      </c>
      <c r="APQ876" s="11">
        <v>0</v>
      </c>
      <c r="APR876" s="11">
        <v>0</v>
      </c>
      <c r="APS876" s="11">
        <v>0</v>
      </c>
      <c r="APT876" s="11">
        <v>0</v>
      </c>
      <c r="APU876" s="11">
        <v>0</v>
      </c>
      <c r="APV876" s="11">
        <v>0</v>
      </c>
      <c r="APW876" s="11">
        <v>0</v>
      </c>
      <c r="APX876" s="11">
        <v>0</v>
      </c>
      <c r="APY876" s="11">
        <v>0</v>
      </c>
      <c r="APZ876" s="11">
        <v>0</v>
      </c>
      <c r="AQA876" s="11">
        <v>0</v>
      </c>
      <c r="AQB876" s="11">
        <v>0</v>
      </c>
      <c r="AQC876" s="11">
        <v>0</v>
      </c>
      <c r="AQD876" s="11">
        <v>0</v>
      </c>
      <c r="AQE876" s="11">
        <v>0</v>
      </c>
      <c r="AQF876" s="11">
        <v>0</v>
      </c>
      <c r="AQG876" s="11">
        <v>0</v>
      </c>
      <c r="AQH876" s="11">
        <v>0</v>
      </c>
      <c r="AQI876" s="11">
        <v>0</v>
      </c>
      <c r="AQJ876" s="11">
        <v>0</v>
      </c>
      <c r="AQK876" s="11">
        <v>0</v>
      </c>
      <c r="AQL876" s="11">
        <v>0</v>
      </c>
      <c r="AQM876" s="11">
        <v>0</v>
      </c>
      <c r="AQN876" s="11">
        <v>0</v>
      </c>
      <c r="AQO876" s="11">
        <v>0</v>
      </c>
      <c r="AQP876" s="11">
        <v>0</v>
      </c>
      <c r="AQQ876" s="11">
        <v>0</v>
      </c>
      <c r="AQR876" s="11">
        <v>0</v>
      </c>
      <c r="AQS876" s="11">
        <v>0</v>
      </c>
      <c r="AQT876" s="11">
        <v>0</v>
      </c>
      <c r="AQU876" s="11">
        <v>0</v>
      </c>
      <c r="AQV876" s="11">
        <v>0</v>
      </c>
      <c r="AQW876" s="11">
        <v>0</v>
      </c>
      <c r="AQX876" s="11">
        <v>1.4833620458374294E-10</v>
      </c>
      <c r="AQY876" s="11">
        <v>-1.0985756014657303E-8</v>
      </c>
      <c r="AQZ876" s="11">
        <v>0</v>
      </c>
      <c r="ARA876" s="11">
        <v>0</v>
      </c>
      <c r="ARB876" s="11">
        <v>0</v>
      </c>
      <c r="ARC876" s="11">
        <v>0</v>
      </c>
      <c r="ARD876" s="11">
        <v>0</v>
      </c>
      <c r="ARE876" s="11">
        <v>0</v>
      </c>
      <c r="ARF876" s="11">
        <v>0</v>
      </c>
      <c r="ARG876" s="11">
        <v>0</v>
      </c>
      <c r="ARH876" s="11">
        <v>0</v>
      </c>
      <c r="ARI876" s="11">
        <v>0</v>
      </c>
      <c r="ARJ876" s="11">
        <v>0</v>
      </c>
      <c r="ARK876" s="11">
        <v>0</v>
      </c>
      <c r="ARL876" s="11">
        <v>0</v>
      </c>
      <c r="ARM876" s="11">
        <v>0</v>
      </c>
      <c r="ARN876" s="11">
        <v>0</v>
      </c>
      <c r="ARO876" s="11">
        <v>0</v>
      </c>
      <c r="ARP876" s="11">
        <v>0</v>
      </c>
      <c r="ARQ876" s="11">
        <v>0</v>
      </c>
      <c r="ARR876" s="11">
        <v>0</v>
      </c>
      <c r="ARS876" s="11">
        <v>0</v>
      </c>
      <c r="ART876" s="11">
        <v>0</v>
      </c>
      <c r="ARU876" s="11">
        <v>0</v>
      </c>
      <c r="ARV876" s="11">
        <v>0</v>
      </c>
      <c r="ARW876" s="11">
        <v>0</v>
      </c>
      <c r="ARX876" s="11">
        <v>0</v>
      </c>
      <c r="ARY876" s="11">
        <v>0</v>
      </c>
      <c r="ARZ876" s="11">
        <v>0</v>
      </c>
      <c r="ASA876" s="11">
        <v>0</v>
      </c>
      <c r="ASB876" s="11">
        <v>0</v>
      </c>
      <c r="ASC876" s="11">
        <v>0</v>
      </c>
      <c r="ASD876" s="11">
        <v>0</v>
      </c>
      <c r="ASE876" s="11">
        <v>0</v>
      </c>
      <c r="ASF876" s="11">
        <v>0</v>
      </c>
      <c r="ASG876" s="11">
        <v>3.2233182385637737E-6</v>
      </c>
      <c r="ASH876" s="11">
        <v>0</v>
      </c>
      <c r="ASI876" s="11">
        <v>0</v>
      </c>
      <c r="ASJ876" s="11">
        <v>0</v>
      </c>
      <c r="ASK876" s="11">
        <v>-8.2315955194669853E-11</v>
      </c>
      <c r="ASL876" s="11">
        <v>0</v>
      </c>
      <c r="ASM876" s="11">
        <v>0</v>
      </c>
      <c r="ASN876" s="11">
        <v>0</v>
      </c>
      <c r="ASO876" s="11">
        <v>0</v>
      </c>
      <c r="ASP876" s="11">
        <v>0</v>
      </c>
      <c r="ASQ876" s="11">
        <v>0</v>
      </c>
      <c r="ASR876" s="11">
        <v>0</v>
      </c>
      <c r="ASS876" s="11">
        <v>0</v>
      </c>
      <c r="AST876" s="11">
        <v>0</v>
      </c>
      <c r="ASU876" s="11">
        <v>0</v>
      </c>
      <c r="ASV876" s="11">
        <v>0</v>
      </c>
      <c r="ASW876" s="11">
        <v>0</v>
      </c>
      <c r="ASX876" s="11">
        <v>0</v>
      </c>
      <c r="ASY876" s="11">
        <v>0</v>
      </c>
      <c r="ASZ876" s="11">
        <v>0</v>
      </c>
      <c r="ATA876" s="11">
        <v>0</v>
      </c>
      <c r="ATB876" s="11">
        <v>0</v>
      </c>
      <c r="ATC876" s="11">
        <v>0</v>
      </c>
      <c r="ATD876" s="11">
        <v>0</v>
      </c>
      <c r="ATE876" s="11">
        <v>0</v>
      </c>
      <c r="ATF876" s="11">
        <v>0</v>
      </c>
      <c r="ATG876" s="11">
        <v>0</v>
      </c>
      <c r="ATH876" s="11">
        <v>0</v>
      </c>
      <c r="ATI876" s="11">
        <v>0</v>
      </c>
      <c r="ATJ876" s="11">
        <v>0</v>
      </c>
      <c r="ATK876" s="11">
        <v>0</v>
      </c>
      <c r="ATL876" s="11">
        <v>0</v>
      </c>
      <c r="ATM876" s="11">
        <v>4.9275496452969838E-7</v>
      </c>
      <c r="ATN876" s="11">
        <v>0</v>
      </c>
      <c r="ATO876" s="11">
        <v>0</v>
      </c>
      <c r="ATP876" s="11">
        <v>0</v>
      </c>
      <c r="ATQ876" s="11">
        <v>0</v>
      </c>
      <c r="ATR876" s="11">
        <v>0</v>
      </c>
      <c r="ATS876" s="11">
        <v>0</v>
      </c>
      <c r="ATT876" s="11">
        <v>0</v>
      </c>
      <c r="ATU876" s="11">
        <v>0</v>
      </c>
      <c r="ATV876" s="11">
        <v>0</v>
      </c>
      <c r="ATW876" s="11">
        <v>-8.4122738683008995E-6</v>
      </c>
      <c r="ATX876" s="11">
        <v>4.8687622839423704E-25</v>
      </c>
      <c r="ATY876" s="11">
        <v>0</v>
      </c>
      <c r="ATZ876" s="11">
        <v>0</v>
      </c>
      <c r="AUA876" s="11">
        <v>3.0530414649849161E-25</v>
      </c>
      <c r="AUB876" s="11">
        <v>0</v>
      </c>
      <c r="AUC876" s="11">
        <v>0</v>
      </c>
      <c r="AUD876" s="11">
        <v>0</v>
      </c>
      <c r="AUE876" s="11">
        <v>0</v>
      </c>
      <c r="AUF876" s="11">
        <v>0</v>
      </c>
      <c r="AUG876" s="11">
        <v>0</v>
      </c>
      <c r="AUH876" s="11">
        <v>0</v>
      </c>
      <c r="AUI876" s="11">
        <v>0</v>
      </c>
      <c r="AUJ876" s="11">
        <v>0</v>
      </c>
      <c r="AUK876" s="11">
        <v>0</v>
      </c>
      <c r="AUL876" s="11">
        <v>0</v>
      </c>
      <c r="AUM876" s="11">
        <v>0</v>
      </c>
      <c r="AUN876" s="11">
        <v>0</v>
      </c>
      <c r="AUO876" s="11">
        <v>0</v>
      </c>
      <c r="AUP876" s="11">
        <v>0</v>
      </c>
      <c r="AUQ876" s="11">
        <v>0</v>
      </c>
      <c r="AUR876" s="11">
        <v>0</v>
      </c>
      <c r="AUS876" s="11">
        <v>0</v>
      </c>
      <c r="AUT876" s="11">
        <v>0</v>
      </c>
      <c r="AUU876" s="11">
        <v>0</v>
      </c>
      <c r="AUV876" s="11">
        <v>0</v>
      </c>
      <c r="AUW876" s="11">
        <v>0</v>
      </c>
      <c r="AUX876" s="11">
        <v>0</v>
      </c>
      <c r="AUY876" s="11">
        <v>0</v>
      </c>
      <c r="AUZ876" s="11">
        <v>0</v>
      </c>
      <c r="AVA876" s="11">
        <v>0</v>
      </c>
      <c r="AVB876" s="11">
        <v>0</v>
      </c>
      <c r="AVC876" s="11">
        <v>0</v>
      </c>
      <c r="AVD876" s="11">
        <v>0</v>
      </c>
      <c r="AVE876" s="11">
        <v>0</v>
      </c>
      <c r="AVF876" s="11">
        <v>0</v>
      </c>
      <c r="AVG876" s="11">
        <v>0</v>
      </c>
      <c r="AVH876" s="11">
        <v>5.6784803086240482E-6</v>
      </c>
      <c r="AVI876" s="11">
        <v>-2.4405115581587153E-7</v>
      </c>
      <c r="AVJ876" s="11">
        <v>7.5748144375595357E-9</v>
      </c>
      <c r="AVK876" s="11">
        <v>0</v>
      </c>
      <c r="AVL876" s="11">
        <v>3.2447585638877658E-10</v>
      </c>
      <c r="AVM876" s="11">
        <v>0</v>
      </c>
      <c r="AVN876" s="11">
        <v>0</v>
      </c>
      <c r="AVO876" s="11">
        <v>0</v>
      </c>
      <c r="AVP876" s="11">
        <v>0</v>
      </c>
      <c r="AVQ876" s="11">
        <v>0</v>
      </c>
      <c r="AVR876" s="11">
        <v>0</v>
      </c>
      <c r="AVS876" s="11">
        <v>0</v>
      </c>
      <c r="AVT876" s="11">
        <v>0</v>
      </c>
      <c r="AVU876" s="11">
        <v>0</v>
      </c>
      <c r="AVV876" s="11">
        <v>0</v>
      </c>
      <c r="AVW876" s="11">
        <v>0</v>
      </c>
      <c r="AVX876" s="11">
        <v>0</v>
      </c>
      <c r="AVY876" s="11">
        <v>0</v>
      </c>
      <c r="AVZ876" s="11">
        <v>0</v>
      </c>
      <c r="AWA876" s="11">
        <v>0</v>
      </c>
      <c r="AWB876" s="11">
        <v>0</v>
      </c>
      <c r="AWC876" s="11">
        <v>0</v>
      </c>
      <c r="AWD876" s="11">
        <v>0</v>
      </c>
      <c r="AWE876" s="11">
        <v>0</v>
      </c>
      <c r="AWF876" s="11">
        <v>0</v>
      </c>
      <c r="AWG876" s="11">
        <v>0</v>
      </c>
      <c r="AWH876" s="11">
        <v>0</v>
      </c>
      <c r="AWI876" s="11">
        <v>0</v>
      </c>
      <c r="AWJ876" s="11">
        <v>0</v>
      </c>
      <c r="AWK876" s="11">
        <v>1.2891385692469807E-9</v>
      </c>
      <c r="AWL876" s="11">
        <v>0</v>
      </c>
      <c r="AWM876" s="11">
        <v>0</v>
      </c>
      <c r="AWN876" s="11">
        <v>0</v>
      </c>
      <c r="AWO876" s="11">
        <v>0</v>
      </c>
      <c r="AWP876" s="11">
        <v>0</v>
      </c>
      <c r="AWQ876" s="11">
        <v>0</v>
      </c>
      <c r="AWR876" s="11">
        <v>0</v>
      </c>
      <c r="AWS876" s="11">
        <v>0</v>
      </c>
      <c r="AWT876" s="11">
        <v>2.2724443312678606E-7</v>
      </c>
      <c r="AWU876" s="11">
        <v>-7.723150642153133E-9</v>
      </c>
      <c r="AWV876" s="11">
        <v>1.0983642028524168E-8</v>
      </c>
      <c r="AWW876" s="11">
        <v>0</v>
      </c>
      <c r="AWX876" s="11">
        <v>0</v>
      </c>
      <c r="AWY876" s="11">
        <v>0</v>
      </c>
      <c r="AWZ876" s="11">
        <v>0</v>
      </c>
      <c r="AXA876" s="11">
        <v>0</v>
      </c>
      <c r="AXB876" s="11">
        <v>0</v>
      </c>
      <c r="AXC876" s="11">
        <v>0</v>
      </c>
      <c r="AXD876" s="11">
        <v>0</v>
      </c>
      <c r="AXE876" s="11">
        <v>0</v>
      </c>
      <c r="AXF876" s="11">
        <v>0</v>
      </c>
      <c r="AXG876" s="11">
        <v>0</v>
      </c>
      <c r="AXH876" s="11">
        <v>0</v>
      </c>
      <c r="AXI876" s="11">
        <v>0</v>
      </c>
      <c r="AXJ876" s="11">
        <v>0</v>
      </c>
      <c r="AXK876" s="11">
        <v>0</v>
      </c>
      <c r="AXL876" s="11">
        <v>0</v>
      </c>
      <c r="AXM876" s="11">
        <v>0</v>
      </c>
      <c r="AXN876" s="11">
        <v>0</v>
      </c>
      <c r="AXO876" s="11">
        <v>0</v>
      </c>
      <c r="AXP876" s="11">
        <v>0</v>
      </c>
      <c r="AXQ876" s="11">
        <v>0</v>
      </c>
      <c r="AXR876" s="11">
        <v>0</v>
      </c>
      <c r="AXS876" s="11">
        <v>0</v>
      </c>
      <c r="AXT876" s="11">
        <v>0</v>
      </c>
      <c r="AXU876" s="11">
        <v>0</v>
      </c>
      <c r="AXV876" s="11">
        <v>0</v>
      </c>
      <c r="AXW876" s="11">
        <v>0</v>
      </c>
      <c r="AXX876" s="11">
        <v>0</v>
      </c>
      <c r="AXY876" s="11">
        <v>0</v>
      </c>
      <c r="AXZ876" s="11">
        <v>0</v>
      </c>
      <c r="AYA876" s="11">
        <v>0</v>
      </c>
      <c r="AYB876" s="11">
        <v>0</v>
      </c>
      <c r="AYC876" s="11">
        <v>0</v>
      </c>
      <c r="AYD876" s="11">
        <v>0</v>
      </c>
      <c r="AYE876" s="11">
        <v>0</v>
      </c>
      <c r="AYF876" s="11">
        <v>1.4833620458374294E-10</v>
      </c>
      <c r="AYG876" s="11">
        <v>-1.0985756014666418E-8</v>
      </c>
      <c r="AYH876" s="11">
        <v>0</v>
      </c>
      <c r="AYI876" s="11">
        <v>0</v>
      </c>
      <c r="AYJ876" s="11">
        <v>0</v>
      </c>
      <c r="AYK876" s="11">
        <v>0</v>
      </c>
      <c r="AYL876" s="11">
        <v>0</v>
      </c>
      <c r="AYM876" s="11">
        <v>0</v>
      </c>
      <c r="AYN876" s="11">
        <v>0</v>
      </c>
      <c r="AYO876" s="11">
        <v>0</v>
      </c>
      <c r="AYP876" s="11">
        <v>0</v>
      </c>
      <c r="AYQ876" s="11">
        <v>0</v>
      </c>
      <c r="AYR876" s="11">
        <v>0</v>
      </c>
      <c r="AYS876" s="11">
        <v>0</v>
      </c>
      <c r="AYT876" s="11">
        <v>0</v>
      </c>
      <c r="AYU876" s="11">
        <v>0</v>
      </c>
      <c r="AYV876" s="11">
        <v>0</v>
      </c>
      <c r="AYW876" s="11">
        <v>0</v>
      </c>
      <c r="AYX876" s="11">
        <v>0</v>
      </c>
      <c r="AYY876" s="11">
        <v>0</v>
      </c>
      <c r="AYZ876" s="11">
        <v>0</v>
      </c>
      <c r="AZA876" s="11">
        <v>0</v>
      </c>
      <c r="AZB876" s="11">
        <v>0</v>
      </c>
      <c r="AZC876" s="11">
        <v>0</v>
      </c>
      <c r="AZD876" s="11">
        <v>0</v>
      </c>
      <c r="AZE876" s="11">
        <v>0</v>
      </c>
      <c r="AZF876" s="11">
        <v>0</v>
      </c>
      <c r="AZG876" s="11">
        <v>0</v>
      </c>
      <c r="AZH876" s="11">
        <v>0</v>
      </c>
      <c r="AZI876" s="11">
        <v>0</v>
      </c>
      <c r="AZJ876" s="11">
        <v>0</v>
      </c>
      <c r="AZK876" s="11">
        <v>0</v>
      </c>
      <c r="AZL876" s="11">
        <v>0</v>
      </c>
      <c r="AZM876" s="11">
        <v>0</v>
      </c>
      <c r="AZN876" s="11">
        <v>0</v>
      </c>
      <c r="AZO876" s="11">
        <v>2.4336344177210865E-6</v>
      </c>
      <c r="AZP876" s="11">
        <v>0</v>
      </c>
      <c r="AZQ876" s="11">
        <v>0</v>
      </c>
      <c r="AZR876" s="11">
        <v>0</v>
      </c>
      <c r="AZS876" s="11">
        <v>-3.2649925367432209E-10</v>
      </c>
      <c r="AZT876" s="12">
        <v>14453491962.289236</v>
      </c>
      <c r="AZU876" s="12">
        <v>5235318.0233981656</v>
      </c>
      <c r="AZV876" s="12">
        <v>1472000</v>
      </c>
      <c r="AZW876" s="12">
        <v>88111.396423981525</v>
      </c>
      <c r="AZX876" s="12">
        <v>187213102702.3085</v>
      </c>
      <c r="AZY876" s="12">
        <v>2.1999999999999999E-10</v>
      </c>
      <c r="AZZ876" s="12">
        <v>182713216.08989713</v>
      </c>
      <c r="BAA876" s="12">
        <v>1E-13</v>
      </c>
      <c r="BAB876" s="12">
        <v>933319.10328199284</v>
      </c>
      <c r="BAC876" s="12">
        <v>2.9999999999999999E-16</v>
      </c>
      <c r="BAD876" s="12">
        <v>1.1E-13</v>
      </c>
      <c r="BAE876" s="12">
        <v>7920000</v>
      </c>
      <c r="BAF876" s="12">
        <v>6380000</v>
      </c>
      <c r="BAG876" s="12">
        <v>5174441160653402</v>
      </c>
      <c r="BAH876" s="12">
        <v>928602500000</v>
      </c>
      <c r="BAI876" s="12">
        <v>325208942191.31952</v>
      </c>
      <c r="BAJ876" s="12">
        <v>742837999999999.88</v>
      </c>
      <c r="BAK876" s="12">
        <v>4336436951.216177</v>
      </c>
      <c r="BAL876" s="12">
        <v>111708037097.04202</v>
      </c>
      <c r="BAM876" s="12">
        <v>50144535000</v>
      </c>
      <c r="BAN876" s="12">
        <v>445729200000</v>
      </c>
      <c r="BAO876" s="12">
        <v>18572050000</v>
      </c>
      <c r="BAP876" s="12">
        <v>7.757118E+16</v>
      </c>
      <c r="BAQ876" s="12">
        <v>3878559000000000</v>
      </c>
      <c r="BAR876" s="12">
        <v>1.1635677E+17</v>
      </c>
      <c r="BAS876" s="12">
        <v>1163567700000</v>
      </c>
      <c r="BAT876" s="12">
        <v>1939279500000</v>
      </c>
      <c r="BAU876" s="12">
        <v>4.25E+16</v>
      </c>
      <c r="BAV876" s="12">
        <v>2550000000000000</v>
      </c>
      <c r="BAW876" s="12">
        <v>7.65E+16</v>
      </c>
      <c r="BAX876" s="12">
        <v>765000000000</v>
      </c>
      <c r="BAY876" s="12">
        <v>850000000000</v>
      </c>
      <c r="BAZ876" s="12">
        <v>1.275E+17</v>
      </c>
      <c r="BBA876" s="12">
        <v>8924999999999999</v>
      </c>
      <c r="BBB876" s="12">
        <v>2.6774999999999997E+17</v>
      </c>
      <c r="BBC876" s="12">
        <v>2677500000000</v>
      </c>
      <c r="BBD876" s="12">
        <v>1912500000000.0005</v>
      </c>
      <c r="BBE876" s="13">
        <v>4.0900922057798166</v>
      </c>
      <c r="BBF876" s="13">
        <v>3.460477577460173</v>
      </c>
      <c r="BBG876" s="13">
        <v>3.1837572362900119</v>
      </c>
      <c r="BBH876" s="13">
        <v>2479.3387706703388</v>
      </c>
      <c r="BBI876" s="12">
        <v>29308.633518642098</v>
      </c>
      <c r="BBJ876" s="12">
        <v>93.847230104576397</v>
      </c>
      <c r="BBK876" s="12">
        <v>734.43374445418601</v>
      </c>
      <c r="BBL876" s="12">
        <v>6642.1578790000003</v>
      </c>
      <c r="BBM876" s="12">
        <v>595.78396510000005</v>
      </c>
      <c r="BBN876" s="12">
        <v>909.77613160329997</v>
      </c>
      <c r="BBO876" s="14">
        <v>903.34324764307723</v>
      </c>
      <c r="BBP876" s="14">
        <v>850.96864864685688</v>
      </c>
      <c r="BBQ876" s="14">
        <v>696.5567079467736</v>
      </c>
      <c r="BBR876" s="13">
        <v>7.3475488995265454</v>
      </c>
      <c r="BBS876" s="13">
        <v>5.9431170160737743</v>
      </c>
      <c r="BBT876" s="13">
        <v>7.4996560146237243</v>
      </c>
      <c r="BBU876" s="14">
        <v>16.320799442794204</v>
      </c>
      <c r="BBV876" s="14">
        <v>20.47360372334645</v>
      </c>
      <c r="BBW876" s="14">
        <v>15.114516696245353</v>
      </c>
      <c r="BBX876" s="14">
        <v>903.73803301306157</v>
      </c>
      <c r="BBY876" s="14">
        <v>1278.3012882768344</v>
      </c>
      <c r="BBZ876" s="14">
        <v>986.94154428635511</v>
      </c>
      <c r="BCA876" s="13">
        <v>6.8837028456235565</v>
      </c>
      <c r="BCB876" s="13">
        <v>0.64885694192545984</v>
      </c>
      <c r="BCC876" s="13">
        <v>0.15504541125092841</v>
      </c>
      <c r="BCD876" s="13">
        <v>7.4669327621661702E-2</v>
      </c>
      <c r="BCE876" s="13">
        <v>21.841141648978041</v>
      </c>
      <c r="BCF876" s="13">
        <v>7.5171475857877118E-2</v>
      </c>
      <c r="BCG876" s="13">
        <v>3.9759782096536751E-2</v>
      </c>
      <c r="BCH876" s="13">
        <v>3.1577309856010136E-3</v>
      </c>
      <c r="BCI876" s="13">
        <v>24844.585980341624</v>
      </c>
      <c r="BCJ876" s="13">
        <v>2.0682470743117124E-5</v>
      </c>
      <c r="BCK876" s="13">
        <v>7.2662295916566713</v>
      </c>
      <c r="BCL876" s="13">
        <v>3.6714576765629573E-6</v>
      </c>
      <c r="BCM876" s="13">
        <v>4.0805098475248083E-8</v>
      </c>
      <c r="BCN876" s="13">
        <v>3.7902270071718064E-2</v>
      </c>
      <c r="BCO876" s="13">
        <v>0.46538070348736382</v>
      </c>
      <c r="BCP876" s="13">
        <v>0.27934389200739373</v>
      </c>
      <c r="BCQ876" s="13">
        <v>1.7676498168219563</v>
      </c>
      <c r="BCR876" s="13">
        <v>0.33505056413532264</v>
      </c>
      <c r="BCS876" s="13">
        <v>0.35511883505697384</v>
      </c>
      <c r="BCT876" s="13">
        <v>0.14936656883303545</v>
      </c>
      <c r="BCU876" s="13">
        <v>0.86177316929932746</v>
      </c>
      <c r="BCV876" s="13">
        <v>0.10323671773232919</v>
      </c>
      <c r="BCW876" s="13">
        <v>8.4591817251247949</v>
      </c>
      <c r="BCX876" s="13">
        <v>9.335771238361161E-2</v>
      </c>
      <c r="BCY876" s="13">
        <v>3.2286534235992585E-2</v>
      </c>
      <c r="BCZ876" s="13">
        <v>2.7632567892450981E-2</v>
      </c>
      <c r="BDA876" s="13">
        <v>4.3545857450540196E-2</v>
      </c>
      <c r="BDB876" s="13">
        <v>4.3587993482562849E-4</v>
      </c>
      <c r="BDC876" s="13">
        <v>27111.578693342592</v>
      </c>
      <c r="BDD876" s="13">
        <v>2.2957269628098695E-5</v>
      </c>
      <c r="BDE876" s="13">
        <v>16.807469191415699</v>
      </c>
      <c r="BDF876" s="13">
        <v>6.9141970322400339E-6</v>
      </c>
      <c r="BDG876" s="13">
        <v>1.4714500721089814E-8</v>
      </c>
      <c r="BDH876" s="13">
        <v>4.2341620464253507E-2</v>
      </c>
      <c r="BDI876" s="13">
        <v>3.9130560738845119E-2</v>
      </c>
      <c r="BDJ876" s="13">
        <v>1.4976800596409849E-2</v>
      </c>
      <c r="BDK876" s="13">
        <v>0.13275083384961939</v>
      </c>
      <c r="BDL876" s="13">
        <v>0.26784999090241712</v>
      </c>
      <c r="BDM876" s="13">
        <v>0.26209551487700811</v>
      </c>
      <c r="BDN876" s="13">
        <v>0.44479339583526029</v>
      </c>
      <c r="BDO876" s="13">
        <v>0.34618477661638691</v>
      </c>
      <c r="BDP876" s="13">
        <v>0.30125096163560483</v>
      </c>
      <c r="BDQ876" s="13">
        <v>4.2453206944807107</v>
      </c>
      <c r="BDR876" s="13">
        <v>3.0076015792687514</v>
      </c>
      <c r="BDS876" s="13">
        <v>0.25824630404158627</v>
      </c>
      <c r="BDT876" s="13">
        <v>0.51716514745730391</v>
      </c>
      <c r="BDU876" s="13">
        <v>0.22698433580273777</v>
      </c>
      <c r="BDV876" s="13">
        <v>0.81285708590306127</v>
      </c>
      <c r="BDW876" s="13">
        <v>0.12040842265750162</v>
      </c>
      <c r="BDX876" s="13">
        <v>6.5036807956337173</v>
      </c>
      <c r="BDY876" s="13">
        <v>0.10936926502598218</v>
      </c>
      <c r="BDZ876" s="13">
        <v>9.2605995458136903</v>
      </c>
      <c r="BEA876" s="13">
        <v>4.73947883990124E-2</v>
      </c>
      <c r="BEB876" s="13">
        <v>5.4516023896062422E-2</v>
      </c>
      <c r="BEC876" s="13">
        <v>2.0276188673133345E-2</v>
      </c>
      <c r="BED876" s="13">
        <v>5.9605700107228335E-2</v>
      </c>
      <c r="BEE876" s="13">
        <v>6.2034084542397817E-3</v>
      </c>
      <c r="BEF876" s="13">
        <v>2.3232136645888065E-3</v>
      </c>
      <c r="BEG876" s="13">
        <v>24987.193841695367</v>
      </c>
      <c r="BEH876" s="13">
        <v>9.8100684840112875E-6</v>
      </c>
      <c r="BEI876" s="13">
        <v>9.6282661929901074</v>
      </c>
      <c r="BEJ876" s="13">
        <v>0.85278745518734667</v>
      </c>
      <c r="BEK876" s="13">
        <v>6.1662294042034174E-6</v>
      </c>
      <c r="BEL876" s="13">
        <v>6.6404948264131212E-8</v>
      </c>
      <c r="BEM876" s="13">
        <v>3.7382177145995926E-2</v>
      </c>
      <c r="BEN876" s="13">
        <v>1.076314093271178E-2</v>
      </c>
      <c r="BEO876" s="13">
        <v>1.8943881227180274E-2</v>
      </c>
      <c r="BEP876" s="13">
        <v>0.19426574106103683</v>
      </c>
      <c r="BEQ876" s="13">
        <v>0.19562887212244218</v>
      </c>
      <c r="BER876" s="13">
        <v>0.33821657188962356</v>
      </c>
      <c r="BES876" s="13">
        <v>0.11316466132827434</v>
      </c>
      <c r="BET876" s="13">
        <v>0.34757526509105718</v>
      </c>
      <c r="BEU876" s="22">
        <v>0.24905210029188135</v>
      </c>
    </row>
    <row r="877" spans="2:1503" x14ac:dyDescent="0.25">
      <c r="B877" s="16">
        <v>872</v>
      </c>
      <c r="C877" s="10">
        <v>0</v>
      </c>
      <c r="D877" s="11">
        <v>0</v>
      </c>
      <c r="E877" s="11">
        <v>0</v>
      </c>
      <c r="F877" s="11">
        <v>0</v>
      </c>
      <c r="G877" s="11">
        <v>1.9008671581295432E-5</v>
      </c>
      <c r="H877" s="11">
        <v>0</v>
      </c>
      <c r="I877" s="11">
        <v>0</v>
      </c>
      <c r="J877" s="11">
        <v>0</v>
      </c>
      <c r="K877" s="11">
        <v>0</v>
      </c>
      <c r="L877" s="11">
        <v>0</v>
      </c>
      <c r="M877" s="11">
        <v>0</v>
      </c>
      <c r="N877" s="11">
        <v>0</v>
      </c>
      <c r="O877" s="11">
        <v>-5.1362569346893903E-9</v>
      </c>
      <c r="P877" s="11">
        <v>0</v>
      </c>
      <c r="Q877" s="11">
        <v>0</v>
      </c>
      <c r="R877" s="11">
        <v>0</v>
      </c>
      <c r="S877" s="11">
        <v>0</v>
      </c>
      <c r="T877" s="11">
        <v>0</v>
      </c>
      <c r="U877" s="11">
        <v>0</v>
      </c>
      <c r="V877" s="11">
        <v>0</v>
      </c>
      <c r="W877" s="11">
        <v>0</v>
      </c>
      <c r="X877" s="11">
        <v>0</v>
      </c>
      <c r="Y877" s="11">
        <v>0</v>
      </c>
      <c r="Z877" s="11">
        <v>0</v>
      </c>
      <c r="AA877" s="11">
        <v>0</v>
      </c>
      <c r="AB877" s="11">
        <v>0</v>
      </c>
      <c r="AC877" s="11">
        <v>0</v>
      </c>
      <c r="AD877" s="11">
        <v>0</v>
      </c>
      <c r="AE877" s="11">
        <v>0</v>
      </c>
      <c r="AF877" s="11">
        <v>0</v>
      </c>
      <c r="AG877" s="11">
        <v>0</v>
      </c>
      <c r="AH877" s="11">
        <v>0</v>
      </c>
      <c r="AI877" s="11">
        <v>0</v>
      </c>
      <c r="AJ877" s="11">
        <v>0</v>
      </c>
      <c r="AK877" s="11">
        <v>0</v>
      </c>
      <c r="AL877" s="11">
        <v>0</v>
      </c>
      <c r="AM877" s="11">
        <v>0</v>
      </c>
      <c r="AN877" s="11">
        <v>0</v>
      </c>
      <c r="AO877" s="11">
        <v>0</v>
      </c>
      <c r="AP877" s="11">
        <v>0</v>
      </c>
      <c r="AQ877" s="11">
        <v>0</v>
      </c>
      <c r="AR877" s="11">
        <v>3.9668130633669431E-4</v>
      </c>
      <c r="AS877" s="11">
        <v>0</v>
      </c>
      <c r="AT877" s="11">
        <v>0</v>
      </c>
      <c r="AU877" s="11">
        <v>0</v>
      </c>
      <c r="AV877" s="11">
        <v>0</v>
      </c>
      <c r="AW877" s="11">
        <v>0</v>
      </c>
      <c r="AX877" s="11">
        <v>0</v>
      </c>
      <c r="AY877" s="11">
        <v>0</v>
      </c>
      <c r="AZ877" s="11">
        <v>0</v>
      </c>
      <c r="BA877" s="11">
        <v>-9.8299117723257007E-6</v>
      </c>
      <c r="BB877" s="11">
        <v>2.3101688919183535E-29</v>
      </c>
      <c r="BC877" s="11">
        <v>6.5758237800267071E-28</v>
      </c>
      <c r="BD877" s="11">
        <v>1.1550786669829866E-29</v>
      </c>
      <c r="BE877" s="11">
        <v>0</v>
      </c>
      <c r="BF877" s="11">
        <v>0</v>
      </c>
      <c r="BG877" s="11">
        <v>1.0298354327547081E-27</v>
      </c>
      <c r="BH877" s="11">
        <v>4.6863097391937842E-28</v>
      </c>
      <c r="BI877" s="11">
        <v>1.0298354327547081E-27</v>
      </c>
      <c r="BJ877" s="11">
        <v>3.8436473001281941E-8</v>
      </c>
      <c r="BK877" s="11">
        <v>0</v>
      </c>
      <c r="BL877" s="11">
        <v>0</v>
      </c>
      <c r="BM877" s="11">
        <v>0</v>
      </c>
      <c r="BN877" s="11">
        <v>0</v>
      </c>
      <c r="BO877" s="11">
        <v>0</v>
      </c>
      <c r="BP877" s="11">
        <v>0</v>
      </c>
      <c r="BQ877" s="11">
        <v>0</v>
      </c>
      <c r="BR877" s="11">
        <v>0</v>
      </c>
      <c r="BS877" s="11">
        <v>0</v>
      </c>
      <c r="BT877" s="11">
        <v>0</v>
      </c>
      <c r="BU877" s="11">
        <v>0</v>
      </c>
      <c r="BV877" s="11">
        <v>0</v>
      </c>
      <c r="BW877" s="11">
        <v>0</v>
      </c>
      <c r="BX877" s="11">
        <v>0</v>
      </c>
      <c r="BY877" s="11">
        <v>0</v>
      </c>
      <c r="BZ877" s="11">
        <v>0</v>
      </c>
      <c r="CA877" s="11">
        <v>0</v>
      </c>
      <c r="CB877" s="11">
        <v>0</v>
      </c>
      <c r="CC877" s="11">
        <v>0</v>
      </c>
      <c r="CD877" s="11">
        <v>0</v>
      </c>
      <c r="CE877" s="11">
        <v>0</v>
      </c>
      <c r="CF877" s="11">
        <v>0</v>
      </c>
      <c r="CG877" s="11">
        <v>0</v>
      </c>
      <c r="CH877" s="11">
        <v>0</v>
      </c>
      <c r="CI877" s="11">
        <v>0</v>
      </c>
      <c r="CJ877" s="11">
        <v>0</v>
      </c>
      <c r="CK877" s="11">
        <v>0</v>
      </c>
      <c r="CL877" s="11">
        <v>1.1163325869066584E-8</v>
      </c>
      <c r="CM877" s="11">
        <v>-4.9668186613828465E-9</v>
      </c>
      <c r="CN877" s="11">
        <v>0</v>
      </c>
      <c r="CO877" s="11">
        <v>0</v>
      </c>
      <c r="CP877" s="11">
        <v>0</v>
      </c>
      <c r="CQ877" s="11">
        <v>0</v>
      </c>
      <c r="CR877" s="11">
        <v>0</v>
      </c>
      <c r="CS877" s="11">
        <v>0</v>
      </c>
      <c r="CT877" s="11">
        <v>0</v>
      </c>
      <c r="CU877" s="11">
        <v>0</v>
      </c>
      <c r="CV877" s="11">
        <v>0</v>
      </c>
      <c r="CW877" s="11">
        <v>0</v>
      </c>
      <c r="CX877" s="11">
        <v>0</v>
      </c>
      <c r="CY877" s="11">
        <v>0</v>
      </c>
      <c r="CZ877" s="11">
        <v>0</v>
      </c>
      <c r="DA877" s="11">
        <v>0</v>
      </c>
      <c r="DB877" s="11">
        <v>0</v>
      </c>
      <c r="DC877" s="11">
        <v>0</v>
      </c>
      <c r="DD877" s="11">
        <v>0</v>
      </c>
      <c r="DE877" s="11">
        <v>0</v>
      </c>
      <c r="DF877" s="11">
        <v>0</v>
      </c>
      <c r="DG877" s="11">
        <v>0</v>
      </c>
      <c r="DH877" s="11">
        <v>0</v>
      </c>
      <c r="DI877" s="11">
        <v>0</v>
      </c>
      <c r="DJ877" s="11">
        <v>0</v>
      </c>
      <c r="DK877" s="11">
        <v>0</v>
      </c>
      <c r="DL877" s="11">
        <v>0</v>
      </c>
      <c r="DM877" s="11">
        <v>0</v>
      </c>
      <c r="DN877" s="11">
        <v>0</v>
      </c>
      <c r="DO877" s="11">
        <v>0</v>
      </c>
      <c r="DP877" s="11">
        <v>0</v>
      </c>
      <c r="DQ877" s="11">
        <v>0</v>
      </c>
      <c r="DR877" s="11">
        <v>0</v>
      </c>
      <c r="DS877" s="11">
        <v>0</v>
      </c>
      <c r="DT877" s="11">
        <v>0</v>
      </c>
      <c r="DU877" s="11">
        <v>0</v>
      </c>
      <c r="DV877" s="11">
        <v>0</v>
      </c>
      <c r="DW877" s="11">
        <v>1.2279658455973243E-7</v>
      </c>
      <c r="DX877" s="11">
        <v>4.9668186613801176E-9</v>
      </c>
      <c r="DY877" s="11">
        <v>-1.3984381049755323E-7</v>
      </c>
      <c r="DZ877" s="11">
        <v>0</v>
      </c>
      <c r="EA877" s="11">
        <v>2.0237327737250802E-7</v>
      </c>
      <c r="EB877" s="11">
        <v>0</v>
      </c>
      <c r="EC877" s="11">
        <v>1.7115749565476087E-8</v>
      </c>
      <c r="ED877" s="11">
        <v>7.9887796388455105E-9</v>
      </c>
      <c r="EE877" s="11">
        <v>8.0568139746729223E-8</v>
      </c>
      <c r="EF877" s="11">
        <v>0</v>
      </c>
      <c r="EG877" s="11">
        <v>0</v>
      </c>
      <c r="EH877" s="11">
        <v>0</v>
      </c>
      <c r="EI877" s="11">
        <v>0</v>
      </c>
      <c r="EJ877" s="11">
        <v>0</v>
      </c>
      <c r="EK877" s="11">
        <v>0</v>
      </c>
      <c r="EL877" s="11">
        <v>0</v>
      </c>
      <c r="EM877" s="11">
        <v>0</v>
      </c>
      <c r="EN877" s="11">
        <v>0</v>
      </c>
      <c r="EO877" s="11">
        <v>0</v>
      </c>
      <c r="EP877" s="11">
        <v>0</v>
      </c>
      <c r="EQ877" s="11">
        <v>0</v>
      </c>
      <c r="ER877" s="11">
        <v>0</v>
      </c>
      <c r="ES877" s="11">
        <v>0</v>
      </c>
      <c r="ET877" s="11">
        <v>0</v>
      </c>
      <c r="EU877" s="11">
        <v>0</v>
      </c>
      <c r="EV877" s="11">
        <v>0</v>
      </c>
      <c r="EW877" s="11">
        <v>0</v>
      </c>
      <c r="EX877" s="11">
        <v>0</v>
      </c>
      <c r="EY877" s="11">
        <v>0</v>
      </c>
      <c r="EZ877" s="11">
        <v>0</v>
      </c>
      <c r="FA877" s="11">
        <v>0</v>
      </c>
      <c r="FB877" s="11">
        <v>9.9999999999999995E-21</v>
      </c>
      <c r="FC877" s="11">
        <v>0</v>
      </c>
      <c r="FD877" s="11">
        <v>0</v>
      </c>
      <c r="FE877" s="11">
        <v>0</v>
      </c>
      <c r="FF877" s="11">
        <v>0</v>
      </c>
      <c r="FG877" s="11">
        <v>0</v>
      </c>
      <c r="FH877" s="11">
        <v>4.4650658715250505E-6</v>
      </c>
      <c r="FI877" s="11">
        <v>0</v>
      </c>
      <c r="FJ877" s="11">
        <v>1.2862043302065305E-7</v>
      </c>
      <c r="FK877" s="11">
        <v>-3.1835385147726107E-8</v>
      </c>
      <c r="FL877" s="11">
        <v>0</v>
      </c>
      <c r="FM877" s="11">
        <v>8.9501141828577685E-8</v>
      </c>
      <c r="FN877" s="11">
        <v>0</v>
      </c>
      <c r="FO877" s="11">
        <v>0</v>
      </c>
      <c r="FP877" s="11">
        <v>0</v>
      </c>
      <c r="FQ877" s="11">
        <v>0</v>
      </c>
      <c r="FR877" s="11">
        <v>6.0731860286891893E-9</v>
      </c>
      <c r="FS877" s="11">
        <v>0</v>
      </c>
      <c r="FT877" s="11">
        <v>0</v>
      </c>
      <c r="FU877" s="11">
        <v>0</v>
      </c>
      <c r="FV877" s="11">
        <v>0</v>
      </c>
      <c r="FW877" s="11">
        <v>0</v>
      </c>
      <c r="FX877" s="11">
        <v>0</v>
      </c>
      <c r="FY877" s="11">
        <v>0</v>
      </c>
      <c r="FZ877" s="11">
        <v>0</v>
      </c>
      <c r="GA877" s="11">
        <v>0</v>
      </c>
      <c r="GB877" s="11">
        <v>0</v>
      </c>
      <c r="GC877" s="11">
        <v>0</v>
      </c>
      <c r="GD877" s="11">
        <v>0</v>
      </c>
      <c r="GE877" s="11">
        <v>0</v>
      </c>
      <c r="GF877" s="11">
        <v>0</v>
      </c>
      <c r="GG877" s="11">
        <v>0</v>
      </c>
      <c r="GH877" s="11">
        <v>0</v>
      </c>
      <c r="GI877" s="11">
        <v>0</v>
      </c>
      <c r="GJ877" s="11">
        <v>0</v>
      </c>
      <c r="GK877" s="11">
        <v>0</v>
      </c>
      <c r="GL877" s="11">
        <v>0</v>
      </c>
      <c r="GM877" s="11">
        <v>0</v>
      </c>
      <c r="GN877" s="11">
        <v>0</v>
      </c>
      <c r="GO877" s="11">
        <v>0</v>
      </c>
      <c r="GP877" s="11">
        <v>0</v>
      </c>
      <c r="GQ877" s="11">
        <v>0</v>
      </c>
      <c r="GR877" s="11">
        <v>0</v>
      </c>
      <c r="GS877" s="11">
        <v>0</v>
      </c>
      <c r="GT877" s="11">
        <v>0</v>
      </c>
      <c r="GU877" s="11">
        <v>1.1223377476897466E-8</v>
      </c>
      <c r="GV877" s="11">
        <v>0</v>
      </c>
      <c r="GW877" s="11">
        <v>-2.0482671953662769E-7</v>
      </c>
      <c r="GX877" s="11">
        <v>0</v>
      </c>
      <c r="GY877" s="11">
        <v>0</v>
      </c>
      <c r="GZ877" s="11">
        <v>0</v>
      </c>
      <c r="HA877" s="11">
        <v>0</v>
      </c>
      <c r="HB877" s="11">
        <v>0</v>
      </c>
      <c r="HC877" s="11">
        <v>0</v>
      </c>
      <c r="HD877" s="11">
        <v>0</v>
      </c>
      <c r="HE877" s="11">
        <v>0</v>
      </c>
      <c r="HF877" s="11">
        <v>0</v>
      </c>
      <c r="HG877" s="11">
        <v>0</v>
      </c>
      <c r="HH877" s="11">
        <v>0</v>
      </c>
      <c r="HI877" s="11">
        <v>0</v>
      </c>
      <c r="HJ877" s="11">
        <v>0</v>
      </c>
      <c r="HK877" s="11">
        <v>0</v>
      </c>
      <c r="HL877" s="11">
        <v>0</v>
      </c>
      <c r="HM877" s="11">
        <v>0</v>
      </c>
      <c r="HN877" s="11">
        <v>0</v>
      </c>
      <c r="HO877" s="11">
        <v>0</v>
      </c>
      <c r="HP877" s="11">
        <v>0</v>
      </c>
      <c r="HQ877" s="11">
        <v>0</v>
      </c>
      <c r="HR877" s="11">
        <v>0</v>
      </c>
      <c r="HS877" s="11">
        <v>0</v>
      </c>
      <c r="HT877" s="11">
        <v>0</v>
      </c>
      <c r="HU877" s="11">
        <v>0</v>
      </c>
      <c r="HV877" s="11">
        <v>0</v>
      </c>
      <c r="HW877" s="11">
        <v>0</v>
      </c>
      <c r="HX877" s="11">
        <v>0</v>
      </c>
      <c r="HY877" s="11">
        <v>0</v>
      </c>
      <c r="HZ877" s="11">
        <v>0</v>
      </c>
      <c r="IA877" s="11">
        <v>0</v>
      </c>
      <c r="IB877" s="11">
        <v>0</v>
      </c>
      <c r="IC877" s="11">
        <v>0</v>
      </c>
      <c r="ID877" s="11">
        <v>0</v>
      </c>
      <c r="IE877" s="11">
        <v>0</v>
      </c>
      <c r="IF877" s="11">
        <v>0</v>
      </c>
      <c r="IG877" s="11">
        <v>1.2559695043565932E-10</v>
      </c>
      <c r="IH877" s="11">
        <v>0</v>
      </c>
      <c r="II877" s="11">
        <v>-8.9501141828580411E-8</v>
      </c>
      <c r="IJ877" s="11">
        <v>0</v>
      </c>
      <c r="IK877" s="11">
        <v>0</v>
      </c>
      <c r="IL877" s="11">
        <v>0</v>
      </c>
      <c r="IM877" s="11">
        <v>0</v>
      </c>
      <c r="IN877" s="11">
        <v>0</v>
      </c>
      <c r="IO877" s="11">
        <v>0</v>
      </c>
      <c r="IP877" s="11">
        <v>0</v>
      </c>
      <c r="IQ877" s="11">
        <v>0</v>
      </c>
      <c r="IR877" s="11">
        <v>0</v>
      </c>
      <c r="IS877" s="11">
        <v>0</v>
      </c>
      <c r="IT877" s="11">
        <v>0</v>
      </c>
      <c r="IU877" s="11">
        <v>0</v>
      </c>
      <c r="IV877" s="11">
        <v>0</v>
      </c>
      <c r="IW877" s="11">
        <v>0</v>
      </c>
      <c r="IX877" s="11">
        <v>0</v>
      </c>
      <c r="IY877" s="11">
        <v>0</v>
      </c>
      <c r="IZ877" s="11">
        <v>0</v>
      </c>
      <c r="JA877" s="11">
        <v>0</v>
      </c>
      <c r="JB877" s="11">
        <v>0</v>
      </c>
      <c r="JC877" s="11">
        <v>0</v>
      </c>
      <c r="JD877" s="11">
        <v>0</v>
      </c>
      <c r="JE877" s="11">
        <v>0</v>
      </c>
      <c r="JF877" s="11">
        <v>0</v>
      </c>
      <c r="JG877" s="11">
        <v>0</v>
      </c>
      <c r="JH877" s="11">
        <v>0</v>
      </c>
      <c r="JI877" s="11">
        <v>0</v>
      </c>
      <c r="JJ877" s="11">
        <v>0</v>
      </c>
      <c r="JK877" s="11">
        <v>0</v>
      </c>
      <c r="JL877" s="11">
        <v>0</v>
      </c>
      <c r="JM877" s="11">
        <v>0</v>
      </c>
      <c r="JN877" s="11">
        <v>0</v>
      </c>
      <c r="JO877" s="11">
        <v>1.2056391938591656E-6</v>
      </c>
      <c r="JP877" s="11">
        <v>0</v>
      </c>
      <c r="JQ877" s="11">
        <v>0</v>
      </c>
      <c r="JR877" s="11">
        <v>0</v>
      </c>
      <c r="JS877" s="11">
        <v>0</v>
      </c>
      <c r="JT877" s="11">
        <v>0</v>
      </c>
      <c r="JU877" s="11">
        <v>-1.7305286689360603E-8</v>
      </c>
      <c r="JV877" s="11">
        <v>0</v>
      </c>
      <c r="JW877" s="11">
        <v>0</v>
      </c>
      <c r="JX877" s="11">
        <v>0</v>
      </c>
      <c r="JY877" s="11">
        <v>0</v>
      </c>
      <c r="JZ877" s="11">
        <v>0</v>
      </c>
      <c r="KA877" s="11">
        <v>0</v>
      </c>
      <c r="KB877" s="11">
        <v>0</v>
      </c>
      <c r="KC877" s="11">
        <v>0</v>
      </c>
      <c r="KD877" s="11">
        <v>0</v>
      </c>
      <c r="KE877" s="11">
        <v>0</v>
      </c>
      <c r="KF877" s="11">
        <v>0</v>
      </c>
      <c r="KG877" s="11">
        <v>0</v>
      </c>
      <c r="KH877" s="11">
        <v>0</v>
      </c>
      <c r="KI877" s="11">
        <v>0</v>
      </c>
      <c r="KJ877" s="11">
        <v>0</v>
      </c>
      <c r="KK877" s="11">
        <v>0</v>
      </c>
      <c r="KL877" s="11">
        <v>0</v>
      </c>
      <c r="KM877" s="11">
        <v>0</v>
      </c>
      <c r="KN877" s="11">
        <v>0</v>
      </c>
      <c r="KO877" s="11">
        <v>0</v>
      </c>
      <c r="KP877" s="11">
        <v>0</v>
      </c>
      <c r="KQ877" s="11">
        <v>0</v>
      </c>
      <c r="KR877" s="11">
        <v>0</v>
      </c>
      <c r="KS877" s="11">
        <v>0</v>
      </c>
      <c r="KT877" s="11">
        <v>0</v>
      </c>
      <c r="KU877" s="11">
        <v>0</v>
      </c>
      <c r="KV877" s="11">
        <v>0</v>
      </c>
      <c r="KW877" s="11">
        <v>0</v>
      </c>
      <c r="KX877" s="11">
        <v>0</v>
      </c>
      <c r="KY877" s="11">
        <v>0</v>
      </c>
      <c r="KZ877" s="11">
        <v>2.6791982085759235E-6</v>
      </c>
      <c r="LA877" s="11">
        <v>0</v>
      </c>
      <c r="LB877" s="11">
        <v>0</v>
      </c>
      <c r="LC877" s="11">
        <v>0</v>
      </c>
      <c r="LD877" s="11">
        <v>0</v>
      </c>
      <c r="LE877" s="11">
        <v>0</v>
      </c>
      <c r="LF877" s="11">
        <v>0</v>
      </c>
      <c r="LG877" s="11">
        <v>-8.0401132294921744E-9</v>
      </c>
      <c r="LH877" s="11">
        <v>0</v>
      </c>
      <c r="LI877" s="11">
        <v>0</v>
      </c>
      <c r="LJ877" s="11">
        <v>0</v>
      </c>
      <c r="LK877" s="11">
        <v>0</v>
      </c>
      <c r="LL877" s="11">
        <v>0</v>
      </c>
      <c r="LM877" s="11">
        <v>0</v>
      </c>
      <c r="LN877" s="11">
        <v>0</v>
      </c>
      <c r="LO877" s="11">
        <v>0</v>
      </c>
      <c r="LP877" s="11">
        <v>0</v>
      </c>
      <c r="LQ877" s="11">
        <v>0</v>
      </c>
      <c r="LR877" s="11">
        <v>0</v>
      </c>
      <c r="LS877" s="11">
        <v>0</v>
      </c>
      <c r="LT877" s="11">
        <v>0</v>
      </c>
      <c r="LU877" s="11">
        <v>0</v>
      </c>
      <c r="LV877" s="11">
        <v>0</v>
      </c>
      <c r="LW877" s="11">
        <v>0</v>
      </c>
      <c r="LX877" s="11">
        <v>0</v>
      </c>
      <c r="LY877" s="11">
        <v>0</v>
      </c>
      <c r="LZ877" s="11">
        <v>0</v>
      </c>
      <c r="MA877" s="11">
        <v>0</v>
      </c>
      <c r="MB877" s="11">
        <v>0</v>
      </c>
      <c r="MC877" s="11">
        <v>0</v>
      </c>
      <c r="MD877" s="11">
        <v>0</v>
      </c>
      <c r="ME877" s="11">
        <v>0</v>
      </c>
      <c r="MF877" s="11">
        <v>0</v>
      </c>
      <c r="MG877" s="11">
        <v>0</v>
      </c>
      <c r="MH877" s="11">
        <v>0</v>
      </c>
      <c r="MI877" s="11">
        <v>0</v>
      </c>
      <c r="MJ877" s="11">
        <v>0</v>
      </c>
      <c r="MK877" s="11">
        <v>4.4653303476265392E-7</v>
      </c>
      <c r="ML877" s="11">
        <v>0</v>
      </c>
      <c r="MM877" s="11">
        <v>0</v>
      </c>
      <c r="MN877" s="11">
        <v>0</v>
      </c>
      <c r="MO877" s="11">
        <v>0</v>
      </c>
      <c r="MP877" s="11">
        <v>0</v>
      </c>
      <c r="MQ877" s="11">
        <v>0</v>
      </c>
      <c r="MR877" s="11">
        <v>0</v>
      </c>
      <c r="MS877" s="11">
        <v>-8.1038742720162082E-8</v>
      </c>
      <c r="MT877" s="11">
        <v>0</v>
      </c>
      <c r="MU877" s="11">
        <v>0</v>
      </c>
      <c r="MV877" s="11">
        <v>0</v>
      </c>
      <c r="MW877" s="11">
        <v>0</v>
      </c>
      <c r="MX877" s="11">
        <v>0</v>
      </c>
      <c r="MY877" s="11">
        <v>0</v>
      </c>
      <c r="MZ877" s="11">
        <v>0</v>
      </c>
      <c r="NA877" s="11">
        <v>0</v>
      </c>
      <c r="NB877" s="11">
        <v>0</v>
      </c>
      <c r="NC877" s="11">
        <v>0</v>
      </c>
      <c r="ND877" s="11">
        <v>0</v>
      </c>
      <c r="NE877" s="11">
        <v>0</v>
      </c>
      <c r="NF877" s="11">
        <v>0</v>
      </c>
      <c r="NG877" s="11">
        <v>0</v>
      </c>
      <c r="NH877" s="11">
        <v>0</v>
      </c>
      <c r="NI877" s="11">
        <v>0</v>
      </c>
      <c r="NJ877" s="11">
        <v>0</v>
      </c>
      <c r="NK877" s="11">
        <v>0</v>
      </c>
      <c r="NL877" s="11">
        <v>0</v>
      </c>
      <c r="NM877" s="11">
        <v>0</v>
      </c>
      <c r="NN877" s="11">
        <v>0</v>
      </c>
      <c r="NO877" s="11">
        <v>0</v>
      </c>
      <c r="NP877" s="11">
        <v>0</v>
      </c>
      <c r="NQ877" s="11">
        <v>0</v>
      </c>
      <c r="NR877" s="11">
        <v>0</v>
      </c>
      <c r="NS877" s="11">
        <v>0</v>
      </c>
      <c r="NT877" s="11">
        <v>0</v>
      </c>
      <c r="NU877" s="11">
        <v>0</v>
      </c>
      <c r="NV877" s="11">
        <v>8.8790498856562985E-7</v>
      </c>
      <c r="NW877" s="11">
        <v>0</v>
      </c>
      <c r="NX877" s="11">
        <v>0</v>
      </c>
      <c r="NY877" s="11">
        <v>0</v>
      </c>
      <c r="NZ877" s="11">
        <v>0</v>
      </c>
      <c r="OA877" s="11">
        <v>0</v>
      </c>
      <c r="OB877" s="11">
        <v>0</v>
      </c>
      <c r="OC877" s="11">
        <v>0</v>
      </c>
      <c r="OD877" s="11">
        <v>0</v>
      </c>
      <c r="OE877" s="11">
        <v>-8.8039721275352716E-6</v>
      </c>
      <c r="OF877" s="11">
        <v>6.4529435167852994E-28</v>
      </c>
      <c r="OG877" s="11">
        <v>0</v>
      </c>
      <c r="OH877" s="11">
        <v>0</v>
      </c>
      <c r="OI877" s="11">
        <v>3.6939755410168788E-26</v>
      </c>
      <c r="OJ877" s="11">
        <v>5.1925638918420895E-7</v>
      </c>
      <c r="OK877" s="11">
        <v>0</v>
      </c>
      <c r="OL877" s="11">
        <v>0</v>
      </c>
      <c r="OM877" s="11">
        <v>0</v>
      </c>
      <c r="ON877" s="11">
        <v>0</v>
      </c>
      <c r="OO877" s="11">
        <v>2.9979281607393609E-7</v>
      </c>
      <c r="OP877" s="11">
        <v>0</v>
      </c>
      <c r="OQ877" s="11">
        <v>0</v>
      </c>
      <c r="OR877" s="11">
        <v>0</v>
      </c>
      <c r="OS877" s="11">
        <v>0</v>
      </c>
      <c r="OT877" s="11">
        <v>0</v>
      </c>
      <c r="OU877" s="11">
        <v>0</v>
      </c>
      <c r="OV877" s="11">
        <v>0</v>
      </c>
      <c r="OW877" s="11">
        <v>0</v>
      </c>
      <c r="OX877" s="11">
        <v>0</v>
      </c>
      <c r="OY877" s="11">
        <v>0</v>
      </c>
      <c r="OZ877" s="11">
        <v>0</v>
      </c>
      <c r="PA877" s="11">
        <v>0</v>
      </c>
      <c r="PB877" s="11">
        <v>0</v>
      </c>
      <c r="PC877" s="11">
        <v>0</v>
      </c>
      <c r="PD877" s="11">
        <v>0</v>
      </c>
      <c r="PE877" s="11">
        <v>0</v>
      </c>
      <c r="PF877" s="11">
        <v>0</v>
      </c>
      <c r="PG877" s="11">
        <v>0</v>
      </c>
      <c r="PH877" s="11">
        <v>0</v>
      </c>
      <c r="PI877" s="11">
        <v>0</v>
      </c>
      <c r="PJ877" s="11">
        <v>3.1709754118995951E-8</v>
      </c>
      <c r="PK877" s="11">
        <v>0</v>
      </c>
      <c r="PL877" s="11">
        <v>0</v>
      </c>
      <c r="PM877" s="11">
        <v>0</v>
      </c>
      <c r="PN877" s="11">
        <v>0</v>
      </c>
      <c r="PO877" s="11">
        <v>0</v>
      </c>
      <c r="PP877" s="11">
        <v>3.9939610763539938E-6</v>
      </c>
      <c r="PQ877" s="11">
        <v>-2.9385921062122249E-7</v>
      </c>
      <c r="PR877" s="11">
        <v>8.3037289171706622E-9</v>
      </c>
      <c r="PS877" s="11">
        <v>0</v>
      </c>
      <c r="PT877" s="11">
        <v>1.4999397538659219E-8</v>
      </c>
      <c r="PU877" s="11">
        <v>0</v>
      </c>
      <c r="PV877" s="11">
        <v>0</v>
      </c>
      <c r="PW877" s="11">
        <v>0</v>
      </c>
      <c r="PX877" s="11">
        <v>0</v>
      </c>
      <c r="PY877" s="11">
        <v>0</v>
      </c>
      <c r="PZ877" s="11">
        <v>0</v>
      </c>
      <c r="QA877" s="11">
        <v>1.6806722689075633E-8</v>
      </c>
      <c r="QB877" s="11">
        <v>0</v>
      </c>
      <c r="QC877" s="11">
        <v>0</v>
      </c>
      <c r="QD877" s="11">
        <v>0</v>
      </c>
      <c r="QE877" s="11">
        <v>-0.22107420442677117</v>
      </c>
      <c r="QF877" s="11">
        <v>3.5282168308255525E-26</v>
      </c>
      <c r="QG877" s="11">
        <v>1.4956545926617351E-23</v>
      </c>
      <c r="QH877" s="11">
        <v>0</v>
      </c>
      <c r="QI877" s="11">
        <v>1.3515413663537322E-4</v>
      </c>
      <c r="QJ877" s="11">
        <v>0</v>
      </c>
      <c r="QK877" s="11">
        <v>0</v>
      </c>
      <c r="QL877" s="11">
        <v>0</v>
      </c>
      <c r="QM877" s="11">
        <v>0</v>
      </c>
      <c r="QN877" s="11">
        <v>0</v>
      </c>
      <c r="QO877" s="11">
        <v>0</v>
      </c>
      <c r="QP877" s="11">
        <v>0</v>
      </c>
      <c r="QQ877" s="11">
        <v>0</v>
      </c>
      <c r="QR877" s="11">
        <v>0</v>
      </c>
      <c r="QS877" s="11">
        <v>0</v>
      </c>
      <c r="QT877" s="11">
        <v>0</v>
      </c>
      <c r="QU877" s="11">
        <v>0</v>
      </c>
      <c r="QV877" s="11">
        <v>0</v>
      </c>
      <c r="QW877" s="11">
        <v>0</v>
      </c>
      <c r="QX877" s="11">
        <v>0</v>
      </c>
      <c r="QY877" s="11">
        <v>0</v>
      </c>
      <c r="QZ877" s="11">
        <v>0</v>
      </c>
      <c r="RA877" s="11">
        <v>0</v>
      </c>
      <c r="RB877" s="11">
        <v>0</v>
      </c>
      <c r="RC877" s="11">
        <v>0</v>
      </c>
      <c r="RD877" s="11">
        <v>0</v>
      </c>
      <c r="RE877" s="11">
        <v>0</v>
      </c>
      <c r="RF877" s="11">
        <v>0</v>
      </c>
      <c r="RG877" s="11">
        <v>0</v>
      </c>
      <c r="RH877" s="11">
        <v>0</v>
      </c>
      <c r="RI877" s="11">
        <v>0</v>
      </c>
      <c r="RJ877" s="11">
        <v>0</v>
      </c>
      <c r="RK877" s="11">
        <v>0</v>
      </c>
      <c r="RL877" s="11">
        <v>0</v>
      </c>
      <c r="RM877" s="11">
        <v>0</v>
      </c>
      <c r="RN877" s="11">
        <v>0</v>
      </c>
      <c r="RO877" s="11">
        <v>0</v>
      </c>
      <c r="RP877" s="11">
        <v>1.7545481605107351E-2</v>
      </c>
      <c r="RQ877" s="11">
        <v>-3.6326533672492979E-8</v>
      </c>
      <c r="RR877" s="11">
        <v>2.7320036127281701E-9</v>
      </c>
      <c r="RS877" s="11">
        <v>3.9194783918422866E-6</v>
      </c>
      <c r="RT877" s="11">
        <v>0</v>
      </c>
      <c r="RU877" s="11">
        <v>0</v>
      </c>
      <c r="RV877" s="11">
        <v>0</v>
      </c>
      <c r="RW877" s="11">
        <v>0</v>
      </c>
      <c r="RX877" s="11">
        <v>0</v>
      </c>
      <c r="RY877" s="11">
        <v>0</v>
      </c>
      <c r="RZ877" s="11">
        <v>0</v>
      </c>
      <c r="SA877" s="11">
        <v>0</v>
      </c>
      <c r="SB877" s="11">
        <v>0</v>
      </c>
      <c r="SC877" s="11">
        <v>0</v>
      </c>
      <c r="SD877" s="11">
        <v>0</v>
      </c>
      <c r="SE877" s="11">
        <v>0</v>
      </c>
      <c r="SF877" s="11">
        <v>0</v>
      </c>
      <c r="SG877" s="11">
        <v>0</v>
      </c>
      <c r="SH877" s="11">
        <v>0</v>
      </c>
      <c r="SI877" s="11">
        <v>0</v>
      </c>
      <c r="SJ877" s="11">
        <v>0</v>
      </c>
      <c r="SK877" s="11">
        <v>0</v>
      </c>
      <c r="SL877" s="11">
        <v>0</v>
      </c>
      <c r="SM877" s="11">
        <v>0</v>
      </c>
      <c r="SN877" s="11">
        <v>0</v>
      </c>
      <c r="SO877" s="11">
        <v>0</v>
      </c>
      <c r="SP877" s="11">
        <v>0</v>
      </c>
      <c r="SQ877" s="11">
        <v>0</v>
      </c>
      <c r="SR877" s="11">
        <v>0</v>
      </c>
      <c r="SS877" s="11">
        <v>0</v>
      </c>
      <c r="ST877" s="11">
        <v>0</v>
      </c>
      <c r="SU877" s="11">
        <v>0</v>
      </c>
      <c r="SV877" s="11">
        <v>0</v>
      </c>
      <c r="SW877" s="11">
        <v>0</v>
      </c>
      <c r="SX877" s="11">
        <v>0</v>
      </c>
      <c r="SY877" s="11">
        <v>0</v>
      </c>
      <c r="SZ877" s="11">
        <v>0</v>
      </c>
      <c r="TA877" s="11">
        <v>0.20177303845873451</v>
      </c>
      <c r="TB877" s="11">
        <v>0</v>
      </c>
      <c r="TC877" s="11">
        <v>-2.7910090355354975E-9</v>
      </c>
      <c r="TD877" s="11">
        <v>0</v>
      </c>
      <c r="TE877" s="11">
        <v>0</v>
      </c>
      <c r="TF877" s="11">
        <v>0</v>
      </c>
      <c r="TG877" s="11">
        <v>0</v>
      </c>
      <c r="TH877" s="11">
        <v>0</v>
      </c>
      <c r="TI877" s="11">
        <v>0</v>
      </c>
      <c r="TJ877" s="11">
        <v>0</v>
      </c>
      <c r="TK877" s="11">
        <v>0</v>
      </c>
      <c r="TL877" s="11">
        <v>0</v>
      </c>
      <c r="TM877" s="11">
        <v>0</v>
      </c>
      <c r="TN877" s="11">
        <v>0</v>
      </c>
      <c r="TO877" s="11">
        <v>0</v>
      </c>
      <c r="TP877" s="11">
        <v>0</v>
      </c>
      <c r="TQ877" s="11">
        <v>0</v>
      </c>
      <c r="TR877" s="11">
        <v>0</v>
      </c>
      <c r="TS877" s="11">
        <v>0</v>
      </c>
      <c r="TT877" s="11">
        <v>0</v>
      </c>
      <c r="TU877" s="11">
        <v>0</v>
      </c>
      <c r="TV877" s="11">
        <v>0</v>
      </c>
      <c r="TW877" s="11">
        <v>0</v>
      </c>
      <c r="TX877" s="11">
        <v>0</v>
      </c>
      <c r="TY877" s="11">
        <v>0</v>
      </c>
      <c r="TZ877" s="11">
        <v>0</v>
      </c>
      <c r="UA877" s="11">
        <v>0</v>
      </c>
      <c r="UB877" s="11">
        <v>0</v>
      </c>
      <c r="UC877" s="11">
        <v>0</v>
      </c>
      <c r="UD877" s="11">
        <v>0</v>
      </c>
      <c r="UE877" s="11">
        <v>0</v>
      </c>
      <c r="UF877" s="11">
        <v>0</v>
      </c>
      <c r="UG877" s="11">
        <v>0</v>
      </c>
      <c r="UH877" s="11">
        <v>0</v>
      </c>
      <c r="UI877" s="11">
        <v>0</v>
      </c>
      <c r="UJ877" s="11">
        <v>0</v>
      </c>
      <c r="UK877" s="11">
        <v>0</v>
      </c>
      <c r="UL877" s="11">
        <v>0</v>
      </c>
      <c r="UM877" s="11">
        <v>9.9775935889123499E-9</v>
      </c>
      <c r="UN877" s="11">
        <v>0</v>
      </c>
      <c r="UO877" s="11">
        <v>-3.9216825486766767E-6</v>
      </c>
      <c r="UP877" s="11">
        <v>0</v>
      </c>
      <c r="UQ877" s="11">
        <v>0</v>
      </c>
      <c r="UR877" s="11">
        <v>0</v>
      </c>
      <c r="US877" s="11">
        <v>0</v>
      </c>
      <c r="UT877" s="11">
        <v>0</v>
      </c>
      <c r="UU877" s="11">
        <v>0</v>
      </c>
      <c r="UV877" s="11">
        <v>0</v>
      </c>
      <c r="UW877" s="11">
        <v>0</v>
      </c>
      <c r="UX877" s="11">
        <v>0</v>
      </c>
      <c r="UY877" s="11">
        <v>0</v>
      </c>
      <c r="UZ877" s="11">
        <v>0</v>
      </c>
      <c r="VA877" s="11">
        <v>0</v>
      </c>
      <c r="VB877" s="11">
        <v>0</v>
      </c>
      <c r="VC877" s="11">
        <v>0</v>
      </c>
      <c r="VD877" s="11">
        <v>0</v>
      </c>
      <c r="VE877" s="11">
        <v>0</v>
      </c>
      <c r="VF877" s="11">
        <v>0</v>
      </c>
      <c r="VG877" s="11">
        <v>0</v>
      </c>
      <c r="VH877" s="11">
        <v>0</v>
      </c>
      <c r="VI877" s="11">
        <v>0</v>
      </c>
      <c r="VJ877" s="11">
        <v>0</v>
      </c>
      <c r="VK877" s="11">
        <v>0</v>
      </c>
      <c r="VL877" s="11">
        <v>0</v>
      </c>
      <c r="VM877" s="11">
        <v>0</v>
      </c>
      <c r="VN877" s="11">
        <v>0</v>
      </c>
      <c r="VO877" s="11">
        <v>0</v>
      </c>
      <c r="VP877" s="11">
        <v>0</v>
      </c>
      <c r="VQ877" s="11">
        <v>0</v>
      </c>
      <c r="VR877" s="11">
        <v>0</v>
      </c>
      <c r="VS877" s="11">
        <v>0</v>
      </c>
      <c r="VT877" s="11">
        <v>0</v>
      </c>
      <c r="VU877" s="11">
        <v>0</v>
      </c>
      <c r="VV877" s="11">
        <v>0</v>
      </c>
      <c r="VW877" s="11">
        <v>1.7556839966034225E-3</v>
      </c>
      <c r="VX877" s="11">
        <v>0</v>
      </c>
      <c r="VY877" s="11">
        <v>0</v>
      </c>
      <c r="VZ877" s="11">
        <v>0</v>
      </c>
      <c r="WA877" s="11">
        <v>-5.6460938098983819E-4</v>
      </c>
      <c r="WB877" s="11">
        <v>5.4791381323273457E-29</v>
      </c>
      <c r="WC877" s="11">
        <v>2.5251518970385176E-27</v>
      </c>
      <c r="WD877" s="11">
        <v>5.4783264390370446E-28</v>
      </c>
      <c r="WE877" s="11">
        <v>0</v>
      </c>
      <c r="WF877" s="11">
        <v>0</v>
      </c>
      <c r="WG877" s="11">
        <v>1.2395884587228589E-27</v>
      </c>
      <c r="WH877" s="11">
        <v>1.5876204227456216E-27</v>
      </c>
      <c r="WI877" s="11">
        <v>5.7997493902503732E-28</v>
      </c>
      <c r="WJ877" s="11">
        <v>1.1244238726650743E-8</v>
      </c>
      <c r="WK877" s="11">
        <v>0</v>
      </c>
      <c r="WL877" s="11">
        <v>0</v>
      </c>
      <c r="WM877" s="11">
        <v>0</v>
      </c>
      <c r="WN877" s="11">
        <v>0</v>
      </c>
      <c r="WO877" s="11">
        <v>0</v>
      </c>
      <c r="WP877" s="11">
        <v>0</v>
      </c>
      <c r="WQ877" s="11">
        <v>0</v>
      </c>
      <c r="WR877" s="11">
        <v>0</v>
      </c>
      <c r="WS877" s="11">
        <v>0</v>
      </c>
      <c r="WT877" s="11">
        <v>0</v>
      </c>
      <c r="WU877" s="11">
        <v>0</v>
      </c>
      <c r="WV877" s="11">
        <v>0</v>
      </c>
      <c r="WW877" s="11">
        <v>0</v>
      </c>
      <c r="WX877" s="11">
        <v>0</v>
      </c>
      <c r="WY877" s="11">
        <v>0</v>
      </c>
      <c r="WZ877" s="11">
        <v>0</v>
      </c>
      <c r="XA877" s="11">
        <v>0</v>
      </c>
      <c r="XB877" s="11">
        <v>0</v>
      </c>
      <c r="XC877" s="11">
        <v>0</v>
      </c>
      <c r="XD877" s="11">
        <v>0</v>
      </c>
      <c r="XE877" s="11">
        <v>0</v>
      </c>
      <c r="XF877" s="11">
        <v>0</v>
      </c>
      <c r="XG877" s="11">
        <v>0</v>
      </c>
      <c r="XH877" s="11">
        <v>0</v>
      </c>
      <c r="XI877" s="11">
        <v>0</v>
      </c>
      <c r="XJ877" s="11">
        <v>0</v>
      </c>
      <c r="XK877" s="11">
        <v>0</v>
      </c>
      <c r="XL877" s="11">
        <v>3.277357169188922E-25</v>
      </c>
      <c r="XM877" s="11">
        <v>-1.2819108176235073E-20</v>
      </c>
      <c r="XN877" s="11">
        <v>0</v>
      </c>
      <c r="XO877" s="11">
        <v>0</v>
      </c>
      <c r="XP877" s="11">
        <v>0</v>
      </c>
      <c r="XQ877" s="11">
        <v>0</v>
      </c>
      <c r="XR877" s="11">
        <v>0</v>
      </c>
      <c r="XS877" s="11">
        <v>0</v>
      </c>
      <c r="XT877" s="11">
        <v>0</v>
      </c>
      <c r="XU877" s="11">
        <v>0</v>
      </c>
      <c r="XV877" s="11">
        <v>0</v>
      </c>
      <c r="XW877" s="11">
        <v>0</v>
      </c>
      <c r="XX877" s="11">
        <v>0</v>
      </c>
      <c r="XY877" s="11">
        <v>0</v>
      </c>
      <c r="XZ877" s="11">
        <v>0</v>
      </c>
      <c r="YA877" s="11">
        <v>0</v>
      </c>
      <c r="YB877" s="11">
        <v>0</v>
      </c>
      <c r="YC877" s="11">
        <v>0</v>
      </c>
      <c r="YD877" s="11">
        <v>0</v>
      </c>
      <c r="YE877" s="11">
        <v>0</v>
      </c>
      <c r="YF877" s="11">
        <v>0</v>
      </c>
      <c r="YG877" s="11">
        <v>0</v>
      </c>
      <c r="YH877" s="11">
        <v>0</v>
      </c>
      <c r="YI877" s="11">
        <v>0</v>
      </c>
      <c r="YJ877" s="11">
        <v>0</v>
      </c>
      <c r="YK877" s="11">
        <v>0</v>
      </c>
      <c r="YL877" s="11">
        <v>0</v>
      </c>
      <c r="YM877" s="11">
        <v>0</v>
      </c>
      <c r="YN877" s="11">
        <v>0</v>
      </c>
      <c r="YO877" s="11">
        <v>0</v>
      </c>
      <c r="YP877" s="11">
        <v>0</v>
      </c>
      <c r="YQ877" s="11">
        <v>0</v>
      </c>
      <c r="YR877" s="11">
        <v>0</v>
      </c>
      <c r="YS877" s="11">
        <v>0</v>
      </c>
      <c r="YT877" s="11">
        <v>2.6348940083576553E-8</v>
      </c>
      <c r="YU877" s="11">
        <v>0</v>
      </c>
      <c r="YV877" s="11">
        <v>0</v>
      </c>
      <c r="YW877" s="11">
        <v>7.865657206053413E-6</v>
      </c>
      <c r="YX877" s="11">
        <v>9.9999999999999995E-21</v>
      </c>
      <c r="YY877" s="11">
        <v>-4.1392867902351113E-8</v>
      </c>
      <c r="YZ877" s="11">
        <v>0</v>
      </c>
      <c r="ZA877" s="11">
        <v>1.3935740691871026E-7</v>
      </c>
      <c r="ZB877" s="11">
        <v>0</v>
      </c>
      <c r="ZC877" s="11">
        <v>9.7468708151849976E-9</v>
      </c>
      <c r="ZD877" s="11">
        <v>1.246718587143162E-8</v>
      </c>
      <c r="ZE877" s="11">
        <v>5.1110436311108692E-9</v>
      </c>
      <c r="ZF877" s="11">
        <v>0</v>
      </c>
      <c r="ZG877" s="11">
        <v>0</v>
      </c>
      <c r="ZH877" s="11">
        <v>0</v>
      </c>
      <c r="ZI877" s="11">
        <v>0</v>
      </c>
      <c r="ZJ877" s="11">
        <v>0</v>
      </c>
      <c r="ZK877" s="11">
        <v>0</v>
      </c>
      <c r="ZL877" s="11">
        <v>0</v>
      </c>
      <c r="ZM877" s="11">
        <v>0</v>
      </c>
      <c r="ZN877" s="11">
        <v>0</v>
      </c>
      <c r="ZO877" s="11">
        <v>0</v>
      </c>
      <c r="ZP877" s="11">
        <v>0</v>
      </c>
      <c r="ZQ877" s="11">
        <v>0</v>
      </c>
      <c r="ZR877" s="11">
        <v>0</v>
      </c>
      <c r="ZS877" s="11">
        <v>0</v>
      </c>
      <c r="ZT877" s="11">
        <v>0</v>
      </c>
      <c r="ZU877" s="11">
        <v>0</v>
      </c>
      <c r="ZV877" s="11">
        <v>0</v>
      </c>
      <c r="ZW877" s="11">
        <v>0</v>
      </c>
      <c r="ZX877" s="11">
        <v>0</v>
      </c>
      <c r="ZY877" s="11">
        <v>0</v>
      </c>
      <c r="ZZ877" s="11">
        <v>0</v>
      </c>
      <c r="AAA877" s="11">
        <v>0</v>
      </c>
      <c r="AAB877" s="11">
        <v>0</v>
      </c>
      <c r="AAC877" s="11">
        <v>0</v>
      </c>
      <c r="AAD877" s="11">
        <v>0</v>
      </c>
      <c r="AAE877" s="11">
        <v>0</v>
      </c>
      <c r="AAF877" s="11">
        <v>0</v>
      </c>
      <c r="AAG877" s="11">
        <v>0</v>
      </c>
      <c r="AAH877" s="11">
        <v>1.4897078041767829E-27</v>
      </c>
      <c r="AAI877" s="11">
        <v>0</v>
      </c>
      <c r="AAJ877" s="11">
        <v>2.4574158059584102E-8</v>
      </c>
      <c r="AAK877" s="11">
        <v>-1.8665637011267236E-9</v>
      </c>
      <c r="AAL877" s="11">
        <v>0</v>
      </c>
      <c r="AAM877" s="11">
        <v>7.1339938041820666E-8</v>
      </c>
      <c r="AAN877" s="11">
        <v>0</v>
      </c>
      <c r="AAO877" s="11">
        <v>0</v>
      </c>
      <c r="AAP877" s="11">
        <v>0</v>
      </c>
      <c r="AAQ877" s="11">
        <v>0</v>
      </c>
      <c r="AAR877" s="11">
        <v>0</v>
      </c>
      <c r="AAS877" s="11">
        <v>0</v>
      </c>
      <c r="AAT877" s="11">
        <v>3.4078291772096958E-14</v>
      </c>
      <c r="AAU877" s="11">
        <v>0</v>
      </c>
      <c r="AAV877" s="11">
        <v>0</v>
      </c>
      <c r="AAW877" s="11">
        <v>0</v>
      </c>
      <c r="AAX877" s="11">
        <v>0</v>
      </c>
      <c r="AAY877" s="11">
        <v>0</v>
      </c>
      <c r="AAZ877" s="11">
        <v>0</v>
      </c>
      <c r="ABA877" s="11">
        <v>0</v>
      </c>
      <c r="ABB877" s="11">
        <v>0</v>
      </c>
      <c r="ABC877" s="11">
        <v>0</v>
      </c>
      <c r="ABD877" s="11">
        <v>0</v>
      </c>
      <c r="ABE877" s="11">
        <v>0</v>
      </c>
      <c r="ABF877" s="11">
        <v>0</v>
      </c>
      <c r="ABG877" s="11">
        <v>0</v>
      </c>
      <c r="ABH877" s="11">
        <v>0</v>
      </c>
      <c r="ABI877" s="11">
        <v>0</v>
      </c>
      <c r="ABJ877" s="11">
        <v>0</v>
      </c>
      <c r="ABK877" s="11">
        <v>0</v>
      </c>
      <c r="ABL877" s="11">
        <v>0</v>
      </c>
      <c r="ABM877" s="11">
        <v>0</v>
      </c>
      <c r="ABN877" s="11">
        <v>0</v>
      </c>
      <c r="ABO877" s="11">
        <v>0</v>
      </c>
      <c r="ABP877" s="11">
        <v>0</v>
      </c>
      <c r="ABQ877" s="11">
        <v>0</v>
      </c>
      <c r="ABR877" s="11">
        <v>0</v>
      </c>
      <c r="ABS877" s="11">
        <v>0</v>
      </c>
      <c r="ABT877" s="11">
        <v>0</v>
      </c>
      <c r="ABU877" s="11">
        <v>1.6818709842764192E-8</v>
      </c>
      <c r="ABV877" s="11">
        <v>0</v>
      </c>
      <c r="ABW877" s="11">
        <v>-1.4203033203835801E-7</v>
      </c>
      <c r="ABX877" s="11">
        <v>0</v>
      </c>
      <c r="ABY877" s="11">
        <v>0</v>
      </c>
      <c r="ABZ877" s="11">
        <v>0</v>
      </c>
      <c r="ACA877" s="11">
        <v>0</v>
      </c>
      <c r="ACB877" s="11">
        <v>0</v>
      </c>
      <c r="ACC877" s="11">
        <v>0</v>
      </c>
      <c r="ACD877" s="11">
        <v>0</v>
      </c>
      <c r="ACE877" s="11">
        <v>0</v>
      </c>
      <c r="ACF877" s="11">
        <v>0</v>
      </c>
      <c r="ACG877" s="11">
        <v>0</v>
      </c>
      <c r="ACH877" s="11">
        <v>0</v>
      </c>
      <c r="ACI877" s="11">
        <v>0</v>
      </c>
      <c r="ACJ877" s="11">
        <v>0</v>
      </c>
      <c r="ACK877" s="11">
        <v>0</v>
      </c>
      <c r="ACL877" s="11">
        <v>0</v>
      </c>
      <c r="ACM877" s="11">
        <v>0</v>
      </c>
      <c r="ACN877" s="11">
        <v>0</v>
      </c>
      <c r="ACO877" s="11">
        <v>0</v>
      </c>
      <c r="ACP877" s="11">
        <v>0</v>
      </c>
      <c r="ACQ877" s="11">
        <v>0</v>
      </c>
      <c r="ACR877" s="11">
        <v>0</v>
      </c>
      <c r="ACS877" s="11">
        <v>0</v>
      </c>
      <c r="ACT877" s="11">
        <v>0</v>
      </c>
      <c r="ACU877" s="11">
        <v>0</v>
      </c>
      <c r="ACV877" s="11">
        <v>0</v>
      </c>
      <c r="ACW877" s="11">
        <v>0</v>
      </c>
      <c r="ACX877" s="11">
        <v>0</v>
      </c>
      <c r="ACY877" s="11">
        <v>0</v>
      </c>
      <c r="ACZ877" s="11">
        <v>0</v>
      </c>
      <c r="ADA877" s="11">
        <v>0</v>
      </c>
      <c r="ADB877" s="11">
        <v>0</v>
      </c>
      <c r="ADC877" s="11">
        <v>0</v>
      </c>
      <c r="ADD877" s="11">
        <v>0</v>
      </c>
      <c r="ADE877" s="11">
        <v>0</v>
      </c>
      <c r="ADF877" s="11">
        <v>0</v>
      </c>
      <c r="ADG877" s="11">
        <v>1.8665637011139047E-9</v>
      </c>
      <c r="ADH877" s="11">
        <v>0</v>
      </c>
      <c r="ADI877" s="11">
        <v>-7.2254231283409982E-8</v>
      </c>
      <c r="ADJ877" s="11">
        <v>0</v>
      </c>
      <c r="ADK877" s="11">
        <v>0</v>
      </c>
      <c r="ADL877" s="11">
        <v>0</v>
      </c>
      <c r="ADM877" s="11">
        <v>0</v>
      </c>
      <c r="ADN877" s="11">
        <v>0</v>
      </c>
      <c r="ADO877" s="11">
        <v>0</v>
      </c>
      <c r="ADP877" s="11">
        <v>0</v>
      </c>
      <c r="ADQ877" s="11">
        <v>0</v>
      </c>
      <c r="ADR877" s="11">
        <v>0</v>
      </c>
      <c r="ADS877" s="11">
        <v>0</v>
      </c>
      <c r="ADT877" s="11">
        <v>0</v>
      </c>
      <c r="ADU877" s="11">
        <v>0</v>
      </c>
      <c r="ADV877" s="11">
        <v>0</v>
      </c>
      <c r="ADW877" s="11">
        <v>0</v>
      </c>
      <c r="ADX877" s="11">
        <v>0</v>
      </c>
      <c r="ADY877" s="11">
        <v>0</v>
      </c>
      <c r="ADZ877" s="11">
        <v>0</v>
      </c>
      <c r="AEA877" s="11">
        <v>0</v>
      </c>
      <c r="AEB877" s="11">
        <v>0</v>
      </c>
      <c r="AEC877" s="11">
        <v>0</v>
      </c>
      <c r="AED877" s="11">
        <v>0</v>
      </c>
      <c r="AEE877" s="11">
        <v>0</v>
      </c>
      <c r="AEF877" s="11">
        <v>0</v>
      </c>
      <c r="AEG877" s="11">
        <v>0</v>
      </c>
      <c r="AEH877" s="11">
        <v>0</v>
      </c>
      <c r="AEI877" s="11">
        <v>0</v>
      </c>
      <c r="AEJ877" s="11">
        <v>0</v>
      </c>
      <c r="AEK877" s="11">
        <v>0</v>
      </c>
      <c r="AEL877" s="11">
        <v>0</v>
      </c>
      <c r="AEM877" s="11">
        <v>0</v>
      </c>
      <c r="AEN877" s="11">
        <v>0</v>
      </c>
      <c r="AEO877" s="11">
        <v>3.2773571691888679E-25</v>
      </c>
      <c r="AEP877" s="11">
        <v>0</v>
      </c>
      <c r="AEQ877" s="11">
        <v>0</v>
      </c>
      <c r="AER877" s="11">
        <v>0</v>
      </c>
      <c r="AES877" s="11">
        <v>0</v>
      </c>
      <c r="AET877" s="11">
        <v>0</v>
      </c>
      <c r="AEU877" s="11">
        <v>-9.8194093853859006E-9</v>
      </c>
      <c r="AEV877" s="11">
        <v>0</v>
      </c>
      <c r="AEW877" s="11">
        <v>0</v>
      </c>
      <c r="AEX877" s="11">
        <v>0</v>
      </c>
      <c r="AEY877" s="11">
        <v>0</v>
      </c>
      <c r="AEZ877" s="11">
        <v>0</v>
      </c>
      <c r="AFA877" s="11">
        <v>0</v>
      </c>
      <c r="AFB877" s="11">
        <v>0</v>
      </c>
      <c r="AFC877" s="11">
        <v>0</v>
      </c>
      <c r="AFD877" s="11">
        <v>0</v>
      </c>
      <c r="AFE877" s="11">
        <v>0</v>
      </c>
      <c r="AFF877" s="11">
        <v>0</v>
      </c>
      <c r="AFG877" s="11">
        <v>0</v>
      </c>
      <c r="AFH877" s="11">
        <v>0</v>
      </c>
      <c r="AFI877" s="11">
        <v>0</v>
      </c>
      <c r="AFJ877" s="11">
        <v>0</v>
      </c>
      <c r="AFK877" s="11">
        <v>0</v>
      </c>
      <c r="AFL877" s="11">
        <v>0</v>
      </c>
      <c r="AFM877" s="11">
        <v>0</v>
      </c>
      <c r="AFN877" s="11">
        <v>0</v>
      </c>
      <c r="AFO877" s="11">
        <v>0</v>
      </c>
      <c r="AFP877" s="11">
        <v>0</v>
      </c>
      <c r="AFQ877" s="11">
        <v>0</v>
      </c>
      <c r="AFR877" s="11">
        <v>0</v>
      </c>
      <c r="AFS877" s="11">
        <v>0</v>
      </c>
      <c r="AFT877" s="11">
        <v>0</v>
      </c>
      <c r="AFU877" s="11">
        <v>0</v>
      </c>
      <c r="AFV877" s="11">
        <v>0</v>
      </c>
      <c r="AFW877" s="11">
        <v>0</v>
      </c>
      <c r="AFX877" s="11">
        <v>0</v>
      </c>
      <c r="AFY877" s="11">
        <v>0</v>
      </c>
      <c r="AFZ877" s="11">
        <v>5.8992429045399623E-6</v>
      </c>
      <c r="AGA877" s="11">
        <v>0</v>
      </c>
      <c r="AGB877" s="11">
        <v>0</v>
      </c>
      <c r="AGC877" s="11">
        <v>0</v>
      </c>
      <c r="AGD877" s="11">
        <v>0</v>
      </c>
      <c r="AGE877" s="11">
        <v>0</v>
      </c>
      <c r="AGF877" s="11">
        <v>0</v>
      </c>
      <c r="AGG877" s="11">
        <v>-1.2543258869728856E-8</v>
      </c>
      <c r="AGH877" s="11">
        <v>0</v>
      </c>
      <c r="AGI877" s="11">
        <v>0</v>
      </c>
      <c r="AGJ877" s="11">
        <v>0</v>
      </c>
      <c r="AGK877" s="11">
        <v>0</v>
      </c>
      <c r="AGL877" s="11">
        <v>0</v>
      </c>
      <c r="AGM877" s="11">
        <v>0</v>
      </c>
      <c r="AGN877" s="11">
        <v>0</v>
      </c>
      <c r="AGO877" s="11">
        <v>0</v>
      </c>
      <c r="AGP877" s="11">
        <v>0</v>
      </c>
      <c r="AGQ877" s="11">
        <v>0</v>
      </c>
      <c r="AGR877" s="11">
        <v>0</v>
      </c>
      <c r="AGS877" s="11">
        <v>0</v>
      </c>
      <c r="AGT877" s="11">
        <v>0</v>
      </c>
      <c r="AGU877" s="11">
        <v>0</v>
      </c>
      <c r="AGV877" s="11">
        <v>0</v>
      </c>
      <c r="AGW877" s="11">
        <v>0</v>
      </c>
      <c r="AGX877" s="11">
        <v>0</v>
      </c>
      <c r="AGY877" s="11">
        <v>0</v>
      </c>
      <c r="AGZ877" s="11">
        <v>0</v>
      </c>
      <c r="AHA877" s="11">
        <v>0</v>
      </c>
      <c r="AHB877" s="11">
        <v>0</v>
      </c>
      <c r="AHC877" s="11">
        <v>0</v>
      </c>
      <c r="AHD877" s="11">
        <v>0</v>
      </c>
      <c r="AHE877" s="11">
        <v>0</v>
      </c>
      <c r="AHF877" s="11">
        <v>0</v>
      </c>
      <c r="AHG877" s="11">
        <v>0</v>
      </c>
      <c r="AHH877" s="11">
        <v>0</v>
      </c>
      <c r="AHI877" s="11">
        <v>0</v>
      </c>
      <c r="AHJ877" s="11">
        <v>0</v>
      </c>
      <c r="AHK877" s="11">
        <v>0</v>
      </c>
      <c r="AHL877" s="11">
        <v>0</v>
      </c>
      <c r="AHM877" s="11">
        <v>0</v>
      </c>
      <c r="AHN877" s="11">
        <v>0</v>
      </c>
      <c r="AHO877" s="11">
        <v>0</v>
      </c>
      <c r="AHP877" s="11">
        <v>0</v>
      </c>
      <c r="AHQ877" s="11">
        <v>0</v>
      </c>
      <c r="AHR877" s="11">
        <v>0</v>
      </c>
      <c r="AHS877" s="11">
        <v>0</v>
      </c>
      <c r="AHT877" s="11">
        <v>0</v>
      </c>
      <c r="AHU877" s="11">
        <v>0</v>
      </c>
      <c r="AHV877" s="11">
        <v>0</v>
      </c>
      <c r="AHW877" s="11">
        <v>0</v>
      </c>
      <c r="AHX877" s="11">
        <v>0</v>
      </c>
      <c r="AHY877" s="11">
        <v>0</v>
      </c>
      <c r="AHZ877" s="11">
        <v>0</v>
      </c>
      <c r="AIA877" s="11">
        <v>0</v>
      </c>
      <c r="AIB877" s="11">
        <v>0</v>
      </c>
      <c r="AIC877" s="11">
        <v>0</v>
      </c>
      <c r="AID877" s="11">
        <v>2.4911186751511984E-7</v>
      </c>
      <c r="AIE877" s="11">
        <v>-9.6036218897912559E-9</v>
      </c>
      <c r="AIF877" s="11">
        <v>1.1843104110744082E-7</v>
      </c>
      <c r="AIG877" s="11">
        <v>0</v>
      </c>
      <c r="AIH877" s="11">
        <v>0</v>
      </c>
      <c r="AII877" s="11">
        <v>0</v>
      </c>
      <c r="AIJ877" s="11">
        <v>1.9607843137254903E-9</v>
      </c>
      <c r="AIK877" s="11">
        <v>0</v>
      </c>
      <c r="AIL877" s="11">
        <v>0</v>
      </c>
      <c r="AIM877" s="11">
        <v>0</v>
      </c>
      <c r="AIN877" s="11">
        <v>0</v>
      </c>
      <c r="AIO877" s="11">
        <v>0</v>
      </c>
      <c r="AIP877" s="11">
        <v>0</v>
      </c>
      <c r="AIQ877" s="11">
        <v>0</v>
      </c>
      <c r="AIR877" s="11">
        <v>0</v>
      </c>
      <c r="AIS877" s="11">
        <v>0</v>
      </c>
      <c r="AIT877" s="11">
        <v>0</v>
      </c>
      <c r="AIU877" s="11">
        <v>0</v>
      </c>
      <c r="AIV877" s="11">
        <v>0</v>
      </c>
      <c r="AIW877" s="11">
        <v>0</v>
      </c>
      <c r="AIX877" s="11">
        <v>0</v>
      </c>
      <c r="AIY877" s="11">
        <v>0</v>
      </c>
      <c r="AIZ877" s="11">
        <v>0</v>
      </c>
      <c r="AJA877" s="11">
        <v>0</v>
      </c>
      <c r="AJB877" s="11">
        <v>0</v>
      </c>
      <c r="AJC877" s="11">
        <v>0</v>
      </c>
      <c r="AJD877" s="11">
        <v>0</v>
      </c>
      <c r="AJE877" s="11">
        <v>0</v>
      </c>
      <c r="AJF877" s="11">
        <v>0</v>
      </c>
      <c r="AJG877" s="11">
        <v>0</v>
      </c>
      <c r="AJH877" s="11">
        <v>0</v>
      </c>
      <c r="AJI877" s="11">
        <v>0</v>
      </c>
      <c r="AJJ877" s="11">
        <v>0</v>
      </c>
      <c r="AJK877" s="11">
        <v>0</v>
      </c>
      <c r="AJL877" s="11">
        <v>0</v>
      </c>
      <c r="AJM877" s="11">
        <v>0</v>
      </c>
      <c r="AJN877" s="11">
        <v>0</v>
      </c>
      <c r="AJO877" s="11">
        <v>0</v>
      </c>
      <c r="AJP877" s="11">
        <v>1.0754403369553857E-11</v>
      </c>
      <c r="AJQ877" s="11">
        <v>-1.1843402504175954E-7</v>
      </c>
      <c r="AJR877" s="11">
        <v>0</v>
      </c>
      <c r="AJS877" s="11">
        <v>0</v>
      </c>
      <c r="AJT877" s="11">
        <v>0</v>
      </c>
      <c r="AJU877" s="11">
        <v>0</v>
      </c>
      <c r="AJV877" s="11">
        <v>0</v>
      </c>
      <c r="AJW877" s="11">
        <v>0</v>
      </c>
      <c r="AJX877" s="11">
        <v>0</v>
      </c>
      <c r="AJY877" s="11">
        <v>0</v>
      </c>
      <c r="AJZ877" s="11">
        <v>0</v>
      </c>
      <c r="AKA877" s="11">
        <v>0</v>
      </c>
      <c r="AKB877" s="11">
        <v>0</v>
      </c>
      <c r="AKC877" s="11">
        <v>0</v>
      </c>
      <c r="AKD877" s="11">
        <v>0</v>
      </c>
      <c r="AKE877" s="11">
        <v>0</v>
      </c>
      <c r="AKF877" s="11">
        <v>0</v>
      </c>
      <c r="AKG877" s="11">
        <v>0</v>
      </c>
      <c r="AKH877" s="11">
        <v>0</v>
      </c>
      <c r="AKI877" s="11">
        <v>0</v>
      </c>
      <c r="AKJ877" s="11">
        <v>0</v>
      </c>
      <c r="AKK877" s="11">
        <v>0</v>
      </c>
      <c r="AKL877" s="11">
        <v>0</v>
      </c>
      <c r="AKM877" s="11">
        <v>0</v>
      </c>
      <c r="AKN877" s="11">
        <v>0</v>
      </c>
      <c r="AKO877" s="11">
        <v>0</v>
      </c>
      <c r="AKP877" s="11">
        <v>0</v>
      </c>
      <c r="AKQ877" s="11">
        <v>0</v>
      </c>
      <c r="AKR877" s="11">
        <v>0</v>
      </c>
      <c r="AKS877" s="11">
        <v>0</v>
      </c>
      <c r="AKT877" s="11">
        <v>0</v>
      </c>
      <c r="AKU877" s="11">
        <v>0</v>
      </c>
      <c r="AKV877" s="11">
        <v>0</v>
      </c>
      <c r="AKW877" s="11">
        <v>0</v>
      </c>
      <c r="AKX877" s="11">
        <v>0</v>
      </c>
      <c r="AKY877" s="11">
        <v>3.9939610763527241E-6</v>
      </c>
      <c r="AKZ877" s="11">
        <v>0</v>
      </c>
      <c r="ALA877" s="11">
        <v>0</v>
      </c>
      <c r="ALB877" s="11">
        <v>0</v>
      </c>
      <c r="ALC877" s="11">
        <v>-1.5100299780449695E-8</v>
      </c>
      <c r="ALD877" s="11">
        <v>0</v>
      </c>
      <c r="ALE877" s="11">
        <v>0</v>
      </c>
      <c r="ALF877" s="11">
        <v>0</v>
      </c>
      <c r="ALG877" s="11">
        <v>0</v>
      </c>
      <c r="ALH877" s="11">
        <v>0</v>
      </c>
      <c r="ALI877" s="11">
        <v>0</v>
      </c>
      <c r="ALJ877" s="11">
        <v>0</v>
      </c>
      <c r="ALK877" s="11">
        <v>0</v>
      </c>
      <c r="ALL877" s="11">
        <v>0</v>
      </c>
      <c r="ALM877" s="11">
        <v>0</v>
      </c>
      <c r="ALN877" s="11">
        <v>0</v>
      </c>
      <c r="ALO877" s="11">
        <v>0</v>
      </c>
      <c r="ALP877" s="11">
        <v>0</v>
      </c>
      <c r="ALQ877" s="11">
        <v>0</v>
      </c>
      <c r="ALR877" s="11">
        <v>0</v>
      </c>
      <c r="ALS877" s="11">
        <v>0</v>
      </c>
      <c r="ALT877" s="11">
        <v>0</v>
      </c>
      <c r="ALU877" s="11">
        <v>0</v>
      </c>
      <c r="ALV877" s="11">
        <v>0</v>
      </c>
      <c r="ALW877" s="11">
        <v>0</v>
      </c>
      <c r="ALX877" s="11">
        <v>0</v>
      </c>
      <c r="ALY877" s="11">
        <v>0</v>
      </c>
      <c r="ALZ877" s="11">
        <v>0</v>
      </c>
      <c r="AMA877" s="11">
        <v>0</v>
      </c>
      <c r="AMB877" s="11">
        <v>0</v>
      </c>
      <c r="AMC877" s="11">
        <v>0</v>
      </c>
      <c r="AMD877" s="11">
        <v>0</v>
      </c>
      <c r="AME877" s="11">
        <v>0</v>
      </c>
      <c r="AMF877" s="11">
        <v>0</v>
      </c>
      <c r="AMG877" s="11">
        <v>0</v>
      </c>
      <c r="AMH877" s="11">
        <v>0</v>
      </c>
      <c r="AMI877" s="11">
        <v>0</v>
      </c>
      <c r="AMJ877" s="11">
        <v>2.844922114157459E-7</v>
      </c>
      <c r="AMK877" s="11">
        <v>0</v>
      </c>
      <c r="AML877" s="11">
        <v>0</v>
      </c>
      <c r="AMM877" s="11">
        <v>0</v>
      </c>
      <c r="AMN877" s="11">
        <v>0</v>
      </c>
      <c r="AMO877" s="11">
        <v>-8.5779183114769953E-6</v>
      </c>
      <c r="AMP877" s="11">
        <v>1.8947534645821222E-33</v>
      </c>
      <c r="AMQ877" s="11">
        <v>0</v>
      </c>
      <c r="AMR877" s="11">
        <v>0</v>
      </c>
      <c r="AMS877" s="11">
        <v>1.0846519863350205E-31</v>
      </c>
      <c r="AMT877" s="11">
        <v>0</v>
      </c>
      <c r="AMU877" s="11">
        <v>0</v>
      </c>
      <c r="AMV877" s="11">
        <v>0</v>
      </c>
      <c r="AMW877" s="11">
        <v>0</v>
      </c>
      <c r="AMX877" s="11">
        <v>0</v>
      </c>
      <c r="AMY877" s="11">
        <v>0</v>
      </c>
      <c r="AMZ877" s="11">
        <v>0</v>
      </c>
      <c r="ANA877" s="11">
        <v>0</v>
      </c>
      <c r="ANB877" s="11">
        <v>0</v>
      </c>
      <c r="ANC877" s="11">
        <v>0</v>
      </c>
      <c r="AND877" s="11">
        <v>0</v>
      </c>
      <c r="ANE877" s="11">
        <v>0</v>
      </c>
      <c r="ANF877" s="11">
        <v>0</v>
      </c>
      <c r="ANG877" s="11">
        <v>0</v>
      </c>
      <c r="ANH877" s="11">
        <v>0</v>
      </c>
      <c r="ANI877" s="11">
        <v>0</v>
      </c>
      <c r="ANJ877" s="11">
        <v>0</v>
      </c>
      <c r="ANK877" s="11">
        <v>0</v>
      </c>
      <c r="ANL877" s="11">
        <v>0</v>
      </c>
      <c r="ANM877" s="11">
        <v>0</v>
      </c>
      <c r="ANN877" s="11">
        <v>0</v>
      </c>
      <c r="ANO877" s="11">
        <v>0</v>
      </c>
      <c r="ANP877" s="11">
        <v>0</v>
      </c>
      <c r="ANQ877" s="11">
        <v>0</v>
      </c>
      <c r="ANR877" s="11">
        <v>0</v>
      </c>
      <c r="ANS877" s="11">
        <v>0</v>
      </c>
      <c r="ANT877" s="11">
        <v>0</v>
      </c>
      <c r="ANU877" s="11">
        <v>0</v>
      </c>
      <c r="ANV877" s="11">
        <v>3.8674157077409421E-8</v>
      </c>
      <c r="ANW877" s="11">
        <v>0</v>
      </c>
      <c r="ANX877" s="11">
        <v>0</v>
      </c>
      <c r="ANY877" s="11">
        <v>0</v>
      </c>
      <c r="ANZ877" s="11">
        <v>4.8349773578471839E-6</v>
      </c>
      <c r="AOA877" s="11">
        <v>-2.6926123984947601E-7</v>
      </c>
      <c r="AOB877" s="11">
        <v>8.9753746616491718E-9</v>
      </c>
      <c r="AOC877" s="11">
        <v>0</v>
      </c>
      <c r="AOD877" s="11">
        <v>5.3724700974818689E-9</v>
      </c>
      <c r="AOE877" s="11">
        <v>0</v>
      </c>
      <c r="AOF877" s="11">
        <v>0</v>
      </c>
      <c r="AOG877" s="11">
        <v>0</v>
      </c>
      <c r="AOH877" s="11">
        <v>0</v>
      </c>
      <c r="AOI877" s="11">
        <v>0</v>
      </c>
      <c r="AOJ877" s="11">
        <v>0</v>
      </c>
      <c r="AOK877" s="11">
        <v>0</v>
      </c>
      <c r="AOL877" s="11">
        <v>0</v>
      </c>
      <c r="AOM877" s="11">
        <v>0</v>
      </c>
      <c r="AON877" s="11">
        <v>0</v>
      </c>
      <c r="AOO877" s="11">
        <v>0</v>
      </c>
      <c r="AOP877" s="11">
        <v>0</v>
      </c>
      <c r="AOQ877" s="11">
        <v>0</v>
      </c>
      <c r="AOR877" s="11">
        <v>0</v>
      </c>
      <c r="AOS877" s="11">
        <v>0</v>
      </c>
      <c r="AOT877" s="11">
        <v>0</v>
      </c>
      <c r="AOU877" s="11">
        <v>0</v>
      </c>
      <c r="AOV877" s="11">
        <v>0</v>
      </c>
      <c r="AOW877" s="11">
        <v>0</v>
      </c>
      <c r="AOX877" s="11">
        <v>0</v>
      </c>
      <c r="AOY877" s="11">
        <v>0</v>
      </c>
      <c r="AOZ877" s="11">
        <v>0</v>
      </c>
      <c r="APA877" s="11">
        <v>0</v>
      </c>
      <c r="APB877" s="11">
        <v>0</v>
      </c>
      <c r="APC877" s="11">
        <v>0</v>
      </c>
      <c r="APD877" s="11">
        <v>0</v>
      </c>
      <c r="APE877" s="11">
        <v>0</v>
      </c>
      <c r="APF877" s="11">
        <v>0</v>
      </c>
      <c r="APG877" s="11">
        <v>0</v>
      </c>
      <c r="APH877" s="11">
        <v>0</v>
      </c>
      <c r="API877" s="11">
        <v>0</v>
      </c>
      <c r="APJ877" s="11">
        <v>0</v>
      </c>
      <c r="APK877" s="11">
        <v>0</v>
      </c>
      <c r="APL877" s="11">
        <v>2.6926123984947511E-7</v>
      </c>
      <c r="APM877" s="11">
        <v>-1.0946913378745099E-8</v>
      </c>
      <c r="APN877" s="11">
        <v>1.1843191105562323E-7</v>
      </c>
      <c r="APO877" s="11">
        <v>0</v>
      </c>
      <c r="APP877" s="11">
        <v>0</v>
      </c>
      <c r="APQ877" s="11">
        <v>0</v>
      </c>
      <c r="APR877" s="11">
        <v>0</v>
      </c>
      <c r="APS877" s="11">
        <v>0</v>
      </c>
      <c r="APT877" s="11">
        <v>0</v>
      </c>
      <c r="APU877" s="11">
        <v>0</v>
      </c>
      <c r="APV877" s="11">
        <v>0</v>
      </c>
      <c r="APW877" s="11">
        <v>0</v>
      </c>
      <c r="APX877" s="11">
        <v>0</v>
      </c>
      <c r="APY877" s="11">
        <v>0</v>
      </c>
      <c r="APZ877" s="11">
        <v>0</v>
      </c>
      <c r="AQA877" s="11">
        <v>0</v>
      </c>
      <c r="AQB877" s="11">
        <v>0</v>
      </c>
      <c r="AQC877" s="11">
        <v>0</v>
      </c>
      <c r="AQD877" s="11">
        <v>0</v>
      </c>
      <c r="AQE877" s="11">
        <v>0</v>
      </c>
      <c r="AQF877" s="11">
        <v>0</v>
      </c>
      <c r="AQG877" s="11">
        <v>0</v>
      </c>
      <c r="AQH877" s="11">
        <v>0</v>
      </c>
      <c r="AQI877" s="11">
        <v>0</v>
      </c>
      <c r="AQJ877" s="11">
        <v>0</v>
      </c>
      <c r="AQK877" s="11">
        <v>0</v>
      </c>
      <c r="AQL877" s="11">
        <v>0</v>
      </c>
      <c r="AQM877" s="11">
        <v>0</v>
      </c>
      <c r="AQN877" s="11">
        <v>0</v>
      </c>
      <c r="AQO877" s="11">
        <v>0</v>
      </c>
      <c r="AQP877" s="11">
        <v>0</v>
      </c>
      <c r="AQQ877" s="11">
        <v>0</v>
      </c>
      <c r="AQR877" s="11">
        <v>0</v>
      </c>
      <c r="AQS877" s="11">
        <v>0</v>
      </c>
      <c r="AQT877" s="11">
        <v>0</v>
      </c>
      <c r="AQU877" s="11">
        <v>0</v>
      </c>
      <c r="AQV877" s="11">
        <v>0</v>
      </c>
      <c r="AQW877" s="11">
        <v>0</v>
      </c>
      <c r="AQX877" s="11">
        <v>1.0754403369553857E-11</v>
      </c>
      <c r="AQY877" s="11">
        <v>-1.1843402504175637E-7</v>
      </c>
      <c r="AQZ877" s="11">
        <v>0</v>
      </c>
      <c r="ARA877" s="11">
        <v>0</v>
      </c>
      <c r="ARB877" s="11">
        <v>0</v>
      </c>
      <c r="ARC877" s="11">
        <v>0</v>
      </c>
      <c r="ARD877" s="11">
        <v>0</v>
      </c>
      <c r="ARE877" s="11">
        <v>0</v>
      </c>
      <c r="ARF877" s="11">
        <v>0</v>
      </c>
      <c r="ARG877" s="11">
        <v>0</v>
      </c>
      <c r="ARH877" s="11">
        <v>0</v>
      </c>
      <c r="ARI877" s="11">
        <v>0</v>
      </c>
      <c r="ARJ877" s="11">
        <v>0</v>
      </c>
      <c r="ARK877" s="11">
        <v>0</v>
      </c>
      <c r="ARL877" s="11">
        <v>0</v>
      </c>
      <c r="ARM877" s="11">
        <v>0</v>
      </c>
      <c r="ARN877" s="11">
        <v>0</v>
      </c>
      <c r="ARO877" s="11">
        <v>0</v>
      </c>
      <c r="ARP877" s="11">
        <v>0</v>
      </c>
      <c r="ARQ877" s="11">
        <v>0</v>
      </c>
      <c r="ARR877" s="11">
        <v>0</v>
      </c>
      <c r="ARS877" s="11">
        <v>0</v>
      </c>
      <c r="ART877" s="11">
        <v>0</v>
      </c>
      <c r="ARU877" s="11">
        <v>0</v>
      </c>
      <c r="ARV877" s="11">
        <v>0</v>
      </c>
      <c r="ARW877" s="11">
        <v>0</v>
      </c>
      <c r="ARX877" s="11">
        <v>0</v>
      </c>
      <c r="ARY877" s="11">
        <v>0</v>
      </c>
      <c r="ARZ877" s="11">
        <v>0</v>
      </c>
      <c r="ASA877" s="11">
        <v>0</v>
      </c>
      <c r="ASB877" s="11">
        <v>0</v>
      </c>
      <c r="ASC877" s="11">
        <v>0</v>
      </c>
      <c r="ASD877" s="11">
        <v>0</v>
      </c>
      <c r="ASE877" s="11">
        <v>0</v>
      </c>
      <c r="ASF877" s="11">
        <v>0</v>
      </c>
      <c r="ASG877" s="11">
        <v>3.2233182385637737E-6</v>
      </c>
      <c r="ASH877" s="11">
        <v>0</v>
      </c>
      <c r="ASI877" s="11">
        <v>0</v>
      </c>
      <c r="ASJ877" s="11">
        <v>0</v>
      </c>
      <c r="ASK877" s="11">
        <v>-5.4085066124064723E-9</v>
      </c>
      <c r="ASL877" s="11">
        <v>0</v>
      </c>
      <c r="ASM877" s="11">
        <v>0</v>
      </c>
      <c r="ASN877" s="11">
        <v>0</v>
      </c>
      <c r="ASO877" s="11">
        <v>0</v>
      </c>
      <c r="ASP877" s="11">
        <v>0</v>
      </c>
      <c r="ASQ877" s="11">
        <v>0</v>
      </c>
      <c r="ASR877" s="11">
        <v>0</v>
      </c>
      <c r="ASS877" s="11">
        <v>0</v>
      </c>
      <c r="AST877" s="11">
        <v>0</v>
      </c>
      <c r="ASU877" s="11">
        <v>0</v>
      </c>
      <c r="ASV877" s="11">
        <v>0</v>
      </c>
      <c r="ASW877" s="11">
        <v>0</v>
      </c>
      <c r="ASX877" s="11">
        <v>0</v>
      </c>
      <c r="ASY877" s="11">
        <v>0</v>
      </c>
      <c r="ASZ877" s="11">
        <v>0</v>
      </c>
      <c r="ATA877" s="11">
        <v>0</v>
      </c>
      <c r="ATB877" s="11">
        <v>0</v>
      </c>
      <c r="ATC877" s="11">
        <v>0</v>
      </c>
      <c r="ATD877" s="11">
        <v>0</v>
      </c>
      <c r="ATE877" s="11">
        <v>0</v>
      </c>
      <c r="ATF877" s="11">
        <v>0</v>
      </c>
      <c r="ATG877" s="11">
        <v>0</v>
      </c>
      <c r="ATH877" s="11">
        <v>0</v>
      </c>
      <c r="ATI877" s="11">
        <v>0</v>
      </c>
      <c r="ATJ877" s="11">
        <v>0</v>
      </c>
      <c r="ATK877" s="11">
        <v>0</v>
      </c>
      <c r="ATL877" s="11">
        <v>0</v>
      </c>
      <c r="ATM877" s="11">
        <v>4.9275496452969838E-7</v>
      </c>
      <c r="ATN877" s="11">
        <v>0</v>
      </c>
      <c r="ATO877" s="11">
        <v>0</v>
      </c>
      <c r="ATP877" s="11">
        <v>0</v>
      </c>
      <c r="ATQ877" s="11">
        <v>0</v>
      </c>
      <c r="ATR877" s="11">
        <v>0</v>
      </c>
      <c r="ATS877" s="11">
        <v>0</v>
      </c>
      <c r="ATT877" s="11">
        <v>0</v>
      </c>
      <c r="ATU877" s="11">
        <v>0</v>
      </c>
      <c r="ATV877" s="11">
        <v>0</v>
      </c>
      <c r="ATW877" s="11">
        <v>-8.4122738683008386E-6</v>
      </c>
      <c r="ATX877" s="11">
        <v>4.939297447144566E-25</v>
      </c>
      <c r="ATY877" s="11">
        <v>0</v>
      </c>
      <c r="ATZ877" s="11">
        <v>0</v>
      </c>
      <c r="AUA877" s="11">
        <v>2.824359577028731E-23</v>
      </c>
      <c r="AUB877" s="11">
        <v>0</v>
      </c>
      <c r="AUC877" s="11">
        <v>0</v>
      </c>
      <c r="AUD877" s="11">
        <v>0</v>
      </c>
      <c r="AUE877" s="11">
        <v>0</v>
      </c>
      <c r="AUF877" s="11">
        <v>0</v>
      </c>
      <c r="AUG877" s="11">
        <v>0</v>
      </c>
      <c r="AUH877" s="11">
        <v>0</v>
      </c>
      <c r="AUI877" s="11">
        <v>0</v>
      </c>
      <c r="AUJ877" s="11">
        <v>0</v>
      </c>
      <c r="AUK877" s="11">
        <v>0</v>
      </c>
      <c r="AUL877" s="11">
        <v>0</v>
      </c>
      <c r="AUM877" s="11">
        <v>0</v>
      </c>
      <c r="AUN877" s="11">
        <v>0</v>
      </c>
      <c r="AUO877" s="11">
        <v>0</v>
      </c>
      <c r="AUP877" s="11">
        <v>0</v>
      </c>
      <c r="AUQ877" s="11">
        <v>0</v>
      </c>
      <c r="AUR877" s="11">
        <v>0</v>
      </c>
      <c r="AUS877" s="11">
        <v>0</v>
      </c>
      <c r="AUT877" s="11">
        <v>0</v>
      </c>
      <c r="AUU877" s="11">
        <v>0</v>
      </c>
      <c r="AUV877" s="11">
        <v>0</v>
      </c>
      <c r="AUW877" s="11">
        <v>0</v>
      </c>
      <c r="AUX877" s="11">
        <v>0</v>
      </c>
      <c r="AUY877" s="11">
        <v>0</v>
      </c>
      <c r="AUZ877" s="11">
        <v>0</v>
      </c>
      <c r="AVA877" s="11">
        <v>0</v>
      </c>
      <c r="AVB877" s="11">
        <v>0</v>
      </c>
      <c r="AVC877" s="11">
        <v>0</v>
      </c>
      <c r="AVD877" s="11">
        <v>0</v>
      </c>
      <c r="AVE877" s="11">
        <v>0</v>
      </c>
      <c r="AVF877" s="11">
        <v>0</v>
      </c>
      <c r="AVG877" s="11">
        <v>0</v>
      </c>
      <c r="AVH877" s="11">
        <v>5.6784803086240609E-6</v>
      </c>
      <c r="AVI877" s="11">
        <v>-2.4405115581587169E-7</v>
      </c>
      <c r="AVJ877" s="11">
        <v>7.5748144375595357E-9</v>
      </c>
      <c r="AVK877" s="11">
        <v>0</v>
      </c>
      <c r="AVL877" s="11">
        <v>2.7835300793562352E-8</v>
      </c>
      <c r="AVM877" s="11">
        <v>0</v>
      </c>
      <c r="AVN877" s="11">
        <v>0</v>
      </c>
      <c r="AVO877" s="11">
        <v>0</v>
      </c>
      <c r="AVP877" s="11">
        <v>0</v>
      </c>
      <c r="AVQ877" s="11">
        <v>0</v>
      </c>
      <c r="AVR877" s="11">
        <v>0</v>
      </c>
      <c r="AVS877" s="11">
        <v>0</v>
      </c>
      <c r="AVT877" s="11">
        <v>0</v>
      </c>
      <c r="AVU877" s="11">
        <v>0</v>
      </c>
      <c r="AVV877" s="11">
        <v>0</v>
      </c>
      <c r="AVW877" s="11">
        <v>0</v>
      </c>
      <c r="AVX877" s="11">
        <v>0</v>
      </c>
      <c r="AVY877" s="11">
        <v>0</v>
      </c>
      <c r="AVZ877" s="11">
        <v>0</v>
      </c>
      <c r="AWA877" s="11">
        <v>0</v>
      </c>
      <c r="AWB877" s="11">
        <v>0</v>
      </c>
      <c r="AWC877" s="11">
        <v>0</v>
      </c>
      <c r="AWD877" s="11">
        <v>0</v>
      </c>
      <c r="AWE877" s="11">
        <v>0</v>
      </c>
      <c r="AWF877" s="11">
        <v>0</v>
      </c>
      <c r="AWG877" s="11">
        <v>0</v>
      </c>
      <c r="AWH877" s="11">
        <v>0</v>
      </c>
      <c r="AWI877" s="11">
        <v>0</v>
      </c>
      <c r="AWJ877" s="11">
        <v>0</v>
      </c>
      <c r="AWK877" s="11">
        <v>1.2891385692469807E-9</v>
      </c>
      <c r="AWL877" s="11">
        <v>0</v>
      </c>
      <c r="AWM877" s="11">
        <v>0</v>
      </c>
      <c r="AWN877" s="11">
        <v>0</v>
      </c>
      <c r="AWO877" s="11">
        <v>0</v>
      </c>
      <c r="AWP877" s="11">
        <v>0</v>
      </c>
      <c r="AWQ877" s="11">
        <v>0</v>
      </c>
      <c r="AWR877" s="11">
        <v>0</v>
      </c>
      <c r="AWS877" s="11">
        <v>0</v>
      </c>
      <c r="AWT877" s="11">
        <v>2.2724443312678606E-7</v>
      </c>
      <c r="AWU877" s="11">
        <v>-7.5855688409390883E-9</v>
      </c>
      <c r="AWV877" s="11">
        <v>1.1843191105562323E-7</v>
      </c>
      <c r="AWW877" s="11">
        <v>0</v>
      </c>
      <c r="AWX877" s="11">
        <v>0</v>
      </c>
      <c r="AWY877" s="11">
        <v>0</v>
      </c>
      <c r="AWZ877" s="11">
        <v>0</v>
      </c>
      <c r="AXA877" s="11">
        <v>0</v>
      </c>
      <c r="AXB877" s="11">
        <v>0</v>
      </c>
      <c r="AXC877" s="11">
        <v>0</v>
      </c>
      <c r="AXD877" s="11">
        <v>0</v>
      </c>
      <c r="AXE877" s="11">
        <v>0</v>
      </c>
      <c r="AXF877" s="11">
        <v>0</v>
      </c>
      <c r="AXG877" s="11">
        <v>0</v>
      </c>
      <c r="AXH877" s="11">
        <v>0</v>
      </c>
      <c r="AXI877" s="11">
        <v>0</v>
      </c>
      <c r="AXJ877" s="11">
        <v>0</v>
      </c>
      <c r="AXK877" s="11">
        <v>0</v>
      </c>
      <c r="AXL877" s="11">
        <v>0</v>
      </c>
      <c r="AXM877" s="11">
        <v>0</v>
      </c>
      <c r="AXN877" s="11">
        <v>0</v>
      </c>
      <c r="AXO877" s="11">
        <v>0</v>
      </c>
      <c r="AXP877" s="11">
        <v>0</v>
      </c>
      <c r="AXQ877" s="11">
        <v>0</v>
      </c>
      <c r="AXR877" s="11">
        <v>0</v>
      </c>
      <c r="AXS877" s="11">
        <v>0</v>
      </c>
      <c r="AXT877" s="11">
        <v>0</v>
      </c>
      <c r="AXU877" s="11">
        <v>0</v>
      </c>
      <c r="AXV877" s="11">
        <v>0</v>
      </c>
      <c r="AXW877" s="11">
        <v>0</v>
      </c>
      <c r="AXX877" s="11">
        <v>0</v>
      </c>
      <c r="AXY877" s="11">
        <v>0</v>
      </c>
      <c r="AXZ877" s="11">
        <v>0</v>
      </c>
      <c r="AYA877" s="11">
        <v>0</v>
      </c>
      <c r="AYB877" s="11">
        <v>0</v>
      </c>
      <c r="AYC877" s="11">
        <v>0</v>
      </c>
      <c r="AYD877" s="11">
        <v>0</v>
      </c>
      <c r="AYE877" s="11">
        <v>0</v>
      </c>
      <c r="AYF877" s="11">
        <v>1.0754403369553857E-11</v>
      </c>
      <c r="AYG877" s="11">
        <v>-1.1843402504176549E-7</v>
      </c>
      <c r="AYH877" s="11">
        <v>0</v>
      </c>
      <c r="AYI877" s="11">
        <v>0</v>
      </c>
      <c r="AYJ877" s="11">
        <v>0</v>
      </c>
      <c r="AYK877" s="11">
        <v>0</v>
      </c>
      <c r="AYL877" s="11">
        <v>0</v>
      </c>
      <c r="AYM877" s="11">
        <v>0</v>
      </c>
      <c r="AYN877" s="11">
        <v>0</v>
      </c>
      <c r="AYO877" s="11">
        <v>0</v>
      </c>
      <c r="AYP877" s="11">
        <v>0</v>
      </c>
      <c r="AYQ877" s="11">
        <v>0</v>
      </c>
      <c r="AYR877" s="11">
        <v>0</v>
      </c>
      <c r="AYS877" s="11">
        <v>0</v>
      </c>
      <c r="AYT877" s="11">
        <v>0</v>
      </c>
      <c r="AYU877" s="11">
        <v>0</v>
      </c>
      <c r="AYV877" s="11">
        <v>0</v>
      </c>
      <c r="AYW877" s="11">
        <v>0</v>
      </c>
      <c r="AYX877" s="11">
        <v>0</v>
      </c>
      <c r="AYY877" s="11">
        <v>0</v>
      </c>
      <c r="AYZ877" s="11">
        <v>0</v>
      </c>
      <c r="AZA877" s="11">
        <v>0</v>
      </c>
      <c r="AZB877" s="11">
        <v>0</v>
      </c>
      <c r="AZC877" s="11">
        <v>0</v>
      </c>
      <c r="AZD877" s="11">
        <v>0</v>
      </c>
      <c r="AZE877" s="11">
        <v>0</v>
      </c>
      <c r="AZF877" s="11">
        <v>0</v>
      </c>
      <c r="AZG877" s="11">
        <v>0</v>
      </c>
      <c r="AZH877" s="11">
        <v>0</v>
      </c>
      <c r="AZI877" s="11">
        <v>0</v>
      </c>
      <c r="AZJ877" s="11">
        <v>0</v>
      </c>
      <c r="AZK877" s="11">
        <v>0</v>
      </c>
      <c r="AZL877" s="11">
        <v>0</v>
      </c>
      <c r="AZM877" s="11">
        <v>0</v>
      </c>
      <c r="AZN877" s="11">
        <v>0</v>
      </c>
      <c r="AZO877" s="11">
        <v>2.4336344177210145E-6</v>
      </c>
      <c r="AZP877" s="11">
        <v>0</v>
      </c>
      <c r="AZQ877" s="11">
        <v>0</v>
      </c>
      <c r="AZR877" s="11">
        <v>0</v>
      </c>
      <c r="AZS877" s="11">
        <v>-2.8022690671175721E-8</v>
      </c>
      <c r="AZT877" s="12">
        <v>7327380527.0621977</v>
      </c>
      <c r="AZU877" s="12">
        <v>4169577.0556255267</v>
      </c>
      <c r="AZV877" s="12">
        <v>1472000</v>
      </c>
      <c r="AZW877" s="12">
        <v>50442.028130961182</v>
      </c>
      <c r="AZX877" s="12">
        <v>95184395007.408691</v>
      </c>
      <c r="AZY877" s="12">
        <v>2.1999999999999999E-10</v>
      </c>
      <c r="AZZ877" s="12">
        <v>114459217.42498498</v>
      </c>
      <c r="BAA877" s="12">
        <v>1E-13</v>
      </c>
      <c r="BAB877" s="12">
        <v>1715821.8479094019</v>
      </c>
      <c r="BAC877" s="12">
        <v>2.9999999999999999E-16</v>
      </c>
      <c r="BAD877" s="12">
        <v>1.1E-13</v>
      </c>
      <c r="BAE877" s="12">
        <v>7920000</v>
      </c>
      <c r="BAF877" s="12">
        <v>6380000</v>
      </c>
      <c r="BAG877" s="12">
        <v>3357974788005370</v>
      </c>
      <c r="BAH877" s="12">
        <v>928602500000</v>
      </c>
      <c r="BAI877" s="12">
        <v>358590009198.89868</v>
      </c>
      <c r="BAJ877" s="12">
        <v>742837999999999.88</v>
      </c>
      <c r="BAK877" s="12">
        <v>3589956939.1704493</v>
      </c>
      <c r="BAL877" s="12">
        <v>157942201918.1344</v>
      </c>
      <c r="BAM877" s="12">
        <v>50144535000</v>
      </c>
      <c r="BAN877" s="12">
        <v>445729200000</v>
      </c>
      <c r="BAO877" s="12">
        <v>18572050000</v>
      </c>
      <c r="BAP877" s="12">
        <v>7.757118E+16</v>
      </c>
      <c r="BAQ877" s="12">
        <v>3878559000000000</v>
      </c>
      <c r="BAR877" s="12">
        <v>1.1635677E+17</v>
      </c>
      <c r="BAS877" s="12">
        <v>1163567700000</v>
      </c>
      <c r="BAT877" s="12">
        <v>1939279500000</v>
      </c>
      <c r="BAU877" s="12">
        <v>4.25E+16</v>
      </c>
      <c r="BAV877" s="12">
        <v>2550000000000000</v>
      </c>
      <c r="BAW877" s="12">
        <v>7.65E+16</v>
      </c>
      <c r="BAX877" s="12">
        <v>765000000000</v>
      </c>
      <c r="BAY877" s="12">
        <v>850000000000</v>
      </c>
      <c r="BAZ877" s="12">
        <v>1.275E+17</v>
      </c>
      <c r="BBA877" s="12">
        <v>8924999999999999</v>
      </c>
      <c r="BBB877" s="12">
        <v>2.6774999999999997E+17</v>
      </c>
      <c r="BBC877" s="12">
        <v>2677500000000</v>
      </c>
      <c r="BBD877" s="12">
        <v>1912500000000.0005</v>
      </c>
      <c r="BBE877" s="13">
        <v>3.2574820747074429</v>
      </c>
      <c r="BBF877" s="13">
        <v>2.1677882088065337</v>
      </c>
      <c r="BBG877" s="13">
        <v>3.5105539501944509</v>
      </c>
      <c r="BBH877" s="13">
        <v>2332.946401593098</v>
      </c>
      <c r="BBI877" s="12">
        <v>329.26008326856697</v>
      </c>
      <c r="BBJ877" s="12">
        <v>1346.9330564802899</v>
      </c>
      <c r="BBK877" s="12">
        <v>2749.0766821510001</v>
      </c>
      <c r="BBL877" s="12">
        <v>1787.6989679999999</v>
      </c>
      <c r="BBM877" s="12">
        <v>7501.7780549999998</v>
      </c>
      <c r="BBN877" s="12">
        <v>3183.8348093937202</v>
      </c>
      <c r="BBO877" s="14">
        <v>457.96128294138737</v>
      </c>
      <c r="BBP877" s="14">
        <v>432.6563409427668</v>
      </c>
      <c r="BBQ877" s="14">
        <v>452.0333290263805</v>
      </c>
      <c r="BBR877" s="13">
        <v>6.223737721505846</v>
      </c>
      <c r="BBS877" s="13">
        <v>5.2143240316741979</v>
      </c>
      <c r="BBT877" s="13">
        <v>2.1718518798250948</v>
      </c>
      <c r="BBU877" s="14">
        <v>12.070440566603221</v>
      </c>
      <c r="BBV877" s="14">
        <v>6.7333579188712811</v>
      </c>
      <c r="BBW877" s="14">
        <v>6.2651547955279803</v>
      </c>
      <c r="BBX877" s="14">
        <v>1155.8526918633399</v>
      </c>
      <c r="BBY877" s="14">
        <v>1025.2454807651263</v>
      </c>
      <c r="BBZ877" s="14">
        <v>1431.6161524357026</v>
      </c>
      <c r="BCA877" s="13">
        <v>3.9407834477313424</v>
      </c>
      <c r="BCB877" s="13">
        <v>0.61985761490696301</v>
      </c>
      <c r="BCC877" s="13">
        <v>0.23631666323317632</v>
      </c>
      <c r="BCD877" s="13">
        <v>0.12717352787288672</v>
      </c>
      <c r="BCE877" s="13">
        <v>18.9608316526311</v>
      </c>
      <c r="BCF877" s="13">
        <v>2.9026249617639548E-2</v>
      </c>
      <c r="BCG877" s="13">
        <v>5.6886391228927025E-2</v>
      </c>
      <c r="BCH877" s="13">
        <v>2.1056387163404644E-4</v>
      </c>
      <c r="BCI877" s="13">
        <v>26166.295072823501</v>
      </c>
      <c r="BCJ877" s="13">
        <v>1.9626848680513708E-5</v>
      </c>
      <c r="BCK877" s="13">
        <v>9.5281429190738116</v>
      </c>
      <c r="BCL877" s="13">
        <v>6.733957895962711E-6</v>
      </c>
      <c r="BCM877" s="13">
        <v>1.6987676066113696E-8</v>
      </c>
      <c r="BCN877" s="13">
        <v>2.2906243081285249E-2</v>
      </c>
      <c r="BCO877" s="13">
        <v>0.11667802687729864</v>
      </c>
      <c r="BCP877" s="13">
        <v>0.37558014425748526</v>
      </c>
      <c r="BCQ877" s="13">
        <v>3.2496625907375041</v>
      </c>
      <c r="BCR877" s="13">
        <v>0.64388196563533084</v>
      </c>
      <c r="BCS877" s="13">
        <v>0.31474645031632231</v>
      </c>
      <c r="BCT877" s="13">
        <v>0.19659499916550682</v>
      </c>
      <c r="BCU877" s="13">
        <v>0.81670703690260349</v>
      </c>
      <c r="BCV877" s="13">
        <v>6.2922967117365933E-2</v>
      </c>
      <c r="BCW877" s="13">
        <v>46.149517727981788</v>
      </c>
      <c r="BCX877" s="13">
        <v>4.2832937308549958E-2</v>
      </c>
      <c r="BCY877" s="13">
        <v>0.12778922250383787</v>
      </c>
      <c r="BCZ877" s="13">
        <v>1.437672851973076E-2</v>
      </c>
      <c r="BDA877" s="13">
        <v>7.3210315042575289E-2</v>
      </c>
      <c r="BDB877" s="13">
        <v>1.5005311076665266E-3</v>
      </c>
      <c r="BDC877" s="13">
        <v>27203.623701754637</v>
      </c>
      <c r="BDD877" s="13">
        <v>2.2521342334345587E-5</v>
      </c>
      <c r="BDE877" s="13">
        <v>15.074930457917803</v>
      </c>
      <c r="BDF877" s="13">
        <v>2.8679735787307569E-6</v>
      </c>
      <c r="BDG877" s="13">
        <v>1.5039492395183941E-8</v>
      </c>
      <c r="BDH877" s="13">
        <v>2.3168482378689757E-2</v>
      </c>
      <c r="BDI877" s="13">
        <v>2.0869241758168726E-2</v>
      </c>
      <c r="BDJ877" s="13">
        <v>4.0608873639696695E-2</v>
      </c>
      <c r="BDK877" s="13">
        <v>0.18801290081182587</v>
      </c>
      <c r="BDL877" s="13">
        <v>0.17554768858219544</v>
      </c>
      <c r="BDM877" s="13">
        <v>0.20976997243836273</v>
      </c>
      <c r="BDN877" s="13">
        <v>0.20806383174170945</v>
      </c>
      <c r="BDO877" s="13">
        <v>0.1703683218974387</v>
      </c>
      <c r="BDP877" s="13">
        <v>0.15457017203768905</v>
      </c>
      <c r="BDQ877" s="13">
        <v>3.5145255557977513</v>
      </c>
      <c r="BDR877" s="13">
        <v>4.2523996327095386</v>
      </c>
      <c r="BDS877" s="13">
        <v>0.28730352668106046</v>
      </c>
      <c r="BDT877" s="13">
        <v>9.1947407431709691E-2</v>
      </c>
      <c r="BDU877" s="13">
        <v>0.36958528160212117</v>
      </c>
      <c r="BDV877" s="13">
        <v>0.80200091937265805</v>
      </c>
      <c r="BDW877" s="13">
        <v>0.14458278944799466</v>
      </c>
      <c r="BDX877" s="13">
        <v>15.72862201082625</v>
      </c>
      <c r="BDY877" s="13">
        <v>3.8610641702542081E-2</v>
      </c>
      <c r="BDZ877" s="13">
        <v>1.6885305613794002</v>
      </c>
      <c r="BEA877" s="13">
        <v>1.9599335490535406E-2</v>
      </c>
      <c r="BEB877" s="13">
        <v>3.8214993297361124E-2</v>
      </c>
      <c r="BEC877" s="13">
        <v>3.689922325557795E-2</v>
      </c>
      <c r="BED877" s="13">
        <v>3.1490649290822986E-2</v>
      </c>
      <c r="BEE877" s="13">
        <v>1.1798744552257769E-2</v>
      </c>
      <c r="BEF877" s="13">
        <v>1.0043003841751698E-3</v>
      </c>
      <c r="BEG877" s="13">
        <v>20532.063057993706</v>
      </c>
      <c r="BEH877" s="13">
        <v>1.9675310193610141E-5</v>
      </c>
      <c r="BEI877" s="13">
        <v>10.601820393995199</v>
      </c>
      <c r="BEJ877" s="13">
        <v>1.0364444606136596</v>
      </c>
      <c r="BEK877" s="13">
        <v>2.2418241991645862E-6</v>
      </c>
      <c r="BEL877" s="13">
        <v>2.4972716340590787E-8</v>
      </c>
      <c r="BEM877" s="13">
        <v>2.399687743085625E-2</v>
      </c>
      <c r="BEN877" s="13">
        <v>4.0115366632395573E-2</v>
      </c>
      <c r="BEO877" s="13">
        <v>1.7057962533571086E-2</v>
      </c>
      <c r="BEP877" s="13">
        <v>0.21959362600805316</v>
      </c>
      <c r="BEQ877" s="13">
        <v>0.26153145249863763</v>
      </c>
      <c r="BER877" s="13">
        <v>0.29816670346884167</v>
      </c>
      <c r="BES877" s="13">
        <v>0.36131125528167285</v>
      </c>
      <c r="BET877" s="13">
        <v>0.249872254305057</v>
      </c>
      <c r="BEU877" s="22">
        <v>0.25852169360004745</v>
      </c>
    </row>
    <row r="878" spans="2:1503" x14ac:dyDescent="0.25">
      <c r="B878" s="16">
        <v>873</v>
      </c>
      <c r="C878" s="10">
        <v>0</v>
      </c>
      <c r="D878" s="11">
        <v>0</v>
      </c>
      <c r="E878" s="11">
        <v>0</v>
      </c>
      <c r="F878" s="11">
        <v>0</v>
      </c>
      <c r="G878" s="11">
        <v>1.6029600024752017E-5</v>
      </c>
      <c r="H878" s="11">
        <v>0</v>
      </c>
      <c r="I878" s="11">
        <v>0</v>
      </c>
      <c r="J878" s="11">
        <v>0</v>
      </c>
      <c r="K878" s="11">
        <v>0</v>
      </c>
      <c r="L878" s="11">
        <v>0</v>
      </c>
      <c r="M878" s="11">
        <v>0</v>
      </c>
      <c r="N878" s="11">
        <v>0</v>
      </c>
      <c r="O878" s="11">
        <v>-3.7942179796114605E-8</v>
      </c>
      <c r="P878" s="11">
        <v>0</v>
      </c>
      <c r="Q878" s="11">
        <v>0</v>
      </c>
      <c r="R878" s="11">
        <v>0</v>
      </c>
      <c r="S878" s="11">
        <v>0</v>
      </c>
      <c r="T878" s="11">
        <v>0</v>
      </c>
      <c r="U878" s="11">
        <v>0</v>
      </c>
      <c r="V878" s="11">
        <v>0</v>
      </c>
      <c r="W878" s="11">
        <v>0</v>
      </c>
      <c r="X878" s="11">
        <v>0</v>
      </c>
      <c r="Y878" s="11">
        <v>0</v>
      </c>
      <c r="Z878" s="11">
        <v>0</v>
      </c>
      <c r="AA878" s="11">
        <v>0</v>
      </c>
      <c r="AB878" s="11">
        <v>0</v>
      </c>
      <c r="AC878" s="11">
        <v>0</v>
      </c>
      <c r="AD878" s="11">
        <v>0</v>
      </c>
      <c r="AE878" s="11">
        <v>0</v>
      </c>
      <c r="AF878" s="11">
        <v>0</v>
      </c>
      <c r="AG878" s="11">
        <v>0</v>
      </c>
      <c r="AH878" s="11">
        <v>0</v>
      </c>
      <c r="AI878" s="11">
        <v>0</v>
      </c>
      <c r="AJ878" s="11">
        <v>0</v>
      </c>
      <c r="AK878" s="11">
        <v>0</v>
      </c>
      <c r="AL878" s="11">
        <v>0</v>
      </c>
      <c r="AM878" s="11">
        <v>0</v>
      </c>
      <c r="AN878" s="11">
        <v>0</v>
      </c>
      <c r="AO878" s="11">
        <v>0</v>
      </c>
      <c r="AP878" s="11">
        <v>0</v>
      </c>
      <c r="AQ878" s="11">
        <v>0</v>
      </c>
      <c r="AR878" s="11">
        <v>3.589767550648249E-4</v>
      </c>
      <c r="AS878" s="11">
        <v>0</v>
      </c>
      <c r="AT878" s="11">
        <v>0</v>
      </c>
      <c r="AU878" s="11">
        <v>0</v>
      </c>
      <c r="AV878" s="11">
        <v>0</v>
      </c>
      <c r="AW878" s="11">
        <v>0</v>
      </c>
      <c r="AX878" s="11">
        <v>0</v>
      </c>
      <c r="AY878" s="11">
        <v>0</v>
      </c>
      <c r="AZ878" s="11">
        <v>0</v>
      </c>
      <c r="BA878" s="11">
        <v>-1.239278558896199E-5</v>
      </c>
      <c r="BB878" s="11">
        <v>1.2927311067305772E-24</v>
      </c>
      <c r="BC878" s="11">
        <v>3.1122345252757192E-23</v>
      </c>
      <c r="BD878" s="11">
        <v>6.4613891099821616E-25</v>
      </c>
      <c r="BE878" s="11">
        <v>0</v>
      </c>
      <c r="BF878" s="11">
        <v>0</v>
      </c>
      <c r="BG878" s="11">
        <v>1.6056834609859764E-23</v>
      </c>
      <c r="BH878" s="11">
        <v>7.3067305726246501E-24</v>
      </c>
      <c r="BI878" s="11">
        <v>1.6056834609859764E-23</v>
      </c>
      <c r="BJ878" s="11">
        <v>6.9085895353653835E-8</v>
      </c>
      <c r="BK878" s="11">
        <v>0</v>
      </c>
      <c r="BL878" s="11">
        <v>0</v>
      </c>
      <c r="BM878" s="11">
        <v>0</v>
      </c>
      <c r="BN878" s="11">
        <v>0</v>
      </c>
      <c r="BO878" s="11">
        <v>0</v>
      </c>
      <c r="BP878" s="11">
        <v>0</v>
      </c>
      <c r="BQ878" s="11">
        <v>0</v>
      </c>
      <c r="BR878" s="11">
        <v>0</v>
      </c>
      <c r="BS878" s="11">
        <v>0</v>
      </c>
      <c r="BT878" s="11">
        <v>0</v>
      </c>
      <c r="BU878" s="11">
        <v>0</v>
      </c>
      <c r="BV878" s="11">
        <v>0</v>
      </c>
      <c r="BW878" s="11">
        <v>0</v>
      </c>
      <c r="BX878" s="11">
        <v>0</v>
      </c>
      <c r="BY878" s="11">
        <v>0</v>
      </c>
      <c r="BZ878" s="11">
        <v>0</v>
      </c>
      <c r="CA878" s="11">
        <v>0</v>
      </c>
      <c r="CB878" s="11">
        <v>0</v>
      </c>
      <c r="CC878" s="11">
        <v>0</v>
      </c>
      <c r="CD878" s="11">
        <v>0</v>
      </c>
      <c r="CE878" s="11">
        <v>0</v>
      </c>
      <c r="CF878" s="11">
        <v>0</v>
      </c>
      <c r="CG878" s="11">
        <v>0</v>
      </c>
      <c r="CH878" s="11">
        <v>0</v>
      </c>
      <c r="CI878" s="11">
        <v>0</v>
      </c>
      <c r="CJ878" s="11">
        <v>0</v>
      </c>
      <c r="CK878" s="11">
        <v>0</v>
      </c>
      <c r="CL878" s="11">
        <v>1.3247645065133136E-8</v>
      </c>
      <c r="CM878" s="11">
        <v>-4.7597406506021115E-9</v>
      </c>
      <c r="CN878" s="11">
        <v>0</v>
      </c>
      <c r="CO878" s="11">
        <v>0</v>
      </c>
      <c r="CP878" s="11">
        <v>0</v>
      </c>
      <c r="CQ878" s="11">
        <v>0</v>
      </c>
      <c r="CR878" s="11">
        <v>0</v>
      </c>
      <c r="CS878" s="11">
        <v>0</v>
      </c>
      <c r="CT878" s="11">
        <v>0</v>
      </c>
      <c r="CU878" s="11">
        <v>0</v>
      </c>
      <c r="CV878" s="11">
        <v>0</v>
      </c>
      <c r="CW878" s="11">
        <v>0</v>
      </c>
      <c r="CX878" s="11">
        <v>0</v>
      </c>
      <c r="CY878" s="11">
        <v>0</v>
      </c>
      <c r="CZ878" s="11">
        <v>0</v>
      </c>
      <c r="DA878" s="11">
        <v>0</v>
      </c>
      <c r="DB878" s="11">
        <v>0</v>
      </c>
      <c r="DC878" s="11">
        <v>0</v>
      </c>
      <c r="DD878" s="11">
        <v>0</v>
      </c>
      <c r="DE878" s="11">
        <v>0</v>
      </c>
      <c r="DF878" s="11">
        <v>0</v>
      </c>
      <c r="DG878" s="11">
        <v>0</v>
      </c>
      <c r="DH878" s="11">
        <v>0</v>
      </c>
      <c r="DI878" s="11">
        <v>0</v>
      </c>
      <c r="DJ878" s="11">
        <v>0</v>
      </c>
      <c r="DK878" s="11">
        <v>0</v>
      </c>
      <c r="DL878" s="11">
        <v>0</v>
      </c>
      <c r="DM878" s="11">
        <v>0</v>
      </c>
      <c r="DN878" s="11">
        <v>0</v>
      </c>
      <c r="DO878" s="11">
        <v>0</v>
      </c>
      <c r="DP878" s="11">
        <v>0</v>
      </c>
      <c r="DQ878" s="11">
        <v>0</v>
      </c>
      <c r="DR878" s="11">
        <v>0</v>
      </c>
      <c r="DS878" s="11">
        <v>0</v>
      </c>
      <c r="DT878" s="11">
        <v>0</v>
      </c>
      <c r="DU878" s="11">
        <v>0</v>
      </c>
      <c r="DV878" s="11">
        <v>0</v>
      </c>
      <c r="DW878" s="11">
        <v>1.457240957164645E-7</v>
      </c>
      <c r="DX878" s="11">
        <v>4.7597406505910571E-9</v>
      </c>
      <c r="DY878" s="11">
        <v>-1.2109470877550177E-7</v>
      </c>
      <c r="DZ878" s="11">
        <v>0</v>
      </c>
      <c r="EA878" s="11">
        <v>7.358151840670708E-8</v>
      </c>
      <c r="EB878" s="11">
        <v>0</v>
      </c>
      <c r="EC878" s="11">
        <v>1.173645928534352E-8</v>
      </c>
      <c r="ED878" s="11">
        <v>8.2500726779073172E-9</v>
      </c>
      <c r="EE878" s="11">
        <v>1.497673727276934E-8</v>
      </c>
      <c r="EF878" s="11">
        <v>0</v>
      </c>
      <c r="EG878" s="11">
        <v>0</v>
      </c>
      <c r="EH878" s="11">
        <v>0</v>
      </c>
      <c r="EI878" s="11">
        <v>0</v>
      </c>
      <c r="EJ878" s="11">
        <v>0</v>
      </c>
      <c r="EK878" s="11">
        <v>0</v>
      </c>
      <c r="EL878" s="11">
        <v>0</v>
      </c>
      <c r="EM878" s="11">
        <v>0</v>
      </c>
      <c r="EN878" s="11">
        <v>0</v>
      </c>
      <c r="EO878" s="11">
        <v>0</v>
      </c>
      <c r="EP878" s="11">
        <v>0</v>
      </c>
      <c r="EQ878" s="11">
        <v>0</v>
      </c>
      <c r="ER878" s="11">
        <v>0</v>
      </c>
      <c r="ES878" s="11">
        <v>0</v>
      </c>
      <c r="ET878" s="11">
        <v>0</v>
      </c>
      <c r="EU878" s="11">
        <v>0</v>
      </c>
      <c r="EV878" s="11">
        <v>0</v>
      </c>
      <c r="EW878" s="11">
        <v>0</v>
      </c>
      <c r="EX878" s="11">
        <v>0</v>
      </c>
      <c r="EY878" s="11">
        <v>0</v>
      </c>
      <c r="EZ878" s="11">
        <v>0</v>
      </c>
      <c r="FA878" s="11">
        <v>0</v>
      </c>
      <c r="FB878" s="11">
        <v>9.9999999999999995E-21</v>
      </c>
      <c r="FC878" s="11">
        <v>0</v>
      </c>
      <c r="FD878" s="11">
        <v>0</v>
      </c>
      <c r="FE878" s="11">
        <v>0</v>
      </c>
      <c r="FF878" s="11">
        <v>0</v>
      </c>
      <c r="FG878" s="11">
        <v>0</v>
      </c>
      <c r="FH878" s="11">
        <v>5.2987441692723027E-6</v>
      </c>
      <c r="FI878" s="11">
        <v>0</v>
      </c>
      <c r="FJ878" s="11">
        <v>1.0425091818285275E-7</v>
      </c>
      <c r="FK878" s="11">
        <v>-3.2003539748718735E-8</v>
      </c>
      <c r="FL878" s="11">
        <v>0</v>
      </c>
      <c r="FM878" s="11">
        <v>1.7467344441700793E-8</v>
      </c>
      <c r="FN878" s="11">
        <v>0</v>
      </c>
      <c r="FO878" s="11">
        <v>0</v>
      </c>
      <c r="FP878" s="11">
        <v>0</v>
      </c>
      <c r="FQ878" s="11">
        <v>0</v>
      </c>
      <c r="FR878" s="11">
        <v>6.0731822852224872E-9</v>
      </c>
      <c r="FS878" s="11">
        <v>0</v>
      </c>
      <c r="FT878" s="11">
        <v>0</v>
      </c>
      <c r="FU878" s="11">
        <v>0</v>
      </c>
      <c r="FV878" s="11">
        <v>0</v>
      </c>
      <c r="FW878" s="11">
        <v>0</v>
      </c>
      <c r="FX878" s="11">
        <v>0</v>
      </c>
      <c r="FY878" s="11">
        <v>0</v>
      </c>
      <c r="FZ878" s="11">
        <v>0</v>
      </c>
      <c r="GA878" s="11">
        <v>0</v>
      </c>
      <c r="GB878" s="11">
        <v>0</v>
      </c>
      <c r="GC878" s="11">
        <v>0</v>
      </c>
      <c r="GD878" s="11">
        <v>0</v>
      </c>
      <c r="GE878" s="11">
        <v>0</v>
      </c>
      <c r="GF878" s="11">
        <v>0</v>
      </c>
      <c r="GG878" s="11">
        <v>0</v>
      </c>
      <c r="GH878" s="11">
        <v>0</v>
      </c>
      <c r="GI878" s="11">
        <v>0</v>
      </c>
      <c r="GJ878" s="11">
        <v>0</v>
      </c>
      <c r="GK878" s="11">
        <v>0</v>
      </c>
      <c r="GL878" s="11">
        <v>0</v>
      </c>
      <c r="GM878" s="11">
        <v>0</v>
      </c>
      <c r="GN878" s="11">
        <v>0</v>
      </c>
      <c r="GO878" s="11">
        <v>0</v>
      </c>
      <c r="GP878" s="11">
        <v>0</v>
      </c>
      <c r="GQ878" s="11">
        <v>0</v>
      </c>
      <c r="GR878" s="11">
        <v>0</v>
      </c>
      <c r="GS878" s="11">
        <v>0</v>
      </c>
      <c r="GT878" s="11">
        <v>0</v>
      </c>
      <c r="GU878" s="11">
        <v>1.6843790592637955E-8</v>
      </c>
      <c r="GV878" s="11">
        <v>0</v>
      </c>
      <c r="GW878" s="11">
        <v>-7.58668660563584E-8</v>
      </c>
      <c r="GX878" s="11">
        <v>0</v>
      </c>
      <c r="GY878" s="11">
        <v>0</v>
      </c>
      <c r="GZ878" s="11">
        <v>0</v>
      </c>
      <c r="HA878" s="11">
        <v>0</v>
      </c>
      <c r="HB878" s="11">
        <v>0</v>
      </c>
      <c r="HC878" s="11">
        <v>0</v>
      </c>
      <c r="HD878" s="11">
        <v>0</v>
      </c>
      <c r="HE878" s="11">
        <v>0</v>
      </c>
      <c r="HF878" s="11">
        <v>0</v>
      </c>
      <c r="HG878" s="11">
        <v>0</v>
      </c>
      <c r="HH878" s="11">
        <v>0</v>
      </c>
      <c r="HI878" s="11">
        <v>0</v>
      </c>
      <c r="HJ878" s="11">
        <v>0</v>
      </c>
      <c r="HK878" s="11">
        <v>0</v>
      </c>
      <c r="HL878" s="11">
        <v>0</v>
      </c>
      <c r="HM878" s="11">
        <v>0</v>
      </c>
      <c r="HN878" s="11">
        <v>0</v>
      </c>
      <c r="HO878" s="11">
        <v>0</v>
      </c>
      <c r="HP878" s="11">
        <v>0</v>
      </c>
      <c r="HQ878" s="11">
        <v>0</v>
      </c>
      <c r="HR878" s="11">
        <v>0</v>
      </c>
      <c r="HS878" s="11">
        <v>0</v>
      </c>
      <c r="HT878" s="11">
        <v>0</v>
      </c>
      <c r="HU878" s="11">
        <v>0</v>
      </c>
      <c r="HV878" s="11">
        <v>0</v>
      </c>
      <c r="HW878" s="11">
        <v>0</v>
      </c>
      <c r="HX878" s="11">
        <v>0</v>
      </c>
      <c r="HY878" s="11">
        <v>0</v>
      </c>
      <c r="HZ878" s="11">
        <v>0</v>
      </c>
      <c r="IA878" s="11">
        <v>0</v>
      </c>
      <c r="IB878" s="11">
        <v>0</v>
      </c>
      <c r="IC878" s="11">
        <v>0</v>
      </c>
      <c r="ID878" s="11">
        <v>0</v>
      </c>
      <c r="IE878" s="11">
        <v>0</v>
      </c>
      <c r="IF878" s="11">
        <v>0</v>
      </c>
      <c r="IG878" s="11">
        <v>2.9375350598561832E-10</v>
      </c>
      <c r="IH878" s="11">
        <v>0</v>
      </c>
      <c r="II878" s="11">
        <v>-1.7467344441711847E-8</v>
      </c>
      <c r="IJ878" s="11">
        <v>0</v>
      </c>
      <c r="IK878" s="11">
        <v>0</v>
      </c>
      <c r="IL878" s="11">
        <v>0</v>
      </c>
      <c r="IM878" s="11">
        <v>0</v>
      </c>
      <c r="IN878" s="11">
        <v>0</v>
      </c>
      <c r="IO878" s="11">
        <v>0</v>
      </c>
      <c r="IP878" s="11">
        <v>0</v>
      </c>
      <c r="IQ878" s="11">
        <v>0</v>
      </c>
      <c r="IR878" s="11">
        <v>0</v>
      </c>
      <c r="IS878" s="11">
        <v>0</v>
      </c>
      <c r="IT878" s="11">
        <v>0</v>
      </c>
      <c r="IU878" s="11">
        <v>0</v>
      </c>
      <c r="IV878" s="11">
        <v>0</v>
      </c>
      <c r="IW878" s="11">
        <v>0</v>
      </c>
      <c r="IX878" s="11">
        <v>0</v>
      </c>
      <c r="IY878" s="11">
        <v>0</v>
      </c>
      <c r="IZ878" s="11">
        <v>0</v>
      </c>
      <c r="JA878" s="11">
        <v>0</v>
      </c>
      <c r="JB878" s="11">
        <v>0</v>
      </c>
      <c r="JC878" s="11">
        <v>0</v>
      </c>
      <c r="JD878" s="11">
        <v>0</v>
      </c>
      <c r="JE878" s="11">
        <v>0</v>
      </c>
      <c r="JF878" s="11">
        <v>0</v>
      </c>
      <c r="JG878" s="11">
        <v>0</v>
      </c>
      <c r="JH878" s="11">
        <v>0</v>
      </c>
      <c r="JI878" s="11">
        <v>0</v>
      </c>
      <c r="JJ878" s="11">
        <v>0</v>
      </c>
      <c r="JK878" s="11">
        <v>0</v>
      </c>
      <c r="JL878" s="11">
        <v>0</v>
      </c>
      <c r="JM878" s="11">
        <v>0</v>
      </c>
      <c r="JN878" s="11">
        <v>0</v>
      </c>
      <c r="JO878" s="11">
        <v>1.4307456665208244E-6</v>
      </c>
      <c r="JP878" s="11">
        <v>0</v>
      </c>
      <c r="JQ878" s="11">
        <v>0</v>
      </c>
      <c r="JR878" s="11">
        <v>0</v>
      </c>
      <c r="JS878" s="11">
        <v>0</v>
      </c>
      <c r="JT878" s="11">
        <v>0</v>
      </c>
      <c r="JU878" s="11">
        <v>-1.1798413015987545E-8</v>
      </c>
      <c r="JV878" s="11">
        <v>0</v>
      </c>
      <c r="JW878" s="11">
        <v>0</v>
      </c>
      <c r="JX878" s="11">
        <v>0</v>
      </c>
      <c r="JY878" s="11">
        <v>0</v>
      </c>
      <c r="JZ878" s="11">
        <v>0</v>
      </c>
      <c r="KA878" s="11">
        <v>0</v>
      </c>
      <c r="KB878" s="11">
        <v>0</v>
      </c>
      <c r="KC878" s="11">
        <v>0</v>
      </c>
      <c r="KD878" s="11">
        <v>0</v>
      </c>
      <c r="KE878" s="11">
        <v>0</v>
      </c>
      <c r="KF878" s="11">
        <v>0</v>
      </c>
      <c r="KG878" s="11">
        <v>0</v>
      </c>
      <c r="KH878" s="11">
        <v>0</v>
      </c>
      <c r="KI878" s="11">
        <v>0</v>
      </c>
      <c r="KJ878" s="11">
        <v>0</v>
      </c>
      <c r="KK878" s="11">
        <v>0</v>
      </c>
      <c r="KL878" s="11">
        <v>0</v>
      </c>
      <c r="KM878" s="11">
        <v>0</v>
      </c>
      <c r="KN878" s="11">
        <v>0</v>
      </c>
      <c r="KO878" s="11">
        <v>0</v>
      </c>
      <c r="KP878" s="11">
        <v>0</v>
      </c>
      <c r="KQ878" s="11">
        <v>0</v>
      </c>
      <c r="KR878" s="11">
        <v>0</v>
      </c>
      <c r="KS878" s="11">
        <v>0</v>
      </c>
      <c r="KT878" s="11">
        <v>0</v>
      </c>
      <c r="KU878" s="11">
        <v>0</v>
      </c>
      <c r="KV878" s="11">
        <v>0</v>
      </c>
      <c r="KW878" s="11">
        <v>0</v>
      </c>
      <c r="KX878" s="11">
        <v>0</v>
      </c>
      <c r="KY878" s="11">
        <v>0</v>
      </c>
      <c r="KZ878" s="11">
        <v>3.1794348144907212E-6</v>
      </c>
      <c r="LA878" s="11">
        <v>0</v>
      </c>
      <c r="LB878" s="11">
        <v>0</v>
      </c>
      <c r="LC878" s="11">
        <v>0</v>
      </c>
      <c r="LD878" s="11">
        <v>0</v>
      </c>
      <c r="LE878" s="11">
        <v>0</v>
      </c>
      <c r="LF878" s="11">
        <v>0</v>
      </c>
      <c r="LG878" s="11">
        <v>-8.3082663097644167E-9</v>
      </c>
      <c r="LH878" s="11">
        <v>0</v>
      </c>
      <c r="LI878" s="11">
        <v>0</v>
      </c>
      <c r="LJ878" s="11">
        <v>0</v>
      </c>
      <c r="LK878" s="11">
        <v>0</v>
      </c>
      <c r="LL878" s="11">
        <v>0</v>
      </c>
      <c r="LM878" s="11">
        <v>0</v>
      </c>
      <c r="LN878" s="11">
        <v>0</v>
      </c>
      <c r="LO878" s="11">
        <v>0</v>
      </c>
      <c r="LP878" s="11">
        <v>0</v>
      </c>
      <c r="LQ878" s="11">
        <v>0</v>
      </c>
      <c r="LR878" s="11">
        <v>0</v>
      </c>
      <c r="LS878" s="11">
        <v>0</v>
      </c>
      <c r="LT878" s="11">
        <v>0</v>
      </c>
      <c r="LU878" s="11">
        <v>0</v>
      </c>
      <c r="LV878" s="11">
        <v>0</v>
      </c>
      <c r="LW878" s="11">
        <v>0</v>
      </c>
      <c r="LX878" s="11">
        <v>0</v>
      </c>
      <c r="LY878" s="11">
        <v>0</v>
      </c>
      <c r="LZ878" s="11">
        <v>0</v>
      </c>
      <c r="MA878" s="11">
        <v>0</v>
      </c>
      <c r="MB878" s="11">
        <v>0</v>
      </c>
      <c r="MC878" s="11">
        <v>0</v>
      </c>
      <c r="MD878" s="11">
        <v>0</v>
      </c>
      <c r="ME878" s="11">
        <v>0</v>
      </c>
      <c r="MF878" s="11">
        <v>0</v>
      </c>
      <c r="MG878" s="11">
        <v>0</v>
      </c>
      <c r="MH878" s="11">
        <v>0</v>
      </c>
      <c r="MI878" s="11">
        <v>0</v>
      </c>
      <c r="MJ878" s="11">
        <v>0</v>
      </c>
      <c r="MK878" s="11">
        <v>5.2990580241512024E-7</v>
      </c>
      <c r="ML878" s="11">
        <v>0</v>
      </c>
      <c r="MM878" s="11">
        <v>0</v>
      </c>
      <c r="MN878" s="11">
        <v>0</v>
      </c>
      <c r="MO878" s="11">
        <v>0</v>
      </c>
      <c r="MP878" s="11">
        <v>0</v>
      </c>
      <c r="MQ878" s="11">
        <v>0</v>
      </c>
      <c r="MR878" s="11">
        <v>0</v>
      </c>
      <c r="MS878" s="11">
        <v>-1.5068481979547534E-8</v>
      </c>
      <c r="MT878" s="11">
        <v>0</v>
      </c>
      <c r="MU878" s="11">
        <v>0</v>
      </c>
      <c r="MV878" s="11">
        <v>0</v>
      </c>
      <c r="MW878" s="11">
        <v>0</v>
      </c>
      <c r="MX878" s="11">
        <v>0</v>
      </c>
      <c r="MY878" s="11">
        <v>0</v>
      </c>
      <c r="MZ878" s="11">
        <v>0</v>
      </c>
      <c r="NA878" s="11">
        <v>0</v>
      </c>
      <c r="NB878" s="11">
        <v>0</v>
      </c>
      <c r="NC878" s="11">
        <v>0</v>
      </c>
      <c r="ND878" s="11">
        <v>0</v>
      </c>
      <c r="NE878" s="11">
        <v>0</v>
      </c>
      <c r="NF878" s="11">
        <v>0</v>
      </c>
      <c r="NG878" s="11">
        <v>0</v>
      </c>
      <c r="NH878" s="11">
        <v>0</v>
      </c>
      <c r="NI878" s="11">
        <v>0</v>
      </c>
      <c r="NJ878" s="11">
        <v>0</v>
      </c>
      <c r="NK878" s="11">
        <v>0</v>
      </c>
      <c r="NL878" s="11">
        <v>0</v>
      </c>
      <c r="NM878" s="11">
        <v>0</v>
      </c>
      <c r="NN878" s="11">
        <v>0</v>
      </c>
      <c r="NO878" s="11">
        <v>0</v>
      </c>
      <c r="NP878" s="11">
        <v>0</v>
      </c>
      <c r="NQ878" s="11">
        <v>0</v>
      </c>
      <c r="NR878" s="11">
        <v>0</v>
      </c>
      <c r="NS878" s="11">
        <v>0</v>
      </c>
      <c r="NT878" s="11">
        <v>0</v>
      </c>
      <c r="NU878" s="11">
        <v>0</v>
      </c>
      <c r="NV878" s="11">
        <v>1.7776540265903674E-6</v>
      </c>
      <c r="NW878" s="11">
        <v>0</v>
      </c>
      <c r="NX878" s="11">
        <v>0</v>
      </c>
      <c r="NY878" s="11">
        <v>0</v>
      </c>
      <c r="NZ878" s="11">
        <v>0</v>
      </c>
      <c r="OA878" s="11">
        <v>0</v>
      </c>
      <c r="OB878" s="11">
        <v>0</v>
      </c>
      <c r="OC878" s="11">
        <v>0</v>
      </c>
      <c r="OD878" s="11">
        <v>0</v>
      </c>
      <c r="OE878" s="11">
        <v>-8.8274970505928238E-6</v>
      </c>
      <c r="OF878" s="11">
        <v>6.4525894804926728E-28</v>
      </c>
      <c r="OG878" s="11">
        <v>0</v>
      </c>
      <c r="OH878" s="11">
        <v>0</v>
      </c>
      <c r="OI878" s="11">
        <v>2.563460427305548E-26</v>
      </c>
      <c r="OJ878" s="11">
        <v>5.1925638918420895E-7</v>
      </c>
      <c r="OK878" s="11">
        <v>0</v>
      </c>
      <c r="OL878" s="11">
        <v>0</v>
      </c>
      <c r="OM878" s="11">
        <v>0</v>
      </c>
      <c r="ON878" s="11">
        <v>0</v>
      </c>
      <c r="OO878" s="11">
        <v>2.9979281607393609E-7</v>
      </c>
      <c r="OP878" s="11">
        <v>0</v>
      </c>
      <c r="OQ878" s="11">
        <v>0</v>
      </c>
      <c r="OR878" s="11">
        <v>0</v>
      </c>
      <c r="OS878" s="11">
        <v>0</v>
      </c>
      <c r="OT878" s="11">
        <v>0</v>
      </c>
      <c r="OU878" s="11">
        <v>0</v>
      </c>
      <c r="OV878" s="11">
        <v>0</v>
      </c>
      <c r="OW878" s="11">
        <v>0</v>
      </c>
      <c r="OX878" s="11">
        <v>0</v>
      </c>
      <c r="OY878" s="11">
        <v>0</v>
      </c>
      <c r="OZ878" s="11">
        <v>0</v>
      </c>
      <c r="PA878" s="11">
        <v>0</v>
      </c>
      <c r="PB878" s="11">
        <v>0</v>
      </c>
      <c r="PC878" s="11">
        <v>0</v>
      </c>
      <c r="PD878" s="11">
        <v>0</v>
      </c>
      <c r="PE878" s="11">
        <v>0</v>
      </c>
      <c r="PF878" s="11">
        <v>0</v>
      </c>
      <c r="PG878" s="11">
        <v>0</v>
      </c>
      <c r="PH878" s="11">
        <v>0</v>
      </c>
      <c r="PI878" s="11">
        <v>0</v>
      </c>
      <c r="PJ878" s="11">
        <v>3.1709734573339342E-8</v>
      </c>
      <c r="PK878" s="11">
        <v>0</v>
      </c>
      <c r="PL878" s="11">
        <v>0</v>
      </c>
      <c r="PM878" s="11">
        <v>0</v>
      </c>
      <c r="PN878" s="11">
        <v>0</v>
      </c>
      <c r="PO878" s="11">
        <v>0</v>
      </c>
      <c r="PP878" s="11">
        <v>3.9903988267065836E-6</v>
      </c>
      <c r="PQ878" s="11">
        <v>-2.9385920687775583E-7</v>
      </c>
      <c r="PR878" s="11">
        <v>8.3037289171706622E-9</v>
      </c>
      <c r="PS878" s="11">
        <v>0</v>
      </c>
      <c r="PT878" s="11">
        <v>1.0416325744049178E-8</v>
      </c>
      <c r="PU878" s="11">
        <v>0</v>
      </c>
      <c r="PV878" s="11">
        <v>0</v>
      </c>
      <c r="PW878" s="11">
        <v>0</v>
      </c>
      <c r="PX878" s="11">
        <v>0</v>
      </c>
      <c r="PY878" s="11">
        <v>0</v>
      </c>
      <c r="PZ878" s="11">
        <v>0</v>
      </c>
      <c r="QA878" s="11">
        <v>1.6806722689075633E-8</v>
      </c>
      <c r="QB878" s="11">
        <v>0</v>
      </c>
      <c r="QC878" s="11">
        <v>0</v>
      </c>
      <c r="QD878" s="11">
        <v>0</v>
      </c>
      <c r="QE878" s="11">
        <v>-0.42884267270889004</v>
      </c>
      <c r="QF878" s="11">
        <v>1.5560106102107459E-22</v>
      </c>
      <c r="QG878" s="11">
        <v>6.124475386687079E-20</v>
      </c>
      <c r="QH878" s="11">
        <v>0</v>
      </c>
      <c r="QI878" s="11">
        <v>1.0017777764658011E-4</v>
      </c>
      <c r="QJ878" s="11">
        <v>0</v>
      </c>
      <c r="QK878" s="11">
        <v>0</v>
      </c>
      <c r="QL878" s="11">
        <v>0</v>
      </c>
      <c r="QM878" s="11">
        <v>0</v>
      </c>
      <c r="QN878" s="11">
        <v>0</v>
      </c>
      <c r="QO878" s="11">
        <v>0</v>
      </c>
      <c r="QP878" s="11">
        <v>0</v>
      </c>
      <c r="QQ878" s="11">
        <v>0</v>
      </c>
      <c r="QR878" s="11">
        <v>0</v>
      </c>
      <c r="QS878" s="11">
        <v>0</v>
      </c>
      <c r="QT878" s="11">
        <v>0</v>
      </c>
      <c r="QU878" s="11">
        <v>0</v>
      </c>
      <c r="QV878" s="11">
        <v>0</v>
      </c>
      <c r="QW878" s="11">
        <v>0</v>
      </c>
      <c r="QX878" s="11">
        <v>0</v>
      </c>
      <c r="QY878" s="11">
        <v>0</v>
      </c>
      <c r="QZ878" s="11">
        <v>0</v>
      </c>
      <c r="RA878" s="11">
        <v>0</v>
      </c>
      <c r="RB878" s="11">
        <v>0</v>
      </c>
      <c r="RC878" s="11">
        <v>0</v>
      </c>
      <c r="RD878" s="11">
        <v>0</v>
      </c>
      <c r="RE878" s="11">
        <v>0</v>
      </c>
      <c r="RF878" s="11">
        <v>0</v>
      </c>
      <c r="RG878" s="11">
        <v>0</v>
      </c>
      <c r="RH878" s="11">
        <v>0</v>
      </c>
      <c r="RI878" s="11">
        <v>0</v>
      </c>
      <c r="RJ878" s="11">
        <v>0</v>
      </c>
      <c r="RK878" s="11">
        <v>0</v>
      </c>
      <c r="RL878" s="11">
        <v>0</v>
      </c>
      <c r="RM878" s="11">
        <v>0</v>
      </c>
      <c r="RN878" s="11">
        <v>0</v>
      </c>
      <c r="RO878" s="11">
        <v>0</v>
      </c>
      <c r="RP878" s="11">
        <v>3.4153751979871416E-2</v>
      </c>
      <c r="RQ878" s="11">
        <v>-8.0446315357790193E-8</v>
      </c>
      <c r="RR878" s="11">
        <v>6.4183006805278729E-9</v>
      </c>
      <c r="RS878" s="11">
        <v>5.316141157576516E-6</v>
      </c>
      <c r="RT878" s="11">
        <v>0</v>
      </c>
      <c r="RU878" s="11">
        <v>0</v>
      </c>
      <c r="RV878" s="11">
        <v>0</v>
      </c>
      <c r="RW878" s="11">
        <v>0</v>
      </c>
      <c r="RX878" s="11">
        <v>0</v>
      </c>
      <c r="RY878" s="11">
        <v>0</v>
      </c>
      <c r="RZ878" s="11">
        <v>0</v>
      </c>
      <c r="SA878" s="11">
        <v>0</v>
      </c>
      <c r="SB878" s="11">
        <v>0</v>
      </c>
      <c r="SC878" s="11">
        <v>0</v>
      </c>
      <c r="SD878" s="11">
        <v>0</v>
      </c>
      <c r="SE878" s="11">
        <v>0</v>
      </c>
      <c r="SF878" s="11">
        <v>0</v>
      </c>
      <c r="SG878" s="11">
        <v>0</v>
      </c>
      <c r="SH878" s="11">
        <v>0</v>
      </c>
      <c r="SI878" s="11">
        <v>0</v>
      </c>
      <c r="SJ878" s="11">
        <v>0</v>
      </c>
      <c r="SK878" s="11">
        <v>0</v>
      </c>
      <c r="SL878" s="11">
        <v>0</v>
      </c>
      <c r="SM878" s="11">
        <v>0</v>
      </c>
      <c r="SN878" s="11">
        <v>0</v>
      </c>
      <c r="SO878" s="11">
        <v>0</v>
      </c>
      <c r="SP878" s="11">
        <v>0</v>
      </c>
      <c r="SQ878" s="11">
        <v>0</v>
      </c>
      <c r="SR878" s="11">
        <v>0</v>
      </c>
      <c r="SS878" s="11">
        <v>0</v>
      </c>
      <c r="ST878" s="11">
        <v>0</v>
      </c>
      <c r="SU878" s="11">
        <v>0</v>
      </c>
      <c r="SV878" s="11">
        <v>0</v>
      </c>
      <c r="SW878" s="11">
        <v>0</v>
      </c>
      <c r="SX878" s="11">
        <v>0</v>
      </c>
      <c r="SY878" s="11">
        <v>0</v>
      </c>
      <c r="SZ878" s="11">
        <v>0</v>
      </c>
      <c r="TA878" s="11">
        <v>0.39276814776851732</v>
      </c>
      <c r="TB878" s="11">
        <v>0</v>
      </c>
      <c r="TC878" s="11">
        <v>-6.452973202984445E-9</v>
      </c>
      <c r="TD878" s="11">
        <v>0</v>
      </c>
      <c r="TE878" s="11">
        <v>0</v>
      </c>
      <c r="TF878" s="11">
        <v>0</v>
      </c>
      <c r="TG878" s="11">
        <v>0</v>
      </c>
      <c r="TH878" s="11">
        <v>0</v>
      </c>
      <c r="TI878" s="11">
        <v>0</v>
      </c>
      <c r="TJ878" s="11">
        <v>0</v>
      </c>
      <c r="TK878" s="11">
        <v>0</v>
      </c>
      <c r="TL878" s="11">
        <v>0</v>
      </c>
      <c r="TM878" s="11">
        <v>0</v>
      </c>
      <c r="TN878" s="11">
        <v>0</v>
      </c>
      <c r="TO878" s="11">
        <v>0</v>
      </c>
      <c r="TP878" s="11">
        <v>0</v>
      </c>
      <c r="TQ878" s="11">
        <v>0</v>
      </c>
      <c r="TR878" s="11">
        <v>0</v>
      </c>
      <c r="TS878" s="11">
        <v>0</v>
      </c>
      <c r="TT878" s="11">
        <v>0</v>
      </c>
      <c r="TU878" s="11">
        <v>0</v>
      </c>
      <c r="TV878" s="11">
        <v>0</v>
      </c>
      <c r="TW878" s="11">
        <v>0</v>
      </c>
      <c r="TX878" s="11">
        <v>0</v>
      </c>
      <c r="TY878" s="11">
        <v>0</v>
      </c>
      <c r="TZ878" s="11">
        <v>0</v>
      </c>
      <c r="UA878" s="11">
        <v>0</v>
      </c>
      <c r="UB878" s="11">
        <v>0</v>
      </c>
      <c r="UC878" s="11">
        <v>0</v>
      </c>
      <c r="UD878" s="11">
        <v>0</v>
      </c>
      <c r="UE878" s="11">
        <v>0</v>
      </c>
      <c r="UF878" s="11">
        <v>0</v>
      </c>
      <c r="UG878" s="11">
        <v>0</v>
      </c>
      <c r="UH878" s="11">
        <v>0</v>
      </c>
      <c r="UI878" s="11">
        <v>0</v>
      </c>
      <c r="UJ878" s="11">
        <v>0</v>
      </c>
      <c r="UK878" s="11">
        <v>0</v>
      </c>
      <c r="UL878" s="11">
        <v>0</v>
      </c>
      <c r="UM878" s="11">
        <v>7.5908545498965668E-9</v>
      </c>
      <c r="UN878" s="11">
        <v>0</v>
      </c>
      <c r="UO878" s="11">
        <v>-5.3230108399848559E-6</v>
      </c>
      <c r="UP878" s="11">
        <v>0</v>
      </c>
      <c r="UQ878" s="11">
        <v>0</v>
      </c>
      <c r="UR878" s="11">
        <v>0</v>
      </c>
      <c r="US878" s="11">
        <v>0</v>
      </c>
      <c r="UT878" s="11">
        <v>0</v>
      </c>
      <c r="UU878" s="11">
        <v>0</v>
      </c>
      <c r="UV878" s="11">
        <v>0</v>
      </c>
      <c r="UW878" s="11">
        <v>0</v>
      </c>
      <c r="UX878" s="11">
        <v>0</v>
      </c>
      <c r="UY878" s="11">
        <v>0</v>
      </c>
      <c r="UZ878" s="11">
        <v>0</v>
      </c>
      <c r="VA878" s="11">
        <v>0</v>
      </c>
      <c r="VB878" s="11">
        <v>0</v>
      </c>
      <c r="VC878" s="11">
        <v>0</v>
      </c>
      <c r="VD878" s="11">
        <v>0</v>
      </c>
      <c r="VE878" s="11">
        <v>0</v>
      </c>
      <c r="VF878" s="11">
        <v>0</v>
      </c>
      <c r="VG878" s="11">
        <v>0</v>
      </c>
      <c r="VH878" s="11">
        <v>0</v>
      </c>
      <c r="VI878" s="11">
        <v>0</v>
      </c>
      <c r="VJ878" s="11">
        <v>0</v>
      </c>
      <c r="VK878" s="11">
        <v>0</v>
      </c>
      <c r="VL878" s="11">
        <v>0</v>
      </c>
      <c r="VM878" s="11">
        <v>0</v>
      </c>
      <c r="VN878" s="11">
        <v>0</v>
      </c>
      <c r="VO878" s="11">
        <v>0</v>
      </c>
      <c r="VP878" s="11">
        <v>0</v>
      </c>
      <c r="VQ878" s="11">
        <v>0</v>
      </c>
      <c r="VR878" s="11">
        <v>0</v>
      </c>
      <c r="VS878" s="11">
        <v>0</v>
      </c>
      <c r="VT878" s="11">
        <v>0</v>
      </c>
      <c r="VU878" s="11">
        <v>0</v>
      </c>
      <c r="VV878" s="11">
        <v>0</v>
      </c>
      <c r="VW878" s="11">
        <v>1.9207725941754452E-3</v>
      </c>
      <c r="VX878" s="11">
        <v>0</v>
      </c>
      <c r="VY878" s="11">
        <v>0</v>
      </c>
      <c r="VZ878" s="11">
        <v>0</v>
      </c>
      <c r="WA878" s="11">
        <v>-4.86792140459806E-4</v>
      </c>
      <c r="WB878" s="11">
        <v>8.868789510493421E-25</v>
      </c>
      <c r="WC878" s="11">
        <v>2.7292449593143464E-23</v>
      </c>
      <c r="WD878" s="11">
        <v>8.8670378157997756E-24</v>
      </c>
      <c r="WE878" s="11">
        <v>0</v>
      </c>
      <c r="WF878" s="11">
        <v>0</v>
      </c>
      <c r="WG878" s="11">
        <v>4.1382708642017786E-24</v>
      </c>
      <c r="WH878" s="11">
        <v>1.9508064541799236E-23</v>
      </c>
      <c r="WI878" s="11">
        <v>4.0689767758749896E-23</v>
      </c>
      <c r="WJ878" s="11">
        <v>1.6963043009226814E-8</v>
      </c>
      <c r="WK878" s="11">
        <v>0</v>
      </c>
      <c r="WL878" s="11">
        <v>0</v>
      </c>
      <c r="WM878" s="11">
        <v>0</v>
      </c>
      <c r="WN878" s="11">
        <v>0</v>
      </c>
      <c r="WO878" s="11">
        <v>0</v>
      </c>
      <c r="WP878" s="11">
        <v>0</v>
      </c>
      <c r="WQ878" s="11">
        <v>0</v>
      </c>
      <c r="WR878" s="11">
        <v>0</v>
      </c>
      <c r="WS878" s="11">
        <v>0</v>
      </c>
      <c r="WT878" s="11">
        <v>0</v>
      </c>
      <c r="WU878" s="11">
        <v>0</v>
      </c>
      <c r="WV878" s="11">
        <v>0</v>
      </c>
      <c r="WW878" s="11">
        <v>0</v>
      </c>
      <c r="WX878" s="11">
        <v>0</v>
      </c>
      <c r="WY878" s="11">
        <v>0</v>
      </c>
      <c r="WZ878" s="11">
        <v>0</v>
      </c>
      <c r="XA878" s="11">
        <v>0</v>
      </c>
      <c r="XB878" s="11">
        <v>0</v>
      </c>
      <c r="XC878" s="11">
        <v>0</v>
      </c>
      <c r="XD878" s="11">
        <v>0</v>
      </c>
      <c r="XE878" s="11">
        <v>0</v>
      </c>
      <c r="XF878" s="11">
        <v>0</v>
      </c>
      <c r="XG878" s="11">
        <v>0</v>
      </c>
      <c r="XH878" s="11">
        <v>0</v>
      </c>
      <c r="XI878" s="11">
        <v>0</v>
      </c>
      <c r="XJ878" s="11">
        <v>0</v>
      </c>
      <c r="XK878" s="11">
        <v>0</v>
      </c>
      <c r="XL878" s="11">
        <v>2.7637241424206709E-25</v>
      </c>
      <c r="XM878" s="11">
        <v>-2.0379686791099843E-20</v>
      </c>
      <c r="XN878" s="11">
        <v>0</v>
      </c>
      <c r="XO878" s="11">
        <v>0</v>
      </c>
      <c r="XP878" s="11">
        <v>0</v>
      </c>
      <c r="XQ878" s="11">
        <v>0</v>
      </c>
      <c r="XR878" s="11">
        <v>0</v>
      </c>
      <c r="XS878" s="11">
        <v>0</v>
      </c>
      <c r="XT878" s="11">
        <v>0</v>
      </c>
      <c r="XU878" s="11">
        <v>0</v>
      </c>
      <c r="XV878" s="11">
        <v>0</v>
      </c>
      <c r="XW878" s="11">
        <v>0</v>
      </c>
      <c r="XX878" s="11">
        <v>0</v>
      </c>
      <c r="XY878" s="11">
        <v>0</v>
      </c>
      <c r="XZ878" s="11">
        <v>0</v>
      </c>
      <c r="YA878" s="11">
        <v>0</v>
      </c>
      <c r="YB878" s="11">
        <v>0</v>
      </c>
      <c r="YC878" s="11">
        <v>0</v>
      </c>
      <c r="YD878" s="11">
        <v>0</v>
      </c>
      <c r="YE878" s="11">
        <v>0</v>
      </c>
      <c r="YF878" s="11">
        <v>0</v>
      </c>
      <c r="YG878" s="11">
        <v>0</v>
      </c>
      <c r="YH878" s="11">
        <v>0</v>
      </c>
      <c r="YI878" s="11">
        <v>0</v>
      </c>
      <c r="YJ878" s="11">
        <v>0</v>
      </c>
      <c r="YK878" s="11">
        <v>0</v>
      </c>
      <c r="YL878" s="11">
        <v>0</v>
      </c>
      <c r="YM878" s="11">
        <v>0</v>
      </c>
      <c r="YN878" s="11">
        <v>0</v>
      </c>
      <c r="YO878" s="11">
        <v>0</v>
      </c>
      <c r="YP878" s="11">
        <v>0</v>
      </c>
      <c r="YQ878" s="11">
        <v>0</v>
      </c>
      <c r="YR878" s="11">
        <v>0</v>
      </c>
      <c r="YS878" s="11">
        <v>0</v>
      </c>
      <c r="YT878" s="11">
        <v>7.2855460807880928E-8</v>
      </c>
      <c r="YU878" s="11">
        <v>0</v>
      </c>
      <c r="YV878" s="11">
        <v>0</v>
      </c>
      <c r="YW878" s="11">
        <v>6.6329379418096101E-6</v>
      </c>
      <c r="YX878" s="11">
        <v>9.9999999999999995E-21</v>
      </c>
      <c r="YY878" s="11">
        <v>-3.8466664314258139E-8</v>
      </c>
      <c r="YZ878" s="11">
        <v>0</v>
      </c>
      <c r="ZA878" s="11">
        <v>5.8268321196881344E-7</v>
      </c>
      <c r="ZB878" s="11">
        <v>0</v>
      </c>
      <c r="ZC878" s="11">
        <v>1.5777775020923099E-9</v>
      </c>
      <c r="ZD878" s="11">
        <v>7.3928736381328714E-9</v>
      </c>
      <c r="ZE878" s="11">
        <v>3.7691950624845123E-8</v>
      </c>
      <c r="ZF878" s="11">
        <v>0</v>
      </c>
      <c r="ZG878" s="11">
        <v>0</v>
      </c>
      <c r="ZH878" s="11">
        <v>0</v>
      </c>
      <c r="ZI878" s="11">
        <v>0</v>
      </c>
      <c r="ZJ878" s="11">
        <v>0</v>
      </c>
      <c r="ZK878" s="11">
        <v>0</v>
      </c>
      <c r="ZL878" s="11">
        <v>0</v>
      </c>
      <c r="ZM878" s="11">
        <v>0</v>
      </c>
      <c r="ZN878" s="11">
        <v>0</v>
      </c>
      <c r="ZO878" s="11">
        <v>0</v>
      </c>
      <c r="ZP878" s="11">
        <v>0</v>
      </c>
      <c r="ZQ878" s="11">
        <v>0</v>
      </c>
      <c r="ZR878" s="11">
        <v>0</v>
      </c>
      <c r="ZS878" s="11">
        <v>0</v>
      </c>
      <c r="ZT878" s="11">
        <v>0</v>
      </c>
      <c r="ZU878" s="11">
        <v>0</v>
      </c>
      <c r="ZV878" s="11">
        <v>0</v>
      </c>
      <c r="ZW878" s="11">
        <v>0</v>
      </c>
      <c r="ZX878" s="11">
        <v>0</v>
      </c>
      <c r="ZY878" s="11">
        <v>0</v>
      </c>
      <c r="ZZ878" s="11">
        <v>0</v>
      </c>
      <c r="AAA878" s="11">
        <v>0</v>
      </c>
      <c r="AAB878" s="11">
        <v>0</v>
      </c>
      <c r="AAC878" s="11">
        <v>0</v>
      </c>
      <c r="AAD878" s="11">
        <v>0</v>
      </c>
      <c r="AAE878" s="11">
        <v>0</v>
      </c>
      <c r="AAF878" s="11">
        <v>0</v>
      </c>
      <c r="AAG878" s="11">
        <v>0</v>
      </c>
      <c r="AAH878" s="11">
        <v>1.2562382465548505E-27</v>
      </c>
      <c r="AAI878" s="11">
        <v>0</v>
      </c>
      <c r="AAJ878" s="11">
        <v>2.4859936151037087E-8</v>
      </c>
      <c r="AAK878" s="11">
        <v>-4.5070702651734342E-9</v>
      </c>
      <c r="AAL878" s="11">
        <v>0</v>
      </c>
      <c r="AAM878" s="11">
        <v>2.4322618850189966E-7</v>
      </c>
      <c r="AAN878" s="11">
        <v>0</v>
      </c>
      <c r="AAO878" s="11">
        <v>0</v>
      </c>
      <c r="AAP878" s="11">
        <v>0</v>
      </c>
      <c r="AAQ878" s="11">
        <v>0</v>
      </c>
      <c r="AAR878" s="11">
        <v>0</v>
      </c>
      <c r="AAS878" s="11">
        <v>0</v>
      </c>
      <c r="AAT878" s="11">
        <v>5.166938272279027E-14</v>
      </c>
      <c r="AAU878" s="11">
        <v>0</v>
      </c>
      <c r="AAV878" s="11">
        <v>0</v>
      </c>
      <c r="AAW878" s="11">
        <v>0</v>
      </c>
      <c r="AAX878" s="11">
        <v>0</v>
      </c>
      <c r="AAY878" s="11">
        <v>0</v>
      </c>
      <c r="AAZ878" s="11">
        <v>0</v>
      </c>
      <c r="ABA878" s="11">
        <v>0</v>
      </c>
      <c r="ABB878" s="11">
        <v>0</v>
      </c>
      <c r="ABC878" s="11">
        <v>0</v>
      </c>
      <c r="ABD878" s="11">
        <v>0</v>
      </c>
      <c r="ABE878" s="11">
        <v>0</v>
      </c>
      <c r="ABF878" s="11">
        <v>0</v>
      </c>
      <c r="ABG878" s="11">
        <v>0</v>
      </c>
      <c r="ABH878" s="11">
        <v>0</v>
      </c>
      <c r="ABI878" s="11">
        <v>0</v>
      </c>
      <c r="ABJ878" s="11">
        <v>0</v>
      </c>
      <c r="ABK878" s="11">
        <v>0</v>
      </c>
      <c r="ABL878" s="11">
        <v>0</v>
      </c>
      <c r="ABM878" s="11">
        <v>0</v>
      </c>
      <c r="ABN878" s="11">
        <v>0</v>
      </c>
      <c r="ABO878" s="11">
        <v>0</v>
      </c>
      <c r="ABP878" s="11">
        <v>0</v>
      </c>
      <c r="ABQ878" s="11">
        <v>0</v>
      </c>
      <c r="ABR878" s="11">
        <v>0</v>
      </c>
      <c r="ABS878" s="11">
        <v>0</v>
      </c>
      <c r="ABT878" s="11">
        <v>0</v>
      </c>
      <c r="ABU878" s="11">
        <v>1.3606728163210651E-8</v>
      </c>
      <c r="ABV878" s="11">
        <v>0</v>
      </c>
      <c r="ABW878" s="11">
        <v>-5.8532026260684209E-7</v>
      </c>
      <c r="ABX878" s="11">
        <v>0</v>
      </c>
      <c r="ABY878" s="11">
        <v>0</v>
      </c>
      <c r="ABZ878" s="11">
        <v>0</v>
      </c>
      <c r="ACA878" s="11">
        <v>0</v>
      </c>
      <c r="ACB878" s="11">
        <v>0</v>
      </c>
      <c r="ACC878" s="11">
        <v>0</v>
      </c>
      <c r="ACD878" s="11">
        <v>0</v>
      </c>
      <c r="ACE878" s="11">
        <v>0</v>
      </c>
      <c r="ACF878" s="11">
        <v>0</v>
      </c>
      <c r="ACG878" s="11">
        <v>0</v>
      </c>
      <c r="ACH878" s="11">
        <v>0</v>
      </c>
      <c r="ACI878" s="11">
        <v>0</v>
      </c>
      <c r="ACJ878" s="11">
        <v>0</v>
      </c>
      <c r="ACK878" s="11">
        <v>0</v>
      </c>
      <c r="ACL878" s="11">
        <v>0</v>
      </c>
      <c r="ACM878" s="11">
        <v>0</v>
      </c>
      <c r="ACN878" s="11">
        <v>0</v>
      </c>
      <c r="ACO878" s="11">
        <v>0</v>
      </c>
      <c r="ACP878" s="11">
        <v>0</v>
      </c>
      <c r="ACQ878" s="11">
        <v>0</v>
      </c>
      <c r="ACR878" s="11">
        <v>0</v>
      </c>
      <c r="ACS878" s="11">
        <v>0</v>
      </c>
      <c r="ACT878" s="11">
        <v>0</v>
      </c>
      <c r="ACU878" s="11">
        <v>0</v>
      </c>
      <c r="ACV878" s="11">
        <v>0</v>
      </c>
      <c r="ACW878" s="11">
        <v>0</v>
      </c>
      <c r="ACX878" s="11">
        <v>0</v>
      </c>
      <c r="ACY878" s="11">
        <v>0</v>
      </c>
      <c r="ACZ878" s="11">
        <v>0</v>
      </c>
      <c r="ADA878" s="11">
        <v>0</v>
      </c>
      <c r="ADB878" s="11">
        <v>0</v>
      </c>
      <c r="ADC878" s="11">
        <v>0</v>
      </c>
      <c r="ADD878" s="11">
        <v>0</v>
      </c>
      <c r="ADE878" s="11">
        <v>0</v>
      </c>
      <c r="ADF878" s="11">
        <v>0</v>
      </c>
      <c r="ADG878" s="11">
        <v>4.5070702651530483E-9</v>
      </c>
      <c r="ADH878" s="11">
        <v>0</v>
      </c>
      <c r="ADI878" s="11">
        <v>-2.4414048174349652E-7</v>
      </c>
      <c r="ADJ878" s="11">
        <v>0</v>
      </c>
      <c r="ADK878" s="11">
        <v>0</v>
      </c>
      <c r="ADL878" s="11">
        <v>0</v>
      </c>
      <c r="ADM878" s="11">
        <v>0</v>
      </c>
      <c r="ADN878" s="11">
        <v>0</v>
      </c>
      <c r="ADO878" s="11">
        <v>0</v>
      </c>
      <c r="ADP878" s="11">
        <v>0</v>
      </c>
      <c r="ADQ878" s="11">
        <v>0</v>
      </c>
      <c r="ADR878" s="11">
        <v>0</v>
      </c>
      <c r="ADS878" s="11">
        <v>0</v>
      </c>
      <c r="ADT878" s="11">
        <v>0</v>
      </c>
      <c r="ADU878" s="11">
        <v>0</v>
      </c>
      <c r="ADV878" s="11">
        <v>0</v>
      </c>
      <c r="ADW878" s="11">
        <v>0</v>
      </c>
      <c r="ADX878" s="11">
        <v>0</v>
      </c>
      <c r="ADY878" s="11">
        <v>0</v>
      </c>
      <c r="ADZ878" s="11">
        <v>0</v>
      </c>
      <c r="AEA878" s="11">
        <v>0</v>
      </c>
      <c r="AEB878" s="11">
        <v>0</v>
      </c>
      <c r="AEC878" s="11">
        <v>0</v>
      </c>
      <c r="AED878" s="11">
        <v>0</v>
      </c>
      <c r="AEE878" s="11">
        <v>0</v>
      </c>
      <c r="AEF878" s="11">
        <v>0</v>
      </c>
      <c r="AEG878" s="11">
        <v>0</v>
      </c>
      <c r="AEH878" s="11">
        <v>0</v>
      </c>
      <c r="AEI878" s="11">
        <v>0</v>
      </c>
      <c r="AEJ878" s="11">
        <v>0</v>
      </c>
      <c r="AEK878" s="11">
        <v>0</v>
      </c>
      <c r="AEL878" s="11">
        <v>0</v>
      </c>
      <c r="AEM878" s="11">
        <v>0</v>
      </c>
      <c r="AEN878" s="11">
        <v>0</v>
      </c>
      <c r="AEO878" s="11">
        <v>2.7637241421986237E-25</v>
      </c>
      <c r="AEP878" s="11">
        <v>0</v>
      </c>
      <c r="AEQ878" s="11">
        <v>0</v>
      </c>
      <c r="AER878" s="11">
        <v>0</v>
      </c>
      <c r="AES878" s="11">
        <v>0</v>
      </c>
      <c r="AET878" s="11">
        <v>0</v>
      </c>
      <c r="AEU878" s="11">
        <v>-1.5882024777384134E-9</v>
      </c>
      <c r="AEV878" s="11">
        <v>0</v>
      </c>
      <c r="AEW878" s="11">
        <v>0</v>
      </c>
      <c r="AEX878" s="11">
        <v>0</v>
      </c>
      <c r="AEY878" s="11">
        <v>0</v>
      </c>
      <c r="AEZ878" s="11">
        <v>0</v>
      </c>
      <c r="AFA878" s="11">
        <v>0</v>
      </c>
      <c r="AFB878" s="11">
        <v>0</v>
      </c>
      <c r="AFC878" s="11">
        <v>0</v>
      </c>
      <c r="AFD878" s="11">
        <v>0</v>
      </c>
      <c r="AFE878" s="11">
        <v>0</v>
      </c>
      <c r="AFF878" s="11">
        <v>0</v>
      </c>
      <c r="AFG878" s="11">
        <v>0</v>
      </c>
      <c r="AFH878" s="11">
        <v>0</v>
      </c>
      <c r="AFI878" s="11">
        <v>0</v>
      </c>
      <c r="AFJ878" s="11">
        <v>0</v>
      </c>
      <c r="AFK878" s="11">
        <v>0</v>
      </c>
      <c r="AFL878" s="11">
        <v>0</v>
      </c>
      <c r="AFM878" s="11">
        <v>0</v>
      </c>
      <c r="AFN878" s="11">
        <v>0</v>
      </c>
      <c r="AFO878" s="11">
        <v>0</v>
      </c>
      <c r="AFP878" s="11">
        <v>0</v>
      </c>
      <c r="AFQ878" s="11">
        <v>0</v>
      </c>
      <c r="AFR878" s="11">
        <v>0</v>
      </c>
      <c r="AFS878" s="11">
        <v>0</v>
      </c>
      <c r="AFT878" s="11">
        <v>0</v>
      </c>
      <c r="AFU878" s="11">
        <v>0</v>
      </c>
      <c r="AFV878" s="11">
        <v>0</v>
      </c>
      <c r="AFW878" s="11">
        <v>0</v>
      </c>
      <c r="AFX878" s="11">
        <v>0</v>
      </c>
      <c r="AFY878" s="11">
        <v>0</v>
      </c>
      <c r="AFZ878" s="11">
        <v>4.9747034559575228E-6</v>
      </c>
      <c r="AGA878" s="11">
        <v>0</v>
      </c>
      <c r="AGB878" s="11">
        <v>0</v>
      </c>
      <c r="AGC878" s="11">
        <v>0</v>
      </c>
      <c r="AGD878" s="11">
        <v>0</v>
      </c>
      <c r="AGE878" s="11">
        <v>0</v>
      </c>
      <c r="AGF878" s="11">
        <v>0</v>
      </c>
      <c r="AGG878" s="11">
        <v>-7.486324319018377E-9</v>
      </c>
      <c r="AGH878" s="11">
        <v>0</v>
      </c>
      <c r="AGI878" s="11">
        <v>0</v>
      </c>
      <c r="AGJ878" s="11">
        <v>0</v>
      </c>
      <c r="AGK878" s="11">
        <v>0</v>
      </c>
      <c r="AGL878" s="11">
        <v>0</v>
      </c>
      <c r="AGM878" s="11">
        <v>0</v>
      </c>
      <c r="AGN878" s="11">
        <v>0</v>
      </c>
      <c r="AGO878" s="11">
        <v>0</v>
      </c>
      <c r="AGP878" s="11">
        <v>0</v>
      </c>
      <c r="AGQ878" s="11">
        <v>0</v>
      </c>
      <c r="AGR878" s="11">
        <v>0</v>
      </c>
      <c r="AGS878" s="11">
        <v>0</v>
      </c>
      <c r="AGT878" s="11">
        <v>0</v>
      </c>
      <c r="AGU878" s="11">
        <v>0</v>
      </c>
      <c r="AGV878" s="11">
        <v>0</v>
      </c>
      <c r="AGW878" s="11">
        <v>0</v>
      </c>
      <c r="AGX878" s="11">
        <v>0</v>
      </c>
      <c r="AGY878" s="11">
        <v>0</v>
      </c>
      <c r="AGZ878" s="11">
        <v>0</v>
      </c>
      <c r="AHA878" s="11">
        <v>0</v>
      </c>
      <c r="AHB878" s="11">
        <v>0</v>
      </c>
      <c r="AHC878" s="11">
        <v>0</v>
      </c>
      <c r="AHD878" s="11">
        <v>0</v>
      </c>
      <c r="AHE878" s="11">
        <v>0</v>
      </c>
      <c r="AHF878" s="11">
        <v>0</v>
      </c>
      <c r="AHG878" s="11">
        <v>0</v>
      </c>
      <c r="AHH878" s="11">
        <v>0</v>
      </c>
      <c r="AHI878" s="11">
        <v>0</v>
      </c>
      <c r="AHJ878" s="11">
        <v>0</v>
      </c>
      <c r="AHK878" s="11">
        <v>0</v>
      </c>
      <c r="AHL878" s="11">
        <v>0</v>
      </c>
      <c r="AHM878" s="11">
        <v>0</v>
      </c>
      <c r="AHN878" s="11">
        <v>0</v>
      </c>
      <c r="AHO878" s="11">
        <v>0</v>
      </c>
      <c r="AHP878" s="11">
        <v>0</v>
      </c>
      <c r="AHQ878" s="11">
        <v>0</v>
      </c>
      <c r="AHR878" s="11">
        <v>0</v>
      </c>
      <c r="AHS878" s="11">
        <v>0</v>
      </c>
      <c r="AHT878" s="11">
        <v>0</v>
      </c>
      <c r="AHU878" s="11">
        <v>0</v>
      </c>
      <c r="AHV878" s="11">
        <v>0</v>
      </c>
      <c r="AHW878" s="11">
        <v>0</v>
      </c>
      <c r="AHX878" s="11">
        <v>0</v>
      </c>
      <c r="AHY878" s="11">
        <v>0</v>
      </c>
      <c r="AHZ878" s="11">
        <v>0</v>
      </c>
      <c r="AIA878" s="11">
        <v>0</v>
      </c>
      <c r="AIB878" s="11">
        <v>0</v>
      </c>
      <c r="AIC878" s="11">
        <v>0</v>
      </c>
      <c r="AID878" s="11">
        <v>2.4911186751511984E-7</v>
      </c>
      <c r="AIE878" s="11">
        <v>-9.6041504694136414E-9</v>
      </c>
      <c r="AIF878" s="11">
        <v>8.6267232102036416E-8</v>
      </c>
      <c r="AIG878" s="11">
        <v>0</v>
      </c>
      <c r="AIH878" s="11">
        <v>0</v>
      </c>
      <c r="AII878" s="11">
        <v>0</v>
      </c>
      <c r="AIJ878" s="11">
        <v>1.9607843137254903E-9</v>
      </c>
      <c r="AIK878" s="11">
        <v>0</v>
      </c>
      <c r="AIL878" s="11">
        <v>0</v>
      </c>
      <c r="AIM878" s="11">
        <v>0</v>
      </c>
      <c r="AIN878" s="11">
        <v>0</v>
      </c>
      <c r="AIO878" s="11">
        <v>0</v>
      </c>
      <c r="AIP878" s="11">
        <v>0</v>
      </c>
      <c r="AIQ878" s="11">
        <v>0</v>
      </c>
      <c r="AIR878" s="11">
        <v>0</v>
      </c>
      <c r="AIS878" s="11">
        <v>0</v>
      </c>
      <c r="AIT878" s="11">
        <v>0</v>
      </c>
      <c r="AIU878" s="11">
        <v>0</v>
      </c>
      <c r="AIV878" s="11">
        <v>0</v>
      </c>
      <c r="AIW878" s="11">
        <v>0</v>
      </c>
      <c r="AIX878" s="11">
        <v>0</v>
      </c>
      <c r="AIY878" s="11">
        <v>0</v>
      </c>
      <c r="AIZ878" s="11">
        <v>0</v>
      </c>
      <c r="AJA878" s="11">
        <v>0</v>
      </c>
      <c r="AJB878" s="11">
        <v>0</v>
      </c>
      <c r="AJC878" s="11">
        <v>0</v>
      </c>
      <c r="AJD878" s="11">
        <v>0</v>
      </c>
      <c r="AJE878" s="11">
        <v>0</v>
      </c>
      <c r="AJF878" s="11">
        <v>0</v>
      </c>
      <c r="AJG878" s="11">
        <v>0</v>
      </c>
      <c r="AJH878" s="11">
        <v>0</v>
      </c>
      <c r="AJI878" s="11">
        <v>0</v>
      </c>
      <c r="AJJ878" s="11">
        <v>0</v>
      </c>
      <c r="AJK878" s="11">
        <v>0</v>
      </c>
      <c r="AJL878" s="11">
        <v>0</v>
      </c>
      <c r="AJM878" s="11">
        <v>0</v>
      </c>
      <c r="AJN878" s="11">
        <v>0</v>
      </c>
      <c r="AJO878" s="11">
        <v>0</v>
      </c>
      <c r="AJP878" s="11">
        <v>1.1282982991938925E-11</v>
      </c>
      <c r="AJQ878" s="11">
        <v>-8.6270216036355137E-8</v>
      </c>
      <c r="AJR878" s="11">
        <v>0</v>
      </c>
      <c r="AJS878" s="11">
        <v>0</v>
      </c>
      <c r="AJT878" s="11">
        <v>0</v>
      </c>
      <c r="AJU878" s="11">
        <v>0</v>
      </c>
      <c r="AJV878" s="11">
        <v>0</v>
      </c>
      <c r="AJW878" s="11">
        <v>0</v>
      </c>
      <c r="AJX878" s="11">
        <v>0</v>
      </c>
      <c r="AJY878" s="11">
        <v>0</v>
      </c>
      <c r="AJZ878" s="11">
        <v>0</v>
      </c>
      <c r="AKA878" s="11">
        <v>0</v>
      </c>
      <c r="AKB878" s="11">
        <v>0</v>
      </c>
      <c r="AKC878" s="11">
        <v>0</v>
      </c>
      <c r="AKD878" s="11">
        <v>0</v>
      </c>
      <c r="AKE878" s="11">
        <v>0</v>
      </c>
      <c r="AKF878" s="11">
        <v>0</v>
      </c>
      <c r="AKG878" s="11">
        <v>0</v>
      </c>
      <c r="AKH878" s="11">
        <v>0</v>
      </c>
      <c r="AKI878" s="11">
        <v>0</v>
      </c>
      <c r="AKJ878" s="11">
        <v>0</v>
      </c>
      <c r="AKK878" s="11">
        <v>0</v>
      </c>
      <c r="AKL878" s="11">
        <v>0</v>
      </c>
      <c r="AKM878" s="11">
        <v>0</v>
      </c>
      <c r="AKN878" s="11">
        <v>0</v>
      </c>
      <c r="AKO878" s="11">
        <v>0</v>
      </c>
      <c r="AKP878" s="11">
        <v>0</v>
      </c>
      <c r="AKQ878" s="11">
        <v>0</v>
      </c>
      <c r="AKR878" s="11">
        <v>0</v>
      </c>
      <c r="AKS878" s="11">
        <v>0</v>
      </c>
      <c r="AKT878" s="11">
        <v>0</v>
      </c>
      <c r="AKU878" s="11">
        <v>0</v>
      </c>
      <c r="AKV878" s="11">
        <v>0</v>
      </c>
      <c r="AKW878" s="11">
        <v>0</v>
      </c>
      <c r="AKX878" s="11">
        <v>0</v>
      </c>
      <c r="AKY878" s="11">
        <v>3.9903988267053139E-6</v>
      </c>
      <c r="AKZ878" s="11">
        <v>0</v>
      </c>
      <c r="ALA878" s="11">
        <v>0</v>
      </c>
      <c r="ALB878" s="11">
        <v>0</v>
      </c>
      <c r="ALC878" s="11">
        <v>-1.0486347490994566E-8</v>
      </c>
      <c r="ALD878" s="11">
        <v>0</v>
      </c>
      <c r="ALE878" s="11">
        <v>0</v>
      </c>
      <c r="ALF878" s="11">
        <v>0</v>
      </c>
      <c r="ALG878" s="11">
        <v>0</v>
      </c>
      <c r="ALH878" s="11">
        <v>0</v>
      </c>
      <c r="ALI878" s="11">
        <v>0</v>
      </c>
      <c r="ALJ878" s="11">
        <v>0</v>
      </c>
      <c r="ALK878" s="11">
        <v>0</v>
      </c>
      <c r="ALL878" s="11">
        <v>0</v>
      </c>
      <c r="ALM878" s="11">
        <v>0</v>
      </c>
      <c r="ALN878" s="11">
        <v>0</v>
      </c>
      <c r="ALO878" s="11">
        <v>0</v>
      </c>
      <c r="ALP878" s="11">
        <v>0</v>
      </c>
      <c r="ALQ878" s="11">
        <v>0</v>
      </c>
      <c r="ALR878" s="11">
        <v>0</v>
      </c>
      <c r="ALS878" s="11">
        <v>0</v>
      </c>
      <c r="ALT878" s="11">
        <v>0</v>
      </c>
      <c r="ALU878" s="11">
        <v>0</v>
      </c>
      <c r="ALV878" s="11">
        <v>0</v>
      </c>
      <c r="ALW878" s="11">
        <v>0</v>
      </c>
      <c r="ALX878" s="11">
        <v>0</v>
      </c>
      <c r="ALY878" s="11">
        <v>0</v>
      </c>
      <c r="ALZ878" s="11">
        <v>0</v>
      </c>
      <c r="AMA878" s="11">
        <v>0</v>
      </c>
      <c r="AMB878" s="11">
        <v>0</v>
      </c>
      <c r="AMC878" s="11">
        <v>0</v>
      </c>
      <c r="AMD878" s="11">
        <v>0</v>
      </c>
      <c r="AME878" s="11">
        <v>0</v>
      </c>
      <c r="AMF878" s="11">
        <v>0</v>
      </c>
      <c r="AMG878" s="11">
        <v>0</v>
      </c>
      <c r="AMH878" s="11">
        <v>0</v>
      </c>
      <c r="AMI878" s="11">
        <v>0</v>
      </c>
      <c r="AMJ878" s="11">
        <v>2.844922114157459E-7</v>
      </c>
      <c r="AMK878" s="11">
        <v>0</v>
      </c>
      <c r="AML878" s="11">
        <v>0</v>
      </c>
      <c r="AMM878" s="11">
        <v>0</v>
      </c>
      <c r="AMN878" s="11">
        <v>0</v>
      </c>
      <c r="AMO878" s="11">
        <v>-8.5779183114769953E-6</v>
      </c>
      <c r="AMP878" s="11">
        <v>1.8946495102409293E-33</v>
      </c>
      <c r="AMQ878" s="11">
        <v>0</v>
      </c>
      <c r="AMR878" s="11">
        <v>0</v>
      </c>
      <c r="AMS878" s="11">
        <v>7.5270108535792682E-32</v>
      </c>
      <c r="AMT878" s="11">
        <v>0</v>
      </c>
      <c r="AMU878" s="11">
        <v>0</v>
      </c>
      <c r="AMV878" s="11">
        <v>0</v>
      </c>
      <c r="AMW878" s="11">
        <v>0</v>
      </c>
      <c r="AMX878" s="11">
        <v>0</v>
      </c>
      <c r="AMY878" s="11">
        <v>0</v>
      </c>
      <c r="AMZ878" s="11">
        <v>0</v>
      </c>
      <c r="ANA878" s="11">
        <v>0</v>
      </c>
      <c r="ANB878" s="11">
        <v>0</v>
      </c>
      <c r="ANC878" s="11">
        <v>0</v>
      </c>
      <c r="AND878" s="11">
        <v>0</v>
      </c>
      <c r="ANE878" s="11">
        <v>0</v>
      </c>
      <c r="ANF878" s="11">
        <v>0</v>
      </c>
      <c r="ANG878" s="11">
        <v>0</v>
      </c>
      <c r="ANH878" s="11">
        <v>0</v>
      </c>
      <c r="ANI878" s="11">
        <v>0</v>
      </c>
      <c r="ANJ878" s="11">
        <v>0</v>
      </c>
      <c r="ANK878" s="11">
        <v>0</v>
      </c>
      <c r="ANL878" s="11">
        <v>0</v>
      </c>
      <c r="ANM878" s="11">
        <v>0</v>
      </c>
      <c r="ANN878" s="11">
        <v>0</v>
      </c>
      <c r="ANO878" s="11">
        <v>0</v>
      </c>
      <c r="ANP878" s="11">
        <v>0</v>
      </c>
      <c r="ANQ878" s="11">
        <v>0</v>
      </c>
      <c r="ANR878" s="11">
        <v>0</v>
      </c>
      <c r="ANS878" s="11">
        <v>0</v>
      </c>
      <c r="ANT878" s="11">
        <v>0</v>
      </c>
      <c r="ANU878" s="11">
        <v>0</v>
      </c>
      <c r="ANV878" s="11">
        <v>3.8674157077409421E-8</v>
      </c>
      <c r="ANW878" s="11">
        <v>0</v>
      </c>
      <c r="ANX878" s="11">
        <v>0</v>
      </c>
      <c r="ANY878" s="11">
        <v>0</v>
      </c>
      <c r="ANZ878" s="11">
        <v>4.8349773578471839E-6</v>
      </c>
      <c r="AOA878" s="11">
        <v>-2.6926123984947601E-7</v>
      </c>
      <c r="AOB878" s="11">
        <v>8.9753746616491718E-9</v>
      </c>
      <c r="AOC878" s="11">
        <v>0</v>
      </c>
      <c r="AOD878" s="11">
        <v>3.7356587422639967E-9</v>
      </c>
      <c r="AOE878" s="11">
        <v>0</v>
      </c>
      <c r="AOF878" s="11">
        <v>0</v>
      </c>
      <c r="AOG878" s="11">
        <v>0</v>
      </c>
      <c r="AOH878" s="11">
        <v>0</v>
      </c>
      <c r="AOI878" s="11">
        <v>0</v>
      </c>
      <c r="AOJ878" s="11">
        <v>0</v>
      </c>
      <c r="AOK878" s="11">
        <v>0</v>
      </c>
      <c r="AOL878" s="11">
        <v>0</v>
      </c>
      <c r="AOM878" s="11">
        <v>0</v>
      </c>
      <c r="AON878" s="11">
        <v>0</v>
      </c>
      <c r="AOO878" s="11">
        <v>0</v>
      </c>
      <c r="AOP878" s="11">
        <v>0</v>
      </c>
      <c r="AOQ878" s="11">
        <v>0</v>
      </c>
      <c r="AOR878" s="11">
        <v>0</v>
      </c>
      <c r="AOS878" s="11">
        <v>0</v>
      </c>
      <c r="AOT878" s="11">
        <v>0</v>
      </c>
      <c r="AOU878" s="11">
        <v>0</v>
      </c>
      <c r="AOV878" s="11">
        <v>0</v>
      </c>
      <c r="AOW878" s="11">
        <v>0</v>
      </c>
      <c r="AOX878" s="11">
        <v>0</v>
      </c>
      <c r="AOY878" s="11">
        <v>0</v>
      </c>
      <c r="AOZ878" s="11">
        <v>0</v>
      </c>
      <c r="APA878" s="11">
        <v>0</v>
      </c>
      <c r="APB878" s="11">
        <v>0</v>
      </c>
      <c r="APC878" s="11">
        <v>0</v>
      </c>
      <c r="APD878" s="11">
        <v>0</v>
      </c>
      <c r="APE878" s="11">
        <v>0</v>
      </c>
      <c r="APF878" s="11">
        <v>0</v>
      </c>
      <c r="APG878" s="11">
        <v>0</v>
      </c>
      <c r="APH878" s="11">
        <v>0</v>
      </c>
      <c r="API878" s="11">
        <v>0</v>
      </c>
      <c r="APJ878" s="11">
        <v>0</v>
      </c>
      <c r="APK878" s="11">
        <v>0</v>
      </c>
      <c r="APL878" s="11">
        <v>2.6926123984947511E-7</v>
      </c>
      <c r="APM878" s="11">
        <v>-1.0947441958367484E-8</v>
      </c>
      <c r="APN878" s="11">
        <v>8.6268102050218811E-8</v>
      </c>
      <c r="APO878" s="11">
        <v>0</v>
      </c>
      <c r="APP878" s="11">
        <v>0</v>
      </c>
      <c r="APQ878" s="11">
        <v>0</v>
      </c>
      <c r="APR878" s="11">
        <v>0</v>
      </c>
      <c r="APS878" s="11">
        <v>0</v>
      </c>
      <c r="APT878" s="11">
        <v>0</v>
      </c>
      <c r="APU878" s="11">
        <v>0</v>
      </c>
      <c r="APV878" s="11">
        <v>0</v>
      </c>
      <c r="APW878" s="11">
        <v>0</v>
      </c>
      <c r="APX878" s="11">
        <v>0</v>
      </c>
      <c r="APY878" s="11">
        <v>0</v>
      </c>
      <c r="APZ878" s="11">
        <v>0</v>
      </c>
      <c r="AQA878" s="11">
        <v>0</v>
      </c>
      <c r="AQB878" s="11">
        <v>0</v>
      </c>
      <c r="AQC878" s="11">
        <v>0</v>
      </c>
      <c r="AQD878" s="11">
        <v>0</v>
      </c>
      <c r="AQE878" s="11">
        <v>0</v>
      </c>
      <c r="AQF878" s="11">
        <v>0</v>
      </c>
      <c r="AQG878" s="11">
        <v>0</v>
      </c>
      <c r="AQH878" s="11">
        <v>0</v>
      </c>
      <c r="AQI878" s="11">
        <v>0</v>
      </c>
      <c r="AQJ878" s="11">
        <v>0</v>
      </c>
      <c r="AQK878" s="11">
        <v>0</v>
      </c>
      <c r="AQL878" s="11">
        <v>0</v>
      </c>
      <c r="AQM878" s="11">
        <v>0</v>
      </c>
      <c r="AQN878" s="11">
        <v>0</v>
      </c>
      <c r="AQO878" s="11">
        <v>0</v>
      </c>
      <c r="AQP878" s="11">
        <v>0</v>
      </c>
      <c r="AQQ878" s="11">
        <v>0</v>
      </c>
      <c r="AQR878" s="11">
        <v>0</v>
      </c>
      <c r="AQS878" s="11">
        <v>0</v>
      </c>
      <c r="AQT878" s="11">
        <v>0</v>
      </c>
      <c r="AQU878" s="11">
        <v>0</v>
      </c>
      <c r="AQV878" s="11">
        <v>0</v>
      </c>
      <c r="AQW878" s="11">
        <v>0</v>
      </c>
      <c r="AQX878" s="11">
        <v>1.1282982991938925E-11</v>
      </c>
      <c r="AQY878" s="11">
        <v>-8.6270216036351948E-8</v>
      </c>
      <c r="AQZ878" s="11">
        <v>0</v>
      </c>
      <c r="ARA878" s="11">
        <v>0</v>
      </c>
      <c r="ARB878" s="11">
        <v>0</v>
      </c>
      <c r="ARC878" s="11">
        <v>0</v>
      </c>
      <c r="ARD878" s="11">
        <v>0</v>
      </c>
      <c r="ARE878" s="11">
        <v>0</v>
      </c>
      <c r="ARF878" s="11">
        <v>0</v>
      </c>
      <c r="ARG878" s="11">
        <v>0</v>
      </c>
      <c r="ARH878" s="11">
        <v>0</v>
      </c>
      <c r="ARI878" s="11">
        <v>0</v>
      </c>
      <c r="ARJ878" s="11">
        <v>0</v>
      </c>
      <c r="ARK878" s="11">
        <v>0</v>
      </c>
      <c r="ARL878" s="11">
        <v>0</v>
      </c>
      <c r="ARM878" s="11">
        <v>0</v>
      </c>
      <c r="ARN878" s="11">
        <v>0</v>
      </c>
      <c r="ARO878" s="11">
        <v>0</v>
      </c>
      <c r="ARP878" s="11">
        <v>0</v>
      </c>
      <c r="ARQ878" s="11">
        <v>0</v>
      </c>
      <c r="ARR878" s="11">
        <v>0</v>
      </c>
      <c r="ARS878" s="11">
        <v>0</v>
      </c>
      <c r="ART878" s="11">
        <v>0</v>
      </c>
      <c r="ARU878" s="11">
        <v>0</v>
      </c>
      <c r="ARV878" s="11">
        <v>0</v>
      </c>
      <c r="ARW878" s="11">
        <v>0</v>
      </c>
      <c r="ARX878" s="11">
        <v>0</v>
      </c>
      <c r="ARY878" s="11">
        <v>0</v>
      </c>
      <c r="ARZ878" s="11">
        <v>0</v>
      </c>
      <c r="ASA878" s="11">
        <v>0</v>
      </c>
      <c r="ASB878" s="11">
        <v>0</v>
      </c>
      <c r="ASC878" s="11">
        <v>0</v>
      </c>
      <c r="ASD878" s="11">
        <v>0</v>
      </c>
      <c r="ASE878" s="11">
        <v>0</v>
      </c>
      <c r="ASF878" s="11">
        <v>0</v>
      </c>
      <c r="ASG878" s="11">
        <v>3.2233182385637737E-6</v>
      </c>
      <c r="ASH878" s="11">
        <v>0</v>
      </c>
      <c r="ASI878" s="11">
        <v>0</v>
      </c>
      <c r="ASJ878" s="11">
        <v>0</v>
      </c>
      <c r="ASK878" s="11">
        <v>-3.7606665090296402E-9</v>
      </c>
      <c r="ASL878" s="11">
        <v>0</v>
      </c>
      <c r="ASM878" s="11">
        <v>0</v>
      </c>
      <c r="ASN878" s="11">
        <v>0</v>
      </c>
      <c r="ASO878" s="11">
        <v>0</v>
      </c>
      <c r="ASP878" s="11">
        <v>0</v>
      </c>
      <c r="ASQ878" s="11">
        <v>0</v>
      </c>
      <c r="ASR878" s="11">
        <v>0</v>
      </c>
      <c r="ASS878" s="11">
        <v>0</v>
      </c>
      <c r="AST878" s="11">
        <v>0</v>
      </c>
      <c r="ASU878" s="11">
        <v>0</v>
      </c>
      <c r="ASV878" s="11">
        <v>0</v>
      </c>
      <c r="ASW878" s="11">
        <v>0</v>
      </c>
      <c r="ASX878" s="11">
        <v>0</v>
      </c>
      <c r="ASY878" s="11">
        <v>0</v>
      </c>
      <c r="ASZ878" s="11">
        <v>0</v>
      </c>
      <c r="ATA878" s="11">
        <v>0</v>
      </c>
      <c r="ATB878" s="11">
        <v>0</v>
      </c>
      <c r="ATC878" s="11">
        <v>0</v>
      </c>
      <c r="ATD878" s="11">
        <v>0</v>
      </c>
      <c r="ATE878" s="11">
        <v>0</v>
      </c>
      <c r="ATF878" s="11">
        <v>0</v>
      </c>
      <c r="ATG878" s="11">
        <v>0</v>
      </c>
      <c r="ATH878" s="11">
        <v>0</v>
      </c>
      <c r="ATI878" s="11">
        <v>0</v>
      </c>
      <c r="ATJ878" s="11">
        <v>0</v>
      </c>
      <c r="ATK878" s="11">
        <v>0</v>
      </c>
      <c r="ATL878" s="11">
        <v>0</v>
      </c>
      <c r="ATM878" s="11">
        <v>4.9275496452969838E-7</v>
      </c>
      <c r="ATN878" s="11">
        <v>0</v>
      </c>
      <c r="ATO878" s="11">
        <v>0</v>
      </c>
      <c r="ATP878" s="11">
        <v>0</v>
      </c>
      <c r="ATQ878" s="11">
        <v>0</v>
      </c>
      <c r="ATR878" s="11">
        <v>0</v>
      </c>
      <c r="ATS878" s="11">
        <v>0</v>
      </c>
      <c r="ATT878" s="11">
        <v>0</v>
      </c>
      <c r="ATU878" s="11">
        <v>0</v>
      </c>
      <c r="ATV878" s="11">
        <v>0</v>
      </c>
      <c r="ATW878" s="11">
        <v>-8.4122738683008572E-6</v>
      </c>
      <c r="ATX878" s="11">
        <v>4.9390264559989266E-25</v>
      </c>
      <c r="ATY878" s="11">
        <v>0</v>
      </c>
      <c r="ATZ878" s="11">
        <v>0</v>
      </c>
      <c r="AUA878" s="11">
        <v>1.9606489664039895E-23</v>
      </c>
      <c r="AUB878" s="11">
        <v>0</v>
      </c>
      <c r="AUC878" s="11">
        <v>0</v>
      </c>
      <c r="AUD878" s="11">
        <v>0</v>
      </c>
      <c r="AUE878" s="11">
        <v>0</v>
      </c>
      <c r="AUF878" s="11">
        <v>0</v>
      </c>
      <c r="AUG878" s="11">
        <v>0</v>
      </c>
      <c r="AUH878" s="11">
        <v>0</v>
      </c>
      <c r="AUI878" s="11">
        <v>0</v>
      </c>
      <c r="AUJ878" s="11">
        <v>0</v>
      </c>
      <c r="AUK878" s="11">
        <v>0</v>
      </c>
      <c r="AUL878" s="11">
        <v>0</v>
      </c>
      <c r="AUM878" s="11">
        <v>0</v>
      </c>
      <c r="AUN878" s="11">
        <v>0</v>
      </c>
      <c r="AUO878" s="11">
        <v>0</v>
      </c>
      <c r="AUP878" s="11">
        <v>0</v>
      </c>
      <c r="AUQ878" s="11">
        <v>0</v>
      </c>
      <c r="AUR878" s="11">
        <v>0</v>
      </c>
      <c r="AUS878" s="11">
        <v>0</v>
      </c>
      <c r="AUT878" s="11">
        <v>0</v>
      </c>
      <c r="AUU878" s="11">
        <v>0</v>
      </c>
      <c r="AUV878" s="11">
        <v>0</v>
      </c>
      <c r="AUW878" s="11">
        <v>0</v>
      </c>
      <c r="AUX878" s="11">
        <v>0</v>
      </c>
      <c r="AUY878" s="11">
        <v>0</v>
      </c>
      <c r="AUZ878" s="11">
        <v>0</v>
      </c>
      <c r="AVA878" s="11">
        <v>0</v>
      </c>
      <c r="AVB878" s="11">
        <v>0</v>
      </c>
      <c r="AVC878" s="11">
        <v>0</v>
      </c>
      <c r="AVD878" s="11">
        <v>0</v>
      </c>
      <c r="AVE878" s="11">
        <v>0</v>
      </c>
      <c r="AVF878" s="11">
        <v>0</v>
      </c>
      <c r="AVG878" s="11">
        <v>0</v>
      </c>
      <c r="AVH878" s="11">
        <v>5.6784803086240567E-6</v>
      </c>
      <c r="AVI878" s="11">
        <v>-2.4405115581587169E-7</v>
      </c>
      <c r="AVJ878" s="11">
        <v>7.5748144375595357E-9</v>
      </c>
      <c r="AVK878" s="11">
        <v>0</v>
      </c>
      <c r="AVL878" s="11">
        <v>1.9323881746429421E-8</v>
      </c>
      <c r="AVM878" s="11">
        <v>0</v>
      </c>
      <c r="AVN878" s="11">
        <v>0</v>
      </c>
      <c r="AVO878" s="11">
        <v>0</v>
      </c>
      <c r="AVP878" s="11">
        <v>0</v>
      </c>
      <c r="AVQ878" s="11">
        <v>0</v>
      </c>
      <c r="AVR878" s="11">
        <v>0</v>
      </c>
      <c r="AVS878" s="11">
        <v>0</v>
      </c>
      <c r="AVT878" s="11">
        <v>0</v>
      </c>
      <c r="AVU878" s="11">
        <v>0</v>
      </c>
      <c r="AVV878" s="11">
        <v>0</v>
      </c>
      <c r="AVW878" s="11">
        <v>0</v>
      </c>
      <c r="AVX878" s="11">
        <v>0</v>
      </c>
      <c r="AVY878" s="11">
        <v>0</v>
      </c>
      <c r="AVZ878" s="11">
        <v>0</v>
      </c>
      <c r="AWA878" s="11">
        <v>0</v>
      </c>
      <c r="AWB878" s="11">
        <v>0</v>
      </c>
      <c r="AWC878" s="11">
        <v>0</v>
      </c>
      <c r="AWD878" s="11">
        <v>0</v>
      </c>
      <c r="AWE878" s="11">
        <v>0</v>
      </c>
      <c r="AWF878" s="11">
        <v>0</v>
      </c>
      <c r="AWG878" s="11">
        <v>0</v>
      </c>
      <c r="AWH878" s="11">
        <v>0</v>
      </c>
      <c r="AWI878" s="11">
        <v>0</v>
      </c>
      <c r="AWJ878" s="11">
        <v>0</v>
      </c>
      <c r="AWK878" s="11">
        <v>1.2891385692469807E-9</v>
      </c>
      <c r="AWL878" s="11">
        <v>0</v>
      </c>
      <c r="AWM878" s="11">
        <v>0</v>
      </c>
      <c r="AWN878" s="11">
        <v>0</v>
      </c>
      <c r="AWO878" s="11">
        <v>0</v>
      </c>
      <c r="AWP878" s="11">
        <v>0</v>
      </c>
      <c r="AWQ878" s="11">
        <v>0</v>
      </c>
      <c r="AWR878" s="11">
        <v>0</v>
      </c>
      <c r="AWS878" s="11">
        <v>0</v>
      </c>
      <c r="AWT878" s="11">
        <v>2.2724443312678606E-7</v>
      </c>
      <c r="AWU878" s="11">
        <v>-7.5860974205614722E-9</v>
      </c>
      <c r="AWV878" s="11">
        <v>8.6268102050218811E-8</v>
      </c>
      <c r="AWW878" s="11">
        <v>0</v>
      </c>
      <c r="AWX878" s="11">
        <v>0</v>
      </c>
      <c r="AWY878" s="11">
        <v>0</v>
      </c>
      <c r="AWZ878" s="11">
        <v>0</v>
      </c>
      <c r="AXA878" s="11">
        <v>0</v>
      </c>
      <c r="AXB878" s="11">
        <v>0</v>
      </c>
      <c r="AXC878" s="11">
        <v>0</v>
      </c>
      <c r="AXD878" s="11">
        <v>0</v>
      </c>
      <c r="AXE878" s="11">
        <v>0</v>
      </c>
      <c r="AXF878" s="11">
        <v>0</v>
      </c>
      <c r="AXG878" s="11">
        <v>0</v>
      </c>
      <c r="AXH878" s="11">
        <v>0</v>
      </c>
      <c r="AXI878" s="11">
        <v>0</v>
      </c>
      <c r="AXJ878" s="11">
        <v>0</v>
      </c>
      <c r="AXK878" s="11">
        <v>0</v>
      </c>
      <c r="AXL878" s="11">
        <v>0</v>
      </c>
      <c r="AXM878" s="11">
        <v>0</v>
      </c>
      <c r="AXN878" s="11">
        <v>0</v>
      </c>
      <c r="AXO878" s="11">
        <v>0</v>
      </c>
      <c r="AXP878" s="11">
        <v>0</v>
      </c>
      <c r="AXQ878" s="11">
        <v>0</v>
      </c>
      <c r="AXR878" s="11">
        <v>0</v>
      </c>
      <c r="AXS878" s="11">
        <v>0</v>
      </c>
      <c r="AXT878" s="11">
        <v>0</v>
      </c>
      <c r="AXU878" s="11">
        <v>0</v>
      </c>
      <c r="AXV878" s="11">
        <v>0</v>
      </c>
      <c r="AXW878" s="11">
        <v>0</v>
      </c>
      <c r="AXX878" s="11">
        <v>0</v>
      </c>
      <c r="AXY878" s="11">
        <v>0</v>
      </c>
      <c r="AXZ878" s="11">
        <v>0</v>
      </c>
      <c r="AYA878" s="11">
        <v>0</v>
      </c>
      <c r="AYB878" s="11">
        <v>0</v>
      </c>
      <c r="AYC878" s="11">
        <v>0</v>
      </c>
      <c r="AYD878" s="11">
        <v>0</v>
      </c>
      <c r="AYE878" s="11">
        <v>0</v>
      </c>
      <c r="AYF878" s="11">
        <v>1.1282982991938925E-11</v>
      </c>
      <c r="AYG878" s="11">
        <v>-8.6270216036361067E-8</v>
      </c>
      <c r="AYH878" s="11">
        <v>0</v>
      </c>
      <c r="AYI878" s="11">
        <v>0</v>
      </c>
      <c r="AYJ878" s="11">
        <v>0</v>
      </c>
      <c r="AYK878" s="11">
        <v>0</v>
      </c>
      <c r="AYL878" s="11">
        <v>0</v>
      </c>
      <c r="AYM878" s="11">
        <v>0</v>
      </c>
      <c r="AYN878" s="11">
        <v>0</v>
      </c>
      <c r="AYO878" s="11">
        <v>0</v>
      </c>
      <c r="AYP878" s="11">
        <v>0</v>
      </c>
      <c r="AYQ878" s="11">
        <v>0</v>
      </c>
      <c r="AYR878" s="11">
        <v>0</v>
      </c>
      <c r="AYS878" s="11">
        <v>0</v>
      </c>
      <c r="AYT878" s="11">
        <v>0</v>
      </c>
      <c r="AYU878" s="11">
        <v>0</v>
      </c>
      <c r="AYV878" s="11">
        <v>0</v>
      </c>
      <c r="AYW878" s="11">
        <v>0</v>
      </c>
      <c r="AYX878" s="11">
        <v>0</v>
      </c>
      <c r="AYY878" s="11">
        <v>0</v>
      </c>
      <c r="AYZ878" s="11">
        <v>0</v>
      </c>
      <c r="AZA878" s="11">
        <v>0</v>
      </c>
      <c r="AZB878" s="11">
        <v>0</v>
      </c>
      <c r="AZC878" s="11">
        <v>0</v>
      </c>
      <c r="AZD878" s="11">
        <v>0</v>
      </c>
      <c r="AZE878" s="11">
        <v>0</v>
      </c>
      <c r="AZF878" s="11">
        <v>0</v>
      </c>
      <c r="AZG878" s="11">
        <v>0</v>
      </c>
      <c r="AZH878" s="11">
        <v>0</v>
      </c>
      <c r="AZI878" s="11">
        <v>0</v>
      </c>
      <c r="AZJ878" s="11">
        <v>0</v>
      </c>
      <c r="AZK878" s="11">
        <v>0</v>
      </c>
      <c r="AZL878" s="11">
        <v>0</v>
      </c>
      <c r="AZM878" s="11">
        <v>0</v>
      </c>
      <c r="AZN878" s="11">
        <v>0</v>
      </c>
      <c r="AZO878" s="11">
        <v>2.4336344177210365E-6</v>
      </c>
      <c r="AZP878" s="11">
        <v>0</v>
      </c>
      <c r="AZQ878" s="11">
        <v>0</v>
      </c>
      <c r="AZR878" s="11">
        <v>0</v>
      </c>
      <c r="AZS878" s="11">
        <v>-1.9453922133616193E-8</v>
      </c>
      <c r="AZT878" s="12">
        <v>7429770957.4053917</v>
      </c>
      <c r="AZU878" s="12">
        <v>3650730.9244894101</v>
      </c>
      <c r="AZV878" s="12">
        <v>1472000</v>
      </c>
      <c r="AZW878" s="12">
        <v>16184.465952950688</v>
      </c>
      <c r="AZX878" s="12">
        <v>142455749880.29413</v>
      </c>
      <c r="AZY878" s="12">
        <v>2.1999999999999999E-10</v>
      </c>
      <c r="AZZ878" s="12">
        <v>171547687.05331749</v>
      </c>
      <c r="BAA878" s="12">
        <v>1E-13</v>
      </c>
      <c r="BAB878" s="12">
        <v>1739163.9174434855</v>
      </c>
      <c r="BAC878" s="12">
        <v>2.9999999999999999E-16</v>
      </c>
      <c r="BAD878" s="12">
        <v>1.1E-13</v>
      </c>
      <c r="BAE878" s="12">
        <v>7920000</v>
      </c>
      <c r="BAF878" s="12">
        <v>6380000</v>
      </c>
      <c r="BAG878" s="12">
        <v>3014689216111657</v>
      </c>
      <c r="BAH878" s="12">
        <v>928602500000</v>
      </c>
      <c r="BAI878" s="12">
        <v>423968166854.71368</v>
      </c>
      <c r="BAJ878" s="12">
        <v>742837999999999.88</v>
      </c>
      <c r="BAK878" s="12">
        <v>3854009574.1281829</v>
      </c>
      <c r="BAL878" s="12">
        <v>219252000943.94583</v>
      </c>
      <c r="BAM878" s="12">
        <v>50144535000</v>
      </c>
      <c r="BAN878" s="12">
        <v>445729200000</v>
      </c>
      <c r="BAO878" s="12">
        <v>18572050000</v>
      </c>
      <c r="BAP878" s="12">
        <v>7.757118E+16</v>
      </c>
      <c r="BAQ878" s="12">
        <v>3878559000000000</v>
      </c>
      <c r="BAR878" s="12">
        <v>1.1635677E+17</v>
      </c>
      <c r="BAS878" s="12">
        <v>1163567700000</v>
      </c>
      <c r="BAT878" s="12">
        <v>1939279500000</v>
      </c>
      <c r="BAU878" s="12">
        <v>4.25E+16</v>
      </c>
      <c r="BAV878" s="12">
        <v>2550000000000000</v>
      </c>
      <c r="BAW878" s="12">
        <v>7.65E+16</v>
      </c>
      <c r="BAX878" s="12">
        <v>765000000000</v>
      </c>
      <c r="BAY878" s="12">
        <v>850000000000</v>
      </c>
      <c r="BAZ878" s="12">
        <v>1.275E+17</v>
      </c>
      <c r="BBA878" s="12">
        <v>8924999999999999</v>
      </c>
      <c r="BBB878" s="12">
        <v>2.6774999999999997E+17</v>
      </c>
      <c r="BBC878" s="12">
        <v>2677500000000</v>
      </c>
      <c r="BBD878" s="12">
        <v>1912500000000.0005</v>
      </c>
      <c r="BBE878" s="13">
        <v>2.8521335347573515</v>
      </c>
      <c r="BBF878" s="13">
        <v>3.2490092244946496</v>
      </c>
      <c r="BBG878" s="13">
        <v>4.1505984124698987</v>
      </c>
      <c r="BBH878" s="13">
        <v>2538.1002037142639</v>
      </c>
      <c r="BBI878" s="12">
        <v>439.012889919862</v>
      </c>
      <c r="BBJ878" s="12">
        <v>81.986109457376699</v>
      </c>
      <c r="BBK878" s="12">
        <v>487.71110362379898</v>
      </c>
      <c r="BBL878" s="12">
        <v>1235.48747</v>
      </c>
      <c r="BBM878" s="12">
        <v>435.71729800000003</v>
      </c>
      <c r="BBN878" s="12">
        <v>2027.8704362270701</v>
      </c>
      <c r="BBO878" s="14">
        <v>464.36068483783697</v>
      </c>
      <c r="BBP878" s="14">
        <v>647.5261358195188</v>
      </c>
      <c r="BBQ878" s="14">
        <v>405.8219874689251</v>
      </c>
      <c r="BBR878" s="13">
        <v>6.8089615625200919</v>
      </c>
      <c r="BBS878" s="13">
        <v>4.7187026231031384</v>
      </c>
      <c r="BBT878" s="13">
        <v>4.3348115505960401</v>
      </c>
      <c r="BBU878" s="14">
        <v>28.275482066592481</v>
      </c>
      <c r="BBV878" s="14">
        <v>25.536726291458663</v>
      </c>
      <c r="BBW878" s="14">
        <v>26.444639470045296</v>
      </c>
      <c r="BBX878" s="14">
        <v>1223.0045699758077</v>
      </c>
      <c r="BBY878" s="14">
        <v>1331.8705972482701</v>
      </c>
      <c r="BBZ878" s="14">
        <v>1269.5420975386378</v>
      </c>
      <c r="BCA878" s="13">
        <v>1.2644114025742725</v>
      </c>
      <c r="BCB878" s="13">
        <v>0.67067195819293701</v>
      </c>
      <c r="BCC878" s="13">
        <v>0.3019620111139012</v>
      </c>
      <c r="BCD878" s="13">
        <v>0.14745139276390404</v>
      </c>
      <c r="BCE878" s="13">
        <v>4.764729843483555</v>
      </c>
      <c r="BCF878" s="13">
        <v>1.1078332657795861E-2</v>
      </c>
      <c r="BCG878" s="13">
        <v>6.4808963794338245E-2</v>
      </c>
      <c r="BCH878" s="13">
        <v>3.5099987095725077E-4</v>
      </c>
      <c r="BCI878" s="13">
        <v>8889.8205318338805</v>
      </c>
      <c r="BCJ878" s="13">
        <v>2.423361177258378E-5</v>
      </c>
      <c r="BCK878" s="13">
        <v>9.919150916261076</v>
      </c>
      <c r="BCL878" s="13">
        <v>5.6512235903288423E-6</v>
      </c>
      <c r="BCM878" s="13">
        <v>1.4218002460140586E-8</v>
      </c>
      <c r="BCN878" s="13">
        <v>1.5140154020971651E-2</v>
      </c>
      <c r="BCO878" s="13">
        <v>0.37896487063092688</v>
      </c>
      <c r="BCP878" s="13">
        <v>0.30419421936576135</v>
      </c>
      <c r="BCQ878" s="13">
        <v>3.2938710557641766</v>
      </c>
      <c r="BCR878" s="13">
        <v>0.21878518439873063</v>
      </c>
      <c r="BCS878" s="13">
        <v>0.42121218317744963</v>
      </c>
      <c r="BCT878" s="13">
        <v>0.24209399852049995</v>
      </c>
      <c r="BCU878" s="13">
        <v>0.9114032379097724</v>
      </c>
      <c r="BCV878" s="13">
        <v>6.1492294001957243E-2</v>
      </c>
      <c r="BCW878" s="13">
        <v>6.859910057804588</v>
      </c>
      <c r="BCX878" s="13">
        <v>1.2411981495642738E-2</v>
      </c>
      <c r="BCY878" s="13">
        <v>0.12872179030101796</v>
      </c>
      <c r="BCZ878" s="13">
        <v>1.8090038384970301E-2</v>
      </c>
      <c r="BDA878" s="13">
        <v>1.3265742966038692E-2</v>
      </c>
      <c r="BDB878" s="13">
        <v>5.8220182217015603E-4</v>
      </c>
      <c r="BDC878" s="13">
        <v>22613.870057280779</v>
      </c>
      <c r="BDD878" s="13">
        <v>2.5177789604836193E-5</v>
      </c>
      <c r="BDE878" s="13">
        <v>14.936332852485702</v>
      </c>
      <c r="BDF878" s="13">
        <v>6.9693196177009255E-6</v>
      </c>
      <c r="BDG878" s="13">
        <v>3.9779717643430627E-8</v>
      </c>
      <c r="BDH878" s="13">
        <v>1.8166633714468906E-2</v>
      </c>
      <c r="BDI878" s="13">
        <v>3.6299813304725537E-2</v>
      </c>
      <c r="BDJ878" s="13">
        <v>2.8031680067551312E-2</v>
      </c>
      <c r="BDK878" s="13">
        <v>0.1217210230091027</v>
      </c>
      <c r="BDL878" s="13">
        <v>0.25669281632367213</v>
      </c>
      <c r="BDM878" s="13">
        <v>0.2979121406575963</v>
      </c>
      <c r="BDN878" s="13">
        <v>0.12048029383152553</v>
      </c>
      <c r="BDO878" s="13">
        <v>0.22876517945899477</v>
      </c>
      <c r="BDP878" s="13">
        <v>0.29370430320473107</v>
      </c>
      <c r="BDQ878" s="13">
        <v>3.7730299750315739</v>
      </c>
      <c r="BDR878" s="13">
        <v>5.903090605056442</v>
      </c>
      <c r="BDS878" s="13">
        <v>0.10818739138831812</v>
      </c>
      <c r="BDT878" s="13">
        <v>0.12924675017219023</v>
      </c>
      <c r="BDU878" s="13">
        <v>0.38036099906721627</v>
      </c>
      <c r="BDV878" s="13">
        <v>0.72220815840418995</v>
      </c>
      <c r="BDW878" s="13">
        <v>0.10800786845485719</v>
      </c>
      <c r="BDX878" s="13">
        <v>16.259492048973897</v>
      </c>
      <c r="BDY878" s="13">
        <v>0.3149901135950619</v>
      </c>
      <c r="BDZ878" s="13">
        <v>2.6953290126407308</v>
      </c>
      <c r="BEA878" s="13">
        <v>6.8131507483303225E-2</v>
      </c>
      <c r="BEB878" s="13">
        <v>0.16659330108091877</v>
      </c>
      <c r="BEC878" s="13">
        <v>4.3254103971603799E-2</v>
      </c>
      <c r="BED878" s="13">
        <v>1.7339317487234805E-2</v>
      </c>
      <c r="BEE878" s="13">
        <v>3.6804668640321246E-2</v>
      </c>
      <c r="BEF878" s="13">
        <v>1.7731241221206268E-3</v>
      </c>
      <c r="BEG878" s="13">
        <v>22027.689805086167</v>
      </c>
      <c r="BEH878" s="13">
        <v>2.8105695739673768E-5</v>
      </c>
      <c r="BEI878" s="13">
        <v>7.4234438336310919</v>
      </c>
      <c r="BEJ878" s="13">
        <v>1.1238018552546549</v>
      </c>
      <c r="BEK878" s="13">
        <v>4.2031602227423166E-6</v>
      </c>
      <c r="BEL878" s="13">
        <v>4.8858433648819411E-8</v>
      </c>
      <c r="BEM878" s="13">
        <v>2.5186412310208354E-2</v>
      </c>
      <c r="BEN878" s="13">
        <v>3.1107355787247961E-2</v>
      </c>
      <c r="BEO878" s="13">
        <v>3.8786047668554681E-2</v>
      </c>
      <c r="BEP878" s="13">
        <v>0.38305792379238623</v>
      </c>
      <c r="BEQ878" s="13">
        <v>0.23160865163131869</v>
      </c>
      <c r="BER878" s="13">
        <v>0.25694446856003184</v>
      </c>
      <c r="BES878" s="13">
        <v>0.30062076375506841</v>
      </c>
      <c r="BET878" s="13">
        <v>0.24279840080064119</v>
      </c>
      <c r="BEU878" s="22">
        <v>0.23408999155450422</v>
      </c>
    </row>
    <row r="879" spans="2:1503" x14ac:dyDescent="0.25">
      <c r="B879" s="16">
        <v>874</v>
      </c>
      <c r="C879" s="10">
        <v>0</v>
      </c>
      <c r="D879" s="11">
        <v>0</v>
      </c>
      <c r="E879" s="11">
        <v>0</v>
      </c>
      <c r="F879" s="11">
        <v>0</v>
      </c>
      <c r="G879" s="11">
        <v>8.8459626693597236E-6</v>
      </c>
      <c r="H879" s="11">
        <v>0</v>
      </c>
      <c r="I879" s="11">
        <v>0</v>
      </c>
      <c r="J879" s="11">
        <v>0</v>
      </c>
      <c r="K879" s="11">
        <v>0</v>
      </c>
      <c r="L879" s="11">
        <v>0</v>
      </c>
      <c r="M879" s="11">
        <v>0</v>
      </c>
      <c r="N879" s="11">
        <v>0</v>
      </c>
      <c r="O879" s="11">
        <v>-5.5475574717725476E-8</v>
      </c>
      <c r="P879" s="11">
        <v>0</v>
      </c>
      <c r="Q879" s="11">
        <v>0</v>
      </c>
      <c r="R879" s="11">
        <v>0</v>
      </c>
      <c r="S879" s="11">
        <v>0</v>
      </c>
      <c r="T879" s="11">
        <v>0</v>
      </c>
      <c r="U879" s="11">
        <v>0</v>
      </c>
      <c r="V879" s="11">
        <v>0</v>
      </c>
      <c r="W879" s="11">
        <v>0</v>
      </c>
      <c r="X879" s="11">
        <v>0</v>
      </c>
      <c r="Y879" s="11">
        <v>0</v>
      </c>
      <c r="Z879" s="11">
        <v>0</v>
      </c>
      <c r="AA879" s="11">
        <v>0</v>
      </c>
      <c r="AB879" s="11">
        <v>0</v>
      </c>
      <c r="AC879" s="11">
        <v>0</v>
      </c>
      <c r="AD879" s="11">
        <v>0</v>
      </c>
      <c r="AE879" s="11">
        <v>0</v>
      </c>
      <c r="AF879" s="11">
        <v>0</v>
      </c>
      <c r="AG879" s="11">
        <v>0</v>
      </c>
      <c r="AH879" s="11">
        <v>0</v>
      </c>
      <c r="AI879" s="11">
        <v>0</v>
      </c>
      <c r="AJ879" s="11">
        <v>0</v>
      </c>
      <c r="AK879" s="11">
        <v>0</v>
      </c>
      <c r="AL879" s="11">
        <v>0</v>
      </c>
      <c r="AM879" s="11">
        <v>0</v>
      </c>
      <c r="AN879" s="11">
        <v>0</v>
      </c>
      <c r="AO879" s="11">
        <v>0</v>
      </c>
      <c r="AP879" s="11">
        <v>0</v>
      </c>
      <c r="AQ879" s="11">
        <v>0</v>
      </c>
      <c r="AR879" s="11">
        <v>7.5705785488516754E-5</v>
      </c>
      <c r="AS879" s="11">
        <v>0</v>
      </c>
      <c r="AT879" s="11">
        <v>0</v>
      </c>
      <c r="AU879" s="11">
        <v>0</v>
      </c>
      <c r="AV879" s="11">
        <v>0</v>
      </c>
      <c r="AW879" s="11">
        <v>0</v>
      </c>
      <c r="AX879" s="11">
        <v>0</v>
      </c>
      <c r="AY879" s="11">
        <v>0</v>
      </c>
      <c r="AZ879" s="11">
        <v>0</v>
      </c>
      <c r="BA879" s="11">
        <v>-8.6061747080738918E-6</v>
      </c>
      <c r="BB879" s="11">
        <v>1.59932458728201E-26</v>
      </c>
      <c r="BC879" s="11">
        <v>3.9767014558526333E-25</v>
      </c>
      <c r="BD879" s="11">
        <v>7.996599600504573E-27</v>
      </c>
      <c r="BE879" s="11">
        <v>0</v>
      </c>
      <c r="BF879" s="11">
        <v>0</v>
      </c>
      <c r="BG879" s="11">
        <v>2.377228522516791E-23</v>
      </c>
      <c r="BH879" s="11">
        <v>1.0817679041747611E-23</v>
      </c>
      <c r="BI879" s="11">
        <v>2.377228522516791E-23</v>
      </c>
      <c r="BJ879" s="11">
        <v>2.7436367496972024E-8</v>
      </c>
      <c r="BK879" s="11">
        <v>0</v>
      </c>
      <c r="BL879" s="11">
        <v>0</v>
      </c>
      <c r="BM879" s="11">
        <v>0</v>
      </c>
      <c r="BN879" s="11">
        <v>0</v>
      </c>
      <c r="BO879" s="11">
        <v>0</v>
      </c>
      <c r="BP879" s="11">
        <v>0</v>
      </c>
      <c r="BQ879" s="11">
        <v>0</v>
      </c>
      <c r="BR879" s="11">
        <v>0</v>
      </c>
      <c r="BS879" s="11">
        <v>0</v>
      </c>
      <c r="BT879" s="11">
        <v>0</v>
      </c>
      <c r="BU879" s="11">
        <v>0</v>
      </c>
      <c r="BV879" s="11">
        <v>0</v>
      </c>
      <c r="BW879" s="11">
        <v>0</v>
      </c>
      <c r="BX879" s="11">
        <v>0</v>
      </c>
      <c r="BY879" s="11">
        <v>0</v>
      </c>
      <c r="BZ879" s="11">
        <v>0</v>
      </c>
      <c r="CA879" s="11">
        <v>0</v>
      </c>
      <c r="CB879" s="11">
        <v>0</v>
      </c>
      <c r="CC879" s="11">
        <v>0</v>
      </c>
      <c r="CD879" s="11">
        <v>0</v>
      </c>
      <c r="CE879" s="11">
        <v>0</v>
      </c>
      <c r="CF879" s="11">
        <v>0</v>
      </c>
      <c r="CG879" s="11">
        <v>0</v>
      </c>
      <c r="CH879" s="11">
        <v>0</v>
      </c>
      <c r="CI879" s="11">
        <v>0</v>
      </c>
      <c r="CJ879" s="11">
        <v>0</v>
      </c>
      <c r="CK879" s="11">
        <v>0</v>
      </c>
      <c r="CL879" s="11">
        <v>9.4612633622087424E-9</v>
      </c>
      <c r="CM879" s="11">
        <v>-2.8349168972842625E-9</v>
      </c>
      <c r="CN879" s="11">
        <v>0</v>
      </c>
      <c r="CO879" s="11">
        <v>0</v>
      </c>
      <c r="CP879" s="11">
        <v>0</v>
      </c>
      <c r="CQ879" s="11">
        <v>0</v>
      </c>
      <c r="CR879" s="11">
        <v>0</v>
      </c>
      <c r="CS879" s="11">
        <v>0</v>
      </c>
      <c r="CT879" s="11">
        <v>0</v>
      </c>
      <c r="CU879" s="11">
        <v>0</v>
      </c>
      <c r="CV879" s="11">
        <v>0</v>
      </c>
      <c r="CW879" s="11">
        <v>0</v>
      </c>
      <c r="CX879" s="11">
        <v>0</v>
      </c>
      <c r="CY879" s="11">
        <v>0</v>
      </c>
      <c r="CZ879" s="11">
        <v>0</v>
      </c>
      <c r="DA879" s="11">
        <v>0</v>
      </c>
      <c r="DB879" s="11">
        <v>0</v>
      </c>
      <c r="DC879" s="11">
        <v>0</v>
      </c>
      <c r="DD879" s="11">
        <v>0</v>
      </c>
      <c r="DE879" s="11">
        <v>0</v>
      </c>
      <c r="DF879" s="11">
        <v>0</v>
      </c>
      <c r="DG879" s="11">
        <v>0</v>
      </c>
      <c r="DH879" s="11">
        <v>0</v>
      </c>
      <c r="DI879" s="11">
        <v>0</v>
      </c>
      <c r="DJ879" s="11">
        <v>0</v>
      </c>
      <c r="DK879" s="11">
        <v>0</v>
      </c>
      <c r="DL879" s="11">
        <v>0</v>
      </c>
      <c r="DM879" s="11">
        <v>0</v>
      </c>
      <c r="DN879" s="11">
        <v>0</v>
      </c>
      <c r="DO879" s="11">
        <v>0</v>
      </c>
      <c r="DP879" s="11">
        <v>0</v>
      </c>
      <c r="DQ879" s="11">
        <v>0</v>
      </c>
      <c r="DR879" s="11">
        <v>0</v>
      </c>
      <c r="DS879" s="11">
        <v>0</v>
      </c>
      <c r="DT879" s="11">
        <v>0</v>
      </c>
      <c r="DU879" s="11">
        <v>0</v>
      </c>
      <c r="DV879" s="11">
        <v>0</v>
      </c>
      <c r="DW879" s="11">
        <v>1.0407389698429617E-7</v>
      </c>
      <c r="DX879" s="11">
        <v>2.8349168972779482E-9</v>
      </c>
      <c r="DY879" s="11">
        <v>-7.2453383143953957E-8</v>
      </c>
      <c r="DZ879" s="11">
        <v>0</v>
      </c>
      <c r="EA879" s="11">
        <v>6.7515790027595526E-7</v>
      </c>
      <c r="EB879" s="11">
        <v>0</v>
      </c>
      <c r="EC879" s="11">
        <v>2.9671619141425848E-7</v>
      </c>
      <c r="ED879" s="11">
        <v>1.0695098587535592E-7</v>
      </c>
      <c r="EE879" s="11">
        <v>1.1640574117159895E-7</v>
      </c>
      <c r="EF879" s="11">
        <v>0</v>
      </c>
      <c r="EG879" s="11">
        <v>0</v>
      </c>
      <c r="EH879" s="11">
        <v>0</v>
      </c>
      <c r="EI879" s="11">
        <v>0</v>
      </c>
      <c r="EJ879" s="11">
        <v>0</v>
      </c>
      <c r="EK879" s="11">
        <v>0</v>
      </c>
      <c r="EL879" s="11">
        <v>0</v>
      </c>
      <c r="EM879" s="11">
        <v>0</v>
      </c>
      <c r="EN879" s="11">
        <v>0</v>
      </c>
      <c r="EO879" s="11">
        <v>0</v>
      </c>
      <c r="EP879" s="11">
        <v>0</v>
      </c>
      <c r="EQ879" s="11">
        <v>0</v>
      </c>
      <c r="ER879" s="11">
        <v>0</v>
      </c>
      <c r="ES879" s="11">
        <v>0</v>
      </c>
      <c r="ET879" s="11">
        <v>0</v>
      </c>
      <c r="EU879" s="11">
        <v>0</v>
      </c>
      <c r="EV879" s="11">
        <v>0</v>
      </c>
      <c r="EW879" s="11">
        <v>0</v>
      </c>
      <c r="EX879" s="11">
        <v>0</v>
      </c>
      <c r="EY879" s="11">
        <v>0</v>
      </c>
      <c r="EZ879" s="11">
        <v>0</v>
      </c>
      <c r="FA879" s="11">
        <v>0</v>
      </c>
      <c r="FB879" s="11">
        <v>9.9999999999999995E-21</v>
      </c>
      <c r="FC879" s="11">
        <v>0</v>
      </c>
      <c r="FD879" s="11">
        <v>0</v>
      </c>
      <c r="FE879" s="11">
        <v>0</v>
      </c>
      <c r="FF879" s="11">
        <v>0</v>
      </c>
      <c r="FG879" s="11">
        <v>0</v>
      </c>
      <c r="FH879" s="11">
        <v>3.7842811932212206E-6</v>
      </c>
      <c r="FI879" s="11">
        <v>0</v>
      </c>
      <c r="FJ879" s="11">
        <v>6.4084458236311512E-8</v>
      </c>
      <c r="FK879" s="11">
        <v>-3.1875762437455397E-8</v>
      </c>
      <c r="FL879" s="11">
        <v>0</v>
      </c>
      <c r="FM879" s="11">
        <v>9.0944329279879087E-7</v>
      </c>
      <c r="FN879" s="11">
        <v>0</v>
      </c>
      <c r="FO879" s="11">
        <v>0</v>
      </c>
      <c r="FP879" s="11">
        <v>0</v>
      </c>
      <c r="FQ879" s="11">
        <v>0</v>
      </c>
      <c r="FR879" s="11">
        <v>6.0731889967353314E-9</v>
      </c>
      <c r="FS879" s="11">
        <v>0</v>
      </c>
      <c r="FT879" s="11">
        <v>0</v>
      </c>
      <c r="FU879" s="11">
        <v>0</v>
      </c>
      <c r="FV879" s="11">
        <v>0</v>
      </c>
      <c r="FW879" s="11">
        <v>0</v>
      </c>
      <c r="FX879" s="11">
        <v>0</v>
      </c>
      <c r="FY879" s="11">
        <v>0</v>
      </c>
      <c r="FZ879" s="11">
        <v>0</v>
      </c>
      <c r="GA879" s="11">
        <v>0</v>
      </c>
      <c r="GB879" s="11">
        <v>0</v>
      </c>
      <c r="GC879" s="11">
        <v>0</v>
      </c>
      <c r="GD879" s="11">
        <v>0</v>
      </c>
      <c r="GE879" s="11">
        <v>0</v>
      </c>
      <c r="GF879" s="11">
        <v>0</v>
      </c>
      <c r="GG879" s="11">
        <v>0</v>
      </c>
      <c r="GH879" s="11">
        <v>0</v>
      </c>
      <c r="GI879" s="11">
        <v>0</v>
      </c>
      <c r="GJ879" s="11">
        <v>0</v>
      </c>
      <c r="GK879" s="11">
        <v>0</v>
      </c>
      <c r="GL879" s="11">
        <v>0</v>
      </c>
      <c r="GM879" s="11">
        <v>0</v>
      </c>
      <c r="GN879" s="11">
        <v>0</v>
      </c>
      <c r="GO879" s="11">
        <v>0</v>
      </c>
      <c r="GP879" s="11">
        <v>0</v>
      </c>
      <c r="GQ879" s="11">
        <v>0</v>
      </c>
      <c r="GR879" s="11">
        <v>0</v>
      </c>
      <c r="GS879" s="11">
        <v>0</v>
      </c>
      <c r="GT879" s="11">
        <v>0</v>
      </c>
      <c r="GU879" s="11">
        <v>8.3689249076361306E-9</v>
      </c>
      <c r="GV879" s="11">
        <v>0</v>
      </c>
      <c r="GW879" s="11">
        <v>-6.7672469820949881E-7</v>
      </c>
      <c r="GX879" s="11">
        <v>0</v>
      </c>
      <c r="GY879" s="11">
        <v>0</v>
      </c>
      <c r="GZ879" s="11">
        <v>0</v>
      </c>
      <c r="HA879" s="11">
        <v>0</v>
      </c>
      <c r="HB879" s="11">
        <v>0</v>
      </c>
      <c r="HC879" s="11">
        <v>0</v>
      </c>
      <c r="HD879" s="11">
        <v>0</v>
      </c>
      <c r="HE879" s="11">
        <v>0</v>
      </c>
      <c r="HF879" s="11">
        <v>0</v>
      </c>
      <c r="HG879" s="11">
        <v>0</v>
      </c>
      <c r="HH879" s="11">
        <v>0</v>
      </c>
      <c r="HI879" s="11">
        <v>0</v>
      </c>
      <c r="HJ879" s="11">
        <v>0</v>
      </c>
      <c r="HK879" s="11">
        <v>0</v>
      </c>
      <c r="HL879" s="11">
        <v>0</v>
      </c>
      <c r="HM879" s="11">
        <v>0</v>
      </c>
      <c r="HN879" s="11">
        <v>0</v>
      </c>
      <c r="HO879" s="11">
        <v>0</v>
      </c>
      <c r="HP879" s="11">
        <v>0</v>
      </c>
      <c r="HQ879" s="11">
        <v>0</v>
      </c>
      <c r="HR879" s="11">
        <v>0</v>
      </c>
      <c r="HS879" s="11">
        <v>0</v>
      </c>
      <c r="HT879" s="11">
        <v>0</v>
      </c>
      <c r="HU879" s="11">
        <v>0</v>
      </c>
      <c r="HV879" s="11">
        <v>0</v>
      </c>
      <c r="HW879" s="11">
        <v>0</v>
      </c>
      <c r="HX879" s="11">
        <v>0</v>
      </c>
      <c r="HY879" s="11">
        <v>0</v>
      </c>
      <c r="HZ879" s="11">
        <v>0</v>
      </c>
      <c r="IA879" s="11">
        <v>0</v>
      </c>
      <c r="IB879" s="11">
        <v>0</v>
      </c>
      <c r="IC879" s="11">
        <v>0</v>
      </c>
      <c r="ID879" s="11">
        <v>0</v>
      </c>
      <c r="IE879" s="11">
        <v>0</v>
      </c>
      <c r="IF879" s="11">
        <v>0</v>
      </c>
      <c r="IG879" s="11">
        <v>1.6597269046383472E-10</v>
      </c>
      <c r="IH879" s="11">
        <v>0</v>
      </c>
      <c r="II879" s="11">
        <v>-9.0944329279879723E-7</v>
      </c>
      <c r="IJ879" s="11">
        <v>0</v>
      </c>
      <c r="IK879" s="11">
        <v>0</v>
      </c>
      <c r="IL879" s="11">
        <v>0</v>
      </c>
      <c r="IM879" s="11">
        <v>0</v>
      </c>
      <c r="IN879" s="11">
        <v>0</v>
      </c>
      <c r="IO879" s="11">
        <v>0</v>
      </c>
      <c r="IP879" s="11">
        <v>0</v>
      </c>
      <c r="IQ879" s="11">
        <v>0</v>
      </c>
      <c r="IR879" s="11">
        <v>0</v>
      </c>
      <c r="IS879" s="11">
        <v>0</v>
      </c>
      <c r="IT879" s="11">
        <v>0</v>
      </c>
      <c r="IU879" s="11">
        <v>0</v>
      </c>
      <c r="IV879" s="11">
        <v>0</v>
      </c>
      <c r="IW879" s="11">
        <v>0</v>
      </c>
      <c r="IX879" s="11">
        <v>0</v>
      </c>
      <c r="IY879" s="11">
        <v>0</v>
      </c>
      <c r="IZ879" s="11">
        <v>0</v>
      </c>
      <c r="JA879" s="11">
        <v>0</v>
      </c>
      <c r="JB879" s="11">
        <v>0</v>
      </c>
      <c r="JC879" s="11">
        <v>0</v>
      </c>
      <c r="JD879" s="11">
        <v>0</v>
      </c>
      <c r="JE879" s="11">
        <v>0</v>
      </c>
      <c r="JF879" s="11">
        <v>0</v>
      </c>
      <c r="JG879" s="11">
        <v>0</v>
      </c>
      <c r="JH879" s="11">
        <v>0</v>
      </c>
      <c r="JI879" s="11">
        <v>0</v>
      </c>
      <c r="JJ879" s="11">
        <v>0</v>
      </c>
      <c r="JK879" s="11">
        <v>0</v>
      </c>
      <c r="JL879" s="11">
        <v>0</v>
      </c>
      <c r="JM879" s="11">
        <v>0</v>
      </c>
      <c r="JN879" s="11">
        <v>0</v>
      </c>
      <c r="JO879" s="11">
        <v>1.0218164430900783E-6</v>
      </c>
      <c r="JP879" s="11">
        <v>0</v>
      </c>
      <c r="JQ879" s="11">
        <v>0</v>
      </c>
      <c r="JR879" s="11">
        <v>0</v>
      </c>
      <c r="JS879" s="11">
        <v>0</v>
      </c>
      <c r="JT879" s="11">
        <v>0</v>
      </c>
      <c r="JU879" s="11">
        <v>-2.9916367904412464E-7</v>
      </c>
      <c r="JV879" s="11">
        <v>0</v>
      </c>
      <c r="JW879" s="11">
        <v>0</v>
      </c>
      <c r="JX879" s="11">
        <v>0</v>
      </c>
      <c r="JY879" s="11">
        <v>0</v>
      </c>
      <c r="JZ879" s="11">
        <v>0</v>
      </c>
      <c r="KA879" s="11">
        <v>0</v>
      </c>
      <c r="KB879" s="11">
        <v>0</v>
      </c>
      <c r="KC879" s="11">
        <v>0</v>
      </c>
      <c r="KD879" s="11">
        <v>0</v>
      </c>
      <c r="KE879" s="11">
        <v>0</v>
      </c>
      <c r="KF879" s="11">
        <v>0</v>
      </c>
      <c r="KG879" s="11">
        <v>0</v>
      </c>
      <c r="KH879" s="11">
        <v>0</v>
      </c>
      <c r="KI879" s="11">
        <v>0</v>
      </c>
      <c r="KJ879" s="11">
        <v>0</v>
      </c>
      <c r="KK879" s="11">
        <v>0</v>
      </c>
      <c r="KL879" s="11">
        <v>0</v>
      </c>
      <c r="KM879" s="11">
        <v>0</v>
      </c>
      <c r="KN879" s="11">
        <v>0</v>
      </c>
      <c r="KO879" s="11">
        <v>0</v>
      </c>
      <c r="KP879" s="11">
        <v>0</v>
      </c>
      <c r="KQ879" s="11">
        <v>0</v>
      </c>
      <c r="KR879" s="11">
        <v>0</v>
      </c>
      <c r="KS879" s="11">
        <v>0</v>
      </c>
      <c r="KT879" s="11">
        <v>0</v>
      </c>
      <c r="KU879" s="11">
        <v>0</v>
      </c>
      <c r="KV879" s="11">
        <v>0</v>
      </c>
      <c r="KW879" s="11">
        <v>0</v>
      </c>
      <c r="KX879" s="11">
        <v>0</v>
      </c>
      <c r="KY879" s="11">
        <v>0</v>
      </c>
      <c r="KZ879" s="11">
        <v>2.2707032068668405E-6</v>
      </c>
      <c r="LA879" s="11">
        <v>0</v>
      </c>
      <c r="LB879" s="11">
        <v>0</v>
      </c>
      <c r="LC879" s="11">
        <v>0</v>
      </c>
      <c r="LD879" s="11">
        <v>0</v>
      </c>
      <c r="LE879" s="11">
        <v>0</v>
      </c>
      <c r="LF879" s="11">
        <v>0</v>
      </c>
      <c r="LG879" s="11">
        <v>-1.0743026519575443E-7</v>
      </c>
      <c r="LH879" s="11">
        <v>0</v>
      </c>
      <c r="LI879" s="11">
        <v>0</v>
      </c>
      <c r="LJ879" s="11">
        <v>0</v>
      </c>
      <c r="LK879" s="11">
        <v>0</v>
      </c>
      <c r="LL879" s="11">
        <v>0</v>
      </c>
      <c r="LM879" s="11">
        <v>0</v>
      </c>
      <c r="LN879" s="11">
        <v>0</v>
      </c>
      <c r="LO879" s="11">
        <v>0</v>
      </c>
      <c r="LP879" s="11">
        <v>0</v>
      </c>
      <c r="LQ879" s="11">
        <v>0</v>
      </c>
      <c r="LR879" s="11">
        <v>0</v>
      </c>
      <c r="LS879" s="11">
        <v>0</v>
      </c>
      <c r="LT879" s="11">
        <v>0</v>
      </c>
      <c r="LU879" s="11">
        <v>0</v>
      </c>
      <c r="LV879" s="11">
        <v>0</v>
      </c>
      <c r="LW879" s="11">
        <v>0</v>
      </c>
      <c r="LX879" s="11">
        <v>0</v>
      </c>
      <c r="LY879" s="11">
        <v>0</v>
      </c>
      <c r="LZ879" s="11">
        <v>0</v>
      </c>
      <c r="MA879" s="11">
        <v>0</v>
      </c>
      <c r="MB879" s="11">
        <v>0</v>
      </c>
      <c r="MC879" s="11">
        <v>0</v>
      </c>
      <c r="MD879" s="11">
        <v>0</v>
      </c>
      <c r="ME879" s="11">
        <v>0</v>
      </c>
      <c r="MF879" s="11">
        <v>0</v>
      </c>
      <c r="MG879" s="11">
        <v>0</v>
      </c>
      <c r="MH879" s="11">
        <v>0</v>
      </c>
      <c r="MI879" s="11">
        <v>0</v>
      </c>
      <c r="MJ879" s="11">
        <v>0</v>
      </c>
      <c r="MK879" s="11">
        <v>3.7845053447780677E-7</v>
      </c>
      <c r="ML879" s="11">
        <v>0</v>
      </c>
      <c r="MM879" s="11">
        <v>0</v>
      </c>
      <c r="MN879" s="11">
        <v>0</v>
      </c>
      <c r="MO879" s="11">
        <v>0</v>
      </c>
      <c r="MP879" s="11">
        <v>0</v>
      </c>
      <c r="MQ879" s="11">
        <v>0</v>
      </c>
      <c r="MR879" s="11">
        <v>0</v>
      </c>
      <c r="MS879" s="11">
        <v>-1.176966706371949E-7</v>
      </c>
      <c r="MT879" s="11">
        <v>0</v>
      </c>
      <c r="MU879" s="11">
        <v>0</v>
      </c>
      <c r="MV879" s="11">
        <v>0</v>
      </c>
      <c r="MW879" s="11">
        <v>0</v>
      </c>
      <c r="MX879" s="11">
        <v>0</v>
      </c>
      <c r="MY879" s="11">
        <v>0</v>
      </c>
      <c r="MZ879" s="11">
        <v>0</v>
      </c>
      <c r="NA879" s="11">
        <v>0</v>
      </c>
      <c r="NB879" s="11">
        <v>0</v>
      </c>
      <c r="NC879" s="11">
        <v>0</v>
      </c>
      <c r="ND879" s="11">
        <v>0</v>
      </c>
      <c r="NE879" s="11">
        <v>0</v>
      </c>
      <c r="NF879" s="11">
        <v>0</v>
      </c>
      <c r="NG879" s="11">
        <v>0</v>
      </c>
      <c r="NH879" s="11">
        <v>0</v>
      </c>
      <c r="NI879" s="11">
        <v>0</v>
      </c>
      <c r="NJ879" s="11">
        <v>0</v>
      </c>
      <c r="NK879" s="11">
        <v>0</v>
      </c>
      <c r="NL879" s="11">
        <v>0</v>
      </c>
      <c r="NM879" s="11">
        <v>0</v>
      </c>
      <c r="NN879" s="11">
        <v>0</v>
      </c>
      <c r="NO879" s="11">
        <v>0</v>
      </c>
      <c r="NP879" s="11">
        <v>0</v>
      </c>
      <c r="NQ879" s="11">
        <v>0</v>
      </c>
      <c r="NR879" s="11">
        <v>0</v>
      </c>
      <c r="NS879" s="11">
        <v>0</v>
      </c>
      <c r="NT879" s="11">
        <v>0</v>
      </c>
      <c r="NU879" s="11">
        <v>0</v>
      </c>
      <c r="NV879" s="11">
        <v>1.0360416086884375E-6</v>
      </c>
      <c r="NW879" s="11">
        <v>0</v>
      </c>
      <c r="NX879" s="11">
        <v>0</v>
      </c>
      <c r="NY879" s="11">
        <v>0</v>
      </c>
      <c r="NZ879" s="11">
        <v>0</v>
      </c>
      <c r="OA879" s="11">
        <v>0</v>
      </c>
      <c r="OB879" s="11">
        <v>0</v>
      </c>
      <c r="OC879" s="11">
        <v>0</v>
      </c>
      <c r="OD879" s="11">
        <v>0</v>
      </c>
      <c r="OE879" s="11">
        <v>-8.7955358740318715E-6</v>
      </c>
      <c r="OF879" s="11">
        <v>6.4539610690093872E-28</v>
      </c>
      <c r="OG879" s="11">
        <v>0</v>
      </c>
      <c r="OH879" s="11">
        <v>0</v>
      </c>
      <c r="OI879" s="11">
        <v>5.8012233657069155E-25</v>
      </c>
      <c r="OJ879" s="11">
        <v>5.1925638918420895E-7</v>
      </c>
      <c r="OK879" s="11">
        <v>0</v>
      </c>
      <c r="OL879" s="11">
        <v>0</v>
      </c>
      <c r="OM879" s="11">
        <v>0</v>
      </c>
      <c r="ON879" s="11">
        <v>0</v>
      </c>
      <c r="OO879" s="11">
        <v>2.9979281607393609E-7</v>
      </c>
      <c r="OP879" s="11">
        <v>0</v>
      </c>
      <c r="OQ879" s="11">
        <v>0</v>
      </c>
      <c r="OR879" s="11">
        <v>0</v>
      </c>
      <c r="OS879" s="11">
        <v>0</v>
      </c>
      <c r="OT879" s="11">
        <v>0</v>
      </c>
      <c r="OU879" s="11">
        <v>0</v>
      </c>
      <c r="OV879" s="11">
        <v>0</v>
      </c>
      <c r="OW879" s="11">
        <v>0</v>
      </c>
      <c r="OX879" s="11">
        <v>0</v>
      </c>
      <c r="OY879" s="11">
        <v>0</v>
      </c>
      <c r="OZ879" s="11">
        <v>0</v>
      </c>
      <c r="PA879" s="11">
        <v>0</v>
      </c>
      <c r="PB879" s="11">
        <v>0</v>
      </c>
      <c r="PC879" s="11">
        <v>0</v>
      </c>
      <c r="PD879" s="11">
        <v>0</v>
      </c>
      <c r="PE879" s="11">
        <v>0</v>
      </c>
      <c r="PF879" s="11">
        <v>0</v>
      </c>
      <c r="PG879" s="11">
        <v>0</v>
      </c>
      <c r="PH879" s="11">
        <v>0</v>
      </c>
      <c r="PI879" s="11">
        <v>0</v>
      </c>
      <c r="PJ879" s="11">
        <v>3.1709769615971174E-8</v>
      </c>
      <c r="PK879" s="11">
        <v>0</v>
      </c>
      <c r="PL879" s="11">
        <v>0</v>
      </c>
      <c r="PM879" s="11">
        <v>0</v>
      </c>
      <c r="PN879" s="11">
        <v>0</v>
      </c>
      <c r="PO879" s="11">
        <v>0</v>
      </c>
      <c r="PP879" s="11">
        <v>3.9952430023544479E-6</v>
      </c>
      <c r="PQ879" s="11">
        <v>-2.9385921358926871E-7</v>
      </c>
      <c r="PR879" s="11">
        <v>8.3037289171706622E-9</v>
      </c>
      <c r="PS879" s="11">
        <v>0</v>
      </c>
      <c r="PT879" s="11">
        <v>2.3521569355545663E-7</v>
      </c>
      <c r="PU879" s="11">
        <v>0</v>
      </c>
      <c r="PV879" s="11">
        <v>0</v>
      </c>
      <c r="PW879" s="11">
        <v>0</v>
      </c>
      <c r="PX879" s="11">
        <v>0</v>
      </c>
      <c r="PY879" s="11">
        <v>0</v>
      </c>
      <c r="PZ879" s="11">
        <v>0</v>
      </c>
      <c r="QA879" s="11">
        <v>1.6806722689075633E-8</v>
      </c>
      <c r="QB879" s="11">
        <v>0</v>
      </c>
      <c r="QC879" s="11">
        <v>0</v>
      </c>
      <c r="QD879" s="11">
        <v>0</v>
      </c>
      <c r="QE879" s="11">
        <v>-11.858524798603623</v>
      </c>
      <c r="QF879" s="11">
        <v>8.1947399158328899E-26</v>
      </c>
      <c r="QG879" s="11">
        <v>8.3405982735699702E-24</v>
      </c>
      <c r="QH879" s="11">
        <v>0</v>
      </c>
      <c r="QI879" s="11">
        <v>2.5975136956970871E-5</v>
      </c>
      <c r="QJ879" s="11">
        <v>0</v>
      </c>
      <c r="QK879" s="11">
        <v>0</v>
      </c>
      <c r="QL879" s="11">
        <v>0</v>
      </c>
      <c r="QM879" s="11">
        <v>0</v>
      </c>
      <c r="QN879" s="11">
        <v>0</v>
      </c>
      <c r="QO879" s="11">
        <v>0</v>
      </c>
      <c r="QP879" s="11">
        <v>0</v>
      </c>
      <c r="QQ879" s="11">
        <v>0</v>
      </c>
      <c r="QR879" s="11">
        <v>0</v>
      </c>
      <c r="QS879" s="11">
        <v>0</v>
      </c>
      <c r="QT879" s="11">
        <v>0</v>
      </c>
      <c r="QU879" s="11">
        <v>0</v>
      </c>
      <c r="QV879" s="11">
        <v>0</v>
      </c>
      <c r="QW879" s="11">
        <v>0</v>
      </c>
      <c r="QX879" s="11">
        <v>0</v>
      </c>
      <c r="QY879" s="11">
        <v>0</v>
      </c>
      <c r="QZ879" s="11">
        <v>0</v>
      </c>
      <c r="RA879" s="11">
        <v>0</v>
      </c>
      <c r="RB879" s="11">
        <v>0</v>
      </c>
      <c r="RC879" s="11">
        <v>0</v>
      </c>
      <c r="RD879" s="11">
        <v>0</v>
      </c>
      <c r="RE879" s="11">
        <v>0</v>
      </c>
      <c r="RF879" s="11">
        <v>0</v>
      </c>
      <c r="RG879" s="11">
        <v>0</v>
      </c>
      <c r="RH879" s="11">
        <v>0</v>
      </c>
      <c r="RI879" s="11">
        <v>0</v>
      </c>
      <c r="RJ879" s="11">
        <v>0</v>
      </c>
      <c r="RK879" s="11">
        <v>0</v>
      </c>
      <c r="RL879" s="11">
        <v>0</v>
      </c>
      <c r="RM879" s="11">
        <v>0</v>
      </c>
      <c r="RN879" s="11">
        <v>0</v>
      </c>
      <c r="RO879" s="11">
        <v>0</v>
      </c>
      <c r="RP879" s="11">
        <v>0.94865873023487546</v>
      </c>
      <c r="RQ879" s="11">
        <v>-6.4736603991489131E-8</v>
      </c>
      <c r="RR879" s="11">
        <v>5.9975732059208782E-8</v>
      </c>
      <c r="RS879" s="11">
        <v>7.8958907700585332E-7</v>
      </c>
      <c r="RT879" s="11">
        <v>0</v>
      </c>
      <c r="RU879" s="11">
        <v>0</v>
      </c>
      <c r="RV879" s="11">
        <v>0</v>
      </c>
      <c r="RW879" s="11">
        <v>0</v>
      </c>
      <c r="RX879" s="11">
        <v>0</v>
      </c>
      <c r="RY879" s="11">
        <v>0</v>
      </c>
      <c r="RZ879" s="11">
        <v>0</v>
      </c>
      <c r="SA879" s="11">
        <v>0</v>
      </c>
      <c r="SB879" s="11">
        <v>0</v>
      </c>
      <c r="SC879" s="11">
        <v>0</v>
      </c>
      <c r="SD879" s="11">
        <v>0</v>
      </c>
      <c r="SE879" s="11">
        <v>0</v>
      </c>
      <c r="SF879" s="11">
        <v>0</v>
      </c>
      <c r="SG879" s="11">
        <v>0</v>
      </c>
      <c r="SH879" s="11">
        <v>0</v>
      </c>
      <c r="SI879" s="11">
        <v>0</v>
      </c>
      <c r="SJ879" s="11">
        <v>0</v>
      </c>
      <c r="SK879" s="11">
        <v>0</v>
      </c>
      <c r="SL879" s="11">
        <v>0</v>
      </c>
      <c r="SM879" s="11">
        <v>0</v>
      </c>
      <c r="SN879" s="11">
        <v>0</v>
      </c>
      <c r="SO879" s="11">
        <v>0</v>
      </c>
      <c r="SP879" s="11">
        <v>0</v>
      </c>
      <c r="SQ879" s="11">
        <v>0</v>
      </c>
      <c r="SR879" s="11">
        <v>0</v>
      </c>
      <c r="SS879" s="11">
        <v>0</v>
      </c>
      <c r="ST879" s="11">
        <v>0</v>
      </c>
      <c r="SU879" s="11">
        <v>0</v>
      </c>
      <c r="SV879" s="11">
        <v>0</v>
      </c>
      <c r="SW879" s="11">
        <v>0</v>
      </c>
      <c r="SX879" s="11">
        <v>0</v>
      </c>
      <c r="SY879" s="11">
        <v>0</v>
      </c>
      <c r="SZ879" s="11">
        <v>0</v>
      </c>
      <c r="TA879" s="11">
        <v>10.909575397701067</v>
      </c>
      <c r="TB879" s="11">
        <v>0</v>
      </c>
      <c r="TC879" s="11">
        <v>-6.0184283525765975E-8</v>
      </c>
      <c r="TD879" s="11">
        <v>0</v>
      </c>
      <c r="TE879" s="11">
        <v>0</v>
      </c>
      <c r="TF879" s="11">
        <v>0</v>
      </c>
      <c r="TG879" s="11">
        <v>0</v>
      </c>
      <c r="TH879" s="11">
        <v>0</v>
      </c>
      <c r="TI879" s="11">
        <v>0</v>
      </c>
      <c r="TJ879" s="11">
        <v>0</v>
      </c>
      <c r="TK879" s="11">
        <v>0</v>
      </c>
      <c r="TL879" s="11">
        <v>0</v>
      </c>
      <c r="TM879" s="11">
        <v>0</v>
      </c>
      <c r="TN879" s="11">
        <v>0</v>
      </c>
      <c r="TO879" s="11">
        <v>0</v>
      </c>
      <c r="TP879" s="11">
        <v>0</v>
      </c>
      <c r="TQ879" s="11">
        <v>0</v>
      </c>
      <c r="TR879" s="11">
        <v>0</v>
      </c>
      <c r="TS879" s="11">
        <v>0</v>
      </c>
      <c r="TT879" s="11">
        <v>0</v>
      </c>
      <c r="TU879" s="11">
        <v>0</v>
      </c>
      <c r="TV879" s="11">
        <v>0</v>
      </c>
      <c r="TW879" s="11">
        <v>0</v>
      </c>
      <c r="TX879" s="11">
        <v>0</v>
      </c>
      <c r="TY879" s="11">
        <v>0</v>
      </c>
      <c r="TZ879" s="11">
        <v>0</v>
      </c>
      <c r="UA879" s="11">
        <v>0</v>
      </c>
      <c r="UB879" s="11">
        <v>0</v>
      </c>
      <c r="UC879" s="11">
        <v>0</v>
      </c>
      <c r="UD879" s="11">
        <v>0</v>
      </c>
      <c r="UE879" s="11">
        <v>0</v>
      </c>
      <c r="UF879" s="11">
        <v>0</v>
      </c>
      <c r="UG879" s="11">
        <v>0</v>
      </c>
      <c r="UH879" s="11">
        <v>0</v>
      </c>
      <c r="UI879" s="11">
        <v>0</v>
      </c>
      <c r="UJ879" s="11">
        <v>0</v>
      </c>
      <c r="UK879" s="11">
        <v>0</v>
      </c>
      <c r="UL879" s="11">
        <v>0</v>
      </c>
      <c r="UM879" s="11">
        <v>2.0870796441983393E-8</v>
      </c>
      <c r="UN879" s="11">
        <v>0</v>
      </c>
      <c r="UO879" s="11">
        <v>-7.9127015902063024E-7</v>
      </c>
      <c r="UP879" s="11">
        <v>0</v>
      </c>
      <c r="UQ879" s="11">
        <v>0</v>
      </c>
      <c r="UR879" s="11">
        <v>0</v>
      </c>
      <c r="US879" s="11">
        <v>0</v>
      </c>
      <c r="UT879" s="11">
        <v>0</v>
      </c>
      <c r="UU879" s="11">
        <v>0</v>
      </c>
      <c r="UV879" s="11">
        <v>0</v>
      </c>
      <c r="UW879" s="11">
        <v>0</v>
      </c>
      <c r="UX879" s="11">
        <v>0</v>
      </c>
      <c r="UY879" s="11">
        <v>0</v>
      </c>
      <c r="UZ879" s="11">
        <v>0</v>
      </c>
      <c r="VA879" s="11">
        <v>0</v>
      </c>
      <c r="VB879" s="11">
        <v>0</v>
      </c>
      <c r="VC879" s="11">
        <v>0</v>
      </c>
      <c r="VD879" s="11">
        <v>0</v>
      </c>
      <c r="VE879" s="11">
        <v>0</v>
      </c>
      <c r="VF879" s="11">
        <v>0</v>
      </c>
      <c r="VG879" s="11">
        <v>0</v>
      </c>
      <c r="VH879" s="11">
        <v>0</v>
      </c>
      <c r="VI879" s="11">
        <v>0</v>
      </c>
      <c r="VJ879" s="11">
        <v>0</v>
      </c>
      <c r="VK879" s="11">
        <v>0</v>
      </c>
      <c r="VL879" s="11">
        <v>0</v>
      </c>
      <c r="VM879" s="11">
        <v>0</v>
      </c>
      <c r="VN879" s="11">
        <v>0</v>
      </c>
      <c r="VO879" s="11">
        <v>0</v>
      </c>
      <c r="VP879" s="11">
        <v>0</v>
      </c>
      <c r="VQ879" s="11">
        <v>0</v>
      </c>
      <c r="VR879" s="11">
        <v>0</v>
      </c>
      <c r="VS879" s="11">
        <v>0</v>
      </c>
      <c r="VT879" s="11">
        <v>0</v>
      </c>
      <c r="VU879" s="11">
        <v>0</v>
      </c>
      <c r="VV879" s="11">
        <v>0</v>
      </c>
      <c r="VW879" s="11">
        <v>2.9067030135525784E-4</v>
      </c>
      <c r="VX879" s="11">
        <v>0</v>
      </c>
      <c r="VY879" s="11">
        <v>0</v>
      </c>
      <c r="VZ879" s="11">
        <v>0</v>
      </c>
      <c r="WA879" s="11">
        <v>-1.1693294854615045E-4</v>
      </c>
      <c r="WB879" s="11">
        <v>3.7916789791440339E-27</v>
      </c>
      <c r="WC879" s="11">
        <v>1.3738583413780698E-25</v>
      </c>
      <c r="WD879" s="11">
        <v>3.7916552940122031E-26</v>
      </c>
      <c r="WE879" s="11">
        <v>0</v>
      </c>
      <c r="WF879" s="11">
        <v>0</v>
      </c>
      <c r="WG879" s="11">
        <v>4.4172260755078853E-24</v>
      </c>
      <c r="WH879" s="11">
        <v>1.0105404361931917E-24</v>
      </c>
      <c r="WI879" s="11">
        <v>2.1809033610135261E-24</v>
      </c>
      <c r="WJ879" s="11">
        <v>9.8023550117614736E-10</v>
      </c>
      <c r="WK879" s="11">
        <v>0</v>
      </c>
      <c r="WL879" s="11">
        <v>0</v>
      </c>
      <c r="WM879" s="11">
        <v>0</v>
      </c>
      <c r="WN879" s="11">
        <v>0</v>
      </c>
      <c r="WO879" s="11">
        <v>0</v>
      </c>
      <c r="WP879" s="11">
        <v>0</v>
      </c>
      <c r="WQ879" s="11">
        <v>0</v>
      </c>
      <c r="WR879" s="11">
        <v>0</v>
      </c>
      <c r="WS879" s="11">
        <v>0</v>
      </c>
      <c r="WT879" s="11">
        <v>0</v>
      </c>
      <c r="WU879" s="11">
        <v>0</v>
      </c>
      <c r="WV879" s="11">
        <v>0</v>
      </c>
      <c r="WW879" s="11">
        <v>0</v>
      </c>
      <c r="WX879" s="11">
        <v>0</v>
      </c>
      <c r="WY879" s="11">
        <v>0</v>
      </c>
      <c r="WZ879" s="11">
        <v>0</v>
      </c>
      <c r="XA879" s="11">
        <v>0</v>
      </c>
      <c r="XB879" s="11">
        <v>0</v>
      </c>
      <c r="XC879" s="11">
        <v>0</v>
      </c>
      <c r="XD879" s="11">
        <v>0</v>
      </c>
      <c r="XE879" s="11">
        <v>0</v>
      </c>
      <c r="XF879" s="11">
        <v>0</v>
      </c>
      <c r="XG879" s="11">
        <v>0</v>
      </c>
      <c r="XH879" s="11">
        <v>0</v>
      </c>
      <c r="XI879" s="11">
        <v>0</v>
      </c>
      <c r="XJ879" s="11">
        <v>0</v>
      </c>
      <c r="XK879" s="11">
        <v>0</v>
      </c>
      <c r="XL879" s="11">
        <v>1.5251659774853358E-25</v>
      </c>
      <c r="XM879" s="11">
        <v>-1.5543456682403634E-20</v>
      </c>
      <c r="XN879" s="11">
        <v>0</v>
      </c>
      <c r="XO879" s="11">
        <v>0</v>
      </c>
      <c r="XP879" s="11">
        <v>0</v>
      </c>
      <c r="XQ879" s="11">
        <v>0</v>
      </c>
      <c r="XR879" s="11">
        <v>0</v>
      </c>
      <c r="XS879" s="11">
        <v>0</v>
      </c>
      <c r="XT879" s="11">
        <v>0</v>
      </c>
      <c r="XU879" s="11">
        <v>0</v>
      </c>
      <c r="XV879" s="11">
        <v>0</v>
      </c>
      <c r="XW879" s="11">
        <v>0</v>
      </c>
      <c r="XX879" s="11">
        <v>0</v>
      </c>
      <c r="XY879" s="11">
        <v>0</v>
      </c>
      <c r="XZ879" s="11">
        <v>0</v>
      </c>
      <c r="YA879" s="11">
        <v>0</v>
      </c>
      <c r="YB879" s="11">
        <v>0</v>
      </c>
      <c r="YC879" s="11">
        <v>0</v>
      </c>
      <c r="YD879" s="11">
        <v>0</v>
      </c>
      <c r="YE879" s="11">
        <v>0</v>
      </c>
      <c r="YF879" s="11">
        <v>0</v>
      </c>
      <c r="YG879" s="11">
        <v>0</v>
      </c>
      <c r="YH879" s="11">
        <v>0</v>
      </c>
      <c r="YI879" s="11">
        <v>0</v>
      </c>
      <c r="YJ879" s="11">
        <v>0</v>
      </c>
      <c r="YK879" s="11">
        <v>0</v>
      </c>
      <c r="YL879" s="11">
        <v>0</v>
      </c>
      <c r="YM879" s="11">
        <v>0</v>
      </c>
      <c r="YN879" s="11">
        <v>0</v>
      </c>
      <c r="YO879" s="11">
        <v>0</v>
      </c>
      <c r="YP879" s="11">
        <v>0</v>
      </c>
      <c r="YQ879" s="11">
        <v>0</v>
      </c>
      <c r="YR879" s="11">
        <v>0</v>
      </c>
      <c r="YS879" s="11">
        <v>0</v>
      </c>
      <c r="YT879" s="11">
        <v>4.3865807549500778E-8</v>
      </c>
      <c r="YU879" s="11">
        <v>0</v>
      </c>
      <c r="YV879" s="11">
        <v>0</v>
      </c>
      <c r="YW879" s="11">
        <v>3.6603983459648056E-6</v>
      </c>
      <c r="YX879" s="11">
        <v>9.9999999999999995E-21</v>
      </c>
      <c r="YY879" s="11">
        <v>-2.6593331357631867E-8</v>
      </c>
      <c r="YZ879" s="11">
        <v>0</v>
      </c>
      <c r="ZA879" s="11">
        <v>1.0077433971326865E-6</v>
      </c>
      <c r="ZB879" s="11">
        <v>0</v>
      </c>
      <c r="ZC879" s="11">
        <v>2.1022804765505566E-8</v>
      </c>
      <c r="ZD879" s="11">
        <v>4.8163528396405611E-9</v>
      </c>
      <c r="ZE879" s="11">
        <v>5.4754749665070106E-8</v>
      </c>
      <c r="ZF879" s="11">
        <v>0</v>
      </c>
      <c r="ZG879" s="11">
        <v>0</v>
      </c>
      <c r="ZH879" s="11">
        <v>0</v>
      </c>
      <c r="ZI879" s="11">
        <v>0</v>
      </c>
      <c r="ZJ879" s="11">
        <v>0</v>
      </c>
      <c r="ZK879" s="11">
        <v>0</v>
      </c>
      <c r="ZL879" s="11">
        <v>0</v>
      </c>
      <c r="ZM879" s="11">
        <v>0</v>
      </c>
      <c r="ZN879" s="11">
        <v>0</v>
      </c>
      <c r="ZO879" s="11">
        <v>0</v>
      </c>
      <c r="ZP879" s="11">
        <v>0</v>
      </c>
      <c r="ZQ879" s="11">
        <v>0</v>
      </c>
      <c r="ZR879" s="11">
        <v>0</v>
      </c>
      <c r="ZS879" s="11">
        <v>0</v>
      </c>
      <c r="ZT879" s="11">
        <v>0</v>
      </c>
      <c r="ZU879" s="11">
        <v>0</v>
      </c>
      <c r="ZV879" s="11">
        <v>0</v>
      </c>
      <c r="ZW879" s="11">
        <v>0</v>
      </c>
      <c r="ZX879" s="11">
        <v>0</v>
      </c>
      <c r="ZY879" s="11">
        <v>0</v>
      </c>
      <c r="ZZ879" s="11">
        <v>0</v>
      </c>
      <c r="AAA879" s="11">
        <v>0</v>
      </c>
      <c r="AAB879" s="11">
        <v>0</v>
      </c>
      <c r="AAC879" s="11">
        <v>0</v>
      </c>
      <c r="AAD879" s="11">
        <v>0</v>
      </c>
      <c r="AAE879" s="11">
        <v>0</v>
      </c>
      <c r="AAF879" s="11">
        <v>0</v>
      </c>
      <c r="AAG879" s="11">
        <v>0</v>
      </c>
      <c r="AAH879" s="11">
        <v>6.9325726249333445E-28</v>
      </c>
      <c r="AAI879" s="11">
        <v>0</v>
      </c>
      <c r="AAJ879" s="11">
        <v>1.1402738241578376E-8</v>
      </c>
      <c r="AAK879" s="11">
        <v>-4.1201835902602962E-9</v>
      </c>
      <c r="AAL879" s="11">
        <v>0</v>
      </c>
      <c r="AAM879" s="11">
        <v>1.3149274799802826E-6</v>
      </c>
      <c r="AAN879" s="11">
        <v>0</v>
      </c>
      <c r="AAO879" s="11">
        <v>0</v>
      </c>
      <c r="AAP879" s="11">
        <v>0</v>
      </c>
      <c r="AAQ879" s="11">
        <v>0</v>
      </c>
      <c r="AAR879" s="11">
        <v>0</v>
      </c>
      <c r="AAS879" s="11">
        <v>0</v>
      </c>
      <c r="AAT879" s="11">
        <v>2.0131014073649426E-14</v>
      </c>
      <c r="AAU879" s="11">
        <v>0</v>
      </c>
      <c r="AAV879" s="11">
        <v>0</v>
      </c>
      <c r="AAW879" s="11">
        <v>0</v>
      </c>
      <c r="AAX879" s="11">
        <v>0</v>
      </c>
      <c r="AAY879" s="11">
        <v>0</v>
      </c>
      <c r="AAZ879" s="11">
        <v>0</v>
      </c>
      <c r="ABA879" s="11">
        <v>0</v>
      </c>
      <c r="ABB879" s="11">
        <v>0</v>
      </c>
      <c r="ABC879" s="11">
        <v>0</v>
      </c>
      <c r="ABD879" s="11">
        <v>0</v>
      </c>
      <c r="ABE879" s="11">
        <v>0</v>
      </c>
      <c r="ABF879" s="11">
        <v>0</v>
      </c>
      <c r="ABG879" s="11">
        <v>0</v>
      </c>
      <c r="ABH879" s="11">
        <v>0</v>
      </c>
      <c r="ABI879" s="11">
        <v>0</v>
      </c>
      <c r="ABJ879" s="11">
        <v>0</v>
      </c>
      <c r="ABK879" s="11">
        <v>0</v>
      </c>
      <c r="ABL879" s="11">
        <v>0</v>
      </c>
      <c r="ABM879" s="11">
        <v>0</v>
      </c>
      <c r="ABN879" s="11">
        <v>0</v>
      </c>
      <c r="ABO879" s="11">
        <v>0</v>
      </c>
      <c r="ABP879" s="11">
        <v>0</v>
      </c>
      <c r="ABQ879" s="11">
        <v>0</v>
      </c>
      <c r="ABR879" s="11">
        <v>0</v>
      </c>
      <c r="ABS879" s="11">
        <v>0</v>
      </c>
      <c r="ABT879" s="11">
        <v>0</v>
      </c>
      <c r="ABU879" s="11">
        <v>1.5190593116047947E-8</v>
      </c>
      <c r="ABV879" s="11">
        <v>0</v>
      </c>
      <c r="ABW879" s="11">
        <v>-1.0102312511039613E-6</v>
      </c>
      <c r="ABX879" s="11">
        <v>0</v>
      </c>
      <c r="ABY879" s="11">
        <v>0</v>
      </c>
      <c r="ABZ879" s="11">
        <v>0</v>
      </c>
      <c r="ACA879" s="11">
        <v>0</v>
      </c>
      <c r="ACB879" s="11">
        <v>0</v>
      </c>
      <c r="ACC879" s="11">
        <v>0</v>
      </c>
      <c r="ACD879" s="11">
        <v>0</v>
      </c>
      <c r="ACE879" s="11">
        <v>0</v>
      </c>
      <c r="ACF879" s="11">
        <v>0</v>
      </c>
      <c r="ACG879" s="11">
        <v>0</v>
      </c>
      <c r="ACH879" s="11">
        <v>0</v>
      </c>
      <c r="ACI879" s="11">
        <v>0</v>
      </c>
      <c r="ACJ879" s="11">
        <v>0</v>
      </c>
      <c r="ACK879" s="11">
        <v>0</v>
      </c>
      <c r="ACL879" s="11">
        <v>0</v>
      </c>
      <c r="ACM879" s="11">
        <v>0</v>
      </c>
      <c r="ACN879" s="11">
        <v>0</v>
      </c>
      <c r="ACO879" s="11">
        <v>0</v>
      </c>
      <c r="ACP879" s="11">
        <v>0</v>
      </c>
      <c r="ACQ879" s="11">
        <v>0</v>
      </c>
      <c r="ACR879" s="11">
        <v>0</v>
      </c>
      <c r="ACS879" s="11">
        <v>0</v>
      </c>
      <c r="ACT879" s="11">
        <v>0</v>
      </c>
      <c r="ACU879" s="11">
        <v>0</v>
      </c>
      <c r="ACV879" s="11">
        <v>0</v>
      </c>
      <c r="ACW879" s="11">
        <v>0</v>
      </c>
      <c r="ACX879" s="11">
        <v>0</v>
      </c>
      <c r="ACY879" s="11">
        <v>0</v>
      </c>
      <c r="ACZ879" s="11">
        <v>0</v>
      </c>
      <c r="ADA879" s="11">
        <v>0</v>
      </c>
      <c r="ADB879" s="11">
        <v>0</v>
      </c>
      <c r="ADC879" s="11">
        <v>0</v>
      </c>
      <c r="ADD879" s="11">
        <v>0</v>
      </c>
      <c r="ADE879" s="11">
        <v>0</v>
      </c>
      <c r="ADF879" s="11">
        <v>0</v>
      </c>
      <c r="ADG879" s="11">
        <v>4.1201835902447526E-9</v>
      </c>
      <c r="ADH879" s="11">
        <v>0</v>
      </c>
      <c r="ADI879" s="11">
        <v>-1.3158417732218748E-6</v>
      </c>
      <c r="ADJ879" s="11">
        <v>0</v>
      </c>
      <c r="ADK879" s="11">
        <v>0</v>
      </c>
      <c r="ADL879" s="11">
        <v>0</v>
      </c>
      <c r="ADM879" s="11">
        <v>0</v>
      </c>
      <c r="ADN879" s="11">
        <v>0</v>
      </c>
      <c r="ADO879" s="11">
        <v>0</v>
      </c>
      <c r="ADP879" s="11">
        <v>0</v>
      </c>
      <c r="ADQ879" s="11">
        <v>0</v>
      </c>
      <c r="ADR879" s="11">
        <v>0</v>
      </c>
      <c r="ADS879" s="11">
        <v>0</v>
      </c>
      <c r="ADT879" s="11">
        <v>0</v>
      </c>
      <c r="ADU879" s="11">
        <v>0</v>
      </c>
      <c r="ADV879" s="11">
        <v>0</v>
      </c>
      <c r="ADW879" s="11">
        <v>0</v>
      </c>
      <c r="ADX879" s="11">
        <v>0</v>
      </c>
      <c r="ADY879" s="11">
        <v>0</v>
      </c>
      <c r="ADZ879" s="11">
        <v>0</v>
      </c>
      <c r="AEA879" s="11">
        <v>0</v>
      </c>
      <c r="AEB879" s="11">
        <v>0</v>
      </c>
      <c r="AEC879" s="11">
        <v>0</v>
      </c>
      <c r="AED879" s="11">
        <v>0</v>
      </c>
      <c r="AEE879" s="11">
        <v>0</v>
      </c>
      <c r="AEF879" s="11">
        <v>0</v>
      </c>
      <c r="AEG879" s="11">
        <v>0</v>
      </c>
      <c r="AEH879" s="11">
        <v>0</v>
      </c>
      <c r="AEI879" s="11">
        <v>0</v>
      </c>
      <c r="AEJ879" s="11">
        <v>0</v>
      </c>
      <c r="AEK879" s="11">
        <v>0</v>
      </c>
      <c r="AEL879" s="11">
        <v>0</v>
      </c>
      <c r="AEM879" s="11">
        <v>0</v>
      </c>
      <c r="AEN879" s="11">
        <v>0</v>
      </c>
      <c r="AEO879" s="11">
        <v>1.5251659774758145E-25</v>
      </c>
      <c r="AEP879" s="11">
        <v>0</v>
      </c>
      <c r="AEQ879" s="11">
        <v>0</v>
      </c>
      <c r="AER879" s="11">
        <v>0</v>
      </c>
      <c r="AES879" s="11">
        <v>0</v>
      </c>
      <c r="AET879" s="11">
        <v>0</v>
      </c>
      <c r="AEU879" s="11">
        <v>-2.2117416931476248E-8</v>
      </c>
      <c r="AEV879" s="11">
        <v>0</v>
      </c>
      <c r="AEW879" s="11">
        <v>0</v>
      </c>
      <c r="AEX879" s="11">
        <v>0</v>
      </c>
      <c r="AEY879" s="11">
        <v>0</v>
      </c>
      <c r="AEZ879" s="11">
        <v>0</v>
      </c>
      <c r="AFA879" s="11">
        <v>0</v>
      </c>
      <c r="AFB879" s="11">
        <v>0</v>
      </c>
      <c r="AFC879" s="11">
        <v>0</v>
      </c>
      <c r="AFD879" s="11">
        <v>0</v>
      </c>
      <c r="AFE879" s="11">
        <v>0</v>
      </c>
      <c r="AFF879" s="11">
        <v>0</v>
      </c>
      <c r="AFG879" s="11">
        <v>0</v>
      </c>
      <c r="AFH879" s="11">
        <v>0</v>
      </c>
      <c r="AFI879" s="11">
        <v>0</v>
      </c>
      <c r="AFJ879" s="11">
        <v>0</v>
      </c>
      <c r="AFK879" s="11">
        <v>0</v>
      </c>
      <c r="AFL879" s="11">
        <v>0</v>
      </c>
      <c r="AFM879" s="11">
        <v>0</v>
      </c>
      <c r="AFN879" s="11">
        <v>0</v>
      </c>
      <c r="AFO879" s="11">
        <v>0</v>
      </c>
      <c r="AFP879" s="11">
        <v>0</v>
      </c>
      <c r="AFQ879" s="11">
        <v>0</v>
      </c>
      <c r="AFR879" s="11">
        <v>0</v>
      </c>
      <c r="AFS879" s="11">
        <v>0</v>
      </c>
      <c r="AFT879" s="11">
        <v>0</v>
      </c>
      <c r="AFU879" s="11">
        <v>0</v>
      </c>
      <c r="AFV879" s="11">
        <v>0</v>
      </c>
      <c r="AFW879" s="11">
        <v>0</v>
      </c>
      <c r="AFX879" s="11">
        <v>0</v>
      </c>
      <c r="AFY879" s="11">
        <v>0</v>
      </c>
      <c r="AFZ879" s="11">
        <v>2.7452987594564661E-6</v>
      </c>
      <c r="AGA879" s="11">
        <v>0</v>
      </c>
      <c r="AGB879" s="11">
        <v>0</v>
      </c>
      <c r="AGC879" s="11">
        <v>0</v>
      </c>
      <c r="AGD879" s="11">
        <v>0</v>
      </c>
      <c r="AGE879" s="11">
        <v>0</v>
      </c>
      <c r="AGF879" s="11">
        <v>0</v>
      </c>
      <c r="AGG879" s="11">
        <v>-5.0290401218915486E-9</v>
      </c>
      <c r="AGH879" s="11">
        <v>0</v>
      </c>
      <c r="AGI879" s="11">
        <v>0</v>
      </c>
      <c r="AGJ879" s="11">
        <v>0</v>
      </c>
      <c r="AGK879" s="11">
        <v>0</v>
      </c>
      <c r="AGL879" s="11">
        <v>0</v>
      </c>
      <c r="AGM879" s="11">
        <v>0</v>
      </c>
      <c r="AGN879" s="11">
        <v>0</v>
      </c>
      <c r="AGO879" s="11">
        <v>0</v>
      </c>
      <c r="AGP879" s="11">
        <v>0</v>
      </c>
      <c r="AGQ879" s="11">
        <v>0</v>
      </c>
      <c r="AGR879" s="11">
        <v>0</v>
      </c>
      <c r="AGS879" s="11">
        <v>0</v>
      </c>
      <c r="AGT879" s="11">
        <v>0</v>
      </c>
      <c r="AGU879" s="11">
        <v>0</v>
      </c>
      <c r="AGV879" s="11">
        <v>0</v>
      </c>
      <c r="AGW879" s="11">
        <v>0</v>
      </c>
      <c r="AGX879" s="11">
        <v>0</v>
      </c>
      <c r="AGY879" s="11">
        <v>0</v>
      </c>
      <c r="AGZ879" s="11">
        <v>0</v>
      </c>
      <c r="AHA879" s="11">
        <v>0</v>
      </c>
      <c r="AHB879" s="11">
        <v>0</v>
      </c>
      <c r="AHC879" s="11">
        <v>0</v>
      </c>
      <c r="AHD879" s="11">
        <v>0</v>
      </c>
      <c r="AHE879" s="11">
        <v>0</v>
      </c>
      <c r="AHF879" s="11">
        <v>0</v>
      </c>
      <c r="AHG879" s="11">
        <v>0</v>
      </c>
      <c r="AHH879" s="11">
        <v>0</v>
      </c>
      <c r="AHI879" s="11">
        <v>0</v>
      </c>
      <c r="AHJ879" s="11">
        <v>0</v>
      </c>
      <c r="AHK879" s="11">
        <v>0</v>
      </c>
      <c r="AHL879" s="11">
        <v>0</v>
      </c>
      <c r="AHM879" s="11">
        <v>0</v>
      </c>
      <c r="AHN879" s="11">
        <v>0</v>
      </c>
      <c r="AHO879" s="11">
        <v>0</v>
      </c>
      <c r="AHP879" s="11">
        <v>0</v>
      </c>
      <c r="AHQ879" s="11">
        <v>0</v>
      </c>
      <c r="AHR879" s="11">
        <v>0</v>
      </c>
      <c r="AHS879" s="11">
        <v>0</v>
      </c>
      <c r="AHT879" s="11">
        <v>0</v>
      </c>
      <c r="AHU879" s="11">
        <v>0</v>
      </c>
      <c r="AHV879" s="11">
        <v>0</v>
      </c>
      <c r="AHW879" s="11">
        <v>0</v>
      </c>
      <c r="AHX879" s="11">
        <v>0</v>
      </c>
      <c r="AHY879" s="11">
        <v>0</v>
      </c>
      <c r="AHZ879" s="11">
        <v>0</v>
      </c>
      <c r="AIA879" s="11">
        <v>0</v>
      </c>
      <c r="AIB879" s="11">
        <v>0</v>
      </c>
      <c r="AIC879" s="11">
        <v>0</v>
      </c>
      <c r="AID879" s="11">
        <v>2.4911186751511984E-7</v>
      </c>
      <c r="AIE879" s="11">
        <v>-9.602102674440834E-9</v>
      </c>
      <c r="AIF879" s="11">
        <v>8.1922384900794415E-7</v>
      </c>
      <c r="AIG879" s="11">
        <v>0</v>
      </c>
      <c r="AIH879" s="11">
        <v>0</v>
      </c>
      <c r="AII879" s="11">
        <v>0</v>
      </c>
      <c r="AIJ879" s="11">
        <v>1.9607843137254903E-9</v>
      </c>
      <c r="AIK879" s="11">
        <v>0</v>
      </c>
      <c r="AIL879" s="11">
        <v>0</v>
      </c>
      <c r="AIM879" s="11">
        <v>0</v>
      </c>
      <c r="AIN879" s="11">
        <v>0</v>
      </c>
      <c r="AIO879" s="11">
        <v>0</v>
      </c>
      <c r="AIP879" s="11">
        <v>0</v>
      </c>
      <c r="AIQ879" s="11">
        <v>0</v>
      </c>
      <c r="AIR879" s="11">
        <v>0</v>
      </c>
      <c r="AIS879" s="11">
        <v>0</v>
      </c>
      <c r="AIT879" s="11">
        <v>0</v>
      </c>
      <c r="AIU879" s="11">
        <v>0</v>
      </c>
      <c r="AIV879" s="11">
        <v>0</v>
      </c>
      <c r="AIW879" s="11">
        <v>0</v>
      </c>
      <c r="AIX879" s="11">
        <v>0</v>
      </c>
      <c r="AIY879" s="11">
        <v>0</v>
      </c>
      <c r="AIZ879" s="11">
        <v>0</v>
      </c>
      <c r="AJA879" s="11">
        <v>0</v>
      </c>
      <c r="AJB879" s="11">
        <v>0</v>
      </c>
      <c r="AJC879" s="11">
        <v>0</v>
      </c>
      <c r="AJD879" s="11">
        <v>0</v>
      </c>
      <c r="AJE879" s="11">
        <v>0</v>
      </c>
      <c r="AJF879" s="11">
        <v>0</v>
      </c>
      <c r="AJG879" s="11">
        <v>0</v>
      </c>
      <c r="AJH879" s="11">
        <v>0</v>
      </c>
      <c r="AJI879" s="11">
        <v>0</v>
      </c>
      <c r="AJJ879" s="11">
        <v>0</v>
      </c>
      <c r="AJK879" s="11">
        <v>0</v>
      </c>
      <c r="AJL879" s="11">
        <v>0</v>
      </c>
      <c r="AJM879" s="11">
        <v>0</v>
      </c>
      <c r="AJN879" s="11">
        <v>0</v>
      </c>
      <c r="AJO879" s="11">
        <v>0</v>
      </c>
      <c r="AJP879" s="11">
        <v>9.2351880191295852E-12</v>
      </c>
      <c r="AJQ879" s="11">
        <v>-8.1922683294226291E-7</v>
      </c>
      <c r="AJR879" s="11">
        <v>0</v>
      </c>
      <c r="AJS879" s="11">
        <v>0</v>
      </c>
      <c r="AJT879" s="11">
        <v>0</v>
      </c>
      <c r="AJU879" s="11">
        <v>0</v>
      </c>
      <c r="AJV879" s="11">
        <v>0</v>
      </c>
      <c r="AJW879" s="11">
        <v>0</v>
      </c>
      <c r="AJX879" s="11">
        <v>0</v>
      </c>
      <c r="AJY879" s="11">
        <v>0</v>
      </c>
      <c r="AJZ879" s="11">
        <v>0</v>
      </c>
      <c r="AKA879" s="11">
        <v>0</v>
      </c>
      <c r="AKB879" s="11">
        <v>0</v>
      </c>
      <c r="AKC879" s="11">
        <v>0</v>
      </c>
      <c r="AKD879" s="11">
        <v>0</v>
      </c>
      <c r="AKE879" s="11">
        <v>0</v>
      </c>
      <c r="AKF879" s="11">
        <v>0</v>
      </c>
      <c r="AKG879" s="11">
        <v>0</v>
      </c>
      <c r="AKH879" s="11">
        <v>0</v>
      </c>
      <c r="AKI879" s="11">
        <v>0</v>
      </c>
      <c r="AKJ879" s="11">
        <v>0</v>
      </c>
      <c r="AKK879" s="11">
        <v>0</v>
      </c>
      <c r="AKL879" s="11">
        <v>0</v>
      </c>
      <c r="AKM879" s="11">
        <v>0</v>
      </c>
      <c r="AKN879" s="11">
        <v>0</v>
      </c>
      <c r="AKO879" s="11">
        <v>0</v>
      </c>
      <c r="AKP879" s="11">
        <v>0</v>
      </c>
      <c r="AKQ879" s="11">
        <v>0</v>
      </c>
      <c r="AKR879" s="11">
        <v>0</v>
      </c>
      <c r="AKS879" s="11">
        <v>0</v>
      </c>
      <c r="AKT879" s="11">
        <v>0</v>
      </c>
      <c r="AKU879" s="11">
        <v>0</v>
      </c>
      <c r="AKV879" s="11">
        <v>0</v>
      </c>
      <c r="AKW879" s="11">
        <v>0</v>
      </c>
      <c r="AKX879" s="11">
        <v>0</v>
      </c>
      <c r="AKY879" s="11">
        <v>3.9952430023531782E-6</v>
      </c>
      <c r="AKZ879" s="11">
        <v>0</v>
      </c>
      <c r="ALA879" s="11">
        <v>0</v>
      </c>
      <c r="ALB879" s="11">
        <v>0</v>
      </c>
      <c r="ALC879" s="11">
        <v>-2.368004015281432E-7</v>
      </c>
      <c r="ALD879" s="11">
        <v>0</v>
      </c>
      <c r="ALE879" s="11">
        <v>0</v>
      </c>
      <c r="ALF879" s="11">
        <v>0</v>
      </c>
      <c r="ALG879" s="11">
        <v>0</v>
      </c>
      <c r="ALH879" s="11">
        <v>0</v>
      </c>
      <c r="ALI879" s="11">
        <v>0</v>
      </c>
      <c r="ALJ879" s="11">
        <v>0</v>
      </c>
      <c r="ALK879" s="11">
        <v>0</v>
      </c>
      <c r="ALL879" s="11">
        <v>0</v>
      </c>
      <c r="ALM879" s="11">
        <v>0</v>
      </c>
      <c r="ALN879" s="11">
        <v>0</v>
      </c>
      <c r="ALO879" s="11">
        <v>0</v>
      </c>
      <c r="ALP879" s="11">
        <v>0</v>
      </c>
      <c r="ALQ879" s="11">
        <v>0</v>
      </c>
      <c r="ALR879" s="11">
        <v>0</v>
      </c>
      <c r="ALS879" s="11">
        <v>0</v>
      </c>
      <c r="ALT879" s="11">
        <v>0</v>
      </c>
      <c r="ALU879" s="11">
        <v>0</v>
      </c>
      <c r="ALV879" s="11">
        <v>0</v>
      </c>
      <c r="ALW879" s="11">
        <v>0</v>
      </c>
      <c r="ALX879" s="11">
        <v>0</v>
      </c>
      <c r="ALY879" s="11">
        <v>0</v>
      </c>
      <c r="ALZ879" s="11">
        <v>0</v>
      </c>
      <c r="AMA879" s="11">
        <v>0</v>
      </c>
      <c r="AMB879" s="11">
        <v>0</v>
      </c>
      <c r="AMC879" s="11">
        <v>0</v>
      </c>
      <c r="AMD879" s="11">
        <v>0</v>
      </c>
      <c r="AME879" s="11">
        <v>0</v>
      </c>
      <c r="AMF879" s="11">
        <v>0</v>
      </c>
      <c r="AMG879" s="11">
        <v>0</v>
      </c>
      <c r="AMH879" s="11">
        <v>0</v>
      </c>
      <c r="AMI879" s="11">
        <v>0</v>
      </c>
      <c r="AMJ879" s="11">
        <v>2.844922114157459E-7</v>
      </c>
      <c r="AMK879" s="11">
        <v>0</v>
      </c>
      <c r="AML879" s="11">
        <v>0</v>
      </c>
      <c r="AMM879" s="11">
        <v>0</v>
      </c>
      <c r="AMN879" s="11">
        <v>0</v>
      </c>
      <c r="AMO879" s="11">
        <v>-8.5779183114769953E-6</v>
      </c>
      <c r="AMP879" s="11">
        <v>1.8950522446035137E-33</v>
      </c>
      <c r="AMQ879" s="11">
        <v>0</v>
      </c>
      <c r="AMR879" s="11">
        <v>0</v>
      </c>
      <c r="AMS879" s="11">
        <v>1.703487076876834E-30</v>
      </c>
      <c r="AMT879" s="11">
        <v>0</v>
      </c>
      <c r="AMU879" s="11">
        <v>0</v>
      </c>
      <c r="AMV879" s="11">
        <v>0</v>
      </c>
      <c r="AMW879" s="11">
        <v>0</v>
      </c>
      <c r="AMX879" s="11">
        <v>0</v>
      </c>
      <c r="AMY879" s="11">
        <v>0</v>
      </c>
      <c r="AMZ879" s="11">
        <v>0</v>
      </c>
      <c r="ANA879" s="11">
        <v>0</v>
      </c>
      <c r="ANB879" s="11">
        <v>0</v>
      </c>
      <c r="ANC879" s="11">
        <v>0</v>
      </c>
      <c r="AND879" s="11">
        <v>0</v>
      </c>
      <c r="ANE879" s="11">
        <v>0</v>
      </c>
      <c r="ANF879" s="11">
        <v>0</v>
      </c>
      <c r="ANG879" s="11">
        <v>0</v>
      </c>
      <c r="ANH879" s="11">
        <v>0</v>
      </c>
      <c r="ANI879" s="11">
        <v>0</v>
      </c>
      <c r="ANJ879" s="11">
        <v>0</v>
      </c>
      <c r="ANK879" s="11">
        <v>0</v>
      </c>
      <c r="ANL879" s="11">
        <v>0</v>
      </c>
      <c r="ANM879" s="11">
        <v>0</v>
      </c>
      <c r="ANN879" s="11">
        <v>0</v>
      </c>
      <c r="ANO879" s="11">
        <v>0</v>
      </c>
      <c r="ANP879" s="11">
        <v>0</v>
      </c>
      <c r="ANQ879" s="11">
        <v>0</v>
      </c>
      <c r="ANR879" s="11">
        <v>0</v>
      </c>
      <c r="ANS879" s="11">
        <v>0</v>
      </c>
      <c r="ANT879" s="11">
        <v>0</v>
      </c>
      <c r="ANU879" s="11">
        <v>0</v>
      </c>
      <c r="ANV879" s="11">
        <v>3.8674157077409421E-8</v>
      </c>
      <c r="ANW879" s="11">
        <v>0</v>
      </c>
      <c r="ANX879" s="11">
        <v>0</v>
      </c>
      <c r="ANY879" s="11">
        <v>0</v>
      </c>
      <c r="ANZ879" s="11">
        <v>4.8349773578471839E-6</v>
      </c>
      <c r="AOA879" s="11">
        <v>-2.6926123984947601E-7</v>
      </c>
      <c r="AOB879" s="11">
        <v>8.9753746616491718E-9</v>
      </c>
      <c r="AOC879" s="11">
        <v>0</v>
      </c>
      <c r="AOD879" s="11">
        <v>8.4021147246338091E-8</v>
      </c>
      <c r="AOE879" s="11">
        <v>0</v>
      </c>
      <c r="AOF879" s="11">
        <v>0</v>
      </c>
      <c r="AOG879" s="11">
        <v>0</v>
      </c>
      <c r="AOH879" s="11">
        <v>0</v>
      </c>
      <c r="AOI879" s="11">
        <v>0</v>
      </c>
      <c r="AOJ879" s="11">
        <v>0</v>
      </c>
      <c r="AOK879" s="11">
        <v>0</v>
      </c>
      <c r="AOL879" s="11">
        <v>0</v>
      </c>
      <c r="AOM879" s="11">
        <v>0</v>
      </c>
      <c r="AON879" s="11">
        <v>0</v>
      </c>
      <c r="AOO879" s="11">
        <v>0</v>
      </c>
      <c r="AOP879" s="11">
        <v>0</v>
      </c>
      <c r="AOQ879" s="11">
        <v>0</v>
      </c>
      <c r="AOR879" s="11">
        <v>0</v>
      </c>
      <c r="AOS879" s="11">
        <v>0</v>
      </c>
      <c r="AOT879" s="11">
        <v>0</v>
      </c>
      <c r="AOU879" s="11">
        <v>0</v>
      </c>
      <c r="AOV879" s="11">
        <v>0</v>
      </c>
      <c r="AOW879" s="11">
        <v>0</v>
      </c>
      <c r="AOX879" s="11">
        <v>0</v>
      </c>
      <c r="AOY879" s="11">
        <v>0</v>
      </c>
      <c r="AOZ879" s="11">
        <v>0</v>
      </c>
      <c r="APA879" s="11">
        <v>0</v>
      </c>
      <c r="APB879" s="11">
        <v>0</v>
      </c>
      <c r="APC879" s="11">
        <v>0</v>
      </c>
      <c r="APD879" s="11">
        <v>0</v>
      </c>
      <c r="APE879" s="11">
        <v>0</v>
      </c>
      <c r="APF879" s="11">
        <v>0</v>
      </c>
      <c r="APG879" s="11">
        <v>0</v>
      </c>
      <c r="APH879" s="11">
        <v>0</v>
      </c>
      <c r="API879" s="11">
        <v>0</v>
      </c>
      <c r="APJ879" s="11">
        <v>0</v>
      </c>
      <c r="APK879" s="11">
        <v>0</v>
      </c>
      <c r="APL879" s="11">
        <v>2.6926123984947511E-7</v>
      </c>
      <c r="APM879" s="11">
        <v>-1.0945394163394675E-8</v>
      </c>
      <c r="APN879" s="11">
        <v>8.1922471895612657E-7</v>
      </c>
      <c r="APO879" s="11">
        <v>0</v>
      </c>
      <c r="APP879" s="11">
        <v>0</v>
      </c>
      <c r="APQ879" s="11">
        <v>0</v>
      </c>
      <c r="APR879" s="11">
        <v>0</v>
      </c>
      <c r="APS879" s="11">
        <v>0</v>
      </c>
      <c r="APT879" s="11">
        <v>0</v>
      </c>
      <c r="APU879" s="11">
        <v>0</v>
      </c>
      <c r="APV879" s="11">
        <v>0</v>
      </c>
      <c r="APW879" s="11">
        <v>0</v>
      </c>
      <c r="APX879" s="11">
        <v>0</v>
      </c>
      <c r="APY879" s="11">
        <v>0</v>
      </c>
      <c r="APZ879" s="11">
        <v>0</v>
      </c>
      <c r="AQA879" s="11">
        <v>0</v>
      </c>
      <c r="AQB879" s="11">
        <v>0</v>
      </c>
      <c r="AQC879" s="11">
        <v>0</v>
      </c>
      <c r="AQD879" s="11">
        <v>0</v>
      </c>
      <c r="AQE879" s="11">
        <v>0</v>
      </c>
      <c r="AQF879" s="11">
        <v>0</v>
      </c>
      <c r="AQG879" s="11">
        <v>0</v>
      </c>
      <c r="AQH879" s="11">
        <v>0</v>
      </c>
      <c r="AQI879" s="11">
        <v>0</v>
      </c>
      <c r="AQJ879" s="11">
        <v>0</v>
      </c>
      <c r="AQK879" s="11">
        <v>0</v>
      </c>
      <c r="AQL879" s="11">
        <v>0</v>
      </c>
      <c r="AQM879" s="11">
        <v>0</v>
      </c>
      <c r="AQN879" s="11">
        <v>0</v>
      </c>
      <c r="AQO879" s="11">
        <v>0</v>
      </c>
      <c r="AQP879" s="11">
        <v>0</v>
      </c>
      <c r="AQQ879" s="11">
        <v>0</v>
      </c>
      <c r="AQR879" s="11">
        <v>0</v>
      </c>
      <c r="AQS879" s="11">
        <v>0</v>
      </c>
      <c r="AQT879" s="11">
        <v>0</v>
      </c>
      <c r="AQU879" s="11">
        <v>0</v>
      </c>
      <c r="AQV879" s="11">
        <v>0</v>
      </c>
      <c r="AQW879" s="11">
        <v>0</v>
      </c>
      <c r="AQX879" s="11">
        <v>9.2351880191295852E-12</v>
      </c>
      <c r="AQY879" s="11">
        <v>-8.1922683294225973E-7</v>
      </c>
      <c r="AQZ879" s="11">
        <v>0</v>
      </c>
      <c r="ARA879" s="11">
        <v>0</v>
      </c>
      <c r="ARB879" s="11">
        <v>0</v>
      </c>
      <c r="ARC879" s="11">
        <v>0</v>
      </c>
      <c r="ARD879" s="11">
        <v>0</v>
      </c>
      <c r="ARE879" s="11">
        <v>0</v>
      </c>
      <c r="ARF879" s="11">
        <v>0</v>
      </c>
      <c r="ARG879" s="11">
        <v>0</v>
      </c>
      <c r="ARH879" s="11">
        <v>0</v>
      </c>
      <c r="ARI879" s="11">
        <v>0</v>
      </c>
      <c r="ARJ879" s="11">
        <v>0</v>
      </c>
      <c r="ARK879" s="11">
        <v>0</v>
      </c>
      <c r="ARL879" s="11">
        <v>0</v>
      </c>
      <c r="ARM879" s="11">
        <v>0</v>
      </c>
      <c r="ARN879" s="11">
        <v>0</v>
      </c>
      <c r="ARO879" s="11">
        <v>0</v>
      </c>
      <c r="ARP879" s="11">
        <v>0</v>
      </c>
      <c r="ARQ879" s="11">
        <v>0</v>
      </c>
      <c r="ARR879" s="11">
        <v>0</v>
      </c>
      <c r="ARS879" s="11">
        <v>0</v>
      </c>
      <c r="ART879" s="11">
        <v>0</v>
      </c>
      <c r="ARU879" s="11">
        <v>0</v>
      </c>
      <c r="ARV879" s="11">
        <v>0</v>
      </c>
      <c r="ARW879" s="11">
        <v>0</v>
      </c>
      <c r="ARX879" s="11">
        <v>0</v>
      </c>
      <c r="ARY879" s="11">
        <v>0</v>
      </c>
      <c r="ARZ879" s="11">
        <v>0</v>
      </c>
      <c r="ASA879" s="11">
        <v>0</v>
      </c>
      <c r="ASB879" s="11">
        <v>0</v>
      </c>
      <c r="ASC879" s="11">
        <v>0</v>
      </c>
      <c r="ASD879" s="11">
        <v>0</v>
      </c>
      <c r="ASE879" s="11">
        <v>0</v>
      </c>
      <c r="ASF879" s="11">
        <v>0</v>
      </c>
      <c r="ASG879" s="11">
        <v>3.2233182385637737E-6</v>
      </c>
      <c r="ASH879" s="11">
        <v>0</v>
      </c>
      <c r="ASI879" s="11">
        <v>0</v>
      </c>
      <c r="ASJ879" s="11">
        <v>0</v>
      </c>
      <c r="ASK879" s="11">
        <v>-8.4587114379439875E-8</v>
      </c>
      <c r="ASL879" s="11">
        <v>0</v>
      </c>
      <c r="ASM879" s="11">
        <v>0</v>
      </c>
      <c r="ASN879" s="11">
        <v>0</v>
      </c>
      <c r="ASO879" s="11">
        <v>0</v>
      </c>
      <c r="ASP879" s="11">
        <v>0</v>
      </c>
      <c r="ASQ879" s="11">
        <v>0</v>
      </c>
      <c r="ASR879" s="11">
        <v>0</v>
      </c>
      <c r="ASS879" s="11">
        <v>0</v>
      </c>
      <c r="AST879" s="11">
        <v>0</v>
      </c>
      <c r="ASU879" s="11">
        <v>0</v>
      </c>
      <c r="ASV879" s="11">
        <v>0</v>
      </c>
      <c r="ASW879" s="11">
        <v>0</v>
      </c>
      <c r="ASX879" s="11">
        <v>0</v>
      </c>
      <c r="ASY879" s="11">
        <v>0</v>
      </c>
      <c r="ASZ879" s="11">
        <v>0</v>
      </c>
      <c r="ATA879" s="11">
        <v>0</v>
      </c>
      <c r="ATB879" s="11">
        <v>0</v>
      </c>
      <c r="ATC879" s="11">
        <v>0</v>
      </c>
      <c r="ATD879" s="11">
        <v>0</v>
      </c>
      <c r="ATE879" s="11">
        <v>0</v>
      </c>
      <c r="ATF879" s="11">
        <v>0</v>
      </c>
      <c r="ATG879" s="11">
        <v>0</v>
      </c>
      <c r="ATH879" s="11">
        <v>0</v>
      </c>
      <c r="ATI879" s="11">
        <v>0</v>
      </c>
      <c r="ATJ879" s="11">
        <v>0</v>
      </c>
      <c r="ATK879" s="11">
        <v>0</v>
      </c>
      <c r="ATL879" s="11">
        <v>0</v>
      </c>
      <c r="ATM879" s="11">
        <v>4.9275496452969838E-7</v>
      </c>
      <c r="ATN879" s="11">
        <v>0</v>
      </c>
      <c r="ATO879" s="11">
        <v>0</v>
      </c>
      <c r="ATP879" s="11">
        <v>0</v>
      </c>
      <c r="ATQ879" s="11">
        <v>0</v>
      </c>
      <c r="ATR879" s="11">
        <v>0</v>
      </c>
      <c r="ATS879" s="11">
        <v>0</v>
      </c>
      <c r="ATT879" s="11">
        <v>0</v>
      </c>
      <c r="ATU879" s="11">
        <v>0</v>
      </c>
      <c r="ATV879" s="11">
        <v>0</v>
      </c>
      <c r="ATW879" s="11">
        <v>-8.4122738682999915E-6</v>
      </c>
      <c r="ATX879" s="11">
        <v>4.9400763154377263E-25</v>
      </c>
      <c r="ATY879" s="11">
        <v>0</v>
      </c>
      <c r="ATZ879" s="11">
        <v>0</v>
      </c>
      <c r="AUA879" s="11">
        <v>4.3644398356880825E-22</v>
      </c>
      <c r="AUB879" s="11">
        <v>0</v>
      </c>
      <c r="AUC879" s="11">
        <v>0</v>
      </c>
      <c r="AUD879" s="11">
        <v>0</v>
      </c>
      <c r="AUE879" s="11">
        <v>0</v>
      </c>
      <c r="AUF879" s="11">
        <v>0</v>
      </c>
      <c r="AUG879" s="11">
        <v>0</v>
      </c>
      <c r="AUH879" s="11">
        <v>0</v>
      </c>
      <c r="AUI879" s="11">
        <v>0</v>
      </c>
      <c r="AUJ879" s="11">
        <v>0</v>
      </c>
      <c r="AUK879" s="11">
        <v>0</v>
      </c>
      <c r="AUL879" s="11">
        <v>0</v>
      </c>
      <c r="AUM879" s="11">
        <v>0</v>
      </c>
      <c r="AUN879" s="11">
        <v>0</v>
      </c>
      <c r="AUO879" s="11">
        <v>0</v>
      </c>
      <c r="AUP879" s="11">
        <v>0</v>
      </c>
      <c r="AUQ879" s="11">
        <v>0</v>
      </c>
      <c r="AUR879" s="11">
        <v>0</v>
      </c>
      <c r="AUS879" s="11">
        <v>0</v>
      </c>
      <c r="AUT879" s="11">
        <v>0</v>
      </c>
      <c r="AUU879" s="11">
        <v>0</v>
      </c>
      <c r="AUV879" s="11">
        <v>0</v>
      </c>
      <c r="AUW879" s="11">
        <v>0</v>
      </c>
      <c r="AUX879" s="11">
        <v>0</v>
      </c>
      <c r="AUY879" s="11">
        <v>0</v>
      </c>
      <c r="AUZ879" s="11">
        <v>0</v>
      </c>
      <c r="AVA879" s="11">
        <v>0</v>
      </c>
      <c r="AVB879" s="11">
        <v>0</v>
      </c>
      <c r="AVC879" s="11">
        <v>0</v>
      </c>
      <c r="AVD879" s="11">
        <v>0</v>
      </c>
      <c r="AVE879" s="11">
        <v>0</v>
      </c>
      <c r="AVF879" s="11">
        <v>0</v>
      </c>
      <c r="AVG879" s="11">
        <v>0</v>
      </c>
      <c r="AVH879" s="11">
        <v>5.6784803086242557E-6</v>
      </c>
      <c r="AVI879" s="11">
        <v>-2.4405115581587169E-7</v>
      </c>
      <c r="AVJ879" s="11">
        <v>7.5748144375595357E-9</v>
      </c>
      <c r="AVK879" s="11">
        <v>0</v>
      </c>
      <c r="AVL879" s="11">
        <v>4.3680842196761465E-7</v>
      </c>
      <c r="AVM879" s="11">
        <v>0</v>
      </c>
      <c r="AVN879" s="11">
        <v>0</v>
      </c>
      <c r="AVO879" s="11">
        <v>0</v>
      </c>
      <c r="AVP879" s="11">
        <v>0</v>
      </c>
      <c r="AVQ879" s="11">
        <v>0</v>
      </c>
      <c r="AVR879" s="11">
        <v>0</v>
      </c>
      <c r="AVS879" s="11">
        <v>0</v>
      </c>
      <c r="AVT879" s="11">
        <v>0</v>
      </c>
      <c r="AVU879" s="11">
        <v>0</v>
      </c>
      <c r="AVV879" s="11">
        <v>0</v>
      </c>
      <c r="AVW879" s="11">
        <v>0</v>
      </c>
      <c r="AVX879" s="11">
        <v>0</v>
      </c>
      <c r="AVY879" s="11">
        <v>0</v>
      </c>
      <c r="AVZ879" s="11">
        <v>0</v>
      </c>
      <c r="AWA879" s="11">
        <v>0</v>
      </c>
      <c r="AWB879" s="11">
        <v>0</v>
      </c>
      <c r="AWC879" s="11">
        <v>0</v>
      </c>
      <c r="AWD879" s="11">
        <v>0</v>
      </c>
      <c r="AWE879" s="11">
        <v>0</v>
      </c>
      <c r="AWF879" s="11">
        <v>0</v>
      </c>
      <c r="AWG879" s="11">
        <v>0</v>
      </c>
      <c r="AWH879" s="11">
        <v>0</v>
      </c>
      <c r="AWI879" s="11">
        <v>0</v>
      </c>
      <c r="AWJ879" s="11">
        <v>0</v>
      </c>
      <c r="AWK879" s="11">
        <v>1.2891385692469807E-9</v>
      </c>
      <c r="AWL879" s="11">
        <v>0</v>
      </c>
      <c r="AWM879" s="11">
        <v>0</v>
      </c>
      <c r="AWN879" s="11">
        <v>0</v>
      </c>
      <c r="AWO879" s="11">
        <v>0</v>
      </c>
      <c r="AWP879" s="11">
        <v>0</v>
      </c>
      <c r="AWQ879" s="11">
        <v>0</v>
      </c>
      <c r="AWR879" s="11">
        <v>0</v>
      </c>
      <c r="AWS879" s="11">
        <v>0</v>
      </c>
      <c r="AWT879" s="11">
        <v>2.2724443312678606E-7</v>
      </c>
      <c r="AWU879" s="11">
        <v>-7.5840496255886664E-9</v>
      </c>
      <c r="AWV879" s="11">
        <v>8.1922471895612657E-7</v>
      </c>
      <c r="AWW879" s="11">
        <v>0</v>
      </c>
      <c r="AWX879" s="11">
        <v>0</v>
      </c>
      <c r="AWY879" s="11">
        <v>0</v>
      </c>
      <c r="AWZ879" s="11">
        <v>0</v>
      </c>
      <c r="AXA879" s="11">
        <v>0</v>
      </c>
      <c r="AXB879" s="11">
        <v>0</v>
      </c>
      <c r="AXC879" s="11">
        <v>0</v>
      </c>
      <c r="AXD879" s="11">
        <v>0</v>
      </c>
      <c r="AXE879" s="11">
        <v>0</v>
      </c>
      <c r="AXF879" s="11">
        <v>0</v>
      </c>
      <c r="AXG879" s="11">
        <v>0</v>
      </c>
      <c r="AXH879" s="11">
        <v>0</v>
      </c>
      <c r="AXI879" s="11">
        <v>0</v>
      </c>
      <c r="AXJ879" s="11">
        <v>0</v>
      </c>
      <c r="AXK879" s="11">
        <v>0</v>
      </c>
      <c r="AXL879" s="11">
        <v>0</v>
      </c>
      <c r="AXM879" s="11">
        <v>0</v>
      </c>
      <c r="AXN879" s="11">
        <v>0</v>
      </c>
      <c r="AXO879" s="11">
        <v>0</v>
      </c>
      <c r="AXP879" s="11">
        <v>0</v>
      </c>
      <c r="AXQ879" s="11">
        <v>0</v>
      </c>
      <c r="AXR879" s="11">
        <v>0</v>
      </c>
      <c r="AXS879" s="11">
        <v>0</v>
      </c>
      <c r="AXT879" s="11">
        <v>0</v>
      </c>
      <c r="AXU879" s="11">
        <v>0</v>
      </c>
      <c r="AXV879" s="11">
        <v>0</v>
      </c>
      <c r="AXW879" s="11">
        <v>0</v>
      </c>
      <c r="AXX879" s="11">
        <v>0</v>
      </c>
      <c r="AXY879" s="11">
        <v>0</v>
      </c>
      <c r="AXZ879" s="11">
        <v>0</v>
      </c>
      <c r="AYA879" s="11">
        <v>0</v>
      </c>
      <c r="AYB879" s="11">
        <v>0</v>
      </c>
      <c r="AYC879" s="11">
        <v>0</v>
      </c>
      <c r="AYD879" s="11">
        <v>0</v>
      </c>
      <c r="AYE879" s="11">
        <v>0</v>
      </c>
      <c r="AYF879" s="11">
        <v>9.2351880191295852E-12</v>
      </c>
      <c r="AYG879" s="11">
        <v>-8.1922683294226884E-7</v>
      </c>
      <c r="AYH879" s="11">
        <v>0</v>
      </c>
      <c r="AYI879" s="11">
        <v>0</v>
      </c>
      <c r="AYJ879" s="11">
        <v>0</v>
      </c>
      <c r="AYK879" s="11">
        <v>0</v>
      </c>
      <c r="AYL879" s="11">
        <v>0</v>
      </c>
      <c r="AYM879" s="11">
        <v>0</v>
      </c>
      <c r="AYN879" s="11">
        <v>0</v>
      </c>
      <c r="AYO879" s="11">
        <v>0</v>
      </c>
      <c r="AYP879" s="11">
        <v>0</v>
      </c>
      <c r="AYQ879" s="11">
        <v>0</v>
      </c>
      <c r="AYR879" s="11">
        <v>0</v>
      </c>
      <c r="AYS879" s="11">
        <v>0</v>
      </c>
      <c r="AYT879" s="11">
        <v>0</v>
      </c>
      <c r="AYU879" s="11">
        <v>0</v>
      </c>
      <c r="AYV879" s="11">
        <v>0</v>
      </c>
      <c r="AYW879" s="11">
        <v>0</v>
      </c>
      <c r="AYX879" s="11">
        <v>0</v>
      </c>
      <c r="AYY879" s="11">
        <v>0</v>
      </c>
      <c r="AYZ879" s="11">
        <v>0</v>
      </c>
      <c r="AZA879" s="11">
        <v>0</v>
      </c>
      <c r="AZB879" s="11">
        <v>0</v>
      </c>
      <c r="AZC879" s="11">
        <v>0</v>
      </c>
      <c r="AZD879" s="11">
        <v>0</v>
      </c>
      <c r="AZE879" s="11">
        <v>0</v>
      </c>
      <c r="AZF879" s="11">
        <v>0</v>
      </c>
      <c r="AZG879" s="11">
        <v>0</v>
      </c>
      <c r="AZH879" s="11">
        <v>0</v>
      </c>
      <c r="AZI879" s="11">
        <v>0</v>
      </c>
      <c r="AZJ879" s="11">
        <v>0</v>
      </c>
      <c r="AZK879" s="11">
        <v>0</v>
      </c>
      <c r="AZL879" s="11">
        <v>0</v>
      </c>
      <c r="AZM879" s="11">
        <v>0</v>
      </c>
      <c r="AZN879" s="11">
        <v>0</v>
      </c>
      <c r="AZO879" s="11">
        <v>2.4336344177199713E-6</v>
      </c>
      <c r="AZP879" s="11">
        <v>0</v>
      </c>
      <c r="AZQ879" s="11">
        <v>0</v>
      </c>
      <c r="AZR879" s="11">
        <v>0</v>
      </c>
      <c r="AZS879" s="11">
        <v>-4.3975145105974973E-7</v>
      </c>
      <c r="AZT879" s="12">
        <v>2376886009.745039</v>
      </c>
      <c r="AZU879" s="12">
        <v>2607923.9122832483</v>
      </c>
      <c r="AZV879" s="12">
        <v>1472000</v>
      </c>
      <c r="AZW879" s="12">
        <v>66137.249740451254</v>
      </c>
      <c r="AZX879" s="12">
        <v>26598133972.659367</v>
      </c>
      <c r="AZY879" s="12">
        <v>2.1999999999999999E-10</v>
      </c>
      <c r="AZZ879" s="12">
        <v>145716288.2538918</v>
      </c>
      <c r="BAA879" s="12">
        <v>1E-13</v>
      </c>
      <c r="BAB879" s="12">
        <v>1843461.6223768361</v>
      </c>
      <c r="BAC879" s="12">
        <v>2.9999999999999999E-16</v>
      </c>
      <c r="BAD879" s="12">
        <v>1.1E-13</v>
      </c>
      <c r="BAE879" s="12">
        <v>7920000</v>
      </c>
      <c r="BAF879" s="12">
        <v>6380000</v>
      </c>
      <c r="BAG879" s="12">
        <v>2054233520937467</v>
      </c>
      <c r="BAH879" s="12">
        <v>928602500000</v>
      </c>
      <c r="BAI879" s="12">
        <v>410787730840.62891</v>
      </c>
      <c r="BAJ879" s="12">
        <v>742837999999999.88</v>
      </c>
      <c r="BAK879" s="12">
        <v>5621498173.6926775</v>
      </c>
      <c r="BAL879" s="12">
        <v>156012171317.81326</v>
      </c>
      <c r="BAM879" s="12">
        <v>50144535000</v>
      </c>
      <c r="BAN879" s="12">
        <v>445729200000</v>
      </c>
      <c r="BAO879" s="12">
        <v>18572050000</v>
      </c>
      <c r="BAP879" s="12">
        <v>7.757118E+16</v>
      </c>
      <c r="BAQ879" s="12">
        <v>3878559000000000</v>
      </c>
      <c r="BAR879" s="12">
        <v>1.1635677E+17</v>
      </c>
      <c r="BAS879" s="12">
        <v>1163567700000</v>
      </c>
      <c r="BAT879" s="12">
        <v>1939279500000</v>
      </c>
      <c r="BAU879" s="12">
        <v>4.25E+16</v>
      </c>
      <c r="BAV879" s="12">
        <v>2550000000000000</v>
      </c>
      <c r="BAW879" s="12">
        <v>7.65E+16</v>
      </c>
      <c r="BAX879" s="12">
        <v>765000000000</v>
      </c>
      <c r="BAY879" s="12">
        <v>850000000000</v>
      </c>
      <c r="BAZ879" s="12">
        <v>1.275E+17</v>
      </c>
      <c r="BBA879" s="12">
        <v>8924999999999999</v>
      </c>
      <c r="BBB879" s="12">
        <v>2.6774999999999997E+17</v>
      </c>
      <c r="BBC879" s="12">
        <v>2677500000000</v>
      </c>
      <c r="BBD879" s="12">
        <v>1912500000000.0005</v>
      </c>
      <c r="BBE879" s="13">
        <v>2.0374405564712879</v>
      </c>
      <c r="BBF879" s="13">
        <v>2.7597781866267388</v>
      </c>
      <c r="BBG879" s="13">
        <v>4.0215634964723765</v>
      </c>
      <c r="BBH879" s="13">
        <v>2399.1920192748671</v>
      </c>
      <c r="BBI879" s="12">
        <v>13.881459965646901</v>
      </c>
      <c r="BBJ879" s="12">
        <v>199.528164371625</v>
      </c>
      <c r="BBK879" s="12">
        <v>126.531632389601</v>
      </c>
      <c r="BBL879" s="12">
        <v>70159.245250000007</v>
      </c>
      <c r="BBM879" s="12">
        <v>10598.378650000001</v>
      </c>
      <c r="BBN879" s="12">
        <v>7158.0688532365602</v>
      </c>
      <c r="BBO879" s="14">
        <v>148.55537560906492</v>
      </c>
      <c r="BBP879" s="14">
        <v>120.90060896663348</v>
      </c>
      <c r="BBQ879" s="14">
        <v>276.53037193245927</v>
      </c>
      <c r="BBR879" s="13">
        <v>1.0303993899619872</v>
      </c>
      <c r="BBS879" s="13">
        <v>0.99514267575413751</v>
      </c>
      <c r="BBT879" s="13">
        <v>2.5048765803930033</v>
      </c>
      <c r="BBU879" s="14">
        <v>14.886096228043868</v>
      </c>
      <c r="BBV879" s="14">
        <v>16.48859109779314</v>
      </c>
      <c r="BBW879" s="14">
        <v>18.367087050571836</v>
      </c>
      <c r="BBX879" s="14">
        <v>490.72569341401083</v>
      </c>
      <c r="BBY879" s="14">
        <v>653.19333049708769</v>
      </c>
      <c r="BBZ879" s="14">
        <v>597.70046198794319</v>
      </c>
      <c r="BCA879" s="13">
        <v>5.1669726359727548</v>
      </c>
      <c r="BCB879" s="13">
        <v>0.73048720719413174</v>
      </c>
      <c r="BCC879" s="13">
        <v>0.12787542546791908</v>
      </c>
      <c r="BCD879" s="13">
        <v>8.6224837507571248E-2</v>
      </c>
      <c r="BCE879" s="13">
        <v>6.5243902810088494</v>
      </c>
      <c r="BCF879" s="13">
        <v>2.5574629038713763E-2</v>
      </c>
      <c r="BCG879" s="13">
        <v>6.9946771906997635E-2</v>
      </c>
      <c r="BCH879" s="13">
        <v>1.3480761089111818E-4</v>
      </c>
      <c r="BCI879" s="13">
        <v>27473.492992945721</v>
      </c>
      <c r="BCJ879" s="13">
        <v>2.3304636054303722E-5</v>
      </c>
      <c r="BCK879" s="13">
        <v>17.270748563378415</v>
      </c>
      <c r="BCL879" s="13">
        <v>1.6768918839476891E-6</v>
      </c>
      <c r="BCM879" s="13">
        <v>4.343819836824609E-8</v>
      </c>
      <c r="BCN879" s="13">
        <v>4.194582691827007E-2</v>
      </c>
      <c r="BCO879" s="13">
        <v>0.41248085973865167</v>
      </c>
      <c r="BCP879" s="13">
        <v>0.21294443491118553</v>
      </c>
      <c r="BCQ879" s="13">
        <v>3.4914045878349169</v>
      </c>
      <c r="BCR879" s="13">
        <v>4.2342050918130397E-2</v>
      </c>
      <c r="BCS879" s="13">
        <v>0.15624526070488656</v>
      </c>
      <c r="BCT879" s="13">
        <v>0.13995568459695848</v>
      </c>
      <c r="BCU879" s="13">
        <v>0.91611986702770576</v>
      </c>
      <c r="BCV879" s="13">
        <v>0.10725149711620914</v>
      </c>
      <c r="BCW879" s="13">
        <v>24.328053487899822</v>
      </c>
      <c r="BCX879" s="13">
        <v>0.12692853910679827</v>
      </c>
      <c r="BCY879" s="13">
        <v>3.1382014589796302E-2</v>
      </c>
      <c r="BCZ879" s="13">
        <v>7.011985218806123E-2</v>
      </c>
      <c r="BDA879" s="13">
        <v>7.0508344783330096E-2</v>
      </c>
      <c r="BDB879" s="13">
        <v>7.4110624389075877E-4</v>
      </c>
      <c r="BDC879" s="13">
        <v>22505.629555604264</v>
      </c>
      <c r="BDD879" s="13">
        <v>2.4661476874098308E-5</v>
      </c>
      <c r="BDE879" s="13">
        <v>6.1189089521791775</v>
      </c>
      <c r="BDF879" s="13">
        <v>2.750131108919372E-6</v>
      </c>
      <c r="BDG879" s="13">
        <v>4.1652430715697027E-8</v>
      </c>
      <c r="BDH879" s="13">
        <v>9.3945754077276022E-3</v>
      </c>
      <c r="BDI879" s="13">
        <v>2.5610698937208271E-2</v>
      </c>
      <c r="BDJ879" s="13">
        <v>2.289611826974499E-2</v>
      </c>
      <c r="BDK879" s="13">
        <v>3.3303256184285653E-2</v>
      </c>
      <c r="BDL879" s="13">
        <v>0.12622737479965365</v>
      </c>
      <c r="BDM879" s="13">
        <v>0.17571549143473197</v>
      </c>
      <c r="BDN879" s="13">
        <v>0.25744541135407534</v>
      </c>
      <c r="BDO879" s="13">
        <v>0.21869057323585753</v>
      </c>
      <c r="BDP879" s="13">
        <v>0.34342896027169467</v>
      </c>
      <c r="BDQ879" s="13">
        <v>5.5033804939951825</v>
      </c>
      <c r="BDR879" s="13">
        <v>4.2004359313285882</v>
      </c>
      <c r="BDS879" s="13">
        <v>0.24454110864849316</v>
      </c>
      <c r="BDT879" s="13">
        <v>0.25107221050840955</v>
      </c>
      <c r="BDU879" s="13">
        <v>0.25365940243099366</v>
      </c>
      <c r="BDV879" s="13">
        <v>0.81169962859348654</v>
      </c>
      <c r="BDW879" s="13">
        <v>0.10568998964357612</v>
      </c>
      <c r="BDX879" s="13">
        <v>29.815337579900653</v>
      </c>
      <c r="BDY879" s="13">
        <v>7.2463012034027677E-2</v>
      </c>
      <c r="BDZ879" s="13">
        <v>3.5911458121306166</v>
      </c>
      <c r="BEA879" s="13">
        <v>1.5478125832446184E-2</v>
      </c>
      <c r="BEB879" s="13">
        <v>9.2893634837113923E-3</v>
      </c>
      <c r="BEC879" s="13">
        <v>8.7751046158326112E-3</v>
      </c>
      <c r="BED879" s="13">
        <v>3.3118369222281299E-2</v>
      </c>
      <c r="BEE879" s="13">
        <v>4.9810097128085512E-2</v>
      </c>
      <c r="BEF879" s="13">
        <v>1.4365241068691162E-4</v>
      </c>
      <c r="BEG879" s="13">
        <v>20803.182642851971</v>
      </c>
      <c r="BEH879" s="13">
        <v>1.1536739621841457E-5</v>
      </c>
      <c r="BEI879" s="13">
        <v>13.006437618089301</v>
      </c>
      <c r="BEJ879" s="13">
        <v>0.90284964655251498</v>
      </c>
      <c r="BEK879" s="13">
        <v>2.496673461250446E-6</v>
      </c>
      <c r="BEL879" s="13">
        <v>3.3599173471732376E-8</v>
      </c>
      <c r="BEM879" s="13">
        <v>2.4397800336320986E-2</v>
      </c>
      <c r="BEN879" s="13">
        <v>7.4328925692315828E-3</v>
      </c>
      <c r="BEO879" s="13">
        <v>2.82824445553422E-2</v>
      </c>
      <c r="BEP879" s="13">
        <v>0.25061407663323115</v>
      </c>
      <c r="BEQ879" s="13">
        <v>0.41791443130269063</v>
      </c>
      <c r="BER879" s="13">
        <v>0.28026774298622747</v>
      </c>
      <c r="BES879" s="13">
        <v>0.30682158574217999</v>
      </c>
      <c r="BET879" s="13">
        <v>0.27795516294867084</v>
      </c>
      <c r="BEU879" s="22">
        <v>0.46137991489075253</v>
      </c>
    </row>
    <row r="880" spans="2:1503" x14ac:dyDescent="0.25">
      <c r="B880" s="16">
        <v>875</v>
      </c>
      <c r="C880" s="10">
        <v>0</v>
      </c>
      <c r="D880" s="11">
        <v>0</v>
      </c>
      <c r="E880" s="11">
        <v>0</v>
      </c>
      <c r="F880" s="11">
        <v>0</v>
      </c>
      <c r="G880" s="11">
        <v>2.0850028729803657E-5</v>
      </c>
      <c r="H880" s="11">
        <v>0</v>
      </c>
      <c r="I880" s="11">
        <v>0</v>
      </c>
      <c r="J880" s="11">
        <v>0</v>
      </c>
      <c r="K880" s="11">
        <v>0</v>
      </c>
      <c r="L880" s="11">
        <v>0</v>
      </c>
      <c r="M880" s="11">
        <v>0</v>
      </c>
      <c r="N880" s="11">
        <v>0</v>
      </c>
      <c r="O880" s="11">
        <v>-2.5034439974918415E-10</v>
      </c>
      <c r="P880" s="11">
        <v>0</v>
      </c>
      <c r="Q880" s="11">
        <v>0</v>
      </c>
      <c r="R880" s="11">
        <v>0</v>
      </c>
      <c r="S880" s="11">
        <v>0</v>
      </c>
      <c r="T880" s="11">
        <v>0</v>
      </c>
      <c r="U880" s="11">
        <v>0</v>
      </c>
      <c r="V880" s="11">
        <v>0</v>
      </c>
      <c r="W880" s="11">
        <v>0</v>
      </c>
      <c r="X880" s="11">
        <v>0</v>
      </c>
      <c r="Y880" s="11">
        <v>0</v>
      </c>
      <c r="Z880" s="11">
        <v>0</v>
      </c>
      <c r="AA880" s="11">
        <v>0</v>
      </c>
      <c r="AB880" s="11">
        <v>0</v>
      </c>
      <c r="AC880" s="11">
        <v>0</v>
      </c>
      <c r="AD880" s="11">
        <v>0</v>
      </c>
      <c r="AE880" s="11">
        <v>0</v>
      </c>
      <c r="AF880" s="11">
        <v>0</v>
      </c>
      <c r="AG880" s="11">
        <v>0</v>
      </c>
      <c r="AH880" s="11">
        <v>0</v>
      </c>
      <c r="AI880" s="11">
        <v>0</v>
      </c>
      <c r="AJ880" s="11">
        <v>0</v>
      </c>
      <c r="AK880" s="11">
        <v>0</v>
      </c>
      <c r="AL880" s="11">
        <v>0</v>
      </c>
      <c r="AM880" s="11">
        <v>0</v>
      </c>
      <c r="AN880" s="11">
        <v>0</v>
      </c>
      <c r="AO880" s="11">
        <v>0</v>
      </c>
      <c r="AP880" s="11">
        <v>0</v>
      </c>
      <c r="AQ880" s="11">
        <v>0</v>
      </c>
      <c r="AR880" s="11">
        <v>4.9278168009693696E-4</v>
      </c>
      <c r="AS880" s="11">
        <v>0</v>
      </c>
      <c r="AT880" s="11">
        <v>0</v>
      </c>
      <c r="AU880" s="11">
        <v>0</v>
      </c>
      <c r="AV880" s="11">
        <v>0</v>
      </c>
      <c r="AW880" s="11">
        <v>0</v>
      </c>
      <c r="AX880" s="11">
        <v>0</v>
      </c>
      <c r="AY880" s="11">
        <v>0</v>
      </c>
      <c r="AZ880" s="11">
        <v>0</v>
      </c>
      <c r="BA880" s="11">
        <v>-1.0248013733802953E-5</v>
      </c>
      <c r="BB880" s="11">
        <v>1.5764576359831021E-24</v>
      </c>
      <c r="BC880" s="11">
        <v>1.9047748517982674E-23</v>
      </c>
      <c r="BD880" s="11">
        <v>7.8276829359396569E-25</v>
      </c>
      <c r="BE880" s="11">
        <v>0</v>
      </c>
      <c r="BF880" s="11">
        <v>0</v>
      </c>
      <c r="BG880" s="11">
        <v>4.2970904618637503E-25</v>
      </c>
      <c r="BH880" s="11">
        <v>1.9554092082230064E-25</v>
      </c>
      <c r="BI880" s="11">
        <v>4.2970904618637503E-25</v>
      </c>
      <c r="BJ880" s="11">
        <v>2.0997080924229186E-7</v>
      </c>
      <c r="BK880" s="11">
        <v>0</v>
      </c>
      <c r="BL880" s="11">
        <v>0</v>
      </c>
      <c r="BM880" s="11">
        <v>0</v>
      </c>
      <c r="BN880" s="11">
        <v>0</v>
      </c>
      <c r="BO880" s="11">
        <v>0</v>
      </c>
      <c r="BP880" s="11">
        <v>0</v>
      </c>
      <c r="BQ880" s="11">
        <v>0</v>
      </c>
      <c r="BR880" s="11">
        <v>0</v>
      </c>
      <c r="BS880" s="11">
        <v>0</v>
      </c>
      <c r="BT880" s="11">
        <v>0</v>
      </c>
      <c r="BU880" s="11">
        <v>0</v>
      </c>
      <c r="BV880" s="11">
        <v>0</v>
      </c>
      <c r="BW880" s="11">
        <v>0</v>
      </c>
      <c r="BX880" s="11">
        <v>0</v>
      </c>
      <c r="BY880" s="11">
        <v>0</v>
      </c>
      <c r="BZ880" s="11">
        <v>0</v>
      </c>
      <c r="CA880" s="11">
        <v>0</v>
      </c>
      <c r="CB880" s="11">
        <v>0</v>
      </c>
      <c r="CC880" s="11">
        <v>0</v>
      </c>
      <c r="CD880" s="11">
        <v>0</v>
      </c>
      <c r="CE880" s="11">
        <v>0</v>
      </c>
      <c r="CF880" s="11">
        <v>0</v>
      </c>
      <c r="CG880" s="11">
        <v>0</v>
      </c>
      <c r="CH880" s="11">
        <v>0</v>
      </c>
      <c r="CI880" s="11">
        <v>0</v>
      </c>
      <c r="CJ880" s="11">
        <v>0</v>
      </c>
      <c r="CK880" s="11">
        <v>0</v>
      </c>
      <c r="CL880" s="11">
        <v>8.8768711041707134E-9</v>
      </c>
      <c r="CM880" s="11">
        <v>-5.1368568422059459E-9</v>
      </c>
      <c r="CN880" s="11">
        <v>0</v>
      </c>
      <c r="CO880" s="11">
        <v>0</v>
      </c>
      <c r="CP880" s="11">
        <v>0</v>
      </c>
      <c r="CQ880" s="11">
        <v>0</v>
      </c>
      <c r="CR880" s="11">
        <v>0</v>
      </c>
      <c r="CS880" s="11">
        <v>0</v>
      </c>
      <c r="CT880" s="11">
        <v>0</v>
      </c>
      <c r="CU880" s="11">
        <v>0</v>
      </c>
      <c r="CV880" s="11">
        <v>0</v>
      </c>
      <c r="CW880" s="11">
        <v>0</v>
      </c>
      <c r="CX880" s="11">
        <v>0</v>
      </c>
      <c r="CY880" s="11">
        <v>0</v>
      </c>
      <c r="CZ880" s="11">
        <v>0</v>
      </c>
      <c r="DA880" s="11">
        <v>0</v>
      </c>
      <c r="DB880" s="11">
        <v>0</v>
      </c>
      <c r="DC880" s="11">
        <v>0</v>
      </c>
      <c r="DD880" s="11">
        <v>0</v>
      </c>
      <c r="DE880" s="11">
        <v>0</v>
      </c>
      <c r="DF880" s="11">
        <v>0</v>
      </c>
      <c r="DG880" s="11">
        <v>0</v>
      </c>
      <c r="DH880" s="11">
        <v>0</v>
      </c>
      <c r="DI880" s="11">
        <v>0</v>
      </c>
      <c r="DJ880" s="11">
        <v>0</v>
      </c>
      <c r="DK880" s="11">
        <v>0</v>
      </c>
      <c r="DL880" s="11">
        <v>0</v>
      </c>
      <c r="DM880" s="11">
        <v>0</v>
      </c>
      <c r="DN880" s="11">
        <v>0</v>
      </c>
      <c r="DO880" s="11">
        <v>0</v>
      </c>
      <c r="DP880" s="11">
        <v>0</v>
      </c>
      <c r="DQ880" s="11">
        <v>0</v>
      </c>
      <c r="DR880" s="11">
        <v>0</v>
      </c>
      <c r="DS880" s="11">
        <v>0</v>
      </c>
      <c r="DT880" s="11">
        <v>0</v>
      </c>
      <c r="DU880" s="11">
        <v>0</v>
      </c>
      <c r="DV880" s="11">
        <v>0</v>
      </c>
      <c r="DW880" s="11">
        <v>9.7645582145877859E-8</v>
      </c>
      <c r="DX880" s="11">
        <v>5.1368568421952819E-9</v>
      </c>
      <c r="DY880" s="11">
        <v>-3.1301555420479864E-7</v>
      </c>
      <c r="DZ880" s="11">
        <v>0</v>
      </c>
      <c r="EA880" s="11">
        <v>3.9992588590146536E-8</v>
      </c>
      <c r="EB880" s="11">
        <v>0</v>
      </c>
      <c r="EC880" s="11">
        <v>4.9790061192951741E-10</v>
      </c>
      <c r="ED880" s="11">
        <v>8.9822699630001725E-11</v>
      </c>
      <c r="EE880" s="11">
        <v>5.3658916701315548E-10</v>
      </c>
      <c r="EF880" s="11">
        <v>0</v>
      </c>
      <c r="EG880" s="11">
        <v>0</v>
      </c>
      <c r="EH880" s="11">
        <v>0</v>
      </c>
      <c r="EI880" s="11">
        <v>0</v>
      </c>
      <c r="EJ880" s="11">
        <v>0</v>
      </c>
      <c r="EK880" s="11">
        <v>0</v>
      </c>
      <c r="EL880" s="11">
        <v>0</v>
      </c>
      <c r="EM880" s="11">
        <v>0</v>
      </c>
      <c r="EN880" s="11">
        <v>0</v>
      </c>
      <c r="EO880" s="11">
        <v>0</v>
      </c>
      <c r="EP880" s="11">
        <v>0</v>
      </c>
      <c r="EQ880" s="11">
        <v>0</v>
      </c>
      <c r="ER880" s="11">
        <v>0</v>
      </c>
      <c r="ES880" s="11">
        <v>0</v>
      </c>
      <c r="ET880" s="11">
        <v>0</v>
      </c>
      <c r="EU880" s="11">
        <v>0</v>
      </c>
      <c r="EV880" s="11">
        <v>0</v>
      </c>
      <c r="EW880" s="11">
        <v>0</v>
      </c>
      <c r="EX880" s="11">
        <v>0</v>
      </c>
      <c r="EY880" s="11">
        <v>0</v>
      </c>
      <c r="EZ880" s="11">
        <v>0</v>
      </c>
      <c r="FA880" s="11">
        <v>0</v>
      </c>
      <c r="FB880" s="11">
        <v>9.9999999999999995E-21</v>
      </c>
      <c r="FC880" s="11">
        <v>0</v>
      </c>
      <c r="FD880" s="11">
        <v>0</v>
      </c>
      <c r="FE880" s="11">
        <v>0</v>
      </c>
      <c r="FF880" s="11">
        <v>0</v>
      </c>
      <c r="FG880" s="11">
        <v>0</v>
      </c>
      <c r="FH880" s="11">
        <v>3.5505381351439199E-6</v>
      </c>
      <c r="FI880" s="11">
        <v>0</v>
      </c>
      <c r="FJ880" s="11">
        <v>6.04053858957614E-8</v>
      </c>
      <c r="FK880" s="11">
        <v>-3.3003897464570201E-8</v>
      </c>
      <c r="FL880" s="11">
        <v>0</v>
      </c>
      <c r="FM880" s="11">
        <v>2.9061838355468878E-9</v>
      </c>
      <c r="FN880" s="11">
        <v>0</v>
      </c>
      <c r="FO880" s="11">
        <v>0</v>
      </c>
      <c r="FP880" s="11">
        <v>0</v>
      </c>
      <c r="FQ880" s="11">
        <v>0</v>
      </c>
      <c r="FR880" s="11">
        <v>6.0731862061096973E-9</v>
      </c>
      <c r="FS880" s="11">
        <v>0</v>
      </c>
      <c r="FT880" s="11">
        <v>0</v>
      </c>
      <c r="FU880" s="11">
        <v>0</v>
      </c>
      <c r="FV880" s="11">
        <v>0</v>
      </c>
      <c r="FW880" s="11">
        <v>0</v>
      </c>
      <c r="FX880" s="11">
        <v>0</v>
      </c>
      <c r="FY880" s="11">
        <v>0</v>
      </c>
      <c r="FZ880" s="11">
        <v>0</v>
      </c>
      <c r="GA880" s="11">
        <v>0</v>
      </c>
      <c r="GB880" s="11">
        <v>0</v>
      </c>
      <c r="GC880" s="11">
        <v>0</v>
      </c>
      <c r="GD880" s="11">
        <v>0</v>
      </c>
      <c r="GE880" s="11">
        <v>0</v>
      </c>
      <c r="GF880" s="11">
        <v>0</v>
      </c>
      <c r="GG880" s="11">
        <v>0</v>
      </c>
      <c r="GH880" s="11">
        <v>0</v>
      </c>
      <c r="GI880" s="11">
        <v>0</v>
      </c>
      <c r="GJ880" s="11">
        <v>0</v>
      </c>
      <c r="GK880" s="11">
        <v>0</v>
      </c>
      <c r="GL880" s="11">
        <v>0</v>
      </c>
      <c r="GM880" s="11">
        <v>0</v>
      </c>
      <c r="GN880" s="11">
        <v>0</v>
      </c>
      <c r="GO880" s="11">
        <v>0</v>
      </c>
      <c r="GP880" s="11">
        <v>0</v>
      </c>
      <c r="GQ880" s="11">
        <v>0</v>
      </c>
      <c r="GR880" s="11">
        <v>0</v>
      </c>
      <c r="GS880" s="11">
        <v>0</v>
      </c>
      <c r="GT880" s="11">
        <v>0</v>
      </c>
      <c r="GU880" s="11">
        <v>2.5261016830902728E-7</v>
      </c>
      <c r="GV880" s="11">
        <v>0</v>
      </c>
      <c r="GW880" s="11">
        <v>-4.3068205075758919E-8</v>
      </c>
      <c r="GX880" s="11">
        <v>0</v>
      </c>
      <c r="GY880" s="11">
        <v>0</v>
      </c>
      <c r="GZ880" s="11">
        <v>0</v>
      </c>
      <c r="HA880" s="11">
        <v>0</v>
      </c>
      <c r="HB880" s="11">
        <v>0</v>
      </c>
      <c r="HC880" s="11">
        <v>0</v>
      </c>
      <c r="HD880" s="11">
        <v>0</v>
      </c>
      <c r="HE880" s="11">
        <v>0</v>
      </c>
      <c r="HF880" s="11">
        <v>0</v>
      </c>
      <c r="HG880" s="11">
        <v>0</v>
      </c>
      <c r="HH880" s="11">
        <v>0</v>
      </c>
      <c r="HI880" s="11">
        <v>0</v>
      </c>
      <c r="HJ880" s="11">
        <v>0</v>
      </c>
      <c r="HK880" s="11">
        <v>0</v>
      </c>
      <c r="HL880" s="11">
        <v>0</v>
      </c>
      <c r="HM880" s="11">
        <v>0</v>
      </c>
      <c r="HN880" s="11">
        <v>0</v>
      </c>
      <c r="HO880" s="11">
        <v>0</v>
      </c>
      <c r="HP880" s="11">
        <v>0</v>
      </c>
      <c r="HQ880" s="11">
        <v>0</v>
      </c>
      <c r="HR880" s="11">
        <v>0</v>
      </c>
      <c r="HS880" s="11">
        <v>0</v>
      </c>
      <c r="HT880" s="11">
        <v>0</v>
      </c>
      <c r="HU880" s="11">
        <v>0</v>
      </c>
      <c r="HV880" s="11">
        <v>0</v>
      </c>
      <c r="HW880" s="11">
        <v>0</v>
      </c>
      <c r="HX880" s="11">
        <v>0</v>
      </c>
      <c r="HY880" s="11">
        <v>0</v>
      </c>
      <c r="HZ880" s="11">
        <v>0</v>
      </c>
      <c r="IA880" s="11">
        <v>0</v>
      </c>
      <c r="IB880" s="11">
        <v>0</v>
      </c>
      <c r="IC880" s="11">
        <v>0</v>
      </c>
      <c r="ID880" s="11">
        <v>0</v>
      </c>
      <c r="IE880" s="11">
        <v>0</v>
      </c>
      <c r="IF880" s="11">
        <v>0</v>
      </c>
      <c r="IG880" s="11">
        <v>1.2941091746358221E-9</v>
      </c>
      <c r="IH880" s="11">
        <v>0</v>
      </c>
      <c r="II880" s="11">
        <v>-2.9061838355575601E-9</v>
      </c>
      <c r="IJ880" s="11">
        <v>0</v>
      </c>
      <c r="IK880" s="11">
        <v>0</v>
      </c>
      <c r="IL880" s="11">
        <v>0</v>
      </c>
      <c r="IM880" s="11">
        <v>0</v>
      </c>
      <c r="IN880" s="11">
        <v>0</v>
      </c>
      <c r="IO880" s="11">
        <v>0</v>
      </c>
      <c r="IP880" s="11">
        <v>0</v>
      </c>
      <c r="IQ880" s="11">
        <v>0</v>
      </c>
      <c r="IR880" s="11">
        <v>0</v>
      </c>
      <c r="IS880" s="11">
        <v>0</v>
      </c>
      <c r="IT880" s="11">
        <v>0</v>
      </c>
      <c r="IU880" s="11">
        <v>0</v>
      </c>
      <c r="IV880" s="11">
        <v>0</v>
      </c>
      <c r="IW880" s="11">
        <v>0</v>
      </c>
      <c r="IX880" s="11">
        <v>0</v>
      </c>
      <c r="IY880" s="11">
        <v>0</v>
      </c>
      <c r="IZ880" s="11">
        <v>0</v>
      </c>
      <c r="JA880" s="11">
        <v>0</v>
      </c>
      <c r="JB880" s="11">
        <v>0</v>
      </c>
      <c r="JC880" s="11">
        <v>0</v>
      </c>
      <c r="JD880" s="11">
        <v>0</v>
      </c>
      <c r="JE880" s="11">
        <v>0</v>
      </c>
      <c r="JF880" s="11">
        <v>0</v>
      </c>
      <c r="JG880" s="11">
        <v>0</v>
      </c>
      <c r="JH880" s="11">
        <v>0</v>
      </c>
      <c r="JI880" s="11">
        <v>0</v>
      </c>
      <c r="JJ880" s="11">
        <v>0</v>
      </c>
      <c r="JK880" s="11">
        <v>0</v>
      </c>
      <c r="JL880" s="11">
        <v>0</v>
      </c>
      <c r="JM880" s="11">
        <v>0</v>
      </c>
      <c r="JN880" s="11">
        <v>0</v>
      </c>
      <c r="JO880" s="11">
        <v>9.5870207878966165E-7</v>
      </c>
      <c r="JP880" s="11">
        <v>0</v>
      </c>
      <c r="JQ880" s="11">
        <v>0</v>
      </c>
      <c r="JR880" s="11">
        <v>0</v>
      </c>
      <c r="JS880" s="11">
        <v>0</v>
      </c>
      <c r="JT880" s="11">
        <v>0</v>
      </c>
      <c r="JU880" s="11">
        <v>-4.9920195768993812E-10</v>
      </c>
      <c r="JV880" s="11">
        <v>0</v>
      </c>
      <c r="JW880" s="11">
        <v>0</v>
      </c>
      <c r="JX880" s="11">
        <v>0</v>
      </c>
      <c r="JY880" s="11">
        <v>0</v>
      </c>
      <c r="JZ880" s="11">
        <v>0</v>
      </c>
      <c r="KA880" s="11">
        <v>0</v>
      </c>
      <c r="KB880" s="11">
        <v>0</v>
      </c>
      <c r="KC880" s="11">
        <v>0</v>
      </c>
      <c r="KD880" s="11">
        <v>0</v>
      </c>
      <c r="KE880" s="11">
        <v>0</v>
      </c>
      <c r="KF880" s="11">
        <v>0</v>
      </c>
      <c r="KG880" s="11">
        <v>0</v>
      </c>
      <c r="KH880" s="11">
        <v>0</v>
      </c>
      <c r="KI880" s="11">
        <v>0</v>
      </c>
      <c r="KJ880" s="11">
        <v>0</v>
      </c>
      <c r="KK880" s="11">
        <v>0</v>
      </c>
      <c r="KL880" s="11">
        <v>0</v>
      </c>
      <c r="KM880" s="11">
        <v>0</v>
      </c>
      <c r="KN880" s="11">
        <v>0</v>
      </c>
      <c r="KO880" s="11">
        <v>0</v>
      </c>
      <c r="KP880" s="11">
        <v>0</v>
      </c>
      <c r="KQ880" s="11">
        <v>0</v>
      </c>
      <c r="KR880" s="11">
        <v>0</v>
      </c>
      <c r="KS880" s="11">
        <v>0</v>
      </c>
      <c r="KT880" s="11">
        <v>0</v>
      </c>
      <c r="KU880" s="11">
        <v>0</v>
      </c>
      <c r="KV880" s="11">
        <v>0</v>
      </c>
      <c r="KW880" s="11">
        <v>0</v>
      </c>
      <c r="KX880" s="11">
        <v>0</v>
      </c>
      <c r="KY880" s="11">
        <v>0</v>
      </c>
      <c r="KZ880" s="11">
        <v>2.130449063977026E-6</v>
      </c>
      <c r="LA880" s="11">
        <v>0</v>
      </c>
      <c r="LB880" s="11">
        <v>0</v>
      </c>
      <c r="LC880" s="11">
        <v>0</v>
      </c>
      <c r="LD880" s="11">
        <v>0</v>
      </c>
      <c r="LE880" s="11">
        <v>0</v>
      </c>
      <c r="LF880" s="11">
        <v>0</v>
      </c>
      <c r="LG880" s="11">
        <v>-9.0676164043631631E-11</v>
      </c>
      <c r="LH880" s="11">
        <v>0</v>
      </c>
      <c r="LI880" s="11">
        <v>0</v>
      </c>
      <c r="LJ880" s="11">
        <v>0</v>
      </c>
      <c r="LK880" s="11">
        <v>0</v>
      </c>
      <c r="LL880" s="11">
        <v>0</v>
      </c>
      <c r="LM880" s="11">
        <v>0</v>
      </c>
      <c r="LN880" s="11">
        <v>0</v>
      </c>
      <c r="LO880" s="11">
        <v>0</v>
      </c>
      <c r="LP880" s="11">
        <v>0</v>
      </c>
      <c r="LQ880" s="11">
        <v>0</v>
      </c>
      <c r="LR880" s="11">
        <v>0</v>
      </c>
      <c r="LS880" s="11">
        <v>0</v>
      </c>
      <c r="LT880" s="11">
        <v>0</v>
      </c>
      <c r="LU880" s="11">
        <v>0</v>
      </c>
      <c r="LV880" s="11">
        <v>0</v>
      </c>
      <c r="LW880" s="11">
        <v>0</v>
      </c>
      <c r="LX880" s="11">
        <v>0</v>
      </c>
      <c r="LY880" s="11">
        <v>0</v>
      </c>
      <c r="LZ880" s="11">
        <v>0</v>
      </c>
      <c r="MA880" s="11">
        <v>0</v>
      </c>
      <c r="MB880" s="11">
        <v>0</v>
      </c>
      <c r="MC880" s="11">
        <v>0</v>
      </c>
      <c r="MD880" s="11">
        <v>0</v>
      </c>
      <c r="ME880" s="11">
        <v>0</v>
      </c>
      <c r="MF880" s="11">
        <v>0</v>
      </c>
      <c r="MG880" s="11">
        <v>0</v>
      </c>
      <c r="MH880" s="11">
        <v>0</v>
      </c>
      <c r="MI880" s="11">
        <v>0</v>
      </c>
      <c r="MJ880" s="11">
        <v>0</v>
      </c>
      <c r="MK880" s="11">
        <v>3.55074843996171E-7</v>
      </c>
      <c r="ML880" s="11">
        <v>0</v>
      </c>
      <c r="MM880" s="11">
        <v>0</v>
      </c>
      <c r="MN880" s="11">
        <v>0</v>
      </c>
      <c r="MO880" s="11">
        <v>0</v>
      </c>
      <c r="MP880" s="11">
        <v>0</v>
      </c>
      <c r="MQ880" s="11">
        <v>0</v>
      </c>
      <c r="MR880" s="11">
        <v>0</v>
      </c>
      <c r="MS880" s="11">
        <v>-5.3917948164312786E-10</v>
      </c>
      <c r="MT880" s="11">
        <v>0</v>
      </c>
      <c r="MU880" s="11">
        <v>0</v>
      </c>
      <c r="MV880" s="11">
        <v>0</v>
      </c>
      <c r="MW880" s="11">
        <v>0</v>
      </c>
      <c r="MX880" s="11">
        <v>0</v>
      </c>
      <c r="MY880" s="11">
        <v>0</v>
      </c>
      <c r="MZ880" s="11">
        <v>0</v>
      </c>
      <c r="NA880" s="11">
        <v>0</v>
      </c>
      <c r="NB880" s="11">
        <v>0</v>
      </c>
      <c r="NC880" s="11">
        <v>0</v>
      </c>
      <c r="ND880" s="11">
        <v>0</v>
      </c>
      <c r="NE880" s="11">
        <v>0</v>
      </c>
      <c r="NF880" s="11">
        <v>0</v>
      </c>
      <c r="NG880" s="11">
        <v>0</v>
      </c>
      <c r="NH880" s="11">
        <v>0</v>
      </c>
      <c r="NI880" s="11">
        <v>0</v>
      </c>
      <c r="NJ880" s="11">
        <v>0</v>
      </c>
      <c r="NK880" s="11">
        <v>0</v>
      </c>
      <c r="NL880" s="11">
        <v>0</v>
      </c>
      <c r="NM880" s="11">
        <v>0</v>
      </c>
      <c r="NN880" s="11">
        <v>0</v>
      </c>
      <c r="NO880" s="11">
        <v>0</v>
      </c>
      <c r="NP880" s="11">
        <v>0</v>
      </c>
      <c r="NQ880" s="11">
        <v>0</v>
      </c>
      <c r="NR880" s="11">
        <v>0</v>
      </c>
      <c r="NS880" s="11">
        <v>0</v>
      </c>
      <c r="NT880" s="11">
        <v>0</v>
      </c>
      <c r="NU880" s="11">
        <v>0</v>
      </c>
      <c r="NV880" s="11">
        <v>3.1350048713704829E-6</v>
      </c>
      <c r="NW880" s="11">
        <v>0</v>
      </c>
      <c r="NX880" s="11">
        <v>0</v>
      </c>
      <c r="NY880" s="11">
        <v>0</v>
      </c>
      <c r="NZ880" s="11">
        <v>0</v>
      </c>
      <c r="OA880" s="11">
        <v>0</v>
      </c>
      <c r="OB880" s="11">
        <v>0</v>
      </c>
      <c r="OC880" s="11">
        <v>0</v>
      </c>
      <c r="OD880" s="11">
        <v>0</v>
      </c>
      <c r="OE880" s="11">
        <v>-8.935993489585775E-6</v>
      </c>
      <c r="OF880" s="11">
        <v>6.39107312502954E-28</v>
      </c>
      <c r="OG880" s="11">
        <v>0</v>
      </c>
      <c r="OH880" s="11">
        <v>0</v>
      </c>
      <c r="OI880" s="11">
        <v>5.7546175357452773E-28</v>
      </c>
      <c r="OJ880" s="11">
        <v>5.1925638918420895E-7</v>
      </c>
      <c r="OK880" s="11">
        <v>0</v>
      </c>
      <c r="OL880" s="11">
        <v>0</v>
      </c>
      <c r="OM880" s="11">
        <v>0</v>
      </c>
      <c r="ON880" s="11">
        <v>0</v>
      </c>
      <c r="OO880" s="11">
        <v>2.9979281607393609E-7</v>
      </c>
      <c r="OP880" s="11">
        <v>0</v>
      </c>
      <c r="OQ880" s="11">
        <v>0</v>
      </c>
      <c r="OR880" s="11">
        <v>0</v>
      </c>
      <c r="OS880" s="11">
        <v>0</v>
      </c>
      <c r="OT880" s="11">
        <v>0</v>
      </c>
      <c r="OU880" s="11">
        <v>0</v>
      </c>
      <c r="OV880" s="11">
        <v>0</v>
      </c>
      <c r="OW880" s="11">
        <v>0</v>
      </c>
      <c r="OX880" s="11">
        <v>0</v>
      </c>
      <c r="OY880" s="11">
        <v>0</v>
      </c>
      <c r="OZ880" s="11">
        <v>0</v>
      </c>
      <c r="PA880" s="11">
        <v>0</v>
      </c>
      <c r="PB880" s="11">
        <v>0</v>
      </c>
      <c r="PC880" s="11">
        <v>0</v>
      </c>
      <c r="PD880" s="11">
        <v>0</v>
      </c>
      <c r="PE880" s="11">
        <v>0</v>
      </c>
      <c r="PF880" s="11">
        <v>0</v>
      </c>
      <c r="PG880" s="11">
        <v>0</v>
      </c>
      <c r="PH880" s="11">
        <v>0</v>
      </c>
      <c r="PI880" s="11">
        <v>0</v>
      </c>
      <c r="PJ880" s="11">
        <v>3.1709755045356625E-8</v>
      </c>
      <c r="PK880" s="11">
        <v>0</v>
      </c>
      <c r="PL880" s="11">
        <v>0</v>
      </c>
      <c r="PM880" s="11">
        <v>0</v>
      </c>
      <c r="PN880" s="11">
        <v>0</v>
      </c>
      <c r="PO880" s="11">
        <v>0</v>
      </c>
      <c r="PP880" s="11">
        <v>3.9742045892587394E-6</v>
      </c>
      <c r="PQ880" s="11">
        <v>-2.9385921079864302E-7</v>
      </c>
      <c r="PR880" s="11">
        <v>8.3037289171706622E-9</v>
      </c>
      <c r="PS880" s="11">
        <v>0</v>
      </c>
      <c r="PT880" s="11">
        <v>2.5746601146541053E-10</v>
      </c>
      <c r="PU880" s="11">
        <v>0</v>
      </c>
      <c r="PV880" s="11">
        <v>0</v>
      </c>
      <c r="PW880" s="11">
        <v>0</v>
      </c>
      <c r="PX880" s="11">
        <v>0</v>
      </c>
      <c r="PY880" s="11">
        <v>0</v>
      </c>
      <c r="PZ880" s="11">
        <v>0</v>
      </c>
      <c r="QA880" s="11">
        <v>1.6806722689075633E-8</v>
      </c>
      <c r="QB880" s="11">
        <v>0</v>
      </c>
      <c r="QC880" s="11">
        <v>0</v>
      </c>
      <c r="QD880" s="11">
        <v>0</v>
      </c>
      <c r="QE880" s="11">
        <v>-0.60783341147951275</v>
      </c>
      <c r="QF880" s="11">
        <v>4.2194827139216673E-23</v>
      </c>
      <c r="QG880" s="11">
        <v>6.3876870869071154E-18</v>
      </c>
      <c r="QH880" s="11">
        <v>0</v>
      </c>
      <c r="QI880" s="11">
        <v>2.4296489615144512E-4</v>
      </c>
      <c r="QJ880" s="11">
        <v>0</v>
      </c>
      <c r="QK880" s="11">
        <v>0</v>
      </c>
      <c r="QL880" s="11">
        <v>0</v>
      </c>
      <c r="QM880" s="11">
        <v>0</v>
      </c>
      <c r="QN880" s="11">
        <v>0</v>
      </c>
      <c r="QO880" s="11">
        <v>0</v>
      </c>
      <c r="QP880" s="11">
        <v>0</v>
      </c>
      <c r="QQ880" s="11">
        <v>0</v>
      </c>
      <c r="QR880" s="11">
        <v>0</v>
      </c>
      <c r="QS880" s="11">
        <v>0</v>
      </c>
      <c r="QT880" s="11">
        <v>0</v>
      </c>
      <c r="QU880" s="11">
        <v>0</v>
      </c>
      <c r="QV880" s="11">
        <v>0</v>
      </c>
      <c r="QW880" s="11">
        <v>0</v>
      </c>
      <c r="QX880" s="11">
        <v>0</v>
      </c>
      <c r="QY880" s="11">
        <v>0</v>
      </c>
      <c r="QZ880" s="11">
        <v>0</v>
      </c>
      <c r="RA880" s="11">
        <v>0</v>
      </c>
      <c r="RB880" s="11">
        <v>0</v>
      </c>
      <c r="RC880" s="11">
        <v>0</v>
      </c>
      <c r="RD880" s="11">
        <v>0</v>
      </c>
      <c r="RE880" s="11">
        <v>0</v>
      </c>
      <c r="RF880" s="11">
        <v>0</v>
      </c>
      <c r="RG880" s="11">
        <v>0</v>
      </c>
      <c r="RH880" s="11">
        <v>0</v>
      </c>
      <c r="RI880" s="11">
        <v>0</v>
      </c>
      <c r="RJ880" s="11">
        <v>0</v>
      </c>
      <c r="RK880" s="11">
        <v>0</v>
      </c>
      <c r="RL880" s="11">
        <v>0</v>
      </c>
      <c r="RM880" s="11">
        <v>0</v>
      </c>
      <c r="RN880" s="11">
        <v>0</v>
      </c>
      <c r="RO880" s="11">
        <v>0</v>
      </c>
      <c r="RP880" s="11">
        <v>4.8419818372161506E-2</v>
      </c>
      <c r="RQ880" s="11">
        <v>-1.9368461957337126E-7</v>
      </c>
      <c r="RR880" s="11">
        <v>3.5299583875703443E-11</v>
      </c>
      <c r="RS880" s="11">
        <v>2.9315390665797021E-4</v>
      </c>
      <c r="RT880" s="11">
        <v>0</v>
      </c>
      <c r="RU880" s="11">
        <v>0</v>
      </c>
      <c r="RV880" s="11">
        <v>0</v>
      </c>
      <c r="RW880" s="11">
        <v>0</v>
      </c>
      <c r="RX880" s="11">
        <v>0</v>
      </c>
      <c r="RY880" s="11">
        <v>0</v>
      </c>
      <c r="RZ880" s="11">
        <v>0</v>
      </c>
      <c r="SA880" s="11">
        <v>0</v>
      </c>
      <c r="SB880" s="11">
        <v>0</v>
      </c>
      <c r="SC880" s="11">
        <v>0</v>
      </c>
      <c r="SD880" s="11">
        <v>0</v>
      </c>
      <c r="SE880" s="11">
        <v>0</v>
      </c>
      <c r="SF880" s="11">
        <v>0</v>
      </c>
      <c r="SG880" s="11">
        <v>0</v>
      </c>
      <c r="SH880" s="11">
        <v>0</v>
      </c>
      <c r="SI880" s="11">
        <v>0</v>
      </c>
      <c r="SJ880" s="11">
        <v>0</v>
      </c>
      <c r="SK880" s="11">
        <v>0</v>
      </c>
      <c r="SL880" s="11">
        <v>0</v>
      </c>
      <c r="SM880" s="11">
        <v>0</v>
      </c>
      <c r="SN880" s="11">
        <v>0</v>
      </c>
      <c r="SO880" s="11">
        <v>0</v>
      </c>
      <c r="SP880" s="11">
        <v>0</v>
      </c>
      <c r="SQ880" s="11">
        <v>0</v>
      </c>
      <c r="SR880" s="11">
        <v>0</v>
      </c>
      <c r="SS880" s="11">
        <v>0</v>
      </c>
      <c r="ST880" s="11">
        <v>0</v>
      </c>
      <c r="SU880" s="11">
        <v>0</v>
      </c>
      <c r="SV880" s="11">
        <v>0</v>
      </c>
      <c r="SW880" s="11">
        <v>0</v>
      </c>
      <c r="SX880" s="11">
        <v>0</v>
      </c>
      <c r="SY880" s="11">
        <v>0</v>
      </c>
      <c r="SZ880" s="11">
        <v>0</v>
      </c>
      <c r="TA880" s="11">
        <v>0.55682791127985276</v>
      </c>
      <c r="TB880" s="11">
        <v>0</v>
      </c>
      <c r="TC880" s="11">
        <v>-3.5467577352484657E-11</v>
      </c>
      <c r="TD880" s="11">
        <v>0</v>
      </c>
      <c r="TE880" s="11">
        <v>0</v>
      </c>
      <c r="TF880" s="11">
        <v>0</v>
      </c>
      <c r="TG880" s="11">
        <v>0</v>
      </c>
      <c r="TH880" s="11">
        <v>0</v>
      </c>
      <c r="TI880" s="11">
        <v>0</v>
      </c>
      <c r="TJ880" s="11">
        <v>0</v>
      </c>
      <c r="TK880" s="11">
        <v>0</v>
      </c>
      <c r="TL880" s="11">
        <v>0</v>
      </c>
      <c r="TM880" s="11">
        <v>0</v>
      </c>
      <c r="TN880" s="11">
        <v>0</v>
      </c>
      <c r="TO880" s="11">
        <v>0</v>
      </c>
      <c r="TP880" s="11">
        <v>0</v>
      </c>
      <c r="TQ880" s="11">
        <v>0</v>
      </c>
      <c r="TR880" s="11">
        <v>0</v>
      </c>
      <c r="TS880" s="11">
        <v>0</v>
      </c>
      <c r="TT880" s="11">
        <v>0</v>
      </c>
      <c r="TU880" s="11">
        <v>0</v>
      </c>
      <c r="TV880" s="11">
        <v>0</v>
      </c>
      <c r="TW880" s="11">
        <v>0</v>
      </c>
      <c r="TX880" s="11">
        <v>0</v>
      </c>
      <c r="TY880" s="11">
        <v>0</v>
      </c>
      <c r="TZ880" s="11">
        <v>0</v>
      </c>
      <c r="UA880" s="11">
        <v>0</v>
      </c>
      <c r="UB880" s="11">
        <v>0</v>
      </c>
      <c r="UC880" s="11">
        <v>0</v>
      </c>
      <c r="UD880" s="11">
        <v>0</v>
      </c>
      <c r="UE880" s="11">
        <v>0</v>
      </c>
      <c r="UF880" s="11">
        <v>0</v>
      </c>
      <c r="UG880" s="11">
        <v>0</v>
      </c>
      <c r="UH880" s="11">
        <v>0</v>
      </c>
      <c r="UI880" s="11">
        <v>0</v>
      </c>
      <c r="UJ880" s="11">
        <v>0</v>
      </c>
      <c r="UK880" s="11">
        <v>0</v>
      </c>
      <c r="UL880" s="11">
        <v>0</v>
      </c>
      <c r="UM880" s="11">
        <v>1.8015181456533536E-7</v>
      </c>
      <c r="UN880" s="11">
        <v>0</v>
      </c>
      <c r="UO880" s="11">
        <v>-2.9315503347426575E-4</v>
      </c>
      <c r="UP880" s="11">
        <v>0</v>
      </c>
      <c r="UQ880" s="11">
        <v>0</v>
      </c>
      <c r="UR880" s="11">
        <v>0</v>
      </c>
      <c r="US880" s="11">
        <v>0</v>
      </c>
      <c r="UT880" s="11">
        <v>0</v>
      </c>
      <c r="UU880" s="11">
        <v>0</v>
      </c>
      <c r="UV880" s="11">
        <v>0</v>
      </c>
      <c r="UW880" s="11">
        <v>0</v>
      </c>
      <c r="UX880" s="11">
        <v>0</v>
      </c>
      <c r="UY880" s="11">
        <v>0</v>
      </c>
      <c r="UZ880" s="11">
        <v>0</v>
      </c>
      <c r="VA880" s="11">
        <v>0</v>
      </c>
      <c r="VB880" s="11">
        <v>0</v>
      </c>
      <c r="VC880" s="11">
        <v>0</v>
      </c>
      <c r="VD880" s="11">
        <v>0</v>
      </c>
      <c r="VE880" s="11">
        <v>0</v>
      </c>
      <c r="VF880" s="11">
        <v>0</v>
      </c>
      <c r="VG880" s="11">
        <v>0</v>
      </c>
      <c r="VH880" s="11">
        <v>0</v>
      </c>
      <c r="VI880" s="11">
        <v>0</v>
      </c>
      <c r="VJ880" s="11">
        <v>0</v>
      </c>
      <c r="VK880" s="11">
        <v>0</v>
      </c>
      <c r="VL880" s="11">
        <v>0</v>
      </c>
      <c r="VM880" s="11">
        <v>0</v>
      </c>
      <c r="VN880" s="11">
        <v>0</v>
      </c>
      <c r="VO880" s="11">
        <v>0</v>
      </c>
      <c r="VP880" s="11">
        <v>0</v>
      </c>
      <c r="VQ880" s="11">
        <v>0</v>
      </c>
      <c r="VR880" s="11">
        <v>0</v>
      </c>
      <c r="VS880" s="11">
        <v>0</v>
      </c>
      <c r="VT880" s="11">
        <v>0</v>
      </c>
      <c r="VU880" s="11">
        <v>0</v>
      </c>
      <c r="VV880" s="11">
        <v>0</v>
      </c>
      <c r="VW880" s="11">
        <v>2.5856814611726364E-3</v>
      </c>
      <c r="VX880" s="11">
        <v>0</v>
      </c>
      <c r="VY880" s="11">
        <v>0</v>
      </c>
      <c r="VZ880" s="11">
        <v>0</v>
      </c>
      <c r="WA880" s="11">
        <v>-7.7169526797159259E-4</v>
      </c>
      <c r="WB880" s="11">
        <v>3.0799431990210579E-24</v>
      </c>
      <c r="WC880" s="11">
        <v>1.510704407928619E-22</v>
      </c>
      <c r="WD880" s="11">
        <v>3.0529140423407196E-23</v>
      </c>
      <c r="WE880" s="11">
        <v>0</v>
      </c>
      <c r="WF880" s="11">
        <v>0</v>
      </c>
      <c r="WG880" s="11">
        <v>2.2474004180429442E-24</v>
      </c>
      <c r="WH880" s="11">
        <v>2.5603224777126002E-25</v>
      </c>
      <c r="WI880" s="11">
        <v>1.8473099769649849E-24</v>
      </c>
      <c r="WJ880" s="11">
        <v>1.135596139381487E-8</v>
      </c>
      <c r="WK880" s="11">
        <v>0</v>
      </c>
      <c r="WL880" s="11">
        <v>0</v>
      </c>
      <c r="WM880" s="11">
        <v>0</v>
      </c>
      <c r="WN880" s="11">
        <v>0</v>
      </c>
      <c r="WO880" s="11">
        <v>0</v>
      </c>
      <c r="WP880" s="11">
        <v>0</v>
      </c>
      <c r="WQ880" s="11">
        <v>0</v>
      </c>
      <c r="WR880" s="11">
        <v>0</v>
      </c>
      <c r="WS880" s="11">
        <v>0</v>
      </c>
      <c r="WT880" s="11">
        <v>0</v>
      </c>
      <c r="WU880" s="11">
        <v>0</v>
      </c>
      <c r="WV880" s="11">
        <v>0</v>
      </c>
      <c r="WW880" s="11">
        <v>0</v>
      </c>
      <c r="WX880" s="11">
        <v>0</v>
      </c>
      <c r="WY880" s="11">
        <v>0</v>
      </c>
      <c r="WZ880" s="11">
        <v>0</v>
      </c>
      <c r="XA880" s="11">
        <v>0</v>
      </c>
      <c r="XB880" s="11">
        <v>0</v>
      </c>
      <c r="XC880" s="11">
        <v>0</v>
      </c>
      <c r="XD880" s="11">
        <v>0</v>
      </c>
      <c r="XE880" s="11">
        <v>0</v>
      </c>
      <c r="XF880" s="11">
        <v>0</v>
      </c>
      <c r="XG880" s="11">
        <v>0</v>
      </c>
      <c r="XH880" s="11">
        <v>0</v>
      </c>
      <c r="XI880" s="11">
        <v>0</v>
      </c>
      <c r="XJ880" s="11">
        <v>0</v>
      </c>
      <c r="XK880" s="11">
        <v>0</v>
      </c>
      <c r="XL880" s="11">
        <v>3.5948325400861096E-25</v>
      </c>
      <c r="XM880" s="11">
        <v>-2.1965388732037376E-20</v>
      </c>
      <c r="XN880" s="11">
        <v>0</v>
      </c>
      <c r="XO880" s="11">
        <v>0</v>
      </c>
      <c r="XP880" s="11">
        <v>0</v>
      </c>
      <c r="XQ880" s="11">
        <v>0</v>
      </c>
      <c r="XR880" s="11">
        <v>0</v>
      </c>
      <c r="XS880" s="11">
        <v>0</v>
      </c>
      <c r="XT880" s="11">
        <v>0</v>
      </c>
      <c r="XU880" s="11">
        <v>0</v>
      </c>
      <c r="XV880" s="11">
        <v>0</v>
      </c>
      <c r="XW880" s="11">
        <v>0</v>
      </c>
      <c r="XX880" s="11">
        <v>0</v>
      </c>
      <c r="XY880" s="11">
        <v>0</v>
      </c>
      <c r="XZ880" s="11">
        <v>0</v>
      </c>
      <c r="YA880" s="11">
        <v>0</v>
      </c>
      <c r="YB880" s="11">
        <v>0</v>
      </c>
      <c r="YC880" s="11">
        <v>0</v>
      </c>
      <c r="YD880" s="11">
        <v>0</v>
      </c>
      <c r="YE880" s="11">
        <v>0</v>
      </c>
      <c r="YF880" s="11">
        <v>0</v>
      </c>
      <c r="YG880" s="11">
        <v>0</v>
      </c>
      <c r="YH880" s="11">
        <v>0</v>
      </c>
      <c r="YI880" s="11">
        <v>0</v>
      </c>
      <c r="YJ880" s="11">
        <v>0</v>
      </c>
      <c r="YK880" s="11">
        <v>0</v>
      </c>
      <c r="YL880" s="11">
        <v>0</v>
      </c>
      <c r="YM880" s="11">
        <v>0</v>
      </c>
      <c r="YN880" s="11">
        <v>0</v>
      </c>
      <c r="YO880" s="11">
        <v>0</v>
      </c>
      <c r="YP880" s="11">
        <v>0</v>
      </c>
      <c r="YQ880" s="11">
        <v>0</v>
      </c>
      <c r="YR880" s="11">
        <v>0</v>
      </c>
      <c r="YS880" s="11">
        <v>0</v>
      </c>
      <c r="YT880" s="11">
        <v>1.3532805008025025E-8</v>
      </c>
      <c r="YU880" s="11">
        <v>0</v>
      </c>
      <c r="YV880" s="11">
        <v>0</v>
      </c>
      <c r="YW880" s="11">
        <v>8.6275980962066626E-6</v>
      </c>
      <c r="YX880" s="11">
        <v>9.9999999999999995E-21</v>
      </c>
      <c r="YY880" s="11">
        <v>-2.3729458777076342E-6</v>
      </c>
      <c r="YZ880" s="11">
        <v>0</v>
      </c>
      <c r="ZA880" s="11">
        <v>2.8397319802523432E-8</v>
      </c>
      <c r="ZB880" s="11">
        <v>0</v>
      </c>
      <c r="ZC880" s="11">
        <v>3.1665649766781818E-10</v>
      </c>
      <c r="ZD880" s="11">
        <v>3.8981187656328994E-11</v>
      </c>
      <c r="ZE880" s="11">
        <v>2.4768994679542883E-10</v>
      </c>
      <c r="ZF880" s="11">
        <v>0</v>
      </c>
      <c r="ZG880" s="11">
        <v>0</v>
      </c>
      <c r="ZH880" s="11">
        <v>0</v>
      </c>
      <c r="ZI880" s="11">
        <v>0</v>
      </c>
      <c r="ZJ880" s="11">
        <v>0</v>
      </c>
      <c r="ZK880" s="11">
        <v>0</v>
      </c>
      <c r="ZL880" s="11">
        <v>0</v>
      </c>
      <c r="ZM880" s="11">
        <v>0</v>
      </c>
      <c r="ZN880" s="11">
        <v>0</v>
      </c>
      <c r="ZO880" s="11">
        <v>0</v>
      </c>
      <c r="ZP880" s="11">
        <v>0</v>
      </c>
      <c r="ZQ880" s="11">
        <v>0</v>
      </c>
      <c r="ZR880" s="11">
        <v>0</v>
      </c>
      <c r="ZS880" s="11">
        <v>0</v>
      </c>
      <c r="ZT880" s="11">
        <v>0</v>
      </c>
      <c r="ZU880" s="11">
        <v>0</v>
      </c>
      <c r="ZV880" s="11">
        <v>0</v>
      </c>
      <c r="ZW880" s="11">
        <v>0</v>
      </c>
      <c r="ZX880" s="11">
        <v>0</v>
      </c>
      <c r="ZY880" s="11">
        <v>0</v>
      </c>
      <c r="ZZ880" s="11">
        <v>0</v>
      </c>
      <c r="AAA880" s="11">
        <v>0</v>
      </c>
      <c r="AAB880" s="11">
        <v>0</v>
      </c>
      <c r="AAC880" s="11">
        <v>0</v>
      </c>
      <c r="AAD880" s="11">
        <v>0</v>
      </c>
      <c r="AAE880" s="11">
        <v>0</v>
      </c>
      <c r="AAF880" s="11">
        <v>0</v>
      </c>
      <c r="AAG880" s="11">
        <v>0</v>
      </c>
      <c r="AAH880" s="11">
        <v>1.6340147909482318E-27</v>
      </c>
      <c r="AAI880" s="11">
        <v>0</v>
      </c>
      <c r="AAJ880" s="11">
        <v>2.9919827580026557E-8</v>
      </c>
      <c r="AAK880" s="11">
        <v>-2.8719094862001466E-8</v>
      </c>
      <c r="AAL880" s="11">
        <v>0</v>
      </c>
      <c r="AAM880" s="11">
        <v>8.8418985066039318E-9</v>
      </c>
      <c r="AAN880" s="11">
        <v>0</v>
      </c>
      <c r="AAO880" s="11">
        <v>0</v>
      </c>
      <c r="AAP880" s="11">
        <v>0</v>
      </c>
      <c r="AAQ880" s="11">
        <v>0</v>
      </c>
      <c r="AAR880" s="11">
        <v>0</v>
      </c>
      <c r="AAS880" s="11">
        <v>0</v>
      </c>
      <c r="AAT880" s="11">
        <v>3.3244567167819628E-14</v>
      </c>
      <c r="AAU880" s="11">
        <v>0</v>
      </c>
      <c r="AAV880" s="11">
        <v>0</v>
      </c>
      <c r="AAW880" s="11">
        <v>0</v>
      </c>
      <c r="AAX880" s="11">
        <v>0</v>
      </c>
      <c r="AAY880" s="11">
        <v>0</v>
      </c>
      <c r="AAZ880" s="11">
        <v>0</v>
      </c>
      <c r="ABA880" s="11">
        <v>0</v>
      </c>
      <c r="ABB880" s="11">
        <v>0</v>
      </c>
      <c r="ABC880" s="11">
        <v>0</v>
      </c>
      <c r="ABD880" s="11">
        <v>0</v>
      </c>
      <c r="ABE880" s="11">
        <v>0</v>
      </c>
      <c r="ABF880" s="11">
        <v>0</v>
      </c>
      <c r="ABG880" s="11">
        <v>0</v>
      </c>
      <c r="ABH880" s="11">
        <v>0</v>
      </c>
      <c r="ABI880" s="11">
        <v>0</v>
      </c>
      <c r="ABJ880" s="11">
        <v>0</v>
      </c>
      <c r="ABK880" s="11">
        <v>0</v>
      </c>
      <c r="ABL880" s="11">
        <v>0</v>
      </c>
      <c r="ABM880" s="11">
        <v>0</v>
      </c>
      <c r="ABN880" s="11">
        <v>0</v>
      </c>
      <c r="ABO880" s="11">
        <v>0</v>
      </c>
      <c r="ABP880" s="11">
        <v>0</v>
      </c>
      <c r="ABQ880" s="11">
        <v>0</v>
      </c>
      <c r="ABR880" s="11">
        <v>0</v>
      </c>
      <c r="ABS880" s="11">
        <v>0</v>
      </c>
      <c r="ABT880" s="11">
        <v>0</v>
      </c>
      <c r="ABU880" s="11">
        <v>2.3430260501275976E-6</v>
      </c>
      <c r="ABV880" s="11">
        <v>0</v>
      </c>
      <c r="ABW880" s="11">
        <v>-2.9355081345274435E-8</v>
      </c>
      <c r="ABX880" s="11">
        <v>0</v>
      </c>
      <c r="ABY880" s="11">
        <v>0</v>
      </c>
      <c r="ABZ880" s="11">
        <v>0</v>
      </c>
      <c r="ACA880" s="11">
        <v>0</v>
      </c>
      <c r="ACB880" s="11">
        <v>0</v>
      </c>
      <c r="ACC880" s="11">
        <v>0</v>
      </c>
      <c r="ACD880" s="11">
        <v>0</v>
      </c>
      <c r="ACE880" s="11">
        <v>0</v>
      </c>
      <c r="ACF880" s="11">
        <v>0</v>
      </c>
      <c r="ACG880" s="11">
        <v>0</v>
      </c>
      <c r="ACH880" s="11">
        <v>0</v>
      </c>
      <c r="ACI880" s="11">
        <v>0</v>
      </c>
      <c r="ACJ880" s="11">
        <v>0</v>
      </c>
      <c r="ACK880" s="11">
        <v>0</v>
      </c>
      <c r="ACL880" s="11">
        <v>0</v>
      </c>
      <c r="ACM880" s="11">
        <v>0</v>
      </c>
      <c r="ACN880" s="11">
        <v>0</v>
      </c>
      <c r="ACO880" s="11">
        <v>0</v>
      </c>
      <c r="ACP880" s="11">
        <v>0</v>
      </c>
      <c r="ACQ880" s="11">
        <v>0</v>
      </c>
      <c r="ACR880" s="11">
        <v>0</v>
      </c>
      <c r="ACS880" s="11">
        <v>0</v>
      </c>
      <c r="ACT880" s="11">
        <v>0</v>
      </c>
      <c r="ACU880" s="11">
        <v>0</v>
      </c>
      <c r="ACV880" s="11">
        <v>0</v>
      </c>
      <c r="ACW880" s="11">
        <v>0</v>
      </c>
      <c r="ACX880" s="11">
        <v>0</v>
      </c>
      <c r="ACY880" s="11">
        <v>0</v>
      </c>
      <c r="ACZ880" s="11">
        <v>0</v>
      </c>
      <c r="ADA880" s="11">
        <v>0</v>
      </c>
      <c r="ADB880" s="11">
        <v>0</v>
      </c>
      <c r="ADC880" s="11">
        <v>0</v>
      </c>
      <c r="ADD880" s="11">
        <v>0</v>
      </c>
      <c r="ADE880" s="11">
        <v>0</v>
      </c>
      <c r="ADF880" s="11">
        <v>0</v>
      </c>
      <c r="ADG880" s="11">
        <v>2.8719094861979579E-8</v>
      </c>
      <c r="ADH880" s="11">
        <v>0</v>
      </c>
      <c r="ADI880" s="11">
        <v>-9.7561917482024097E-9</v>
      </c>
      <c r="ADJ880" s="11">
        <v>0</v>
      </c>
      <c r="ADK880" s="11">
        <v>0</v>
      </c>
      <c r="ADL880" s="11">
        <v>0</v>
      </c>
      <c r="ADM880" s="11">
        <v>0</v>
      </c>
      <c r="ADN880" s="11">
        <v>0</v>
      </c>
      <c r="ADO880" s="11">
        <v>0</v>
      </c>
      <c r="ADP880" s="11">
        <v>0</v>
      </c>
      <c r="ADQ880" s="11">
        <v>0</v>
      </c>
      <c r="ADR880" s="11">
        <v>0</v>
      </c>
      <c r="ADS880" s="11">
        <v>0</v>
      </c>
      <c r="ADT880" s="11">
        <v>0</v>
      </c>
      <c r="ADU880" s="11">
        <v>0</v>
      </c>
      <c r="ADV880" s="11">
        <v>0</v>
      </c>
      <c r="ADW880" s="11">
        <v>0</v>
      </c>
      <c r="ADX880" s="11">
        <v>0</v>
      </c>
      <c r="ADY880" s="11">
        <v>0</v>
      </c>
      <c r="ADZ880" s="11">
        <v>0</v>
      </c>
      <c r="AEA880" s="11">
        <v>0</v>
      </c>
      <c r="AEB880" s="11">
        <v>0</v>
      </c>
      <c r="AEC880" s="11">
        <v>0</v>
      </c>
      <c r="AED880" s="11">
        <v>0</v>
      </c>
      <c r="AEE880" s="11">
        <v>0</v>
      </c>
      <c r="AEF880" s="11">
        <v>0</v>
      </c>
      <c r="AEG880" s="11">
        <v>0</v>
      </c>
      <c r="AEH880" s="11">
        <v>0</v>
      </c>
      <c r="AEI880" s="11">
        <v>0</v>
      </c>
      <c r="AEJ880" s="11">
        <v>0</v>
      </c>
      <c r="AEK880" s="11">
        <v>0</v>
      </c>
      <c r="AEL880" s="11">
        <v>0</v>
      </c>
      <c r="AEM880" s="11">
        <v>0</v>
      </c>
      <c r="AEN880" s="11">
        <v>0</v>
      </c>
      <c r="AEO880" s="11">
        <v>3.5948325396213201E-25</v>
      </c>
      <c r="AEP880" s="11">
        <v>0</v>
      </c>
      <c r="AEQ880" s="11">
        <v>0</v>
      </c>
      <c r="AER880" s="11">
        <v>0</v>
      </c>
      <c r="AES880" s="11">
        <v>0</v>
      </c>
      <c r="AET880" s="11">
        <v>0</v>
      </c>
      <c r="AEU880" s="11">
        <v>-3.2123054611840473E-10</v>
      </c>
      <c r="AEV880" s="11">
        <v>0</v>
      </c>
      <c r="AEW880" s="11">
        <v>0</v>
      </c>
      <c r="AEX880" s="11">
        <v>0</v>
      </c>
      <c r="AEY880" s="11">
        <v>0</v>
      </c>
      <c r="AEZ880" s="11">
        <v>0</v>
      </c>
      <c r="AFA880" s="11">
        <v>0</v>
      </c>
      <c r="AFB880" s="11">
        <v>0</v>
      </c>
      <c r="AFC880" s="11">
        <v>0</v>
      </c>
      <c r="AFD880" s="11">
        <v>0</v>
      </c>
      <c r="AFE880" s="11">
        <v>0</v>
      </c>
      <c r="AFF880" s="11">
        <v>0</v>
      </c>
      <c r="AFG880" s="11">
        <v>0</v>
      </c>
      <c r="AFH880" s="11">
        <v>0</v>
      </c>
      <c r="AFI880" s="11">
        <v>0</v>
      </c>
      <c r="AFJ880" s="11">
        <v>0</v>
      </c>
      <c r="AFK880" s="11">
        <v>0</v>
      </c>
      <c r="AFL880" s="11">
        <v>0</v>
      </c>
      <c r="AFM880" s="11">
        <v>0</v>
      </c>
      <c r="AFN880" s="11">
        <v>0</v>
      </c>
      <c r="AFO880" s="11">
        <v>0</v>
      </c>
      <c r="AFP880" s="11">
        <v>0</v>
      </c>
      <c r="AFQ880" s="11">
        <v>0</v>
      </c>
      <c r="AFR880" s="11">
        <v>0</v>
      </c>
      <c r="AFS880" s="11">
        <v>0</v>
      </c>
      <c r="AFT880" s="11">
        <v>0</v>
      </c>
      <c r="AFU880" s="11">
        <v>0</v>
      </c>
      <c r="AFV880" s="11">
        <v>0</v>
      </c>
      <c r="AFW880" s="11">
        <v>0</v>
      </c>
      <c r="AFX880" s="11">
        <v>0</v>
      </c>
      <c r="AFY880" s="11">
        <v>0</v>
      </c>
      <c r="AFZ880" s="11">
        <v>6.4706985713183765E-6</v>
      </c>
      <c r="AGA880" s="11">
        <v>0</v>
      </c>
      <c r="AGB880" s="11">
        <v>0</v>
      </c>
      <c r="AGC880" s="11">
        <v>0</v>
      </c>
      <c r="AGD880" s="11">
        <v>0</v>
      </c>
      <c r="AGE880" s="11">
        <v>0</v>
      </c>
      <c r="AGF880" s="11">
        <v>0</v>
      </c>
      <c r="AGG880" s="11">
        <v>-3.9396177553506548E-11</v>
      </c>
      <c r="AGH880" s="11">
        <v>0</v>
      </c>
      <c r="AGI880" s="11">
        <v>0</v>
      </c>
      <c r="AGJ880" s="11">
        <v>0</v>
      </c>
      <c r="AGK880" s="11">
        <v>0</v>
      </c>
      <c r="AGL880" s="11">
        <v>0</v>
      </c>
      <c r="AGM880" s="11">
        <v>0</v>
      </c>
      <c r="AGN880" s="11">
        <v>0</v>
      </c>
      <c r="AGO880" s="11">
        <v>0</v>
      </c>
      <c r="AGP880" s="11">
        <v>0</v>
      </c>
      <c r="AGQ880" s="11">
        <v>0</v>
      </c>
      <c r="AGR880" s="11">
        <v>0</v>
      </c>
      <c r="AGS880" s="11">
        <v>0</v>
      </c>
      <c r="AGT880" s="11">
        <v>0</v>
      </c>
      <c r="AGU880" s="11">
        <v>0</v>
      </c>
      <c r="AGV880" s="11">
        <v>0</v>
      </c>
      <c r="AGW880" s="11">
        <v>0</v>
      </c>
      <c r="AGX880" s="11">
        <v>0</v>
      </c>
      <c r="AGY880" s="11">
        <v>0</v>
      </c>
      <c r="AGZ880" s="11">
        <v>0</v>
      </c>
      <c r="AHA880" s="11">
        <v>0</v>
      </c>
      <c r="AHB880" s="11">
        <v>0</v>
      </c>
      <c r="AHC880" s="11">
        <v>0</v>
      </c>
      <c r="AHD880" s="11">
        <v>0</v>
      </c>
      <c r="AHE880" s="11">
        <v>0</v>
      </c>
      <c r="AHF880" s="11">
        <v>0</v>
      </c>
      <c r="AHG880" s="11">
        <v>0</v>
      </c>
      <c r="AHH880" s="11">
        <v>0</v>
      </c>
      <c r="AHI880" s="11">
        <v>0</v>
      </c>
      <c r="AHJ880" s="11">
        <v>0</v>
      </c>
      <c r="AHK880" s="11">
        <v>0</v>
      </c>
      <c r="AHL880" s="11">
        <v>0</v>
      </c>
      <c r="AHM880" s="11">
        <v>0</v>
      </c>
      <c r="AHN880" s="11">
        <v>0</v>
      </c>
      <c r="AHO880" s="11">
        <v>0</v>
      </c>
      <c r="AHP880" s="11">
        <v>0</v>
      </c>
      <c r="AHQ880" s="11">
        <v>0</v>
      </c>
      <c r="AHR880" s="11">
        <v>0</v>
      </c>
      <c r="AHS880" s="11">
        <v>0</v>
      </c>
      <c r="AHT880" s="11">
        <v>0</v>
      </c>
      <c r="AHU880" s="11">
        <v>0</v>
      </c>
      <c r="AHV880" s="11">
        <v>0</v>
      </c>
      <c r="AHW880" s="11">
        <v>0</v>
      </c>
      <c r="AHX880" s="11">
        <v>0</v>
      </c>
      <c r="AHY880" s="11">
        <v>0</v>
      </c>
      <c r="AHZ880" s="11">
        <v>0</v>
      </c>
      <c r="AIA880" s="11">
        <v>0</v>
      </c>
      <c r="AIB880" s="11">
        <v>0</v>
      </c>
      <c r="AIC880" s="11">
        <v>0</v>
      </c>
      <c r="AID880" s="11">
        <v>2.4911186751511984E-7</v>
      </c>
      <c r="AIE880" s="11">
        <v>-9.6959949854093956E-9</v>
      </c>
      <c r="AIF880" s="11">
        <v>1.1243860807221225E-8</v>
      </c>
      <c r="AIG880" s="11">
        <v>0</v>
      </c>
      <c r="AIH880" s="11">
        <v>0</v>
      </c>
      <c r="AII880" s="11">
        <v>0</v>
      </c>
      <c r="AIJ880" s="11">
        <v>1.9607843137254903E-9</v>
      </c>
      <c r="AIK880" s="11">
        <v>0</v>
      </c>
      <c r="AIL880" s="11">
        <v>0</v>
      </c>
      <c r="AIM880" s="11">
        <v>0</v>
      </c>
      <c r="AIN880" s="11">
        <v>0</v>
      </c>
      <c r="AIO880" s="11">
        <v>0</v>
      </c>
      <c r="AIP880" s="11">
        <v>0</v>
      </c>
      <c r="AIQ880" s="11">
        <v>0</v>
      </c>
      <c r="AIR880" s="11">
        <v>0</v>
      </c>
      <c r="AIS880" s="11">
        <v>0</v>
      </c>
      <c r="AIT880" s="11">
        <v>0</v>
      </c>
      <c r="AIU880" s="11">
        <v>0</v>
      </c>
      <c r="AIV880" s="11">
        <v>0</v>
      </c>
      <c r="AIW880" s="11">
        <v>0</v>
      </c>
      <c r="AIX880" s="11">
        <v>0</v>
      </c>
      <c r="AIY880" s="11">
        <v>0</v>
      </c>
      <c r="AIZ880" s="11">
        <v>0</v>
      </c>
      <c r="AJA880" s="11">
        <v>0</v>
      </c>
      <c r="AJB880" s="11">
        <v>0</v>
      </c>
      <c r="AJC880" s="11">
        <v>0</v>
      </c>
      <c r="AJD880" s="11">
        <v>0</v>
      </c>
      <c r="AJE880" s="11">
        <v>0</v>
      </c>
      <c r="AJF880" s="11">
        <v>0</v>
      </c>
      <c r="AJG880" s="11">
        <v>0</v>
      </c>
      <c r="AJH880" s="11">
        <v>0</v>
      </c>
      <c r="AJI880" s="11">
        <v>0</v>
      </c>
      <c r="AJJ880" s="11">
        <v>0</v>
      </c>
      <c r="AJK880" s="11">
        <v>0</v>
      </c>
      <c r="AJL880" s="11">
        <v>0</v>
      </c>
      <c r="AJM880" s="11">
        <v>0</v>
      </c>
      <c r="AJN880" s="11">
        <v>0</v>
      </c>
      <c r="AJO880" s="11">
        <v>0</v>
      </c>
      <c r="AJP880" s="11">
        <v>1.0312749898773058E-10</v>
      </c>
      <c r="AJQ880" s="11">
        <v>-1.1246844741539943E-8</v>
      </c>
      <c r="AJR880" s="11">
        <v>0</v>
      </c>
      <c r="AJS880" s="11">
        <v>0</v>
      </c>
      <c r="AJT880" s="11">
        <v>0</v>
      </c>
      <c r="AJU880" s="11">
        <v>0</v>
      </c>
      <c r="AJV880" s="11">
        <v>0</v>
      </c>
      <c r="AJW880" s="11">
        <v>0</v>
      </c>
      <c r="AJX880" s="11">
        <v>0</v>
      </c>
      <c r="AJY880" s="11">
        <v>0</v>
      </c>
      <c r="AJZ880" s="11">
        <v>0</v>
      </c>
      <c r="AKA880" s="11">
        <v>0</v>
      </c>
      <c r="AKB880" s="11">
        <v>0</v>
      </c>
      <c r="AKC880" s="11">
        <v>0</v>
      </c>
      <c r="AKD880" s="11">
        <v>0</v>
      </c>
      <c r="AKE880" s="11">
        <v>0</v>
      </c>
      <c r="AKF880" s="11">
        <v>0</v>
      </c>
      <c r="AKG880" s="11">
        <v>0</v>
      </c>
      <c r="AKH880" s="11">
        <v>0</v>
      </c>
      <c r="AKI880" s="11">
        <v>0</v>
      </c>
      <c r="AKJ880" s="11">
        <v>0</v>
      </c>
      <c r="AKK880" s="11">
        <v>0</v>
      </c>
      <c r="AKL880" s="11">
        <v>0</v>
      </c>
      <c r="AKM880" s="11">
        <v>0</v>
      </c>
      <c r="AKN880" s="11">
        <v>0</v>
      </c>
      <c r="AKO880" s="11">
        <v>0</v>
      </c>
      <c r="AKP880" s="11">
        <v>0</v>
      </c>
      <c r="AKQ880" s="11">
        <v>0</v>
      </c>
      <c r="AKR880" s="11">
        <v>0</v>
      </c>
      <c r="AKS880" s="11">
        <v>0</v>
      </c>
      <c r="AKT880" s="11">
        <v>0</v>
      </c>
      <c r="AKU880" s="11">
        <v>0</v>
      </c>
      <c r="AKV880" s="11">
        <v>0</v>
      </c>
      <c r="AKW880" s="11">
        <v>0</v>
      </c>
      <c r="AKX880" s="11">
        <v>0</v>
      </c>
      <c r="AKY880" s="11">
        <v>3.9742045892574697E-6</v>
      </c>
      <c r="AKZ880" s="11">
        <v>0</v>
      </c>
      <c r="ALA880" s="11">
        <v>0</v>
      </c>
      <c r="ALB880" s="11">
        <v>0</v>
      </c>
      <c r="ALC880" s="11">
        <v>-2.5903789996150645E-10</v>
      </c>
      <c r="ALD880" s="11">
        <v>0</v>
      </c>
      <c r="ALE880" s="11">
        <v>0</v>
      </c>
      <c r="ALF880" s="11">
        <v>0</v>
      </c>
      <c r="ALG880" s="11">
        <v>0</v>
      </c>
      <c r="ALH880" s="11">
        <v>0</v>
      </c>
      <c r="ALI880" s="11">
        <v>0</v>
      </c>
      <c r="ALJ880" s="11">
        <v>0</v>
      </c>
      <c r="ALK880" s="11">
        <v>0</v>
      </c>
      <c r="ALL880" s="11">
        <v>0</v>
      </c>
      <c r="ALM880" s="11">
        <v>0</v>
      </c>
      <c r="ALN880" s="11">
        <v>0</v>
      </c>
      <c r="ALO880" s="11">
        <v>0</v>
      </c>
      <c r="ALP880" s="11">
        <v>0</v>
      </c>
      <c r="ALQ880" s="11">
        <v>0</v>
      </c>
      <c r="ALR880" s="11">
        <v>0</v>
      </c>
      <c r="ALS880" s="11">
        <v>0</v>
      </c>
      <c r="ALT880" s="11">
        <v>0</v>
      </c>
      <c r="ALU880" s="11">
        <v>0</v>
      </c>
      <c r="ALV880" s="11">
        <v>0</v>
      </c>
      <c r="ALW880" s="11">
        <v>0</v>
      </c>
      <c r="ALX880" s="11">
        <v>0</v>
      </c>
      <c r="ALY880" s="11">
        <v>0</v>
      </c>
      <c r="ALZ880" s="11">
        <v>0</v>
      </c>
      <c r="AMA880" s="11">
        <v>0</v>
      </c>
      <c r="AMB880" s="11">
        <v>0</v>
      </c>
      <c r="AMC880" s="11">
        <v>0</v>
      </c>
      <c r="AMD880" s="11">
        <v>0</v>
      </c>
      <c r="AME880" s="11">
        <v>0</v>
      </c>
      <c r="AMF880" s="11">
        <v>0</v>
      </c>
      <c r="AMG880" s="11">
        <v>0</v>
      </c>
      <c r="AMH880" s="11">
        <v>0</v>
      </c>
      <c r="AMI880" s="11">
        <v>0</v>
      </c>
      <c r="AMJ880" s="11">
        <v>2.844922114157459E-7</v>
      </c>
      <c r="AMK880" s="11">
        <v>0</v>
      </c>
      <c r="AML880" s="11">
        <v>0</v>
      </c>
      <c r="AMM880" s="11">
        <v>0</v>
      </c>
      <c r="AMN880" s="11">
        <v>0</v>
      </c>
      <c r="AMO880" s="11">
        <v>-8.5779183114769953E-6</v>
      </c>
      <c r="AMP880" s="11">
        <v>1.8765866948235861E-33</v>
      </c>
      <c r="AMQ880" s="11">
        <v>0</v>
      </c>
      <c r="AMR880" s="11">
        <v>0</v>
      </c>
      <c r="AMS880" s="11">
        <v>1.6897067350322746E-33</v>
      </c>
      <c r="AMT880" s="11">
        <v>0</v>
      </c>
      <c r="AMU880" s="11">
        <v>0</v>
      </c>
      <c r="AMV880" s="11">
        <v>0</v>
      </c>
      <c r="AMW880" s="11">
        <v>0</v>
      </c>
      <c r="AMX880" s="11">
        <v>0</v>
      </c>
      <c r="AMY880" s="11">
        <v>0</v>
      </c>
      <c r="AMZ880" s="11">
        <v>0</v>
      </c>
      <c r="ANA880" s="11">
        <v>0</v>
      </c>
      <c r="ANB880" s="11">
        <v>0</v>
      </c>
      <c r="ANC880" s="11">
        <v>0</v>
      </c>
      <c r="AND880" s="11">
        <v>0</v>
      </c>
      <c r="ANE880" s="11">
        <v>0</v>
      </c>
      <c r="ANF880" s="11">
        <v>0</v>
      </c>
      <c r="ANG880" s="11">
        <v>0</v>
      </c>
      <c r="ANH880" s="11">
        <v>0</v>
      </c>
      <c r="ANI880" s="11">
        <v>0</v>
      </c>
      <c r="ANJ880" s="11">
        <v>0</v>
      </c>
      <c r="ANK880" s="11">
        <v>0</v>
      </c>
      <c r="ANL880" s="11">
        <v>0</v>
      </c>
      <c r="ANM880" s="11">
        <v>0</v>
      </c>
      <c r="ANN880" s="11">
        <v>0</v>
      </c>
      <c r="ANO880" s="11">
        <v>0</v>
      </c>
      <c r="ANP880" s="11">
        <v>0</v>
      </c>
      <c r="ANQ880" s="11">
        <v>0</v>
      </c>
      <c r="ANR880" s="11">
        <v>0</v>
      </c>
      <c r="ANS880" s="11">
        <v>0</v>
      </c>
      <c r="ANT880" s="11">
        <v>0</v>
      </c>
      <c r="ANU880" s="11">
        <v>0</v>
      </c>
      <c r="ANV880" s="11">
        <v>3.8674157077409421E-8</v>
      </c>
      <c r="ANW880" s="11">
        <v>0</v>
      </c>
      <c r="ANX880" s="11">
        <v>0</v>
      </c>
      <c r="ANY880" s="11">
        <v>0</v>
      </c>
      <c r="ANZ880" s="11">
        <v>4.8349773578471839E-6</v>
      </c>
      <c r="AOA880" s="11">
        <v>-2.6926123984947601E-7</v>
      </c>
      <c r="AOB880" s="11">
        <v>8.9753746616491718E-9</v>
      </c>
      <c r="AOC880" s="11">
        <v>0</v>
      </c>
      <c r="AOD880" s="11">
        <v>1.0749455205550867E-10</v>
      </c>
      <c r="AOE880" s="11">
        <v>0</v>
      </c>
      <c r="AOF880" s="11">
        <v>0</v>
      </c>
      <c r="AOG880" s="11">
        <v>0</v>
      </c>
      <c r="AOH880" s="11">
        <v>0</v>
      </c>
      <c r="AOI880" s="11">
        <v>0</v>
      </c>
      <c r="AOJ880" s="11">
        <v>0</v>
      </c>
      <c r="AOK880" s="11">
        <v>0</v>
      </c>
      <c r="AOL880" s="11">
        <v>0</v>
      </c>
      <c r="AOM880" s="11">
        <v>0</v>
      </c>
      <c r="AON880" s="11">
        <v>0</v>
      </c>
      <c r="AOO880" s="11">
        <v>0</v>
      </c>
      <c r="AOP880" s="11">
        <v>0</v>
      </c>
      <c r="AOQ880" s="11">
        <v>0</v>
      </c>
      <c r="AOR880" s="11">
        <v>0</v>
      </c>
      <c r="AOS880" s="11">
        <v>0</v>
      </c>
      <c r="AOT880" s="11">
        <v>0</v>
      </c>
      <c r="AOU880" s="11">
        <v>0</v>
      </c>
      <c r="AOV880" s="11">
        <v>0</v>
      </c>
      <c r="AOW880" s="11">
        <v>0</v>
      </c>
      <c r="AOX880" s="11">
        <v>0</v>
      </c>
      <c r="AOY880" s="11">
        <v>0</v>
      </c>
      <c r="AOZ880" s="11">
        <v>0</v>
      </c>
      <c r="APA880" s="11">
        <v>0</v>
      </c>
      <c r="APB880" s="11">
        <v>0</v>
      </c>
      <c r="APC880" s="11">
        <v>0</v>
      </c>
      <c r="APD880" s="11">
        <v>0</v>
      </c>
      <c r="APE880" s="11">
        <v>0</v>
      </c>
      <c r="APF880" s="11">
        <v>0</v>
      </c>
      <c r="APG880" s="11">
        <v>0</v>
      </c>
      <c r="APH880" s="11">
        <v>0</v>
      </c>
      <c r="API880" s="11">
        <v>0</v>
      </c>
      <c r="APJ880" s="11">
        <v>0</v>
      </c>
      <c r="APK880" s="11">
        <v>0</v>
      </c>
      <c r="APL880" s="11">
        <v>2.6926123984947511E-7</v>
      </c>
      <c r="APM880" s="11">
        <v>-1.1039286474363268E-8</v>
      </c>
      <c r="APN880" s="11">
        <v>1.1244730755403632E-8</v>
      </c>
      <c r="APO880" s="11">
        <v>0</v>
      </c>
      <c r="APP880" s="11">
        <v>0</v>
      </c>
      <c r="APQ880" s="11">
        <v>0</v>
      </c>
      <c r="APR880" s="11">
        <v>0</v>
      </c>
      <c r="APS880" s="11">
        <v>0</v>
      </c>
      <c r="APT880" s="11">
        <v>0</v>
      </c>
      <c r="APU880" s="11">
        <v>0</v>
      </c>
      <c r="APV880" s="11">
        <v>0</v>
      </c>
      <c r="APW880" s="11">
        <v>0</v>
      </c>
      <c r="APX880" s="11">
        <v>0</v>
      </c>
      <c r="APY880" s="11">
        <v>0</v>
      </c>
      <c r="APZ880" s="11">
        <v>0</v>
      </c>
      <c r="AQA880" s="11">
        <v>0</v>
      </c>
      <c r="AQB880" s="11">
        <v>0</v>
      </c>
      <c r="AQC880" s="11">
        <v>0</v>
      </c>
      <c r="AQD880" s="11">
        <v>0</v>
      </c>
      <c r="AQE880" s="11">
        <v>0</v>
      </c>
      <c r="AQF880" s="11">
        <v>0</v>
      </c>
      <c r="AQG880" s="11">
        <v>0</v>
      </c>
      <c r="AQH880" s="11">
        <v>0</v>
      </c>
      <c r="AQI880" s="11">
        <v>0</v>
      </c>
      <c r="AQJ880" s="11">
        <v>0</v>
      </c>
      <c r="AQK880" s="11">
        <v>0</v>
      </c>
      <c r="AQL880" s="11">
        <v>0</v>
      </c>
      <c r="AQM880" s="11">
        <v>0</v>
      </c>
      <c r="AQN880" s="11">
        <v>0</v>
      </c>
      <c r="AQO880" s="11">
        <v>0</v>
      </c>
      <c r="AQP880" s="11">
        <v>0</v>
      </c>
      <c r="AQQ880" s="11">
        <v>0</v>
      </c>
      <c r="AQR880" s="11">
        <v>0</v>
      </c>
      <c r="AQS880" s="11">
        <v>0</v>
      </c>
      <c r="AQT880" s="11">
        <v>0</v>
      </c>
      <c r="AQU880" s="11">
        <v>0</v>
      </c>
      <c r="AQV880" s="11">
        <v>0</v>
      </c>
      <c r="AQW880" s="11">
        <v>0</v>
      </c>
      <c r="AQX880" s="11">
        <v>1.0312749898773058E-10</v>
      </c>
      <c r="AQY880" s="11">
        <v>-1.1246844741536767E-8</v>
      </c>
      <c r="AQZ880" s="11">
        <v>0</v>
      </c>
      <c r="ARA880" s="11">
        <v>0</v>
      </c>
      <c r="ARB880" s="11">
        <v>0</v>
      </c>
      <c r="ARC880" s="11">
        <v>0</v>
      </c>
      <c r="ARD880" s="11">
        <v>0</v>
      </c>
      <c r="ARE880" s="11">
        <v>0</v>
      </c>
      <c r="ARF880" s="11">
        <v>0</v>
      </c>
      <c r="ARG880" s="11">
        <v>0</v>
      </c>
      <c r="ARH880" s="11">
        <v>0</v>
      </c>
      <c r="ARI880" s="11">
        <v>0</v>
      </c>
      <c r="ARJ880" s="11">
        <v>0</v>
      </c>
      <c r="ARK880" s="11">
        <v>0</v>
      </c>
      <c r="ARL880" s="11">
        <v>0</v>
      </c>
      <c r="ARM880" s="11">
        <v>0</v>
      </c>
      <c r="ARN880" s="11">
        <v>0</v>
      </c>
      <c r="ARO880" s="11">
        <v>0</v>
      </c>
      <c r="ARP880" s="11">
        <v>0</v>
      </c>
      <c r="ARQ880" s="11">
        <v>0</v>
      </c>
      <c r="ARR880" s="11">
        <v>0</v>
      </c>
      <c r="ARS880" s="11">
        <v>0</v>
      </c>
      <c r="ART880" s="11">
        <v>0</v>
      </c>
      <c r="ARU880" s="11">
        <v>0</v>
      </c>
      <c r="ARV880" s="11">
        <v>0</v>
      </c>
      <c r="ARW880" s="11">
        <v>0</v>
      </c>
      <c r="ARX880" s="11">
        <v>0</v>
      </c>
      <c r="ARY880" s="11">
        <v>0</v>
      </c>
      <c r="ARZ880" s="11">
        <v>0</v>
      </c>
      <c r="ASA880" s="11">
        <v>0</v>
      </c>
      <c r="ASB880" s="11">
        <v>0</v>
      </c>
      <c r="ASC880" s="11">
        <v>0</v>
      </c>
      <c r="ASD880" s="11">
        <v>0</v>
      </c>
      <c r="ASE880" s="11">
        <v>0</v>
      </c>
      <c r="ASF880" s="11">
        <v>0</v>
      </c>
      <c r="ASG880" s="11">
        <v>3.2233182385637737E-6</v>
      </c>
      <c r="ASH880" s="11">
        <v>0</v>
      </c>
      <c r="ASI880" s="11">
        <v>0</v>
      </c>
      <c r="ASJ880" s="11">
        <v>0</v>
      </c>
      <c r="ASK880" s="11">
        <v>-1.0805594080354779E-10</v>
      </c>
      <c r="ASL880" s="11">
        <v>0</v>
      </c>
      <c r="ASM880" s="11">
        <v>0</v>
      </c>
      <c r="ASN880" s="11">
        <v>0</v>
      </c>
      <c r="ASO880" s="11">
        <v>0</v>
      </c>
      <c r="ASP880" s="11">
        <v>0</v>
      </c>
      <c r="ASQ880" s="11">
        <v>0</v>
      </c>
      <c r="ASR880" s="11">
        <v>0</v>
      </c>
      <c r="ASS880" s="11">
        <v>0</v>
      </c>
      <c r="AST880" s="11">
        <v>0</v>
      </c>
      <c r="ASU880" s="11">
        <v>0</v>
      </c>
      <c r="ASV880" s="11">
        <v>0</v>
      </c>
      <c r="ASW880" s="11">
        <v>0</v>
      </c>
      <c r="ASX880" s="11">
        <v>0</v>
      </c>
      <c r="ASY880" s="11">
        <v>0</v>
      </c>
      <c r="ASZ880" s="11">
        <v>0</v>
      </c>
      <c r="ATA880" s="11">
        <v>0</v>
      </c>
      <c r="ATB880" s="11">
        <v>0</v>
      </c>
      <c r="ATC880" s="11">
        <v>0</v>
      </c>
      <c r="ATD880" s="11">
        <v>0</v>
      </c>
      <c r="ATE880" s="11">
        <v>0</v>
      </c>
      <c r="ATF880" s="11">
        <v>0</v>
      </c>
      <c r="ATG880" s="11">
        <v>0</v>
      </c>
      <c r="ATH880" s="11">
        <v>0</v>
      </c>
      <c r="ATI880" s="11">
        <v>0</v>
      </c>
      <c r="ATJ880" s="11">
        <v>0</v>
      </c>
      <c r="ATK880" s="11">
        <v>0</v>
      </c>
      <c r="ATL880" s="11">
        <v>0</v>
      </c>
      <c r="ATM880" s="11">
        <v>4.9275496452969838E-7</v>
      </c>
      <c r="ATN880" s="11">
        <v>0</v>
      </c>
      <c r="ATO880" s="11">
        <v>0</v>
      </c>
      <c r="ATP880" s="11">
        <v>0</v>
      </c>
      <c r="ATQ880" s="11">
        <v>0</v>
      </c>
      <c r="ATR880" s="11">
        <v>0</v>
      </c>
      <c r="ATS880" s="11">
        <v>0</v>
      </c>
      <c r="ATT880" s="11">
        <v>0</v>
      </c>
      <c r="ATU880" s="11">
        <v>0</v>
      </c>
      <c r="ATV880" s="11">
        <v>0</v>
      </c>
      <c r="ATW880" s="11">
        <v>-8.4122738683008978E-6</v>
      </c>
      <c r="ATX880" s="11">
        <v>4.8919397928805648E-25</v>
      </c>
      <c r="ATY880" s="11">
        <v>0</v>
      </c>
      <c r="ATZ880" s="11">
        <v>0</v>
      </c>
      <c r="AUA880" s="11">
        <v>4.4046994364653758E-25</v>
      </c>
      <c r="AUB880" s="11">
        <v>0</v>
      </c>
      <c r="AUC880" s="11">
        <v>0</v>
      </c>
      <c r="AUD880" s="11">
        <v>0</v>
      </c>
      <c r="AUE880" s="11">
        <v>0</v>
      </c>
      <c r="AUF880" s="11">
        <v>0</v>
      </c>
      <c r="AUG880" s="11">
        <v>0</v>
      </c>
      <c r="AUH880" s="11">
        <v>0</v>
      </c>
      <c r="AUI880" s="11">
        <v>0</v>
      </c>
      <c r="AUJ880" s="11">
        <v>0</v>
      </c>
      <c r="AUK880" s="11">
        <v>0</v>
      </c>
      <c r="AUL880" s="11">
        <v>0</v>
      </c>
      <c r="AUM880" s="11">
        <v>0</v>
      </c>
      <c r="AUN880" s="11">
        <v>0</v>
      </c>
      <c r="AUO880" s="11">
        <v>0</v>
      </c>
      <c r="AUP880" s="11">
        <v>0</v>
      </c>
      <c r="AUQ880" s="11">
        <v>0</v>
      </c>
      <c r="AUR880" s="11">
        <v>0</v>
      </c>
      <c r="AUS880" s="11">
        <v>0</v>
      </c>
      <c r="AUT880" s="11">
        <v>0</v>
      </c>
      <c r="AUU880" s="11">
        <v>0</v>
      </c>
      <c r="AUV880" s="11">
        <v>0</v>
      </c>
      <c r="AUW880" s="11">
        <v>0</v>
      </c>
      <c r="AUX880" s="11">
        <v>0</v>
      </c>
      <c r="AUY880" s="11">
        <v>0</v>
      </c>
      <c r="AUZ880" s="11">
        <v>0</v>
      </c>
      <c r="AVA880" s="11">
        <v>0</v>
      </c>
      <c r="AVB880" s="11">
        <v>0</v>
      </c>
      <c r="AVC880" s="11">
        <v>0</v>
      </c>
      <c r="AVD880" s="11">
        <v>0</v>
      </c>
      <c r="AVE880" s="11">
        <v>0</v>
      </c>
      <c r="AVF880" s="11">
        <v>0</v>
      </c>
      <c r="AVG880" s="11">
        <v>0</v>
      </c>
      <c r="AVH880" s="11">
        <v>5.6784803086240482E-6</v>
      </c>
      <c r="AVI880" s="11">
        <v>-2.4405115581587158E-7</v>
      </c>
      <c r="AVJ880" s="11">
        <v>7.5748144375595357E-9</v>
      </c>
      <c r="AVK880" s="11">
        <v>0</v>
      </c>
      <c r="AVL880" s="11">
        <v>4.5742795734527979E-10</v>
      </c>
      <c r="AVM880" s="11">
        <v>0</v>
      </c>
      <c r="AVN880" s="11">
        <v>0</v>
      </c>
      <c r="AVO880" s="11">
        <v>0</v>
      </c>
      <c r="AVP880" s="11">
        <v>0</v>
      </c>
      <c r="AVQ880" s="11">
        <v>0</v>
      </c>
      <c r="AVR880" s="11">
        <v>0</v>
      </c>
      <c r="AVS880" s="11">
        <v>0</v>
      </c>
      <c r="AVT880" s="11">
        <v>0</v>
      </c>
      <c r="AVU880" s="11">
        <v>0</v>
      </c>
      <c r="AVV880" s="11">
        <v>0</v>
      </c>
      <c r="AVW880" s="11">
        <v>0</v>
      </c>
      <c r="AVX880" s="11">
        <v>0</v>
      </c>
      <c r="AVY880" s="11">
        <v>0</v>
      </c>
      <c r="AVZ880" s="11">
        <v>0</v>
      </c>
      <c r="AWA880" s="11">
        <v>0</v>
      </c>
      <c r="AWB880" s="11">
        <v>0</v>
      </c>
      <c r="AWC880" s="11">
        <v>0</v>
      </c>
      <c r="AWD880" s="11">
        <v>0</v>
      </c>
      <c r="AWE880" s="11">
        <v>0</v>
      </c>
      <c r="AWF880" s="11">
        <v>0</v>
      </c>
      <c r="AWG880" s="11">
        <v>0</v>
      </c>
      <c r="AWH880" s="11">
        <v>0</v>
      </c>
      <c r="AWI880" s="11">
        <v>0</v>
      </c>
      <c r="AWJ880" s="11">
        <v>0</v>
      </c>
      <c r="AWK880" s="11">
        <v>1.2891385692469807E-9</v>
      </c>
      <c r="AWL880" s="11">
        <v>0</v>
      </c>
      <c r="AWM880" s="11">
        <v>0</v>
      </c>
      <c r="AWN880" s="11">
        <v>0</v>
      </c>
      <c r="AWO880" s="11">
        <v>0</v>
      </c>
      <c r="AWP880" s="11">
        <v>0</v>
      </c>
      <c r="AWQ880" s="11">
        <v>0</v>
      </c>
      <c r="AWR880" s="11">
        <v>0</v>
      </c>
      <c r="AWS880" s="11">
        <v>0</v>
      </c>
      <c r="AWT880" s="11">
        <v>2.2724443312678606E-7</v>
      </c>
      <c r="AWU880" s="11">
        <v>-7.6779419365571701E-9</v>
      </c>
      <c r="AWV880" s="11">
        <v>1.1244730755403632E-8</v>
      </c>
      <c r="AWW880" s="11">
        <v>0</v>
      </c>
      <c r="AWX880" s="11">
        <v>0</v>
      </c>
      <c r="AWY880" s="11">
        <v>0</v>
      </c>
      <c r="AWZ880" s="11">
        <v>0</v>
      </c>
      <c r="AXA880" s="11">
        <v>0</v>
      </c>
      <c r="AXB880" s="11">
        <v>0</v>
      </c>
      <c r="AXC880" s="11">
        <v>0</v>
      </c>
      <c r="AXD880" s="11">
        <v>0</v>
      </c>
      <c r="AXE880" s="11">
        <v>0</v>
      </c>
      <c r="AXF880" s="11">
        <v>0</v>
      </c>
      <c r="AXG880" s="11">
        <v>0</v>
      </c>
      <c r="AXH880" s="11">
        <v>0</v>
      </c>
      <c r="AXI880" s="11">
        <v>0</v>
      </c>
      <c r="AXJ880" s="11">
        <v>0</v>
      </c>
      <c r="AXK880" s="11">
        <v>0</v>
      </c>
      <c r="AXL880" s="11">
        <v>0</v>
      </c>
      <c r="AXM880" s="11">
        <v>0</v>
      </c>
      <c r="AXN880" s="11">
        <v>0</v>
      </c>
      <c r="AXO880" s="11">
        <v>0</v>
      </c>
      <c r="AXP880" s="11">
        <v>0</v>
      </c>
      <c r="AXQ880" s="11">
        <v>0</v>
      </c>
      <c r="AXR880" s="11">
        <v>0</v>
      </c>
      <c r="AXS880" s="11">
        <v>0</v>
      </c>
      <c r="AXT880" s="11">
        <v>0</v>
      </c>
      <c r="AXU880" s="11">
        <v>0</v>
      </c>
      <c r="AXV880" s="11">
        <v>0</v>
      </c>
      <c r="AXW880" s="11">
        <v>0</v>
      </c>
      <c r="AXX880" s="11">
        <v>0</v>
      </c>
      <c r="AXY880" s="11">
        <v>0</v>
      </c>
      <c r="AXZ880" s="11">
        <v>0</v>
      </c>
      <c r="AYA880" s="11">
        <v>0</v>
      </c>
      <c r="AYB880" s="11">
        <v>0</v>
      </c>
      <c r="AYC880" s="11">
        <v>0</v>
      </c>
      <c r="AYD880" s="11">
        <v>0</v>
      </c>
      <c r="AYE880" s="11">
        <v>0</v>
      </c>
      <c r="AYF880" s="11">
        <v>1.0312749898773058E-10</v>
      </c>
      <c r="AYG880" s="11">
        <v>-1.1246844741545882E-8</v>
      </c>
      <c r="AYH880" s="11">
        <v>0</v>
      </c>
      <c r="AYI880" s="11">
        <v>0</v>
      </c>
      <c r="AYJ880" s="11">
        <v>0</v>
      </c>
      <c r="AYK880" s="11">
        <v>0</v>
      </c>
      <c r="AYL880" s="11">
        <v>0</v>
      </c>
      <c r="AYM880" s="11">
        <v>0</v>
      </c>
      <c r="AYN880" s="11">
        <v>0</v>
      </c>
      <c r="AYO880" s="11">
        <v>0</v>
      </c>
      <c r="AYP880" s="11">
        <v>0</v>
      </c>
      <c r="AYQ880" s="11">
        <v>0</v>
      </c>
      <c r="AYR880" s="11">
        <v>0</v>
      </c>
      <c r="AYS880" s="11">
        <v>0</v>
      </c>
      <c r="AYT880" s="11">
        <v>0</v>
      </c>
      <c r="AYU880" s="11">
        <v>0</v>
      </c>
      <c r="AYV880" s="11">
        <v>0</v>
      </c>
      <c r="AYW880" s="11">
        <v>0</v>
      </c>
      <c r="AYX880" s="11">
        <v>0</v>
      </c>
      <c r="AYY880" s="11">
        <v>0</v>
      </c>
      <c r="AYZ880" s="11">
        <v>0</v>
      </c>
      <c r="AZA880" s="11">
        <v>0</v>
      </c>
      <c r="AZB880" s="11">
        <v>0</v>
      </c>
      <c r="AZC880" s="11">
        <v>0</v>
      </c>
      <c r="AZD880" s="11">
        <v>0</v>
      </c>
      <c r="AZE880" s="11">
        <v>0</v>
      </c>
      <c r="AZF880" s="11">
        <v>0</v>
      </c>
      <c r="AZG880" s="11">
        <v>0</v>
      </c>
      <c r="AZH880" s="11">
        <v>0</v>
      </c>
      <c r="AZI880" s="11">
        <v>0</v>
      </c>
      <c r="AZJ880" s="11">
        <v>0</v>
      </c>
      <c r="AZK880" s="11">
        <v>0</v>
      </c>
      <c r="AZL880" s="11">
        <v>0</v>
      </c>
      <c r="AZM880" s="11">
        <v>0</v>
      </c>
      <c r="AZN880" s="11">
        <v>0</v>
      </c>
      <c r="AZO880" s="11">
        <v>2.4336344177210856E-6</v>
      </c>
      <c r="AZP880" s="11">
        <v>0</v>
      </c>
      <c r="AZQ880" s="11">
        <v>0</v>
      </c>
      <c r="AZR880" s="11">
        <v>0</v>
      </c>
      <c r="AZS880" s="11">
        <v>-4.6034717884048745E-10</v>
      </c>
      <c r="AZT880" s="12">
        <v>11250166826.988018</v>
      </c>
      <c r="AZU880" s="12">
        <v>8728172.4589753635</v>
      </c>
      <c r="AZV880" s="12">
        <v>1472000</v>
      </c>
      <c r="AZW880" s="12">
        <v>98669.269770181927</v>
      </c>
      <c r="AZX880" s="12">
        <v>119726545934.89217</v>
      </c>
      <c r="AZY880" s="12">
        <v>2.1999999999999999E-10</v>
      </c>
      <c r="AZZ880" s="12">
        <v>91709262.100362495</v>
      </c>
      <c r="BAA880" s="12">
        <v>1E-13</v>
      </c>
      <c r="BAB880" s="12">
        <v>4788523.1484621149</v>
      </c>
      <c r="BAC880" s="12">
        <v>2.9999999999999999E-16</v>
      </c>
      <c r="BAD880" s="12">
        <v>1.1E-13</v>
      </c>
      <c r="BAE880" s="12">
        <v>7920000</v>
      </c>
      <c r="BAF880" s="12">
        <v>6380000</v>
      </c>
      <c r="BAG880" s="12">
        <v>5195425240713978</v>
      </c>
      <c r="BAH880" s="12">
        <v>928602500000</v>
      </c>
      <c r="BAI880" s="12">
        <v>789680925809.52429</v>
      </c>
      <c r="BAJ880" s="12">
        <v>742837999999999.88</v>
      </c>
      <c r="BAK880" s="12">
        <v>2863735372.4555125</v>
      </c>
      <c r="BAL880" s="12">
        <v>143336938893.13666</v>
      </c>
      <c r="BAM880" s="12">
        <v>50144535000</v>
      </c>
      <c r="BAN880" s="12">
        <v>445729200000</v>
      </c>
      <c r="BAO880" s="12">
        <v>18572050000</v>
      </c>
      <c r="BAP880" s="12">
        <v>7.757118E+16</v>
      </c>
      <c r="BAQ880" s="12">
        <v>3878559000000000</v>
      </c>
      <c r="BAR880" s="12">
        <v>1.1635677E+17</v>
      </c>
      <c r="BAS880" s="12">
        <v>1163567700000</v>
      </c>
      <c r="BAT880" s="12">
        <v>1939279500000</v>
      </c>
      <c r="BAU880" s="12">
        <v>4.25E+16</v>
      </c>
      <c r="BAV880" s="12">
        <v>2550000000000000</v>
      </c>
      <c r="BAW880" s="12">
        <v>7.65E+16</v>
      </c>
      <c r="BAX880" s="12">
        <v>765000000000</v>
      </c>
      <c r="BAY880" s="12">
        <v>850000000000</v>
      </c>
      <c r="BAZ880" s="12">
        <v>1.275E+17</v>
      </c>
      <c r="BBA880" s="12">
        <v>8924999999999999</v>
      </c>
      <c r="BBB880" s="12">
        <v>2.6774999999999997E+17</v>
      </c>
      <c r="BBC880" s="12">
        <v>2677500000000</v>
      </c>
      <c r="BBD880" s="12">
        <v>1912500000000.0005</v>
      </c>
      <c r="BBE880" s="13">
        <v>6.8188847335745031</v>
      </c>
      <c r="BBF880" s="13">
        <v>1.7369178428098957</v>
      </c>
      <c r="BBG880" s="13">
        <v>7.7308832437553336</v>
      </c>
      <c r="BBH880" s="13">
        <v>2557.2206979733387</v>
      </c>
      <c r="BBI880" s="12">
        <v>19693.968669673501</v>
      </c>
      <c r="BBJ880" s="12">
        <v>653.070678468457</v>
      </c>
      <c r="BBK880" s="12">
        <v>144.898496751594</v>
      </c>
      <c r="BBL880" s="12">
        <v>6704.9674299999997</v>
      </c>
      <c r="BBM880" s="12">
        <v>3790.222753</v>
      </c>
      <c r="BBN880" s="12">
        <v>91653.544696911995</v>
      </c>
      <c r="BBO880" s="14">
        <v>703.13542668675109</v>
      </c>
      <c r="BBP880" s="14">
        <v>544.21157243132802</v>
      </c>
      <c r="BBQ880" s="14">
        <v>699.3814770904313</v>
      </c>
      <c r="BBR880" s="13">
        <v>9.1660021261408797</v>
      </c>
      <c r="BBS880" s="13">
        <v>6.4775509101436981</v>
      </c>
      <c r="BBT880" s="13">
        <v>7.5998838477852502</v>
      </c>
      <c r="BBU880" s="14">
        <v>26.972482410606943</v>
      </c>
      <c r="BBV880" s="14">
        <v>27.599171085894149</v>
      </c>
      <c r="BBW880" s="14">
        <v>25.938944106248464</v>
      </c>
      <c r="BBX880" s="14">
        <v>1065.305519208966</v>
      </c>
      <c r="BBY880" s="14">
        <v>1084.2155477205215</v>
      </c>
      <c r="BBZ880" s="14">
        <v>1450.5653892769847</v>
      </c>
      <c r="BCA880" s="13">
        <v>7.708536700795463</v>
      </c>
      <c r="BCB880" s="13">
        <v>0.72420368267503865</v>
      </c>
      <c r="BCC880" s="13">
        <v>0.1445037881361653</v>
      </c>
      <c r="BCD880" s="13">
        <v>0.10560842228430974</v>
      </c>
      <c r="BCE880" s="13">
        <v>28.740065280612679</v>
      </c>
      <c r="BCF880" s="13">
        <v>3.4023873145473289E-2</v>
      </c>
      <c r="BCG880" s="13">
        <v>0.10247341582847176</v>
      </c>
      <c r="BCH880" s="13">
        <v>3.1328778197809977E-4</v>
      </c>
      <c r="BCI880" s="13">
        <v>25955.058851361453</v>
      </c>
      <c r="BCJ880" s="13">
        <v>2.0980708756529776E-5</v>
      </c>
      <c r="BCK880" s="13">
        <v>11.725003271613698</v>
      </c>
      <c r="BCL880" s="13">
        <v>5.2931609370862852E-6</v>
      </c>
      <c r="BCM880" s="13">
        <v>4.8178049971742179E-8</v>
      </c>
      <c r="BCN880" s="13">
        <v>2.2949566712976769E-2</v>
      </c>
      <c r="BCO880" s="13">
        <v>0.15058293719771634</v>
      </c>
      <c r="BCP880" s="13">
        <v>0.1578272661838809</v>
      </c>
      <c r="BCQ880" s="13">
        <v>9.069172629663095</v>
      </c>
      <c r="BCR880" s="13">
        <v>0.2958305737191374</v>
      </c>
      <c r="BCS880" s="13">
        <v>0.19061546968625201</v>
      </c>
      <c r="BCT880" s="13">
        <v>0.46332666855226667</v>
      </c>
      <c r="BCU880" s="13">
        <v>0.78829505630169383</v>
      </c>
      <c r="BCV880" s="13">
        <v>0.17449066078047312</v>
      </c>
      <c r="BCW880" s="13">
        <v>50.90437364049518</v>
      </c>
      <c r="BCX880" s="13">
        <v>1.9866705256826697E-2</v>
      </c>
      <c r="BCY880" s="13">
        <v>1.641451158552059E-2</v>
      </c>
      <c r="BCZ880" s="13">
        <v>5.4280582533491079E-2</v>
      </c>
      <c r="BDA880" s="13">
        <v>2.9898786099397653E-2</v>
      </c>
      <c r="BDB880" s="13">
        <v>3.7773100062685314E-4</v>
      </c>
      <c r="BDC880" s="13">
        <v>19867.223639173295</v>
      </c>
      <c r="BDD880" s="13">
        <v>2.7207924425632362E-5</v>
      </c>
      <c r="BDE880" s="13">
        <v>10.938013108519911</v>
      </c>
      <c r="BDF880" s="13">
        <v>6.6156552594486179E-6</v>
      </c>
      <c r="BDG880" s="13">
        <v>2.2177266725180312E-8</v>
      </c>
      <c r="BDH880" s="13">
        <v>3.3738596139950852E-2</v>
      </c>
      <c r="BDI880" s="13">
        <v>1.6376958405342049E-2</v>
      </c>
      <c r="BDJ880" s="13">
        <v>4.8547172437468727E-2</v>
      </c>
      <c r="BDK880" s="13">
        <v>0.13817015024531423</v>
      </c>
      <c r="BDL880" s="13">
        <v>0.29183239720324022</v>
      </c>
      <c r="BDM880" s="13">
        <v>0.12111701152464936</v>
      </c>
      <c r="BDN880" s="13">
        <v>0.32403290928782563</v>
      </c>
      <c r="BDO880" s="13">
        <v>0.25806892020208272</v>
      </c>
      <c r="BDP880" s="13">
        <v>0.22877564201556247</v>
      </c>
      <c r="BDQ880" s="13">
        <v>2.8035631964606762</v>
      </c>
      <c r="BDR880" s="13">
        <v>3.8591708796032691</v>
      </c>
      <c r="BDS880" s="13">
        <v>0.20079185807768093</v>
      </c>
      <c r="BDT880" s="13">
        <v>0.30426705455341424</v>
      </c>
      <c r="BDU880" s="13">
        <v>0.34553131418748695</v>
      </c>
      <c r="BDV880" s="13">
        <v>0.51736205763618259</v>
      </c>
      <c r="BDW880" s="13">
        <v>7.1972267374354693E-2</v>
      </c>
      <c r="BDX880" s="13">
        <v>50.521817978246986</v>
      </c>
      <c r="BDY880" s="13">
        <v>0.11764493443598181</v>
      </c>
      <c r="BDZ880" s="13">
        <v>3.4388636060660205</v>
      </c>
      <c r="BEA880" s="13">
        <v>4.4418599955059902E-2</v>
      </c>
      <c r="BEB880" s="13">
        <v>4.0601007500001292E-2</v>
      </c>
      <c r="BEC880" s="13">
        <v>3.2430250975744077E-2</v>
      </c>
      <c r="BED880" s="13">
        <v>4.7073811110846124E-2</v>
      </c>
      <c r="BEE880" s="13">
        <v>4.7354600176494246E-2</v>
      </c>
      <c r="BEF880" s="13">
        <v>3.4263904344735503E-4</v>
      </c>
      <c r="BEG880" s="13">
        <v>17798.459270711115</v>
      </c>
      <c r="BEH880" s="13">
        <v>2.8783401237003805E-5</v>
      </c>
      <c r="BEI880" s="13">
        <v>8.8110962563129558</v>
      </c>
      <c r="BEJ880" s="13">
        <v>0.92055297793754198</v>
      </c>
      <c r="BEK880" s="13">
        <v>3.361620455061968E-6</v>
      </c>
      <c r="BEL880" s="13">
        <v>3.1851791702083636E-8</v>
      </c>
      <c r="BEM880" s="13">
        <v>9.9183563198432384E-3</v>
      </c>
      <c r="BEN880" s="13">
        <v>4.9218135905133645E-2</v>
      </c>
      <c r="BEO880" s="13">
        <v>5.3421147578414943E-2</v>
      </c>
      <c r="BEP880" s="13">
        <v>0.41021613942050117</v>
      </c>
      <c r="BEQ880" s="13">
        <v>0.15860575496193957</v>
      </c>
      <c r="BER880" s="13">
        <v>0.45772630686450766</v>
      </c>
      <c r="BES880" s="13">
        <v>0.16172004943391427</v>
      </c>
      <c r="BET880" s="13">
        <v>0.27990836282676185</v>
      </c>
      <c r="BEU880" s="22">
        <v>0.35654236674692552</v>
      </c>
    </row>
    <row r="881" spans="2:1503" x14ac:dyDescent="0.25">
      <c r="B881" s="16">
        <v>876</v>
      </c>
      <c r="C881" s="10">
        <v>0</v>
      </c>
      <c r="D881" s="11">
        <v>0</v>
      </c>
      <c r="E881" s="11">
        <v>0</v>
      </c>
      <c r="F881" s="11">
        <v>0</v>
      </c>
      <c r="G881" s="11">
        <v>1.0600008581258873E-5</v>
      </c>
      <c r="H881" s="11">
        <v>0</v>
      </c>
      <c r="I881" s="11">
        <v>0</v>
      </c>
      <c r="J881" s="11">
        <v>0</v>
      </c>
      <c r="K881" s="11">
        <v>0</v>
      </c>
      <c r="L881" s="11">
        <v>0</v>
      </c>
      <c r="M881" s="11">
        <v>0</v>
      </c>
      <c r="N881" s="11">
        <v>0</v>
      </c>
      <c r="O881" s="11">
        <v>-3.7080072891964408E-9</v>
      </c>
      <c r="P881" s="11">
        <v>0</v>
      </c>
      <c r="Q881" s="11">
        <v>0</v>
      </c>
      <c r="R881" s="11">
        <v>0</v>
      </c>
      <c r="S881" s="11">
        <v>0</v>
      </c>
      <c r="T881" s="11">
        <v>0</v>
      </c>
      <c r="U881" s="11">
        <v>0</v>
      </c>
      <c r="V881" s="11">
        <v>0</v>
      </c>
      <c r="W881" s="11">
        <v>0</v>
      </c>
      <c r="X881" s="11">
        <v>0</v>
      </c>
      <c r="Y881" s="11">
        <v>0</v>
      </c>
      <c r="Z881" s="11">
        <v>0</v>
      </c>
      <c r="AA881" s="11">
        <v>0</v>
      </c>
      <c r="AB881" s="11">
        <v>0</v>
      </c>
      <c r="AC881" s="11">
        <v>0</v>
      </c>
      <c r="AD881" s="11">
        <v>0</v>
      </c>
      <c r="AE881" s="11">
        <v>0</v>
      </c>
      <c r="AF881" s="11">
        <v>0</v>
      </c>
      <c r="AG881" s="11">
        <v>0</v>
      </c>
      <c r="AH881" s="11">
        <v>0</v>
      </c>
      <c r="AI881" s="11">
        <v>0</v>
      </c>
      <c r="AJ881" s="11">
        <v>0</v>
      </c>
      <c r="AK881" s="11">
        <v>0</v>
      </c>
      <c r="AL881" s="11">
        <v>0</v>
      </c>
      <c r="AM881" s="11">
        <v>0</v>
      </c>
      <c r="AN881" s="11">
        <v>0</v>
      </c>
      <c r="AO881" s="11">
        <v>0</v>
      </c>
      <c r="AP881" s="11">
        <v>0</v>
      </c>
      <c r="AQ881" s="11">
        <v>0</v>
      </c>
      <c r="AR881" s="11">
        <v>1.421877487246164E-4</v>
      </c>
      <c r="AS881" s="11">
        <v>0</v>
      </c>
      <c r="AT881" s="11">
        <v>0</v>
      </c>
      <c r="AU881" s="11">
        <v>0</v>
      </c>
      <c r="AV881" s="11">
        <v>0</v>
      </c>
      <c r="AW881" s="11">
        <v>0</v>
      </c>
      <c r="AX881" s="11">
        <v>0</v>
      </c>
      <c r="AY881" s="11">
        <v>0</v>
      </c>
      <c r="AZ881" s="11">
        <v>0</v>
      </c>
      <c r="BA881" s="11">
        <v>-1.1220078684332141E-5</v>
      </c>
      <c r="BB881" s="11">
        <v>5.4247472751637725E-28</v>
      </c>
      <c r="BC881" s="11">
        <v>2.0618709371661773E-26</v>
      </c>
      <c r="BD881" s="11">
        <v>2.7123662992958387E-28</v>
      </c>
      <c r="BE881" s="11">
        <v>0</v>
      </c>
      <c r="BF881" s="11">
        <v>0</v>
      </c>
      <c r="BG881" s="11">
        <v>3.0451643047852011E-26</v>
      </c>
      <c r="BH881" s="11">
        <v>1.3857149098849469E-26</v>
      </c>
      <c r="BI881" s="11">
        <v>3.0451643047852011E-26</v>
      </c>
      <c r="BJ881" s="11">
        <v>1.8006201040694378E-8</v>
      </c>
      <c r="BK881" s="11">
        <v>0</v>
      </c>
      <c r="BL881" s="11">
        <v>0</v>
      </c>
      <c r="BM881" s="11">
        <v>0</v>
      </c>
      <c r="BN881" s="11">
        <v>0</v>
      </c>
      <c r="BO881" s="11">
        <v>0</v>
      </c>
      <c r="BP881" s="11">
        <v>0</v>
      </c>
      <c r="BQ881" s="11">
        <v>0</v>
      </c>
      <c r="BR881" s="11">
        <v>0</v>
      </c>
      <c r="BS881" s="11">
        <v>0</v>
      </c>
      <c r="BT881" s="11">
        <v>0</v>
      </c>
      <c r="BU881" s="11">
        <v>0</v>
      </c>
      <c r="BV881" s="11">
        <v>0</v>
      </c>
      <c r="BW881" s="11">
        <v>0</v>
      </c>
      <c r="BX881" s="11">
        <v>0</v>
      </c>
      <c r="BY881" s="11">
        <v>0</v>
      </c>
      <c r="BZ881" s="11">
        <v>0</v>
      </c>
      <c r="CA881" s="11">
        <v>0</v>
      </c>
      <c r="CB881" s="11">
        <v>0</v>
      </c>
      <c r="CC881" s="11">
        <v>0</v>
      </c>
      <c r="CD881" s="11">
        <v>0</v>
      </c>
      <c r="CE881" s="11">
        <v>0</v>
      </c>
      <c r="CF881" s="11">
        <v>0</v>
      </c>
      <c r="CG881" s="11">
        <v>0</v>
      </c>
      <c r="CH881" s="11">
        <v>0</v>
      </c>
      <c r="CI881" s="11">
        <v>0</v>
      </c>
      <c r="CJ881" s="11">
        <v>0</v>
      </c>
      <c r="CK881" s="11">
        <v>0</v>
      </c>
      <c r="CL881" s="11">
        <v>1.2847297175613736E-8</v>
      </c>
      <c r="CM881" s="11">
        <v>-2.5078917055765219E-9</v>
      </c>
      <c r="CN881" s="11">
        <v>0</v>
      </c>
      <c r="CO881" s="11">
        <v>0</v>
      </c>
      <c r="CP881" s="11">
        <v>0</v>
      </c>
      <c r="CQ881" s="11">
        <v>0</v>
      </c>
      <c r="CR881" s="11">
        <v>0</v>
      </c>
      <c r="CS881" s="11">
        <v>0</v>
      </c>
      <c r="CT881" s="11">
        <v>0</v>
      </c>
      <c r="CU881" s="11">
        <v>0</v>
      </c>
      <c r="CV881" s="11">
        <v>0</v>
      </c>
      <c r="CW881" s="11">
        <v>0</v>
      </c>
      <c r="CX881" s="11">
        <v>0</v>
      </c>
      <c r="CY881" s="11">
        <v>0</v>
      </c>
      <c r="CZ881" s="11">
        <v>0</v>
      </c>
      <c r="DA881" s="11">
        <v>0</v>
      </c>
      <c r="DB881" s="11">
        <v>0</v>
      </c>
      <c r="DC881" s="11">
        <v>0</v>
      </c>
      <c r="DD881" s="11">
        <v>0</v>
      </c>
      <c r="DE881" s="11">
        <v>0</v>
      </c>
      <c r="DF881" s="11">
        <v>0</v>
      </c>
      <c r="DG881" s="11">
        <v>0</v>
      </c>
      <c r="DH881" s="11">
        <v>0</v>
      </c>
      <c r="DI881" s="11">
        <v>0</v>
      </c>
      <c r="DJ881" s="11">
        <v>0</v>
      </c>
      <c r="DK881" s="11">
        <v>0</v>
      </c>
      <c r="DL881" s="11">
        <v>0</v>
      </c>
      <c r="DM881" s="11">
        <v>0</v>
      </c>
      <c r="DN881" s="11">
        <v>0</v>
      </c>
      <c r="DO881" s="11">
        <v>0</v>
      </c>
      <c r="DP881" s="11">
        <v>0</v>
      </c>
      <c r="DQ881" s="11">
        <v>0</v>
      </c>
      <c r="DR881" s="11">
        <v>0</v>
      </c>
      <c r="DS881" s="11">
        <v>0</v>
      </c>
      <c r="DT881" s="11">
        <v>0</v>
      </c>
      <c r="DU881" s="11">
        <v>0</v>
      </c>
      <c r="DV881" s="11">
        <v>0</v>
      </c>
      <c r="DW881" s="11">
        <v>1.4132026893175111E-7</v>
      </c>
      <c r="DX881" s="11">
        <v>2.5078917055724596E-9</v>
      </c>
      <c r="DY881" s="11">
        <v>-1.0538575737569219E-7</v>
      </c>
      <c r="DZ881" s="11">
        <v>0</v>
      </c>
      <c r="EA881" s="11">
        <v>1.3709163985938587E-7</v>
      </c>
      <c r="EB881" s="11">
        <v>0</v>
      </c>
      <c r="EC881" s="11">
        <v>2.079222933392951E-8</v>
      </c>
      <c r="ED881" s="11">
        <v>4.6061802818663915E-9</v>
      </c>
      <c r="EE881" s="11">
        <v>6.7883751820207585E-9</v>
      </c>
      <c r="EF881" s="11">
        <v>0</v>
      </c>
      <c r="EG881" s="11">
        <v>0</v>
      </c>
      <c r="EH881" s="11">
        <v>0</v>
      </c>
      <c r="EI881" s="11">
        <v>0</v>
      </c>
      <c r="EJ881" s="11">
        <v>0</v>
      </c>
      <c r="EK881" s="11">
        <v>0</v>
      </c>
      <c r="EL881" s="11">
        <v>0</v>
      </c>
      <c r="EM881" s="11">
        <v>0</v>
      </c>
      <c r="EN881" s="11">
        <v>0</v>
      </c>
      <c r="EO881" s="11">
        <v>0</v>
      </c>
      <c r="EP881" s="11">
        <v>0</v>
      </c>
      <c r="EQ881" s="11">
        <v>0</v>
      </c>
      <c r="ER881" s="11">
        <v>0</v>
      </c>
      <c r="ES881" s="11">
        <v>0</v>
      </c>
      <c r="ET881" s="11">
        <v>0</v>
      </c>
      <c r="EU881" s="11">
        <v>0</v>
      </c>
      <c r="EV881" s="11">
        <v>0</v>
      </c>
      <c r="EW881" s="11">
        <v>0</v>
      </c>
      <c r="EX881" s="11">
        <v>0</v>
      </c>
      <c r="EY881" s="11">
        <v>0</v>
      </c>
      <c r="EZ881" s="11">
        <v>0</v>
      </c>
      <c r="FA881" s="11">
        <v>0</v>
      </c>
      <c r="FB881" s="11">
        <v>9.9999999999999995E-21</v>
      </c>
      <c r="FC881" s="11">
        <v>0</v>
      </c>
      <c r="FD881" s="11">
        <v>0</v>
      </c>
      <c r="FE881" s="11">
        <v>0</v>
      </c>
      <c r="FF881" s="11">
        <v>0</v>
      </c>
      <c r="FG881" s="11">
        <v>0</v>
      </c>
      <c r="FH881" s="11">
        <v>5.1386144983125476E-6</v>
      </c>
      <c r="FI881" s="11">
        <v>0</v>
      </c>
      <c r="FJ881" s="11">
        <v>8.6733060707001982E-8</v>
      </c>
      <c r="FK881" s="11">
        <v>-3.188743530476425E-8</v>
      </c>
      <c r="FL881" s="11">
        <v>0</v>
      </c>
      <c r="FM881" s="11">
        <v>8.9122900397450588E-8</v>
      </c>
      <c r="FN881" s="11">
        <v>0</v>
      </c>
      <c r="FO881" s="11">
        <v>0</v>
      </c>
      <c r="FP881" s="11">
        <v>0</v>
      </c>
      <c r="FQ881" s="11">
        <v>0</v>
      </c>
      <c r="FR881" s="11">
        <v>6.0731852918992618E-9</v>
      </c>
      <c r="FS881" s="11">
        <v>0</v>
      </c>
      <c r="FT881" s="11">
        <v>0</v>
      </c>
      <c r="FU881" s="11">
        <v>0</v>
      </c>
      <c r="FV881" s="11">
        <v>0</v>
      </c>
      <c r="FW881" s="11">
        <v>0</v>
      </c>
      <c r="FX881" s="11">
        <v>0</v>
      </c>
      <c r="FY881" s="11">
        <v>0</v>
      </c>
      <c r="FZ881" s="11">
        <v>0</v>
      </c>
      <c r="GA881" s="11">
        <v>0</v>
      </c>
      <c r="GB881" s="11">
        <v>0</v>
      </c>
      <c r="GC881" s="11">
        <v>0</v>
      </c>
      <c r="GD881" s="11">
        <v>0</v>
      </c>
      <c r="GE881" s="11">
        <v>0</v>
      </c>
      <c r="GF881" s="11">
        <v>0</v>
      </c>
      <c r="GG881" s="11">
        <v>0</v>
      </c>
      <c r="GH881" s="11">
        <v>0</v>
      </c>
      <c r="GI881" s="11">
        <v>0</v>
      </c>
      <c r="GJ881" s="11">
        <v>0</v>
      </c>
      <c r="GK881" s="11">
        <v>0</v>
      </c>
      <c r="GL881" s="11">
        <v>0</v>
      </c>
      <c r="GM881" s="11">
        <v>0</v>
      </c>
      <c r="GN881" s="11">
        <v>0</v>
      </c>
      <c r="GO881" s="11">
        <v>0</v>
      </c>
      <c r="GP881" s="11">
        <v>0</v>
      </c>
      <c r="GQ881" s="11">
        <v>0</v>
      </c>
      <c r="GR881" s="11">
        <v>0</v>
      </c>
      <c r="GS881" s="11">
        <v>0</v>
      </c>
      <c r="GT881" s="11">
        <v>0</v>
      </c>
      <c r="GU881" s="11">
        <v>1.8652696668686154E-8</v>
      </c>
      <c r="GV881" s="11">
        <v>0</v>
      </c>
      <c r="GW881" s="11">
        <v>-1.3987668959731581E-7</v>
      </c>
      <c r="GX881" s="11">
        <v>0</v>
      </c>
      <c r="GY881" s="11">
        <v>0</v>
      </c>
      <c r="GZ881" s="11">
        <v>0</v>
      </c>
      <c r="HA881" s="11">
        <v>0</v>
      </c>
      <c r="HB881" s="11">
        <v>0</v>
      </c>
      <c r="HC881" s="11">
        <v>0</v>
      </c>
      <c r="HD881" s="11">
        <v>0</v>
      </c>
      <c r="HE881" s="11">
        <v>0</v>
      </c>
      <c r="HF881" s="11">
        <v>0</v>
      </c>
      <c r="HG881" s="11">
        <v>0</v>
      </c>
      <c r="HH881" s="11">
        <v>0</v>
      </c>
      <c r="HI881" s="11">
        <v>0</v>
      </c>
      <c r="HJ881" s="11">
        <v>0</v>
      </c>
      <c r="HK881" s="11">
        <v>0</v>
      </c>
      <c r="HL881" s="11">
        <v>0</v>
      </c>
      <c r="HM881" s="11">
        <v>0</v>
      </c>
      <c r="HN881" s="11">
        <v>0</v>
      </c>
      <c r="HO881" s="11">
        <v>0</v>
      </c>
      <c r="HP881" s="11">
        <v>0</v>
      </c>
      <c r="HQ881" s="11">
        <v>0</v>
      </c>
      <c r="HR881" s="11">
        <v>0</v>
      </c>
      <c r="HS881" s="11">
        <v>0</v>
      </c>
      <c r="HT881" s="11">
        <v>0</v>
      </c>
      <c r="HU881" s="11">
        <v>0</v>
      </c>
      <c r="HV881" s="11">
        <v>0</v>
      </c>
      <c r="HW881" s="11">
        <v>0</v>
      </c>
      <c r="HX881" s="11">
        <v>0</v>
      </c>
      <c r="HY881" s="11">
        <v>0</v>
      </c>
      <c r="HZ881" s="11">
        <v>0</v>
      </c>
      <c r="IA881" s="11">
        <v>0</v>
      </c>
      <c r="IB881" s="11">
        <v>0</v>
      </c>
      <c r="IC881" s="11">
        <v>0</v>
      </c>
      <c r="ID881" s="11">
        <v>0</v>
      </c>
      <c r="IE881" s="11">
        <v>0</v>
      </c>
      <c r="IF881" s="11">
        <v>0</v>
      </c>
      <c r="IG881" s="11">
        <v>1.7764749217050578E-10</v>
      </c>
      <c r="IH881" s="11">
        <v>0</v>
      </c>
      <c r="II881" s="11">
        <v>-8.9122900397454651E-8</v>
      </c>
      <c r="IJ881" s="11">
        <v>0</v>
      </c>
      <c r="IK881" s="11">
        <v>0</v>
      </c>
      <c r="IL881" s="11">
        <v>0</v>
      </c>
      <c r="IM881" s="11">
        <v>0</v>
      </c>
      <c r="IN881" s="11">
        <v>0</v>
      </c>
      <c r="IO881" s="11">
        <v>0</v>
      </c>
      <c r="IP881" s="11">
        <v>0</v>
      </c>
      <c r="IQ881" s="11">
        <v>0</v>
      </c>
      <c r="IR881" s="11">
        <v>0</v>
      </c>
      <c r="IS881" s="11">
        <v>0</v>
      </c>
      <c r="IT881" s="11">
        <v>0</v>
      </c>
      <c r="IU881" s="11">
        <v>0</v>
      </c>
      <c r="IV881" s="11">
        <v>0</v>
      </c>
      <c r="IW881" s="11">
        <v>0</v>
      </c>
      <c r="IX881" s="11">
        <v>0</v>
      </c>
      <c r="IY881" s="11">
        <v>0</v>
      </c>
      <c r="IZ881" s="11">
        <v>0</v>
      </c>
      <c r="JA881" s="11">
        <v>0</v>
      </c>
      <c r="JB881" s="11">
        <v>0</v>
      </c>
      <c r="JC881" s="11">
        <v>0</v>
      </c>
      <c r="JD881" s="11">
        <v>0</v>
      </c>
      <c r="JE881" s="11">
        <v>0</v>
      </c>
      <c r="JF881" s="11">
        <v>0</v>
      </c>
      <c r="JG881" s="11">
        <v>0</v>
      </c>
      <c r="JH881" s="11">
        <v>0</v>
      </c>
      <c r="JI881" s="11">
        <v>0</v>
      </c>
      <c r="JJ881" s="11">
        <v>0</v>
      </c>
      <c r="JK881" s="11">
        <v>0</v>
      </c>
      <c r="JL881" s="11">
        <v>0</v>
      </c>
      <c r="JM881" s="11">
        <v>0</v>
      </c>
      <c r="JN881" s="11">
        <v>0</v>
      </c>
      <c r="JO881" s="11">
        <v>1.3875080949649202E-6</v>
      </c>
      <c r="JP881" s="11">
        <v>0</v>
      </c>
      <c r="JQ881" s="11">
        <v>0</v>
      </c>
      <c r="JR881" s="11">
        <v>0</v>
      </c>
      <c r="JS881" s="11">
        <v>0</v>
      </c>
      <c r="JT881" s="11">
        <v>0</v>
      </c>
      <c r="JU881" s="11">
        <v>-2.0895903245452916E-8</v>
      </c>
      <c r="JV881" s="11">
        <v>0</v>
      </c>
      <c r="JW881" s="11">
        <v>0</v>
      </c>
      <c r="JX881" s="11">
        <v>0</v>
      </c>
      <c r="JY881" s="11">
        <v>0</v>
      </c>
      <c r="JZ881" s="11">
        <v>0</v>
      </c>
      <c r="KA881" s="11">
        <v>0</v>
      </c>
      <c r="KB881" s="11">
        <v>0</v>
      </c>
      <c r="KC881" s="11">
        <v>0</v>
      </c>
      <c r="KD881" s="11">
        <v>0</v>
      </c>
      <c r="KE881" s="11">
        <v>0</v>
      </c>
      <c r="KF881" s="11">
        <v>0</v>
      </c>
      <c r="KG881" s="11">
        <v>0</v>
      </c>
      <c r="KH881" s="11">
        <v>0</v>
      </c>
      <c r="KI881" s="11">
        <v>0</v>
      </c>
      <c r="KJ881" s="11">
        <v>0</v>
      </c>
      <c r="KK881" s="11">
        <v>0</v>
      </c>
      <c r="KL881" s="11">
        <v>0</v>
      </c>
      <c r="KM881" s="11">
        <v>0</v>
      </c>
      <c r="KN881" s="11">
        <v>0</v>
      </c>
      <c r="KO881" s="11">
        <v>0</v>
      </c>
      <c r="KP881" s="11">
        <v>0</v>
      </c>
      <c r="KQ881" s="11">
        <v>0</v>
      </c>
      <c r="KR881" s="11">
        <v>0</v>
      </c>
      <c r="KS881" s="11">
        <v>0</v>
      </c>
      <c r="KT881" s="11">
        <v>0</v>
      </c>
      <c r="KU881" s="11">
        <v>0</v>
      </c>
      <c r="KV881" s="11">
        <v>0</v>
      </c>
      <c r="KW881" s="11">
        <v>0</v>
      </c>
      <c r="KX881" s="11">
        <v>0</v>
      </c>
      <c r="KY881" s="11">
        <v>0</v>
      </c>
      <c r="KZ881" s="11">
        <v>3.0833513221442673E-6</v>
      </c>
      <c r="LA881" s="11">
        <v>0</v>
      </c>
      <c r="LB881" s="11">
        <v>0</v>
      </c>
      <c r="LC881" s="11">
        <v>0</v>
      </c>
      <c r="LD881" s="11">
        <v>0</v>
      </c>
      <c r="LE881" s="11">
        <v>0</v>
      </c>
      <c r="LF881" s="11">
        <v>0</v>
      </c>
      <c r="LG881" s="11">
        <v>-4.6378732124085504E-9</v>
      </c>
      <c r="LH881" s="11">
        <v>0</v>
      </c>
      <c r="LI881" s="11">
        <v>0</v>
      </c>
      <c r="LJ881" s="11">
        <v>0</v>
      </c>
      <c r="LK881" s="11">
        <v>0</v>
      </c>
      <c r="LL881" s="11">
        <v>0</v>
      </c>
      <c r="LM881" s="11">
        <v>0</v>
      </c>
      <c r="LN881" s="11">
        <v>0</v>
      </c>
      <c r="LO881" s="11">
        <v>0</v>
      </c>
      <c r="LP881" s="11">
        <v>0</v>
      </c>
      <c r="LQ881" s="11">
        <v>0</v>
      </c>
      <c r="LR881" s="11">
        <v>0</v>
      </c>
      <c r="LS881" s="11">
        <v>0</v>
      </c>
      <c r="LT881" s="11">
        <v>0</v>
      </c>
      <c r="LU881" s="11">
        <v>0</v>
      </c>
      <c r="LV881" s="11">
        <v>0</v>
      </c>
      <c r="LW881" s="11">
        <v>0</v>
      </c>
      <c r="LX881" s="11">
        <v>0</v>
      </c>
      <c r="LY881" s="11">
        <v>0</v>
      </c>
      <c r="LZ881" s="11">
        <v>0</v>
      </c>
      <c r="MA881" s="11">
        <v>0</v>
      </c>
      <c r="MB881" s="11">
        <v>0</v>
      </c>
      <c r="MC881" s="11">
        <v>0</v>
      </c>
      <c r="MD881" s="11">
        <v>0</v>
      </c>
      <c r="ME881" s="11">
        <v>0</v>
      </c>
      <c r="MF881" s="11">
        <v>0</v>
      </c>
      <c r="MG881" s="11">
        <v>0</v>
      </c>
      <c r="MH881" s="11">
        <v>0</v>
      </c>
      <c r="MI881" s="11">
        <v>0</v>
      </c>
      <c r="MJ881" s="11">
        <v>0</v>
      </c>
      <c r="MK881" s="11">
        <v>5.1389188702404459E-7</v>
      </c>
      <c r="ML881" s="11">
        <v>0</v>
      </c>
      <c r="MM881" s="11">
        <v>0</v>
      </c>
      <c r="MN881" s="11">
        <v>0</v>
      </c>
      <c r="MO881" s="11">
        <v>0</v>
      </c>
      <c r="MP881" s="11">
        <v>0</v>
      </c>
      <c r="MQ881" s="11">
        <v>0</v>
      </c>
      <c r="MR881" s="11">
        <v>0</v>
      </c>
      <c r="MS881" s="11">
        <v>-6.8277984872181647E-9</v>
      </c>
      <c r="MT881" s="11">
        <v>0</v>
      </c>
      <c r="MU881" s="11">
        <v>0</v>
      </c>
      <c r="MV881" s="11">
        <v>0</v>
      </c>
      <c r="MW881" s="11">
        <v>0</v>
      </c>
      <c r="MX881" s="11">
        <v>0</v>
      </c>
      <c r="MY881" s="11">
        <v>0</v>
      </c>
      <c r="MZ881" s="11">
        <v>0</v>
      </c>
      <c r="NA881" s="11">
        <v>0</v>
      </c>
      <c r="NB881" s="11">
        <v>0</v>
      </c>
      <c r="NC881" s="11">
        <v>0</v>
      </c>
      <c r="ND881" s="11">
        <v>0</v>
      </c>
      <c r="NE881" s="11">
        <v>0</v>
      </c>
      <c r="NF881" s="11">
        <v>0</v>
      </c>
      <c r="NG881" s="11">
        <v>0</v>
      </c>
      <c r="NH881" s="11">
        <v>0</v>
      </c>
      <c r="NI881" s="11">
        <v>0</v>
      </c>
      <c r="NJ881" s="11">
        <v>0</v>
      </c>
      <c r="NK881" s="11">
        <v>0</v>
      </c>
      <c r="NL881" s="11">
        <v>0</v>
      </c>
      <c r="NM881" s="11">
        <v>0</v>
      </c>
      <c r="NN881" s="11">
        <v>0</v>
      </c>
      <c r="NO881" s="11">
        <v>0</v>
      </c>
      <c r="NP881" s="11">
        <v>0</v>
      </c>
      <c r="NQ881" s="11">
        <v>0</v>
      </c>
      <c r="NR881" s="11">
        <v>0</v>
      </c>
      <c r="NS881" s="11">
        <v>0</v>
      </c>
      <c r="NT881" s="11">
        <v>0</v>
      </c>
      <c r="NU881" s="11">
        <v>0</v>
      </c>
      <c r="NV881" s="11">
        <v>9.3814337635340319E-7</v>
      </c>
      <c r="NW881" s="11">
        <v>0</v>
      </c>
      <c r="NX881" s="11">
        <v>0</v>
      </c>
      <c r="NY881" s="11">
        <v>0</v>
      </c>
      <c r="NZ881" s="11">
        <v>0</v>
      </c>
      <c r="OA881" s="11">
        <v>0</v>
      </c>
      <c r="OB881" s="11">
        <v>0</v>
      </c>
      <c r="OC881" s="11">
        <v>0</v>
      </c>
      <c r="OD881" s="11">
        <v>0</v>
      </c>
      <c r="OE881" s="11">
        <v>-8.7883065351382094E-6</v>
      </c>
      <c r="OF881" s="11">
        <v>6.4526925073122551E-28</v>
      </c>
      <c r="OG881" s="11">
        <v>0</v>
      </c>
      <c r="OH881" s="11">
        <v>0</v>
      </c>
      <c r="OI881" s="11">
        <v>2.7079120323841329E-26</v>
      </c>
      <c r="OJ881" s="11">
        <v>5.1925638918420895E-7</v>
      </c>
      <c r="OK881" s="11">
        <v>0</v>
      </c>
      <c r="OL881" s="11">
        <v>0</v>
      </c>
      <c r="OM881" s="11">
        <v>0</v>
      </c>
      <c r="ON881" s="11">
        <v>0</v>
      </c>
      <c r="OO881" s="11">
        <v>2.9979281607393609E-7</v>
      </c>
      <c r="OP881" s="11">
        <v>0</v>
      </c>
      <c r="OQ881" s="11">
        <v>0</v>
      </c>
      <c r="OR881" s="11">
        <v>0</v>
      </c>
      <c r="OS881" s="11">
        <v>0</v>
      </c>
      <c r="OT881" s="11">
        <v>0</v>
      </c>
      <c r="OU881" s="11">
        <v>0</v>
      </c>
      <c r="OV881" s="11">
        <v>0</v>
      </c>
      <c r="OW881" s="11">
        <v>0</v>
      </c>
      <c r="OX881" s="11">
        <v>0</v>
      </c>
      <c r="OY881" s="11">
        <v>0</v>
      </c>
      <c r="OZ881" s="11">
        <v>0</v>
      </c>
      <c r="PA881" s="11">
        <v>0</v>
      </c>
      <c r="PB881" s="11">
        <v>0</v>
      </c>
      <c r="PC881" s="11">
        <v>0</v>
      </c>
      <c r="PD881" s="11">
        <v>0</v>
      </c>
      <c r="PE881" s="11">
        <v>0</v>
      </c>
      <c r="PF881" s="11">
        <v>0</v>
      </c>
      <c r="PG881" s="11">
        <v>0</v>
      </c>
      <c r="PH881" s="11">
        <v>0</v>
      </c>
      <c r="PI881" s="11">
        <v>0</v>
      </c>
      <c r="PJ881" s="11">
        <v>3.1709750272015582E-8</v>
      </c>
      <c r="PK881" s="11">
        <v>0</v>
      </c>
      <c r="PL881" s="11">
        <v>0</v>
      </c>
      <c r="PM881" s="11">
        <v>0</v>
      </c>
      <c r="PN881" s="11">
        <v>0</v>
      </c>
      <c r="PO881" s="11">
        <v>0</v>
      </c>
      <c r="PP881" s="11">
        <v>3.9963434161357558E-6</v>
      </c>
      <c r="PQ881" s="11">
        <v>-2.9385920988443258E-7</v>
      </c>
      <c r="PR881" s="11">
        <v>8.3037289171706622E-9</v>
      </c>
      <c r="PS881" s="11">
        <v>0</v>
      </c>
      <c r="PT881" s="11">
        <v>1.100192733082116E-8</v>
      </c>
      <c r="PU881" s="11">
        <v>0</v>
      </c>
      <c r="PV881" s="11">
        <v>0</v>
      </c>
      <c r="PW881" s="11">
        <v>0</v>
      </c>
      <c r="PX881" s="11">
        <v>0</v>
      </c>
      <c r="PY881" s="11">
        <v>0</v>
      </c>
      <c r="PZ881" s="11">
        <v>0</v>
      </c>
      <c r="QA881" s="11">
        <v>1.6806722689075633E-8</v>
      </c>
      <c r="QB881" s="11">
        <v>0</v>
      </c>
      <c r="QC881" s="11">
        <v>0</v>
      </c>
      <c r="QD881" s="11">
        <v>0</v>
      </c>
      <c r="QE881" s="11">
        <v>-33.8042902348067</v>
      </c>
      <c r="QF881" s="11">
        <v>2.6399385049919598E-25</v>
      </c>
      <c r="QG881" s="11">
        <v>1.2203357842949454E-22</v>
      </c>
      <c r="QH881" s="11">
        <v>0</v>
      </c>
      <c r="QI881" s="11">
        <v>7.1752677079873017E-5</v>
      </c>
      <c r="QJ881" s="11">
        <v>0</v>
      </c>
      <c r="QK881" s="11">
        <v>0</v>
      </c>
      <c r="QL881" s="11">
        <v>0</v>
      </c>
      <c r="QM881" s="11">
        <v>0</v>
      </c>
      <c r="QN881" s="11">
        <v>0</v>
      </c>
      <c r="QO881" s="11">
        <v>0</v>
      </c>
      <c r="QP881" s="11">
        <v>0</v>
      </c>
      <c r="QQ881" s="11">
        <v>0</v>
      </c>
      <c r="QR881" s="11">
        <v>0</v>
      </c>
      <c r="QS881" s="11">
        <v>0</v>
      </c>
      <c r="QT881" s="11">
        <v>0</v>
      </c>
      <c r="QU881" s="11">
        <v>0</v>
      </c>
      <c r="QV881" s="11">
        <v>0</v>
      </c>
      <c r="QW881" s="11">
        <v>0</v>
      </c>
      <c r="QX881" s="11">
        <v>0</v>
      </c>
      <c r="QY881" s="11">
        <v>0</v>
      </c>
      <c r="QZ881" s="11">
        <v>0</v>
      </c>
      <c r="RA881" s="11">
        <v>0</v>
      </c>
      <c r="RB881" s="11">
        <v>0</v>
      </c>
      <c r="RC881" s="11">
        <v>0</v>
      </c>
      <c r="RD881" s="11">
        <v>0</v>
      </c>
      <c r="RE881" s="11">
        <v>0</v>
      </c>
      <c r="RF881" s="11">
        <v>0</v>
      </c>
      <c r="RG881" s="11">
        <v>0</v>
      </c>
      <c r="RH881" s="11">
        <v>0</v>
      </c>
      <c r="RI881" s="11">
        <v>0</v>
      </c>
      <c r="RJ881" s="11">
        <v>0</v>
      </c>
      <c r="RK881" s="11">
        <v>0</v>
      </c>
      <c r="RL881" s="11">
        <v>0</v>
      </c>
      <c r="RM881" s="11">
        <v>0</v>
      </c>
      <c r="RN881" s="11">
        <v>0</v>
      </c>
      <c r="RO881" s="11">
        <v>0</v>
      </c>
      <c r="RP881" s="11">
        <v>2.7042981079559811</v>
      </c>
      <c r="RQ881" s="11">
        <v>-3.5160424744057545E-8</v>
      </c>
      <c r="RR881" s="11">
        <v>3.2723064630509219E-9</v>
      </c>
      <c r="RS881" s="11">
        <v>6.6126342995831509E-6</v>
      </c>
      <c r="RT881" s="11">
        <v>0</v>
      </c>
      <c r="RU881" s="11">
        <v>0</v>
      </c>
      <c r="RV881" s="11">
        <v>0</v>
      </c>
      <c r="RW881" s="11">
        <v>0</v>
      </c>
      <c r="RX881" s="11">
        <v>0</v>
      </c>
      <c r="RY881" s="11">
        <v>0</v>
      </c>
      <c r="RZ881" s="11">
        <v>0</v>
      </c>
      <c r="SA881" s="11">
        <v>0</v>
      </c>
      <c r="SB881" s="11">
        <v>0</v>
      </c>
      <c r="SC881" s="11">
        <v>0</v>
      </c>
      <c r="SD881" s="11">
        <v>0</v>
      </c>
      <c r="SE881" s="11">
        <v>0</v>
      </c>
      <c r="SF881" s="11">
        <v>0</v>
      </c>
      <c r="SG881" s="11">
        <v>0</v>
      </c>
      <c r="SH881" s="11">
        <v>0</v>
      </c>
      <c r="SI881" s="11">
        <v>0</v>
      </c>
      <c r="SJ881" s="11">
        <v>0</v>
      </c>
      <c r="SK881" s="11">
        <v>0</v>
      </c>
      <c r="SL881" s="11">
        <v>0</v>
      </c>
      <c r="SM881" s="11">
        <v>0</v>
      </c>
      <c r="SN881" s="11">
        <v>0</v>
      </c>
      <c r="SO881" s="11">
        <v>0</v>
      </c>
      <c r="SP881" s="11">
        <v>0</v>
      </c>
      <c r="SQ881" s="11">
        <v>0</v>
      </c>
      <c r="SR881" s="11">
        <v>0</v>
      </c>
      <c r="SS881" s="11">
        <v>0</v>
      </c>
      <c r="ST881" s="11">
        <v>0</v>
      </c>
      <c r="SU881" s="11">
        <v>0</v>
      </c>
      <c r="SV881" s="11">
        <v>0</v>
      </c>
      <c r="SW881" s="11">
        <v>0</v>
      </c>
      <c r="SX881" s="11">
        <v>0</v>
      </c>
      <c r="SY881" s="11">
        <v>0</v>
      </c>
      <c r="SZ881" s="11">
        <v>0</v>
      </c>
      <c r="TA881" s="11">
        <v>31.099428241493783</v>
      </c>
      <c r="TB881" s="11">
        <v>0</v>
      </c>
      <c r="TC881" s="11">
        <v>-3.3272797661104335E-9</v>
      </c>
      <c r="TD881" s="11">
        <v>0</v>
      </c>
      <c r="TE881" s="11">
        <v>0</v>
      </c>
      <c r="TF881" s="11">
        <v>0</v>
      </c>
      <c r="TG881" s="11">
        <v>0</v>
      </c>
      <c r="TH881" s="11">
        <v>0</v>
      </c>
      <c r="TI881" s="11">
        <v>0</v>
      </c>
      <c r="TJ881" s="11">
        <v>0</v>
      </c>
      <c r="TK881" s="11">
        <v>0</v>
      </c>
      <c r="TL881" s="11">
        <v>0</v>
      </c>
      <c r="TM881" s="11">
        <v>0</v>
      </c>
      <c r="TN881" s="11">
        <v>0</v>
      </c>
      <c r="TO881" s="11">
        <v>0</v>
      </c>
      <c r="TP881" s="11">
        <v>0</v>
      </c>
      <c r="TQ881" s="11">
        <v>0</v>
      </c>
      <c r="TR881" s="11">
        <v>0</v>
      </c>
      <c r="TS881" s="11">
        <v>0</v>
      </c>
      <c r="TT881" s="11">
        <v>0</v>
      </c>
      <c r="TU881" s="11">
        <v>0</v>
      </c>
      <c r="TV881" s="11">
        <v>0</v>
      </c>
      <c r="TW881" s="11">
        <v>0</v>
      </c>
      <c r="TX881" s="11">
        <v>0</v>
      </c>
      <c r="TY881" s="11">
        <v>0</v>
      </c>
      <c r="TZ881" s="11">
        <v>0</v>
      </c>
      <c r="UA881" s="11">
        <v>0</v>
      </c>
      <c r="UB881" s="11">
        <v>0</v>
      </c>
      <c r="UC881" s="11">
        <v>0</v>
      </c>
      <c r="UD881" s="11">
        <v>0</v>
      </c>
      <c r="UE881" s="11">
        <v>0</v>
      </c>
      <c r="UF881" s="11">
        <v>0</v>
      </c>
      <c r="UG881" s="11">
        <v>0</v>
      </c>
      <c r="UH881" s="11">
        <v>0</v>
      </c>
      <c r="UI881" s="11">
        <v>0</v>
      </c>
      <c r="UJ881" s="11">
        <v>0</v>
      </c>
      <c r="UK881" s="11">
        <v>0</v>
      </c>
      <c r="UL881" s="11">
        <v>0</v>
      </c>
      <c r="UM881" s="11">
        <v>1.7822565062492262E-8</v>
      </c>
      <c r="UN881" s="11">
        <v>0</v>
      </c>
      <c r="UO881" s="11">
        <v>-6.6146425440951154E-6</v>
      </c>
      <c r="UP881" s="11">
        <v>0</v>
      </c>
      <c r="UQ881" s="11">
        <v>0</v>
      </c>
      <c r="UR881" s="11">
        <v>0</v>
      </c>
      <c r="US881" s="11">
        <v>0</v>
      </c>
      <c r="UT881" s="11">
        <v>0</v>
      </c>
      <c r="UU881" s="11">
        <v>0</v>
      </c>
      <c r="UV881" s="11">
        <v>0</v>
      </c>
      <c r="UW881" s="11">
        <v>0</v>
      </c>
      <c r="UX881" s="11">
        <v>0</v>
      </c>
      <c r="UY881" s="11">
        <v>0</v>
      </c>
      <c r="UZ881" s="11">
        <v>0</v>
      </c>
      <c r="VA881" s="11">
        <v>0</v>
      </c>
      <c r="VB881" s="11">
        <v>0</v>
      </c>
      <c r="VC881" s="11">
        <v>0</v>
      </c>
      <c r="VD881" s="11">
        <v>0</v>
      </c>
      <c r="VE881" s="11">
        <v>0</v>
      </c>
      <c r="VF881" s="11">
        <v>0</v>
      </c>
      <c r="VG881" s="11">
        <v>0</v>
      </c>
      <c r="VH881" s="11">
        <v>0</v>
      </c>
      <c r="VI881" s="11">
        <v>0</v>
      </c>
      <c r="VJ881" s="11">
        <v>0</v>
      </c>
      <c r="VK881" s="11">
        <v>0</v>
      </c>
      <c r="VL881" s="11">
        <v>0</v>
      </c>
      <c r="VM881" s="11">
        <v>0</v>
      </c>
      <c r="VN881" s="11">
        <v>0</v>
      </c>
      <c r="VO881" s="11">
        <v>0</v>
      </c>
      <c r="VP881" s="11">
        <v>0</v>
      </c>
      <c r="VQ881" s="11">
        <v>0</v>
      </c>
      <c r="VR881" s="11">
        <v>0</v>
      </c>
      <c r="VS881" s="11">
        <v>0</v>
      </c>
      <c r="VT881" s="11">
        <v>0</v>
      </c>
      <c r="VU881" s="11">
        <v>0</v>
      </c>
      <c r="VV881" s="11">
        <v>0</v>
      </c>
      <c r="VW881" s="11">
        <v>5.6388499061019138E-4</v>
      </c>
      <c r="VX881" s="11">
        <v>0</v>
      </c>
      <c r="VY881" s="11">
        <v>0</v>
      </c>
      <c r="VZ881" s="11">
        <v>0</v>
      </c>
      <c r="WA881" s="11">
        <v>-2.3221666899490034E-4</v>
      </c>
      <c r="WB881" s="11">
        <v>8.2608217899882623E-26</v>
      </c>
      <c r="WC881" s="11">
        <v>3.5687821943412378E-24</v>
      </c>
      <c r="WD881" s="11">
        <v>8.2593088588793897E-25</v>
      </c>
      <c r="WE881" s="11">
        <v>0</v>
      </c>
      <c r="WF881" s="11">
        <v>0</v>
      </c>
      <c r="WG881" s="11">
        <v>2.2503064409917589E-24</v>
      </c>
      <c r="WH881" s="11">
        <v>1.0385367654579276E-24</v>
      </c>
      <c r="WI881" s="11">
        <v>1.4957836337282329E-24</v>
      </c>
      <c r="WJ881" s="11">
        <v>4.0356135437653625E-9</v>
      </c>
      <c r="WK881" s="11">
        <v>0</v>
      </c>
      <c r="WL881" s="11">
        <v>0</v>
      </c>
      <c r="WM881" s="11">
        <v>0</v>
      </c>
      <c r="WN881" s="11">
        <v>0</v>
      </c>
      <c r="WO881" s="11">
        <v>0</v>
      </c>
      <c r="WP881" s="11">
        <v>0</v>
      </c>
      <c r="WQ881" s="11">
        <v>0</v>
      </c>
      <c r="WR881" s="11">
        <v>0</v>
      </c>
      <c r="WS881" s="11">
        <v>0</v>
      </c>
      <c r="WT881" s="11">
        <v>0</v>
      </c>
      <c r="WU881" s="11">
        <v>0</v>
      </c>
      <c r="WV881" s="11">
        <v>0</v>
      </c>
      <c r="WW881" s="11">
        <v>0</v>
      </c>
      <c r="WX881" s="11">
        <v>0</v>
      </c>
      <c r="WY881" s="11">
        <v>0</v>
      </c>
      <c r="WZ881" s="11">
        <v>0</v>
      </c>
      <c r="XA881" s="11">
        <v>0</v>
      </c>
      <c r="XB881" s="11">
        <v>0</v>
      </c>
      <c r="XC881" s="11">
        <v>0</v>
      </c>
      <c r="XD881" s="11">
        <v>0</v>
      </c>
      <c r="XE881" s="11">
        <v>0</v>
      </c>
      <c r="XF881" s="11">
        <v>0</v>
      </c>
      <c r="XG881" s="11">
        <v>0</v>
      </c>
      <c r="XH881" s="11">
        <v>0</v>
      </c>
      <c r="XI881" s="11">
        <v>0</v>
      </c>
      <c r="XJ881" s="11">
        <v>0</v>
      </c>
      <c r="XK881" s="11">
        <v>0</v>
      </c>
      <c r="XL881" s="11">
        <v>1.8275876865446432E-25</v>
      </c>
      <c r="XM881" s="11">
        <v>-1.8101355541200782E-20</v>
      </c>
      <c r="XN881" s="11">
        <v>0</v>
      </c>
      <c r="XO881" s="11">
        <v>0</v>
      </c>
      <c r="XP881" s="11">
        <v>0</v>
      </c>
      <c r="XQ881" s="11">
        <v>0</v>
      </c>
      <c r="XR881" s="11">
        <v>0</v>
      </c>
      <c r="XS881" s="11">
        <v>0</v>
      </c>
      <c r="XT881" s="11">
        <v>0</v>
      </c>
      <c r="XU881" s="11">
        <v>0</v>
      </c>
      <c r="XV881" s="11">
        <v>0</v>
      </c>
      <c r="XW881" s="11">
        <v>0</v>
      </c>
      <c r="XX881" s="11">
        <v>0</v>
      </c>
      <c r="XY881" s="11">
        <v>0</v>
      </c>
      <c r="XZ881" s="11">
        <v>0</v>
      </c>
      <c r="YA881" s="11">
        <v>0</v>
      </c>
      <c r="YB881" s="11">
        <v>0</v>
      </c>
      <c r="YC881" s="11">
        <v>0</v>
      </c>
      <c r="YD881" s="11">
        <v>0</v>
      </c>
      <c r="YE881" s="11">
        <v>0</v>
      </c>
      <c r="YF881" s="11">
        <v>0</v>
      </c>
      <c r="YG881" s="11">
        <v>0</v>
      </c>
      <c r="YH881" s="11">
        <v>0</v>
      </c>
      <c r="YI881" s="11">
        <v>0</v>
      </c>
      <c r="YJ881" s="11">
        <v>0</v>
      </c>
      <c r="YK881" s="11">
        <v>0</v>
      </c>
      <c r="YL881" s="11">
        <v>0</v>
      </c>
      <c r="YM881" s="11">
        <v>0</v>
      </c>
      <c r="YN881" s="11">
        <v>0</v>
      </c>
      <c r="YO881" s="11">
        <v>0</v>
      </c>
      <c r="YP881" s="11">
        <v>0</v>
      </c>
      <c r="YQ881" s="11">
        <v>0</v>
      </c>
      <c r="YR881" s="11">
        <v>0</v>
      </c>
      <c r="YS881" s="11">
        <v>0</v>
      </c>
      <c r="YT881" s="11">
        <v>1.7337859681559232E-8</v>
      </c>
      <c r="YU881" s="11">
        <v>0</v>
      </c>
      <c r="YV881" s="11">
        <v>0</v>
      </c>
      <c r="YW881" s="11">
        <v>4.3862104477071437E-6</v>
      </c>
      <c r="YX881" s="11">
        <v>9.9999999999999995E-21</v>
      </c>
      <c r="YY881" s="11">
        <v>-7.3482678672371319E-8</v>
      </c>
      <c r="YZ881" s="11">
        <v>0</v>
      </c>
      <c r="ZA881" s="11">
        <v>8.6131014301934943E-8</v>
      </c>
      <c r="ZB881" s="11">
        <v>0</v>
      </c>
      <c r="ZC881" s="11">
        <v>9.268027303050491E-9</v>
      </c>
      <c r="ZD881" s="11">
        <v>4.2660333617300521E-9</v>
      </c>
      <c r="ZE881" s="11">
        <v>3.6678876891532707E-9</v>
      </c>
      <c r="ZF881" s="11">
        <v>0</v>
      </c>
      <c r="ZG881" s="11">
        <v>0</v>
      </c>
      <c r="ZH881" s="11">
        <v>0</v>
      </c>
      <c r="ZI881" s="11">
        <v>0</v>
      </c>
      <c r="ZJ881" s="11">
        <v>0</v>
      </c>
      <c r="ZK881" s="11">
        <v>0</v>
      </c>
      <c r="ZL881" s="11">
        <v>0</v>
      </c>
      <c r="ZM881" s="11">
        <v>0</v>
      </c>
      <c r="ZN881" s="11">
        <v>0</v>
      </c>
      <c r="ZO881" s="11">
        <v>0</v>
      </c>
      <c r="ZP881" s="11">
        <v>0</v>
      </c>
      <c r="ZQ881" s="11">
        <v>0</v>
      </c>
      <c r="ZR881" s="11">
        <v>0</v>
      </c>
      <c r="ZS881" s="11">
        <v>0</v>
      </c>
      <c r="ZT881" s="11">
        <v>0</v>
      </c>
      <c r="ZU881" s="11">
        <v>0</v>
      </c>
      <c r="ZV881" s="11">
        <v>0</v>
      </c>
      <c r="ZW881" s="11">
        <v>0</v>
      </c>
      <c r="ZX881" s="11">
        <v>0</v>
      </c>
      <c r="ZY881" s="11">
        <v>0</v>
      </c>
      <c r="ZZ881" s="11">
        <v>0</v>
      </c>
      <c r="AAA881" s="11">
        <v>0</v>
      </c>
      <c r="AAB881" s="11">
        <v>0</v>
      </c>
      <c r="AAC881" s="11">
        <v>0</v>
      </c>
      <c r="AAD881" s="11">
        <v>0</v>
      </c>
      <c r="AAE881" s="11">
        <v>0</v>
      </c>
      <c r="AAF881" s="11">
        <v>0</v>
      </c>
      <c r="AAG881" s="11">
        <v>0</v>
      </c>
      <c r="AAH881" s="11">
        <v>8.3072167570211058E-28</v>
      </c>
      <c r="AAI881" s="11">
        <v>0</v>
      </c>
      <c r="AAJ881" s="11">
        <v>2.5420329417809193E-8</v>
      </c>
      <c r="AAK881" s="11">
        <v>-4.6583066457807208E-9</v>
      </c>
      <c r="AAL881" s="11">
        <v>0</v>
      </c>
      <c r="AAM881" s="11">
        <v>7.7964714319283092E-8</v>
      </c>
      <c r="AAN881" s="11">
        <v>0</v>
      </c>
      <c r="AAO881" s="11">
        <v>0</v>
      </c>
      <c r="AAP881" s="11">
        <v>0</v>
      </c>
      <c r="AAQ881" s="11">
        <v>0</v>
      </c>
      <c r="AAR881" s="11">
        <v>0</v>
      </c>
      <c r="AAS881" s="11">
        <v>0</v>
      </c>
      <c r="AAT881" s="11">
        <v>3.7540574102517764E-14</v>
      </c>
      <c r="AAU881" s="11">
        <v>0</v>
      </c>
      <c r="AAV881" s="11">
        <v>0</v>
      </c>
      <c r="AAW881" s="11">
        <v>0</v>
      </c>
      <c r="AAX881" s="11">
        <v>0</v>
      </c>
      <c r="AAY881" s="11">
        <v>0</v>
      </c>
      <c r="AAZ881" s="11">
        <v>0</v>
      </c>
      <c r="ABA881" s="11">
        <v>0</v>
      </c>
      <c r="ABB881" s="11">
        <v>0</v>
      </c>
      <c r="ABC881" s="11">
        <v>0</v>
      </c>
      <c r="ABD881" s="11">
        <v>0</v>
      </c>
      <c r="ABE881" s="11">
        <v>0</v>
      </c>
      <c r="ABF881" s="11">
        <v>0</v>
      </c>
      <c r="ABG881" s="11">
        <v>0</v>
      </c>
      <c r="ABH881" s="11">
        <v>0</v>
      </c>
      <c r="ABI881" s="11">
        <v>0</v>
      </c>
      <c r="ABJ881" s="11">
        <v>0</v>
      </c>
      <c r="ABK881" s="11">
        <v>0</v>
      </c>
      <c r="ABL881" s="11">
        <v>0</v>
      </c>
      <c r="ABM881" s="11">
        <v>0</v>
      </c>
      <c r="ABN881" s="11">
        <v>0</v>
      </c>
      <c r="ABO881" s="11">
        <v>0</v>
      </c>
      <c r="ABP881" s="11">
        <v>0</v>
      </c>
      <c r="ABQ881" s="11">
        <v>0</v>
      </c>
      <c r="ABR881" s="11">
        <v>0</v>
      </c>
      <c r="ABS881" s="11">
        <v>0</v>
      </c>
      <c r="ABT881" s="11">
        <v>0</v>
      </c>
      <c r="ABU881" s="11">
        <v>4.8062349254554046E-8</v>
      </c>
      <c r="ABV881" s="11">
        <v>0</v>
      </c>
      <c r="ABW881" s="11">
        <v>-8.7152859603650673E-8</v>
      </c>
      <c r="ABX881" s="11">
        <v>0</v>
      </c>
      <c r="ABY881" s="11">
        <v>0</v>
      </c>
      <c r="ABZ881" s="11">
        <v>0</v>
      </c>
      <c r="ACA881" s="11">
        <v>0</v>
      </c>
      <c r="ACB881" s="11">
        <v>0</v>
      </c>
      <c r="ACC881" s="11">
        <v>0</v>
      </c>
      <c r="ACD881" s="11">
        <v>0</v>
      </c>
      <c r="ACE881" s="11">
        <v>0</v>
      </c>
      <c r="ACF881" s="11">
        <v>0</v>
      </c>
      <c r="ACG881" s="11">
        <v>0</v>
      </c>
      <c r="ACH881" s="11">
        <v>0</v>
      </c>
      <c r="ACI881" s="11">
        <v>0</v>
      </c>
      <c r="ACJ881" s="11">
        <v>0</v>
      </c>
      <c r="ACK881" s="11">
        <v>0</v>
      </c>
      <c r="ACL881" s="11">
        <v>0</v>
      </c>
      <c r="ACM881" s="11">
        <v>0</v>
      </c>
      <c r="ACN881" s="11">
        <v>0</v>
      </c>
      <c r="ACO881" s="11">
        <v>0</v>
      </c>
      <c r="ACP881" s="11">
        <v>0</v>
      </c>
      <c r="ACQ881" s="11">
        <v>0</v>
      </c>
      <c r="ACR881" s="11">
        <v>0</v>
      </c>
      <c r="ACS881" s="11">
        <v>0</v>
      </c>
      <c r="ACT881" s="11">
        <v>0</v>
      </c>
      <c r="ACU881" s="11">
        <v>0</v>
      </c>
      <c r="ACV881" s="11">
        <v>0</v>
      </c>
      <c r="ACW881" s="11">
        <v>0</v>
      </c>
      <c r="ACX881" s="11">
        <v>0</v>
      </c>
      <c r="ACY881" s="11">
        <v>0</v>
      </c>
      <c r="ACZ881" s="11">
        <v>0</v>
      </c>
      <c r="ADA881" s="11">
        <v>0</v>
      </c>
      <c r="ADB881" s="11">
        <v>0</v>
      </c>
      <c r="ADC881" s="11">
        <v>0</v>
      </c>
      <c r="ADD881" s="11">
        <v>0</v>
      </c>
      <c r="ADE881" s="11">
        <v>0</v>
      </c>
      <c r="ADF881" s="11">
        <v>0</v>
      </c>
      <c r="ADG881" s="11">
        <v>4.6583066457626205E-9</v>
      </c>
      <c r="ADH881" s="11">
        <v>0</v>
      </c>
      <c r="ADI881" s="11">
        <v>-7.8879007560877702E-8</v>
      </c>
      <c r="ADJ881" s="11">
        <v>0</v>
      </c>
      <c r="ADK881" s="11">
        <v>0</v>
      </c>
      <c r="ADL881" s="11">
        <v>0</v>
      </c>
      <c r="ADM881" s="11">
        <v>0</v>
      </c>
      <c r="ADN881" s="11">
        <v>0</v>
      </c>
      <c r="ADO881" s="11">
        <v>0</v>
      </c>
      <c r="ADP881" s="11">
        <v>0</v>
      </c>
      <c r="ADQ881" s="11">
        <v>0</v>
      </c>
      <c r="ADR881" s="11">
        <v>0</v>
      </c>
      <c r="ADS881" s="11">
        <v>0</v>
      </c>
      <c r="ADT881" s="11">
        <v>0</v>
      </c>
      <c r="ADU881" s="11">
        <v>0</v>
      </c>
      <c r="ADV881" s="11">
        <v>0</v>
      </c>
      <c r="ADW881" s="11">
        <v>0</v>
      </c>
      <c r="ADX881" s="11">
        <v>0</v>
      </c>
      <c r="ADY881" s="11">
        <v>0</v>
      </c>
      <c r="ADZ881" s="11">
        <v>0</v>
      </c>
      <c r="AEA881" s="11">
        <v>0</v>
      </c>
      <c r="AEB881" s="11">
        <v>0</v>
      </c>
      <c r="AEC881" s="11">
        <v>0</v>
      </c>
      <c r="AED881" s="11">
        <v>0</v>
      </c>
      <c r="AEE881" s="11">
        <v>0</v>
      </c>
      <c r="AEF881" s="11">
        <v>0</v>
      </c>
      <c r="AEG881" s="11">
        <v>0</v>
      </c>
      <c r="AEH881" s="11">
        <v>0</v>
      </c>
      <c r="AEI881" s="11">
        <v>0</v>
      </c>
      <c r="AEJ881" s="11">
        <v>0</v>
      </c>
      <c r="AEK881" s="11">
        <v>0</v>
      </c>
      <c r="AEL881" s="11">
        <v>0</v>
      </c>
      <c r="AEM881" s="11">
        <v>0</v>
      </c>
      <c r="AEN881" s="11">
        <v>0</v>
      </c>
      <c r="AEO881" s="11">
        <v>1.8275876864239434E-25</v>
      </c>
      <c r="AEP881" s="11">
        <v>0</v>
      </c>
      <c r="AEQ881" s="11">
        <v>0</v>
      </c>
      <c r="AER881" s="11">
        <v>0</v>
      </c>
      <c r="AES881" s="11">
        <v>0</v>
      </c>
      <c r="AET881" s="11">
        <v>0</v>
      </c>
      <c r="AEU881" s="11">
        <v>-9.3261140606128689E-9</v>
      </c>
      <c r="AEV881" s="11">
        <v>0</v>
      </c>
      <c r="AEW881" s="11">
        <v>0</v>
      </c>
      <c r="AEX881" s="11">
        <v>0</v>
      </c>
      <c r="AEY881" s="11">
        <v>0</v>
      </c>
      <c r="AEZ881" s="11">
        <v>0</v>
      </c>
      <c r="AFA881" s="11">
        <v>0</v>
      </c>
      <c r="AFB881" s="11">
        <v>0</v>
      </c>
      <c r="AFC881" s="11">
        <v>0</v>
      </c>
      <c r="AFD881" s="11">
        <v>0</v>
      </c>
      <c r="AFE881" s="11">
        <v>0</v>
      </c>
      <c r="AFF881" s="11">
        <v>0</v>
      </c>
      <c r="AFG881" s="11">
        <v>0</v>
      </c>
      <c r="AFH881" s="11">
        <v>0</v>
      </c>
      <c r="AFI881" s="11">
        <v>0</v>
      </c>
      <c r="AFJ881" s="11">
        <v>0</v>
      </c>
      <c r="AFK881" s="11">
        <v>0</v>
      </c>
      <c r="AFL881" s="11">
        <v>0</v>
      </c>
      <c r="AFM881" s="11">
        <v>0</v>
      </c>
      <c r="AFN881" s="11">
        <v>0</v>
      </c>
      <c r="AFO881" s="11">
        <v>0</v>
      </c>
      <c r="AFP881" s="11">
        <v>0</v>
      </c>
      <c r="AFQ881" s="11">
        <v>0</v>
      </c>
      <c r="AFR881" s="11">
        <v>0</v>
      </c>
      <c r="AFS881" s="11">
        <v>0</v>
      </c>
      <c r="AFT881" s="11">
        <v>0</v>
      </c>
      <c r="AFU881" s="11">
        <v>0</v>
      </c>
      <c r="AFV881" s="11">
        <v>0</v>
      </c>
      <c r="AFW881" s="11">
        <v>0</v>
      </c>
      <c r="AFX881" s="11">
        <v>0</v>
      </c>
      <c r="AFY881" s="11">
        <v>0</v>
      </c>
      <c r="AFZ881" s="11">
        <v>3.2896578355630983E-6</v>
      </c>
      <c r="AGA881" s="11">
        <v>0</v>
      </c>
      <c r="AGB881" s="11">
        <v>0</v>
      </c>
      <c r="AGC881" s="11">
        <v>0</v>
      </c>
      <c r="AGD881" s="11">
        <v>0</v>
      </c>
      <c r="AGE881" s="11">
        <v>0</v>
      </c>
      <c r="AGF881" s="11">
        <v>0</v>
      </c>
      <c r="AGG881" s="11">
        <v>-4.2791692327319554E-9</v>
      </c>
      <c r="AGH881" s="11">
        <v>0</v>
      </c>
      <c r="AGI881" s="11">
        <v>0</v>
      </c>
      <c r="AGJ881" s="11">
        <v>0</v>
      </c>
      <c r="AGK881" s="11">
        <v>0</v>
      </c>
      <c r="AGL881" s="11">
        <v>0</v>
      </c>
      <c r="AGM881" s="11">
        <v>0</v>
      </c>
      <c r="AGN881" s="11">
        <v>0</v>
      </c>
      <c r="AGO881" s="11">
        <v>0</v>
      </c>
      <c r="AGP881" s="11">
        <v>0</v>
      </c>
      <c r="AGQ881" s="11">
        <v>0</v>
      </c>
      <c r="AGR881" s="11">
        <v>0</v>
      </c>
      <c r="AGS881" s="11">
        <v>0</v>
      </c>
      <c r="AGT881" s="11">
        <v>0</v>
      </c>
      <c r="AGU881" s="11">
        <v>0</v>
      </c>
      <c r="AGV881" s="11">
        <v>0</v>
      </c>
      <c r="AGW881" s="11">
        <v>0</v>
      </c>
      <c r="AGX881" s="11">
        <v>0</v>
      </c>
      <c r="AGY881" s="11">
        <v>0</v>
      </c>
      <c r="AGZ881" s="11">
        <v>0</v>
      </c>
      <c r="AHA881" s="11">
        <v>0</v>
      </c>
      <c r="AHB881" s="11">
        <v>0</v>
      </c>
      <c r="AHC881" s="11">
        <v>0</v>
      </c>
      <c r="AHD881" s="11">
        <v>0</v>
      </c>
      <c r="AHE881" s="11">
        <v>0</v>
      </c>
      <c r="AHF881" s="11">
        <v>0</v>
      </c>
      <c r="AHG881" s="11">
        <v>0</v>
      </c>
      <c r="AHH881" s="11">
        <v>0</v>
      </c>
      <c r="AHI881" s="11">
        <v>0</v>
      </c>
      <c r="AHJ881" s="11">
        <v>0</v>
      </c>
      <c r="AHK881" s="11">
        <v>0</v>
      </c>
      <c r="AHL881" s="11">
        <v>0</v>
      </c>
      <c r="AHM881" s="11">
        <v>0</v>
      </c>
      <c r="AHN881" s="11">
        <v>0</v>
      </c>
      <c r="AHO881" s="11">
        <v>0</v>
      </c>
      <c r="AHP881" s="11">
        <v>0</v>
      </c>
      <c r="AHQ881" s="11">
        <v>0</v>
      </c>
      <c r="AHR881" s="11">
        <v>0</v>
      </c>
      <c r="AHS881" s="11">
        <v>0</v>
      </c>
      <c r="AHT881" s="11">
        <v>0</v>
      </c>
      <c r="AHU881" s="11">
        <v>0</v>
      </c>
      <c r="AHV881" s="11">
        <v>0</v>
      </c>
      <c r="AHW881" s="11">
        <v>0</v>
      </c>
      <c r="AHX881" s="11">
        <v>0</v>
      </c>
      <c r="AHY881" s="11">
        <v>0</v>
      </c>
      <c r="AHZ881" s="11">
        <v>0</v>
      </c>
      <c r="AIA881" s="11">
        <v>0</v>
      </c>
      <c r="AIB881" s="11">
        <v>0</v>
      </c>
      <c r="AIC881" s="11">
        <v>0</v>
      </c>
      <c r="AID881" s="11">
        <v>2.4911186751511984E-7</v>
      </c>
      <c r="AIE881" s="11">
        <v>-9.6039966493716729E-9</v>
      </c>
      <c r="AIF881" s="11">
        <v>9.0164688211273105E-8</v>
      </c>
      <c r="AIG881" s="11">
        <v>0</v>
      </c>
      <c r="AIH881" s="11">
        <v>0</v>
      </c>
      <c r="AII881" s="11">
        <v>0</v>
      </c>
      <c r="AIJ881" s="11">
        <v>1.9607843137254903E-9</v>
      </c>
      <c r="AIK881" s="11">
        <v>0</v>
      </c>
      <c r="AIL881" s="11">
        <v>0</v>
      </c>
      <c r="AIM881" s="11">
        <v>0</v>
      </c>
      <c r="AIN881" s="11">
        <v>0</v>
      </c>
      <c r="AIO881" s="11">
        <v>0</v>
      </c>
      <c r="AIP881" s="11">
        <v>0</v>
      </c>
      <c r="AIQ881" s="11">
        <v>0</v>
      </c>
      <c r="AIR881" s="11">
        <v>0</v>
      </c>
      <c r="AIS881" s="11">
        <v>0</v>
      </c>
      <c r="AIT881" s="11">
        <v>0</v>
      </c>
      <c r="AIU881" s="11">
        <v>0</v>
      </c>
      <c r="AIV881" s="11">
        <v>0</v>
      </c>
      <c r="AIW881" s="11">
        <v>0</v>
      </c>
      <c r="AIX881" s="11">
        <v>0</v>
      </c>
      <c r="AIY881" s="11">
        <v>0</v>
      </c>
      <c r="AIZ881" s="11">
        <v>0</v>
      </c>
      <c r="AJA881" s="11">
        <v>0</v>
      </c>
      <c r="AJB881" s="11">
        <v>0</v>
      </c>
      <c r="AJC881" s="11">
        <v>0</v>
      </c>
      <c r="AJD881" s="11">
        <v>0</v>
      </c>
      <c r="AJE881" s="11">
        <v>0</v>
      </c>
      <c r="AJF881" s="11">
        <v>0</v>
      </c>
      <c r="AJG881" s="11">
        <v>0</v>
      </c>
      <c r="AJH881" s="11">
        <v>0</v>
      </c>
      <c r="AJI881" s="11">
        <v>0</v>
      </c>
      <c r="AJJ881" s="11">
        <v>0</v>
      </c>
      <c r="AJK881" s="11">
        <v>0</v>
      </c>
      <c r="AJL881" s="11">
        <v>0</v>
      </c>
      <c r="AJM881" s="11">
        <v>0</v>
      </c>
      <c r="AJN881" s="11">
        <v>0</v>
      </c>
      <c r="AJO881" s="11">
        <v>0</v>
      </c>
      <c r="AJP881" s="11">
        <v>1.1129162949970762E-11</v>
      </c>
      <c r="AJQ881" s="11">
        <v>-9.0167672145591826E-8</v>
      </c>
      <c r="AJR881" s="11">
        <v>0</v>
      </c>
      <c r="AJS881" s="11">
        <v>0</v>
      </c>
      <c r="AJT881" s="11">
        <v>0</v>
      </c>
      <c r="AJU881" s="11">
        <v>0</v>
      </c>
      <c r="AJV881" s="11">
        <v>0</v>
      </c>
      <c r="AJW881" s="11">
        <v>0</v>
      </c>
      <c r="AJX881" s="11">
        <v>0</v>
      </c>
      <c r="AJY881" s="11">
        <v>0</v>
      </c>
      <c r="AJZ881" s="11">
        <v>0</v>
      </c>
      <c r="AKA881" s="11">
        <v>0</v>
      </c>
      <c r="AKB881" s="11">
        <v>0</v>
      </c>
      <c r="AKC881" s="11">
        <v>0</v>
      </c>
      <c r="AKD881" s="11">
        <v>0</v>
      </c>
      <c r="AKE881" s="11">
        <v>0</v>
      </c>
      <c r="AKF881" s="11">
        <v>0</v>
      </c>
      <c r="AKG881" s="11">
        <v>0</v>
      </c>
      <c r="AKH881" s="11">
        <v>0</v>
      </c>
      <c r="AKI881" s="11">
        <v>0</v>
      </c>
      <c r="AKJ881" s="11">
        <v>0</v>
      </c>
      <c r="AKK881" s="11">
        <v>0</v>
      </c>
      <c r="AKL881" s="11">
        <v>0</v>
      </c>
      <c r="AKM881" s="11">
        <v>0</v>
      </c>
      <c r="AKN881" s="11">
        <v>0</v>
      </c>
      <c r="AKO881" s="11">
        <v>0</v>
      </c>
      <c r="AKP881" s="11">
        <v>0</v>
      </c>
      <c r="AKQ881" s="11">
        <v>0</v>
      </c>
      <c r="AKR881" s="11">
        <v>0</v>
      </c>
      <c r="AKS881" s="11">
        <v>0</v>
      </c>
      <c r="AKT881" s="11">
        <v>0</v>
      </c>
      <c r="AKU881" s="11">
        <v>0</v>
      </c>
      <c r="AKV881" s="11">
        <v>0</v>
      </c>
      <c r="AKW881" s="11">
        <v>0</v>
      </c>
      <c r="AKX881" s="11">
        <v>0</v>
      </c>
      <c r="AKY881" s="11">
        <v>3.9963434161344861E-6</v>
      </c>
      <c r="AKZ881" s="11">
        <v>0</v>
      </c>
      <c r="ALA881" s="11">
        <v>0</v>
      </c>
      <c r="ALB881" s="11">
        <v>0</v>
      </c>
      <c r="ALC881" s="11">
        <v>-1.1075894830220798E-8</v>
      </c>
      <c r="ALD881" s="11">
        <v>0</v>
      </c>
      <c r="ALE881" s="11">
        <v>0</v>
      </c>
      <c r="ALF881" s="11">
        <v>0</v>
      </c>
      <c r="ALG881" s="11">
        <v>0</v>
      </c>
      <c r="ALH881" s="11">
        <v>0</v>
      </c>
      <c r="ALI881" s="11">
        <v>0</v>
      </c>
      <c r="ALJ881" s="11">
        <v>0</v>
      </c>
      <c r="ALK881" s="11">
        <v>0</v>
      </c>
      <c r="ALL881" s="11">
        <v>0</v>
      </c>
      <c r="ALM881" s="11">
        <v>0</v>
      </c>
      <c r="ALN881" s="11">
        <v>0</v>
      </c>
      <c r="ALO881" s="11">
        <v>0</v>
      </c>
      <c r="ALP881" s="11">
        <v>0</v>
      </c>
      <c r="ALQ881" s="11">
        <v>0</v>
      </c>
      <c r="ALR881" s="11">
        <v>0</v>
      </c>
      <c r="ALS881" s="11">
        <v>0</v>
      </c>
      <c r="ALT881" s="11">
        <v>0</v>
      </c>
      <c r="ALU881" s="11">
        <v>0</v>
      </c>
      <c r="ALV881" s="11">
        <v>0</v>
      </c>
      <c r="ALW881" s="11">
        <v>0</v>
      </c>
      <c r="ALX881" s="11">
        <v>0</v>
      </c>
      <c r="ALY881" s="11">
        <v>0</v>
      </c>
      <c r="ALZ881" s="11">
        <v>0</v>
      </c>
      <c r="AMA881" s="11">
        <v>0</v>
      </c>
      <c r="AMB881" s="11">
        <v>0</v>
      </c>
      <c r="AMC881" s="11">
        <v>0</v>
      </c>
      <c r="AMD881" s="11">
        <v>0</v>
      </c>
      <c r="AME881" s="11">
        <v>0</v>
      </c>
      <c r="AMF881" s="11">
        <v>0</v>
      </c>
      <c r="AMG881" s="11">
        <v>0</v>
      </c>
      <c r="AMH881" s="11">
        <v>0</v>
      </c>
      <c r="AMI881" s="11">
        <v>0</v>
      </c>
      <c r="AMJ881" s="11">
        <v>2.844922114157459E-7</v>
      </c>
      <c r="AMK881" s="11">
        <v>0</v>
      </c>
      <c r="AML881" s="11">
        <v>0</v>
      </c>
      <c r="AMM881" s="11">
        <v>0</v>
      </c>
      <c r="AMN881" s="11">
        <v>0</v>
      </c>
      <c r="AMO881" s="11">
        <v>-8.5779183114769953E-6</v>
      </c>
      <c r="AMP881" s="11">
        <v>1.8946797616173501E-33</v>
      </c>
      <c r="AMQ881" s="11">
        <v>0</v>
      </c>
      <c r="AMR881" s="11">
        <v>0</v>
      </c>
      <c r="AMS881" s="11">
        <v>7.951160819053724E-32</v>
      </c>
      <c r="AMT881" s="11">
        <v>0</v>
      </c>
      <c r="AMU881" s="11">
        <v>0</v>
      </c>
      <c r="AMV881" s="11">
        <v>0</v>
      </c>
      <c r="AMW881" s="11">
        <v>0</v>
      </c>
      <c r="AMX881" s="11">
        <v>0</v>
      </c>
      <c r="AMY881" s="11">
        <v>0</v>
      </c>
      <c r="AMZ881" s="11">
        <v>0</v>
      </c>
      <c r="ANA881" s="11">
        <v>0</v>
      </c>
      <c r="ANB881" s="11">
        <v>0</v>
      </c>
      <c r="ANC881" s="11">
        <v>0</v>
      </c>
      <c r="AND881" s="11">
        <v>0</v>
      </c>
      <c r="ANE881" s="11">
        <v>0</v>
      </c>
      <c r="ANF881" s="11">
        <v>0</v>
      </c>
      <c r="ANG881" s="11">
        <v>0</v>
      </c>
      <c r="ANH881" s="11">
        <v>0</v>
      </c>
      <c r="ANI881" s="11">
        <v>0</v>
      </c>
      <c r="ANJ881" s="11">
        <v>0</v>
      </c>
      <c r="ANK881" s="11">
        <v>0</v>
      </c>
      <c r="ANL881" s="11">
        <v>0</v>
      </c>
      <c r="ANM881" s="11">
        <v>0</v>
      </c>
      <c r="ANN881" s="11">
        <v>0</v>
      </c>
      <c r="ANO881" s="11">
        <v>0</v>
      </c>
      <c r="ANP881" s="11">
        <v>0</v>
      </c>
      <c r="ANQ881" s="11">
        <v>0</v>
      </c>
      <c r="ANR881" s="11">
        <v>0</v>
      </c>
      <c r="ANS881" s="11">
        <v>0</v>
      </c>
      <c r="ANT881" s="11">
        <v>0</v>
      </c>
      <c r="ANU881" s="11">
        <v>0</v>
      </c>
      <c r="ANV881" s="11">
        <v>3.8674157077409421E-8</v>
      </c>
      <c r="ANW881" s="11">
        <v>0</v>
      </c>
      <c r="ANX881" s="11">
        <v>0</v>
      </c>
      <c r="ANY881" s="11">
        <v>0</v>
      </c>
      <c r="ANZ881" s="11">
        <v>4.8349773578471839E-6</v>
      </c>
      <c r="AOA881" s="11">
        <v>-2.6926123984947601E-7</v>
      </c>
      <c r="AOB881" s="11">
        <v>8.9753746616491718E-9</v>
      </c>
      <c r="AOC881" s="11">
        <v>0</v>
      </c>
      <c r="AOD881" s="11">
        <v>3.9448021661111338E-9</v>
      </c>
      <c r="AOE881" s="11">
        <v>0</v>
      </c>
      <c r="AOF881" s="11">
        <v>0</v>
      </c>
      <c r="AOG881" s="11">
        <v>0</v>
      </c>
      <c r="AOH881" s="11">
        <v>0</v>
      </c>
      <c r="AOI881" s="11">
        <v>0</v>
      </c>
      <c r="AOJ881" s="11">
        <v>0</v>
      </c>
      <c r="AOK881" s="11">
        <v>0</v>
      </c>
      <c r="AOL881" s="11">
        <v>0</v>
      </c>
      <c r="AOM881" s="11">
        <v>0</v>
      </c>
      <c r="AON881" s="11">
        <v>0</v>
      </c>
      <c r="AOO881" s="11">
        <v>0</v>
      </c>
      <c r="AOP881" s="11">
        <v>0</v>
      </c>
      <c r="AOQ881" s="11">
        <v>0</v>
      </c>
      <c r="AOR881" s="11">
        <v>0</v>
      </c>
      <c r="AOS881" s="11">
        <v>0</v>
      </c>
      <c r="AOT881" s="11">
        <v>0</v>
      </c>
      <c r="AOU881" s="11">
        <v>0</v>
      </c>
      <c r="AOV881" s="11">
        <v>0</v>
      </c>
      <c r="AOW881" s="11">
        <v>0</v>
      </c>
      <c r="AOX881" s="11">
        <v>0</v>
      </c>
      <c r="AOY881" s="11">
        <v>0</v>
      </c>
      <c r="AOZ881" s="11">
        <v>0</v>
      </c>
      <c r="APA881" s="11">
        <v>0</v>
      </c>
      <c r="APB881" s="11">
        <v>0</v>
      </c>
      <c r="APC881" s="11">
        <v>0</v>
      </c>
      <c r="APD881" s="11">
        <v>0</v>
      </c>
      <c r="APE881" s="11">
        <v>0</v>
      </c>
      <c r="APF881" s="11">
        <v>0</v>
      </c>
      <c r="APG881" s="11">
        <v>0</v>
      </c>
      <c r="APH881" s="11">
        <v>0</v>
      </c>
      <c r="API881" s="11">
        <v>0</v>
      </c>
      <c r="APJ881" s="11">
        <v>0</v>
      </c>
      <c r="APK881" s="11">
        <v>0</v>
      </c>
      <c r="APL881" s="11">
        <v>2.6926123984947511E-7</v>
      </c>
      <c r="APM881" s="11">
        <v>-1.0947288138325516E-8</v>
      </c>
      <c r="APN881" s="11">
        <v>9.0165558159455514E-8</v>
      </c>
      <c r="APO881" s="11">
        <v>0</v>
      </c>
      <c r="APP881" s="11">
        <v>0</v>
      </c>
      <c r="APQ881" s="11">
        <v>0</v>
      </c>
      <c r="APR881" s="11">
        <v>0</v>
      </c>
      <c r="APS881" s="11">
        <v>0</v>
      </c>
      <c r="APT881" s="11">
        <v>0</v>
      </c>
      <c r="APU881" s="11">
        <v>0</v>
      </c>
      <c r="APV881" s="11">
        <v>0</v>
      </c>
      <c r="APW881" s="11">
        <v>0</v>
      </c>
      <c r="APX881" s="11">
        <v>0</v>
      </c>
      <c r="APY881" s="11">
        <v>0</v>
      </c>
      <c r="APZ881" s="11">
        <v>0</v>
      </c>
      <c r="AQA881" s="11">
        <v>0</v>
      </c>
      <c r="AQB881" s="11">
        <v>0</v>
      </c>
      <c r="AQC881" s="11">
        <v>0</v>
      </c>
      <c r="AQD881" s="11">
        <v>0</v>
      </c>
      <c r="AQE881" s="11">
        <v>0</v>
      </c>
      <c r="AQF881" s="11">
        <v>0</v>
      </c>
      <c r="AQG881" s="11">
        <v>0</v>
      </c>
      <c r="AQH881" s="11">
        <v>0</v>
      </c>
      <c r="AQI881" s="11">
        <v>0</v>
      </c>
      <c r="AQJ881" s="11">
        <v>0</v>
      </c>
      <c r="AQK881" s="11">
        <v>0</v>
      </c>
      <c r="AQL881" s="11">
        <v>0</v>
      </c>
      <c r="AQM881" s="11">
        <v>0</v>
      </c>
      <c r="AQN881" s="11">
        <v>0</v>
      </c>
      <c r="AQO881" s="11">
        <v>0</v>
      </c>
      <c r="AQP881" s="11">
        <v>0</v>
      </c>
      <c r="AQQ881" s="11">
        <v>0</v>
      </c>
      <c r="AQR881" s="11">
        <v>0</v>
      </c>
      <c r="AQS881" s="11">
        <v>0</v>
      </c>
      <c r="AQT881" s="11">
        <v>0</v>
      </c>
      <c r="AQU881" s="11">
        <v>0</v>
      </c>
      <c r="AQV881" s="11">
        <v>0</v>
      </c>
      <c r="AQW881" s="11">
        <v>0</v>
      </c>
      <c r="AQX881" s="11">
        <v>1.1129162949970762E-11</v>
      </c>
      <c r="AQY881" s="11">
        <v>-9.016767214558865E-8</v>
      </c>
      <c r="AQZ881" s="11">
        <v>0</v>
      </c>
      <c r="ARA881" s="11">
        <v>0</v>
      </c>
      <c r="ARB881" s="11">
        <v>0</v>
      </c>
      <c r="ARC881" s="11">
        <v>0</v>
      </c>
      <c r="ARD881" s="11">
        <v>0</v>
      </c>
      <c r="ARE881" s="11">
        <v>0</v>
      </c>
      <c r="ARF881" s="11">
        <v>0</v>
      </c>
      <c r="ARG881" s="11">
        <v>0</v>
      </c>
      <c r="ARH881" s="11">
        <v>0</v>
      </c>
      <c r="ARI881" s="11">
        <v>0</v>
      </c>
      <c r="ARJ881" s="11">
        <v>0</v>
      </c>
      <c r="ARK881" s="11">
        <v>0</v>
      </c>
      <c r="ARL881" s="11">
        <v>0</v>
      </c>
      <c r="ARM881" s="11">
        <v>0</v>
      </c>
      <c r="ARN881" s="11">
        <v>0</v>
      </c>
      <c r="ARO881" s="11">
        <v>0</v>
      </c>
      <c r="ARP881" s="11">
        <v>0</v>
      </c>
      <c r="ARQ881" s="11">
        <v>0</v>
      </c>
      <c r="ARR881" s="11">
        <v>0</v>
      </c>
      <c r="ARS881" s="11">
        <v>0</v>
      </c>
      <c r="ART881" s="11">
        <v>0</v>
      </c>
      <c r="ARU881" s="11">
        <v>0</v>
      </c>
      <c r="ARV881" s="11">
        <v>0</v>
      </c>
      <c r="ARW881" s="11">
        <v>0</v>
      </c>
      <c r="ARX881" s="11">
        <v>0</v>
      </c>
      <c r="ARY881" s="11">
        <v>0</v>
      </c>
      <c r="ARZ881" s="11">
        <v>0</v>
      </c>
      <c r="ASA881" s="11">
        <v>0</v>
      </c>
      <c r="ASB881" s="11">
        <v>0</v>
      </c>
      <c r="ASC881" s="11">
        <v>0</v>
      </c>
      <c r="ASD881" s="11">
        <v>0</v>
      </c>
      <c r="ASE881" s="11">
        <v>0</v>
      </c>
      <c r="ASF881" s="11">
        <v>0</v>
      </c>
      <c r="ASG881" s="11">
        <v>3.2233182385637737E-6</v>
      </c>
      <c r="ASH881" s="11">
        <v>0</v>
      </c>
      <c r="ASI881" s="11">
        <v>0</v>
      </c>
      <c r="ASJ881" s="11">
        <v>0</v>
      </c>
      <c r="ASK881" s="11">
        <v>-3.9712191301818667E-9</v>
      </c>
      <c r="ASL881" s="11">
        <v>0</v>
      </c>
      <c r="ASM881" s="11">
        <v>0</v>
      </c>
      <c r="ASN881" s="11">
        <v>0</v>
      </c>
      <c r="ASO881" s="11">
        <v>0</v>
      </c>
      <c r="ASP881" s="11">
        <v>0</v>
      </c>
      <c r="ASQ881" s="11">
        <v>0</v>
      </c>
      <c r="ASR881" s="11">
        <v>0</v>
      </c>
      <c r="ASS881" s="11">
        <v>0</v>
      </c>
      <c r="AST881" s="11">
        <v>0</v>
      </c>
      <c r="ASU881" s="11">
        <v>0</v>
      </c>
      <c r="ASV881" s="11">
        <v>0</v>
      </c>
      <c r="ASW881" s="11">
        <v>0</v>
      </c>
      <c r="ASX881" s="11">
        <v>0</v>
      </c>
      <c r="ASY881" s="11">
        <v>0</v>
      </c>
      <c r="ASZ881" s="11">
        <v>0</v>
      </c>
      <c r="ATA881" s="11">
        <v>0</v>
      </c>
      <c r="ATB881" s="11">
        <v>0</v>
      </c>
      <c r="ATC881" s="11">
        <v>0</v>
      </c>
      <c r="ATD881" s="11">
        <v>0</v>
      </c>
      <c r="ATE881" s="11">
        <v>0</v>
      </c>
      <c r="ATF881" s="11">
        <v>0</v>
      </c>
      <c r="ATG881" s="11">
        <v>0</v>
      </c>
      <c r="ATH881" s="11">
        <v>0</v>
      </c>
      <c r="ATI881" s="11">
        <v>0</v>
      </c>
      <c r="ATJ881" s="11">
        <v>0</v>
      </c>
      <c r="ATK881" s="11">
        <v>0</v>
      </c>
      <c r="ATL881" s="11">
        <v>0</v>
      </c>
      <c r="ATM881" s="11">
        <v>4.9275496452969838E-7</v>
      </c>
      <c r="ATN881" s="11">
        <v>0</v>
      </c>
      <c r="ATO881" s="11">
        <v>0</v>
      </c>
      <c r="ATP881" s="11">
        <v>0</v>
      </c>
      <c r="ATQ881" s="11">
        <v>0</v>
      </c>
      <c r="ATR881" s="11">
        <v>0</v>
      </c>
      <c r="ATS881" s="11">
        <v>0</v>
      </c>
      <c r="ATT881" s="11">
        <v>0</v>
      </c>
      <c r="ATU881" s="11">
        <v>0</v>
      </c>
      <c r="ATV881" s="11">
        <v>0</v>
      </c>
      <c r="ATW881" s="11">
        <v>-8.4122738683008572E-6</v>
      </c>
      <c r="ATX881" s="11">
        <v>4.9391053161509839E-25</v>
      </c>
      <c r="ATY881" s="11">
        <v>0</v>
      </c>
      <c r="ATZ881" s="11">
        <v>0</v>
      </c>
      <c r="AUA881" s="11">
        <v>2.0710422601337379E-23</v>
      </c>
      <c r="AUB881" s="11">
        <v>0</v>
      </c>
      <c r="AUC881" s="11">
        <v>0</v>
      </c>
      <c r="AUD881" s="11">
        <v>0</v>
      </c>
      <c r="AUE881" s="11">
        <v>0</v>
      </c>
      <c r="AUF881" s="11">
        <v>0</v>
      </c>
      <c r="AUG881" s="11">
        <v>0</v>
      </c>
      <c r="AUH881" s="11">
        <v>0</v>
      </c>
      <c r="AUI881" s="11">
        <v>0</v>
      </c>
      <c r="AUJ881" s="11">
        <v>0</v>
      </c>
      <c r="AUK881" s="11">
        <v>0</v>
      </c>
      <c r="AUL881" s="11">
        <v>0</v>
      </c>
      <c r="AUM881" s="11">
        <v>0</v>
      </c>
      <c r="AUN881" s="11">
        <v>0</v>
      </c>
      <c r="AUO881" s="11">
        <v>0</v>
      </c>
      <c r="AUP881" s="11">
        <v>0</v>
      </c>
      <c r="AUQ881" s="11">
        <v>0</v>
      </c>
      <c r="AUR881" s="11">
        <v>0</v>
      </c>
      <c r="AUS881" s="11">
        <v>0</v>
      </c>
      <c r="AUT881" s="11">
        <v>0</v>
      </c>
      <c r="AUU881" s="11">
        <v>0</v>
      </c>
      <c r="AUV881" s="11">
        <v>0</v>
      </c>
      <c r="AUW881" s="11">
        <v>0</v>
      </c>
      <c r="AUX881" s="11">
        <v>0</v>
      </c>
      <c r="AUY881" s="11">
        <v>0</v>
      </c>
      <c r="AUZ881" s="11">
        <v>0</v>
      </c>
      <c r="AVA881" s="11">
        <v>0</v>
      </c>
      <c r="AVB881" s="11">
        <v>0</v>
      </c>
      <c r="AVC881" s="11">
        <v>0</v>
      </c>
      <c r="AVD881" s="11">
        <v>0</v>
      </c>
      <c r="AVE881" s="11">
        <v>0</v>
      </c>
      <c r="AVF881" s="11">
        <v>0</v>
      </c>
      <c r="AVG881" s="11">
        <v>0</v>
      </c>
      <c r="AVH881" s="11">
        <v>5.6784803086240592E-6</v>
      </c>
      <c r="AVI881" s="11">
        <v>-2.4405115581587169E-7</v>
      </c>
      <c r="AVJ881" s="11">
        <v>7.5748144375595357E-9</v>
      </c>
      <c r="AVK881" s="11">
        <v>0</v>
      </c>
      <c r="AVL881" s="11">
        <v>2.0411427550434531E-8</v>
      </c>
      <c r="AVM881" s="11">
        <v>0</v>
      </c>
      <c r="AVN881" s="11">
        <v>0</v>
      </c>
      <c r="AVO881" s="11">
        <v>0</v>
      </c>
      <c r="AVP881" s="11">
        <v>0</v>
      </c>
      <c r="AVQ881" s="11">
        <v>0</v>
      </c>
      <c r="AVR881" s="11">
        <v>0</v>
      </c>
      <c r="AVS881" s="11">
        <v>0</v>
      </c>
      <c r="AVT881" s="11">
        <v>0</v>
      </c>
      <c r="AVU881" s="11">
        <v>0</v>
      </c>
      <c r="AVV881" s="11">
        <v>0</v>
      </c>
      <c r="AVW881" s="11">
        <v>0</v>
      </c>
      <c r="AVX881" s="11">
        <v>0</v>
      </c>
      <c r="AVY881" s="11">
        <v>0</v>
      </c>
      <c r="AVZ881" s="11">
        <v>0</v>
      </c>
      <c r="AWA881" s="11">
        <v>0</v>
      </c>
      <c r="AWB881" s="11">
        <v>0</v>
      </c>
      <c r="AWC881" s="11">
        <v>0</v>
      </c>
      <c r="AWD881" s="11">
        <v>0</v>
      </c>
      <c r="AWE881" s="11">
        <v>0</v>
      </c>
      <c r="AWF881" s="11">
        <v>0</v>
      </c>
      <c r="AWG881" s="11">
        <v>0</v>
      </c>
      <c r="AWH881" s="11">
        <v>0</v>
      </c>
      <c r="AWI881" s="11">
        <v>0</v>
      </c>
      <c r="AWJ881" s="11">
        <v>0</v>
      </c>
      <c r="AWK881" s="11">
        <v>1.2891385692469807E-9</v>
      </c>
      <c r="AWL881" s="11">
        <v>0</v>
      </c>
      <c r="AWM881" s="11">
        <v>0</v>
      </c>
      <c r="AWN881" s="11">
        <v>0</v>
      </c>
      <c r="AWO881" s="11">
        <v>0</v>
      </c>
      <c r="AWP881" s="11">
        <v>0</v>
      </c>
      <c r="AWQ881" s="11">
        <v>0</v>
      </c>
      <c r="AWR881" s="11">
        <v>0</v>
      </c>
      <c r="AWS881" s="11">
        <v>0</v>
      </c>
      <c r="AWT881" s="11">
        <v>2.2724443312678606E-7</v>
      </c>
      <c r="AWU881" s="11">
        <v>-7.5859436005195036E-9</v>
      </c>
      <c r="AWV881" s="11">
        <v>9.0165558159455514E-8</v>
      </c>
      <c r="AWW881" s="11">
        <v>0</v>
      </c>
      <c r="AWX881" s="11">
        <v>0</v>
      </c>
      <c r="AWY881" s="11">
        <v>0</v>
      </c>
      <c r="AWZ881" s="11">
        <v>0</v>
      </c>
      <c r="AXA881" s="11">
        <v>0</v>
      </c>
      <c r="AXB881" s="11">
        <v>0</v>
      </c>
      <c r="AXC881" s="11">
        <v>0</v>
      </c>
      <c r="AXD881" s="11">
        <v>0</v>
      </c>
      <c r="AXE881" s="11">
        <v>0</v>
      </c>
      <c r="AXF881" s="11">
        <v>0</v>
      </c>
      <c r="AXG881" s="11">
        <v>0</v>
      </c>
      <c r="AXH881" s="11">
        <v>0</v>
      </c>
      <c r="AXI881" s="11">
        <v>0</v>
      </c>
      <c r="AXJ881" s="11">
        <v>0</v>
      </c>
      <c r="AXK881" s="11">
        <v>0</v>
      </c>
      <c r="AXL881" s="11">
        <v>0</v>
      </c>
      <c r="AXM881" s="11">
        <v>0</v>
      </c>
      <c r="AXN881" s="11">
        <v>0</v>
      </c>
      <c r="AXO881" s="11">
        <v>0</v>
      </c>
      <c r="AXP881" s="11">
        <v>0</v>
      </c>
      <c r="AXQ881" s="11">
        <v>0</v>
      </c>
      <c r="AXR881" s="11">
        <v>0</v>
      </c>
      <c r="AXS881" s="11">
        <v>0</v>
      </c>
      <c r="AXT881" s="11">
        <v>0</v>
      </c>
      <c r="AXU881" s="11">
        <v>0</v>
      </c>
      <c r="AXV881" s="11">
        <v>0</v>
      </c>
      <c r="AXW881" s="11">
        <v>0</v>
      </c>
      <c r="AXX881" s="11">
        <v>0</v>
      </c>
      <c r="AXY881" s="11">
        <v>0</v>
      </c>
      <c r="AXZ881" s="11">
        <v>0</v>
      </c>
      <c r="AYA881" s="11">
        <v>0</v>
      </c>
      <c r="AYB881" s="11">
        <v>0</v>
      </c>
      <c r="AYC881" s="11">
        <v>0</v>
      </c>
      <c r="AYD881" s="11">
        <v>0</v>
      </c>
      <c r="AYE881" s="11">
        <v>0</v>
      </c>
      <c r="AYF881" s="11">
        <v>1.1129162949970762E-11</v>
      </c>
      <c r="AYG881" s="11">
        <v>-9.0167672145597769E-8</v>
      </c>
      <c r="AYH881" s="11">
        <v>0</v>
      </c>
      <c r="AYI881" s="11">
        <v>0</v>
      </c>
      <c r="AYJ881" s="11">
        <v>0</v>
      </c>
      <c r="AYK881" s="11">
        <v>0</v>
      </c>
      <c r="AYL881" s="11">
        <v>0</v>
      </c>
      <c r="AYM881" s="11">
        <v>0</v>
      </c>
      <c r="AYN881" s="11">
        <v>0</v>
      </c>
      <c r="AYO881" s="11">
        <v>0</v>
      </c>
      <c r="AYP881" s="11">
        <v>0</v>
      </c>
      <c r="AYQ881" s="11">
        <v>0</v>
      </c>
      <c r="AYR881" s="11">
        <v>0</v>
      </c>
      <c r="AYS881" s="11">
        <v>0</v>
      </c>
      <c r="AYT881" s="11">
        <v>0</v>
      </c>
      <c r="AYU881" s="11">
        <v>0</v>
      </c>
      <c r="AYV881" s="11">
        <v>0</v>
      </c>
      <c r="AYW881" s="11">
        <v>0</v>
      </c>
      <c r="AYX881" s="11">
        <v>0</v>
      </c>
      <c r="AYY881" s="11">
        <v>0</v>
      </c>
      <c r="AYZ881" s="11">
        <v>0</v>
      </c>
      <c r="AZA881" s="11">
        <v>0</v>
      </c>
      <c r="AZB881" s="11">
        <v>0</v>
      </c>
      <c r="AZC881" s="11">
        <v>0</v>
      </c>
      <c r="AZD881" s="11">
        <v>0</v>
      </c>
      <c r="AZE881" s="11">
        <v>0</v>
      </c>
      <c r="AZF881" s="11">
        <v>0</v>
      </c>
      <c r="AZG881" s="11">
        <v>0</v>
      </c>
      <c r="AZH881" s="11">
        <v>0</v>
      </c>
      <c r="AZI881" s="11">
        <v>0</v>
      </c>
      <c r="AZJ881" s="11">
        <v>0</v>
      </c>
      <c r="AZK881" s="11">
        <v>0</v>
      </c>
      <c r="AZL881" s="11">
        <v>0</v>
      </c>
      <c r="AZM881" s="11">
        <v>0</v>
      </c>
      <c r="AZN881" s="11">
        <v>0</v>
      </c>
      <c r="AZO881" s="11">
        <v>2.4336344177210344E-6</v>
      </c>
      <c r="AZP881" s="11">
        <v>0</v>
      </c>
      <c r="AZQ881" s="11">
        <v>0</v>
      </c>
      <c r="AZR881" s="11">
        <v>0</v>
      </c>
      <c r="AZS881" s="11">
        <v>-2.0548795763607767E-8</v>
      </c>
      <c r="AZT881" s="12">
        <v>5377101609.4592743</v>
      </c>
      <c r="AZU881" s="12">
        <v>4938261.6311103422</v>
      </c>
      <c r="AZV881" s="12">
        <v>1472000</v>
      </c>
      <c r="AZW881" s="12">
        <v>55362.850680335265</v>
      </c>
      <c r="AZX881" s="12">
        <v>42257195326.451424</v>
      </c>
      <c r="AZY881" s="12">
        <v>2.1999999999999999E-10</v>
      </c>
      <c r="AZZ881" s="12">
        <v>121890915.32398595</v>
      </c>
      <c r="BAA881" s="12">
        <v>1E-13</v>
      </c>
      <c r="BAB881" s="12">
        <v>4488216.866533949</v>
      </c>
      <c r="BAC881" s="12">
        <v>2.9999999999999999E-16</v>
      </c>
      <c r="BAD881" s="12">
        <v>1.1E-13</v>
      </c>
      <c r="BAE881" s="12">
        <v>7920000</v>
      </c>
      <c r="BAF881" s="12">
        <v>6380000</v>
      </c>
      <c r="BAG881" s="12">
        <v>1488857990420564.3</v>
      </c>
      <c r="BAH881" s="12">
        <v>928602500000</v>
      </c>
      <c r="BAI881" s="12">
        <v>268505975523.10785</v>
      </c>
      <c r="BAJ881" s="12">
        <v>742837999999999.88</v>
      </c>
      <c r="BAK881" s="12">
        <v>3162511463.2546258</v>
      </c>
      <c r="BAL881" s="12">
        <v>63885296722.34845</v>
      </c>
      <c r="BAM881" s="12">
        <v>50144535000</v>
      </c>
      <c r="BAN881" s="12">
        <v>445729200000</v>
      </c>
      <c r="BAO881" s="12">
        <v>18572050000</v>
      </c>
      <c r="BAP881" s="12">
        <v>7.757118E+16</v>
      </c>
      <c r="BAQ881" s="12">
        <v>3878559000000000</v>
      </c>
      <c r="BAR881" s="12">
        <v>1.1635677E+17</v>
      </c>
      <c r="BAS881" s="12">
        <v>1163567700000</v>
      </c>
      <c r="BAT881" s="12">
        <v>1939279500000</v>
      </c>
      <c r="BAU881" s="12">
        <v>4.25E+16</v>
      </c>
      <c r="BAV881" s="12">
        <v>2550000000000000</v>
      </c>
      <c r="BAW881" s="12">
        <v>7.65E+16</v>
      </c>
      <c r="BAX881" s="12">
        <v>765000000000</v>
      </c>
      <c r="BAY881" s="12">
        <v>850000000000</v>
      </c>
      <c r="BAZ881" s="12">
        <v>1.275E+17</v>
      </c>
      <c r="BBA881" s="12">
        <v>8924999999999999</v>
      </c>
      <c r="BBB881" s="12">
        <v>2.6774999999999997E+17</v>
      </c>
      <c r="BBC881" s="12">
        <v>2677500000000</v>
      </c>
      <c r="BBD881" s="12">
        <v>1912500000000.0005</v>
      </c>
      <c r="BBE881" s="13">
        <v>3.8580168993049546</v>
      </c>
      <c r="BBF881" s="13">
        <v>2.3085400629542794</v>
      </c>
      <c r="BBG881" s="13">
        <v>2.6286418718950628</v>
      </c>
      <c r="BBH881" s="13">
        <v>2589.0453802617017</v>
      </c>
      <c r="BBI881" s="12">
        <v>407.072880645184</v>
      </c>
      <c r="BBJ881" s="12">
        <v>317.13897853715503</v>
      </c>
      <c r="BBK881" s="12">
        <v>858.829294899351</v>
      </c>
      <c r="BBL881" s="12">
        <v>1081.8965109999999</v>
      </c>
      <c r="BBM881" s="12">
        <v>3706.9157220000002</v>
      </c>
      <c r="BBN881" s="12">
        <v>20627.4512457743</v>
      </c>
      <c r="BBO881" s="14">
        <v>336.06885059120464</v>
      </c>
      <c r="BBP881" s="14">
        <v>192.07816057477919</v>
      </c>
      <c r="BBQ881" s="14">
        <v>200.42242016269071</v>
      </c>
      <c r="BBR881" s="13">
        <v>1.9989202461497089</v>
      </c>
      <c r="BBS881" s="13">
        <v>1.8690394110861495</v>
      </c>
      <c r="BBT881" s="13">
        <v>2.275788209819265</v>
      </c>
      <c r="BBU881" s="14">
        <v>17.751394888331173</v>
      </c>
      <c r="BBV881" s="14">
        <v>21.962512069487211</v>
      </c>
      <c r="BBW881" s="14">
        <v>12.003292742374537</v>
      </c>
      <c r="BBX881" s="14">
        <v>1087.1740470584846</v>
      </c>
      <c r="BBY881" s="14">
        <v>1203.1868981195403</v>
      </c>
      <c r="BBZ881" s="14">
        <v>1139.704885563588</v>
      </c>
      <c r="BCA881" s="13">
        <v>4.325222709401193</v>
      </c>
      <c r="BCB881" s="13">
        <v>0.63259371683232624</v>
      </c>
      <c r="BCC881" s="13">
        <v>0.3128993788652612</v>
      </c>
      <c r="BCD881" s="13">
        <v>7.8055459958745854E-2</v>
      </c>
      <c r="BCE881" s="13">
        <v>28.436955767942688</v>
      </c>
      <c r="BCF881" s="13">
        <v>1.0819626779113108E-2</v>
      </c>
      <c r="BCG881" s="13">
        <v>2.6139062494752847E-2</v>
      </c>
      <c r="BCH881" s="13">
        <v>2.9372994645562205E-4</v>
      </c>
      <c r="BCI881" s="13">
        <v>18893.930697914009</v>
      </c>
      <c r="BCJ881" s="13">
        <v>1.0577977343718597E-5</v>
      </c>
      <c r="BCK881" s="13">
        <v>10.306473823722936</v>
      </c>
      <c r="BCL881" s="13">
        <v>6.3597055822404942E-6</v>
      </c>
      <c r="BCM881" s="13">
        <v>5.9821535430056149E-8</v>
      </c>
      <c r="BCN881" s="13">
        <v>4.9787195264565452E-2</v>
      </c>
      <c r="BCO881" s="13">
        <v>8.1764539978602516E-2</v>
      </c>
      <c r="BCP881" s="13">
        <v>0.20542943059861624</v>
      </c>
      <c r="BCQ881" s="13">
        <v>8.5004107320718738</v>
      </c>
      <c r="BCR881" s="13">
        <v>0.27722709985501898</v>
      </c>
      <c r="BCS881" s="13">
        <v>0.19715789996122957</v>
      </c>
      <c r="BCT881" s="13">
        <v>0.40895163948954627</v>
      </c>
      <c r="BCU881" s="13">
        <v>0.65916419645333835</v>
      </c>
      <c r="BCV881" s="13">
        <v>9.7262579026362775E-2</v>
      </c>
      <c r="BCW881" s="13">
        <v>68.405014204941722</v>
      </c>
      <c r="BCX881" s="13">
        <v>1.9447430710989193E-2</v>
      </c>
      <c r="BCY881" s="13">
        <v>4.7463333304043107E-2</v>
      </c>
      <c r="BCZ881" s="13">
        <v>4.0703466622331742E-2</v>
      </c>
      <c r="BDA881" s="13">
        <v>9.5481537759183305E-2</v>
      </c>
      <c r="BDB881" s="13">
        <v>9.709939351236986E-4</v>
      </c>
      <c r="BDC881" s="13">
        <v>8810.535396379446</v>
      </c>
      <c r="BDD881" s="13">
        <v>2.5814973392339937E-5</v>
      </c>
      <c r="BDE881" s="13">
        <v>13.571100611552419</v>
      </c>
      <c r="BDF881" s="13">
        <v>3.0390991795429951E-6</v>
      </c>
      <c r="BDG881" s="13">
        <v>4.1908346697925057E-8</v>
      </c>
      <c r="BDH881" s="13">
        <v>4.7230038787259329E-2</v>
      </c>
      <c r="BDI881" s="13">
        <v>1.7218971832632862E-2</v>
      </c>
      <c r="BDJ881" s="13">
        <v>3.1379302551813655E-2</v>
      </c>
      <c r="BDK881" s="13">
        <v>0.25156334367430716</v>
      </c>
      <c r="BDL881" s="13">
        <v>0.23621649602739814</v>
      </c>
      <c r="BDM881" s="13">
        <v>0.14936453747814799</v>
      </c>
      <c r="BDN881" s="13">
        <v>0.23496158979867449</v>
      </c>
      <c r="BDO881" s="13">
        <v>0.1151324446707683</v>
      </c>
      <c r="BDP881" s="13">
        <v>0.24415472585416276</v>
      </c>
      <c r="BDQ881" s="13">
        <v>3.0960614699406568</v>
      </c>
      <c r="BDR881" s="13">
        <v>1.7200330818387983</v>
      </c>
      <c r="BDS881" s="13">
        <v>0.5018388204781018</v>
      </c>
      <c r="BDT881" s="13">
        <v>0.26162601875648678</v>
      </c>
      <c r="BDU881" s="13">
        <v>0.18060229528235633</v>
      </c>
      <c r="BDV881" s="13">
        <v>0.69895539452314737</v>
      </c>
      <c r="BDW881" s="13">
        <v>6.6699399843295218E-2</v>
      </c>
      <c r="BDX881" s="13">
        <v>33.551540792116334</v>
      </c>
      <c r="BDY881" s="13">
        <v>4.3902313017103296E-2</v>
      </c>
      <c r="BDZ881" s="13">
        <v>1.2902817302692091</v>
      </c>
      <c r="BEA881" s="13">
        <v>2.7975733567092844E-2</v>
      </c>
      <c r="BEB881" s="13">
        <v>7.1337070821010193E-2</v>
      </c>
      <c r="BEC881" s="13">
        <v>3.4822332913021996E-2</v>
      </c>
      <c r="BED881" s="13">
        <v>1.5859252646213781E-2</v>
      </c>
      <c r="BEE881" s="13">
        <v>3.0820774200024575E-2</v>
      </c>
      <c r="BEF881" s="13">
        <v>7.7392080636368675E-4</v>
      </c>
      <c r="BEG881" s="13">
        <v>20582.59443410582</v>
      </c>
      <c r="BEH881" s="13">
        <v>1.5255519629650165E-5</v>
      </c>
      <c r="BEI881" s="13">
        <v>9.5827127663587959</v>
      </c>
      <c r="BEJ881" s="13">
        <v>1.7199525303809211</v>
      </c>
      <c r="BEK881" s="13">
        <v>3.7807145893889486E-6</v>
      </c>
      <c r="BEL881" s="13">
        <v>3.5508972158001213E-8</v>
      </c>
      <c r="BEM881" s="13">
        <v>2.9280605379298365E-2</v>
      </c>
      <c r="BEN881" s="13">
        <v>2.168215330197578E-2</v>
      </c>
      <c r="BEO881" s="13">
        <v>8.2885027525657594E-3</v>
      </c>
      <c r="BEP881" s="13">
        <v>0.25877823459946836</v>
      </c>
      <c r="BEQ881" s="13">
        <v>0.10187735516110241</v>
      </c>
      <c r="BER881" s="13">
        <v>0.14988884719046416</v>
      </c>
      <c r="BES881" s="13">
        <v>0.19171749599433224</v>
      </c>
      <c r="BET881" s="13">
        <v>0.10421299870193151</v>
      </c>
      <c r="BEU881" s="22">
        <v>0.12931725515268075</v>
      </c>
    </row>
    <row r="882" spans="2:1503" x14ac:dyDescent="0.25">
      <c r="B882" s="16">
        <v>877</v>
      </c>
      <c r="C882" s="10">
        <v>0</v>
      </c>
      <c r="D882" s="11">
        <v>0</v>
      </c>
      <c r="E882" s="11">
        <v>0</v>
      </c>
      <c r="F882" s="11">
        <v>0</v>
      </c>
      <c r="G882" s="11">
        <v>1.9298385730343043E-5</v>
      </c>
      <c r="H882" s="11">
        <v>0</v>
      </c>
      <c r="I882" s="11">
        <v>0</v>
      </c>
      <c r="J882" s="11">
        <v>0</v>
      </c>
      <c r="K882" s="11">
        <v>0</v>
      </c>
      <c r="L882" s="11">
        <v>0</v>
      </c>
      <c r="M882" s="11">
        <v>0</v>
      </c>
      <c r="N882" s="11">
        <v>0</v>
      </c>
      <c r="O882" s="11">
        <v>-1.0099572970371027E-10</v>
      </c>
      <c r="P882" s="11">
        <v>0</v>
      </c>
      <c r="Q882" s="11">
        <v>0</v>
      </c>
      <c r="R882" s="11">
        <v>0</v>
      </c>
      <c r="S882" s="11">
        <v>0</v>
      </c>
      <c r="T882" s="11">
        <v>0</v>
      </c>
      <c r="U882" s="11">
        <v>0</v>
      </c>
      <c r="V882" s="11">
        <v>0</v>
      </c>
      <c r="W882" s="11">
        <v>0</v>
      </c>
      <c r="X882" s="11">
        <v>0</v>
      </c>
      <c r="Y882" s="11">
        <v>0</v>
      </c>
      <c r="Z882" s="11">
        <v>0</v>
      </c>
      <c r="AA882" s="11">
        <v>0</v>
      </c>
      <c r="AB882" s="11">
        <v>0</v>
      </c>
      <c r="AC882" s="11">
        <v>0</v>
      </c>
      <c r="AD882" s="11">
        <v>0</v>
      </c>
      <c r="AE882" s="11">
        <v>0</v>
      </c>
      <c r="AF882" s="11">
        <v>0</v>
      </c>
      <c r="AG882" s="11">
        <v>0</v>
      </c>
      <c r="AH882" s="11">
        <v>0</v>
      </c>
      <c r="AI882" s="11">
        <v>0</v>
      </c>
      <c r="AJ882" s="11">
        <v>0</v>
      </c>
      <c r="AK882" s="11">
        <v>0</v>
      </c>
      <c r="AL882" s="11">
        <v>0</v>
      </c>
      <c r="AM882" s="11">
        <v>0</v>
      </c>
      <c r="AN882" s="11">
        <v>0</v>
      </c>
      <c r="AO882" s="11">
        <v>0</v>
      </c>
      <c r="AP882" s="11">
        <v>0</v>
      </c>
      <c r="AQ882" s="11">
        <v>0</v>
      </c>
      <c r="AR882" s="11">
        <v>4.4614141723084302E-4</v>
      </c>
      <c r="AS882" s="11">
        <v>0</v>
      </c>
      <c r="AT882" s="11">
        <v>0</v>
      </c>
      <c r="AU882" s="11">
        <v>0</v>
      </c>
      <c r="AV882" s="11">
        <v>0</v>
      </c>
      <c r="AW882" s="11">
        <v>0</v>
      </c>
      <c r="AX882" s="11">
        <v>0</v>
      </c>
      <c r="AY882" s="11">
        <v>0</v>
      </c>
      <c r="AZ882" s="11">
        <v>0</v>
      </c>
      <c r="BA882" s="11">
        <v>-1.0765033965263608E-5</v>
      </c>
      <c r="BB882" s="11">
        <v>4.1815593815474157E-29</v>
      </c>
      <c r="BC882" s="11">
        <v>9.4044916252153862E-28</v>
      </c>
      <c r="BD882" s="11">
        <v>2.0834523784729457E-29</v>
      </c>
      <c r="BE882" s="11">
        <v>0</v>
      </c>
      <c r="BF882" s="11">
        <v>0</v>
      </c>
      <c r="BG882" s="11">
        <v>3.3086614591887386E-29</v>
      </c>
      <c r="BH882" s="11">
        <v>1.5056204056230475E-29</v>
      </c>
      <c r="BI882" s="11">
        <v>3.3086614591887386E-29</v>
      </c>
      <c r="BJ882" s="11">
        <v>1.8195046978451614E-7</v>
      </c>
      <c r="BK882" s="11">
        <v>0</v>
      </c>
      <c r="BL882" s="11">
        <v>0</v>
      </c>
      <c r="BM882" s="11">
        <v>0</v>
      </c>
      <c r="BN882" s="11">
        <v>0</v>
      </c>
      <c r="BO882" s="11">
        <v>0</v>
      </c>
      <c r="BP882" s="11">
        <v>0</v>
      </c>
      <c r="BQ882" s="11">
        <v>0</v>
      </c>
      <c r="BR882" s="11">
        <v>0</v>
      </c>
      <c r="BS882" s="11">
        <v>0</v>
      </c>
      <c r="BT882" s="11">
        <v>0</v>
      </c>
      <c r="BU882" s="11">
        <v>0</v>
      </c>
      <c r="BV882" s="11">
        <v>0</v>
      </c>
      <c r="BW882" s="11">
        <v>0</v>
      </c>
      <c r="BX882" s="11">
        <v>0</v>
      </c>
      <c r="BY882" s="11">
        <v>0</v>
      </c>
      <c r="BZ882" s="11">
        <v>0</v>
      </c>
      <c r="CA882" s="11">
        <v>0</v>
      </c>
      <c r="CB882" s="11">
        <v>0</v>
      </c>
      <c r="CC882" s="11">
        <v>0</v>
      </c>
      <c r="CD882" s="11">
        <v>0</v>
      </c>
      <c r="CE882" s="11">
        <v>0</v>
      </c>
      <c r="CF882" s="11">
        <v>0</v>
      </c>
      <c r="CG882" s="11">
        <v>0</v>
      </c>
      <c r="CH882" s="11">
        <v>0</v>
      </c>
      <c r="CI882" s="11">
        <v>0</v>
      </c>
      <c r="CJ882" s="11">
        <v>0</v>
      </c>
      <c r="CK882" s="11">
        <v>0</v>
      </c>
      <c r="CL882" s="11">
        <v>9.8851104249333918E-9</v>
      </c>
      <c r="CM882" s="11">
        <v>-2.723938647521352E-9</v>
      </c>
      <c r="CN882" s="11">
        <v>0</v>
      </c>
      <c r="CO882" s="11">
        <v>0</v>
      </c>
      <c r="CP882" s="11">
        <v>0</v>
      </c>
      <c r="CQ882" s="11">
        <v>0</v>
      </c>
      <c r="CR882" s="11">
        <v>0</v>
      </c>
      <c r="CS882" s="11">
        <v>0</v>
      </c>
      <c r="CT882" s="11">
        <v>0</v>
      </c>
      <c r="CU882" s="11">
        <v>0</v>
      </c>
      <c r="CV882" s="11">
        <v>0</v>
      </c>
      <c r="CW882" s="11">
        <v>0</v>
      </c>
      <c r="CX882" s="11">
        <v>0</v>
      </c>
      <c r="CY882" s="11">
        <v>0</v>
      </c>
      <c r="CZ882" s="11">
        <v>0</v>
      </c>
      <c r="DA882" s="11">
        <v>0</v>
      </c>
      <c r="DB882" s="11">
        <v>0</v>
      </c>
      <c r="DC882" s="11">
        <v>0</v>
      </c>
      <c r="DD882" s="11">
        <v>0</v>
      </c>
      <c r="DE882" s="11">
        <v>0</v>
      </c>
      <c r="DF882" s="11">
        <v>0</v>
      </c>
      <c r="DG882" s="11">
        <v>0</v>
      </c>
      <c r="DH882" s="11">
        <v>0</v>
      </c>
      <c r="DI882" s="11">
        <v>0</v>
      </c>
      <c r="DJ882" s="11">
        <v>0</v>
      </c>
      <c r="DK882" s="11">
        <v>0</v>
      </c>
      <c r="DL882" s="11">
        <v>0</v>
      </c>
      <c r="DM882" s="11">
        <v>0</v>
      </c>
      <c r="DN882" s="11">
        <v>0</v>
      </c>
      <c r="DO882" s="11">
        <v>0</v>
      </c>
      <c r="DP882" s="11">
        <v>0</v>
      </c>
      <c r="DQ882" s="11">
        <v>0</v>
      </c>
      <c r="DR882" s="11">
        <v>0</v>
      </c>
      <c r="DS882" s="11">
        <v>0</v>
      </c>
      <c r="DT882" s="11">
        <v>0</v>
      </c>
      <c r="DU882" s="11">
        <v>0</v>
      </c>
      <c r="DV882" s="11">
        <v>0</v>
      </c>
      <c r="DW882" s="11">
        <v>1.0873621467426733E-7</v>
      </c>
      <c r="DX882" s="11">
        <v>2.7239386475187026E-9</v>
      </c>
      <c r="DY882" s="11">
        <v>-4.1427402701360124E-7</v>
      </c>
      <c r="DZ882" s="11">
        <v>0</v>
      </c>
      <c r="EA882" s="11">
        <v>4.4370345392123216E-8</v>
      </c>
      <c r="EB882" s="11">
        <v>0</v>
      </c>
      <c r="EC882" s="11">
        <v>4.3832609677174348E-10</v>
      </c>
      <c r="ED882" s="11">
        <v>2.7219752913645654E-10</v>
      </c>
      <c r="EE882" s="11">
        <v>8.9028132493850733E-11</v>
      </c>
      <c r="EF882" s="11">
        <v>0</v>
      </c>
      <c r="EG882" s="11">
        <v>0</v>
      </c>
      <c r="EH882" s="11">
        <v>0</v>
      </c>
      <c r="EI882" s="11">
        <v>0</v>
      </c>
      <c r="EJ882" s="11">
        <v>0</v>
      </c>
      <c r="EK882" s="11">
        <v>0</v>
      </c>
      <c r="EL882" s="11">
        <v>0</v>
      </c>
      <c r="EM882" s="11">
        <v>0</v>
      </c>
      <c r="EN882" s="11">
        <v>0</v>
      </c>
      <c r="EO882" s="11">
        <v>0</v>
      </c>
      <c r="EP882" s="11">
        <v>0</v>
      </c>
      <c r="EQ882" s="11">
        <v>0</v>
      </c>
      <c r="ER882" s="11">
        <v>0</v>
      </c>
      <c r="ES882" s="11">
        <v>0</v>
      </c>
      <c r="ET882" s="11">
        <v>0</v>
      </c>
      <c r="EU882" s="11">
        <v>0</v>
      </c>
      <c r="EV882" s="11">
        <v>0</v>
      </c>
      <c r="EW882" s="11">
        <v>0</v>
      </c>
      <c r="EX882" s="11">
        <v>0</v>
      </c>
      <c r="EY882" s="11">
        <v>0</v>
      </c>
      <c r="EZ882" s="11">
        <v>0</v>
      </c>
      <c r="FA882" s="11">
        <v>0</v>
      </c>
      <c r="FB882" s="11">
        <v>9.9999999999999995E-21</v>
      </c>
      <c r="FC882" s="11">
        <v>0</v>
      </c>
      <c r="FD882" s="11">
        <v>0</v>
      </c>
      <c r="FE882" s="11">
        <v>0</v>
      </c>
      <c r="FF882" s="11">
        <v>0</v>
      </c>
      <c r="FG882" s="11">
        <v>0</v>
      </c>
      <c r="FH882" s="11">
        <v>3.9538099767320625E-6</v>
      </c>
      <c r="FI882" s="11">
        <v>0</v>
      </c>
      <c r="FJ882" s="11">
        <v>5.8772683749841754E-8</v>
      </c>
      <c r="FK882" s="11">
        <v>-3.250657142904517E-8</v>
      </c>
      <c r="FL882" s="11">
        <v>0</v>
      </c>
      <c r="FM882" s="11">
        <v>1.6904221045014899E-8</v>
      </c>
      <c r="FN882" s="11">
        <v>0</v>
      </c>
      <c r="FO882" s="11">
        <v>0</v>
      </c>
      <c r="FP882" s="11">
        <v>0</v>
      </c>
      <c r="FQ882" s="11">
        <v>0</v>
      </c>
      <c r="FR882" s="11">
        <v>6.0731873262876726E-9</v>
      </c>
      <c r="FS882" s="11">
        <v>0</v>
      </c>
      <c r="FT882" s="11">
        <v>0</v>
      </c>
      <c r="FU882" s="11">
        <v>0</v>
      </c>
      <c r="FV882" s="11">
        <v>0</v>
      </c>
      <c r="FW882" s="11">
        <v>0</v>
      </c>
      <c r="FX882" s="11">
        <v>0</v>
      </c>
      <c r="FY882" s="11">
        <v>0</v>
      </c>
      <c r="FZ882" s="11">
        <v>0</v>
      </c>
      <c r="GA882" s="11">
        <v>0</v>
      </c>
      <c r="GB882" s="11">
        <v>0</v>
      </c>
      <c r="GC882" s="11">
        <v>0</v>
      </c>
      <c r="GD882" s="11">
        <v>0</v>
      </c>
      <c r="GE882" s="11">
        <v>0</v>
      </c>
      <c r="GF882" s="11">
        <v>0</v>
      </c>
      <c r="GG882" s="11">
        <v>0</v>
      </c>
      <c r="GH882" s="11">
        <v>0</v>
      </c>
      <c r="GI882" s="11">
        <v>0</v>
      </c>
      <c r="GJ882" s="11">
        <v>0</v>
      </c>
      <c r="GK882" s="11">
        <v>0</v>
      </c>
      <c r="GL882" s="11">
        <v>0</v>
      </c>
      <c r="GM882" s="11">
        <v>0</v>
      </c>
      <c r="GN882" s="11">
        <v>0</v>
      </c>
      <c r="GO882" s="11">
        <v>0</v>
      </c>
      <c r="GP882" s="11">
        <v>0</v>
      </c>
      <c r="GQ882" s="11">
        <v>0</v>
      </c>
      <c r="GR882" s="11">
        <v>0</v>
      </c>
      <c r="GS882" s="11">
        <v>0</v>
      </c>
      <c r="GT882" s="11">
        <v>0</v>
      </c>
      <c r="GU882" s="11">
        <v>3.5550134326375698E-7</v>
      </c>
      <c r="GV882" s="11">
        <v>0</v>
      </c>
      <c r="GW882" s="11">
        <v>-4.5662543570323238E-8</v>
      </c>
      <c r="GX882" s="11">
        <v>0</v>
      </c>
      <c r="GY882" s="11">
        <v>0</v>
      </c>
      <c r="GZ882" s="11">
        <v>0</v>
      </c>
      <c r="HA882" s="11">
        <v>0</v>
      </c>
      <c r="HB882" s="11">
        <v>0</v>
      </c>
      <c r="HC882" s="11">
        <v>0</v>
      </c>
      <c r="HD882" s="11">
        <v>0</v>
      </c>
      <c r="HE882" s="11">
        <v>0</v>
      </c>
      <c r="HF882" s="11">
        <v>0</v>
      </c>
      <c r="HG882" s="11">
        <v>0</v>
      </c>
      <c r="HH882" s="11">
        <v>0</v>
      </c>
      <c r="HI882" s="11">
        <v>0</v>
      </c>
      <c r="HJ882" s="11">
        <v>0</v>
      </c>
      <c r="HK882" s="11">
        <v>0</v>
      </c>
      <c r="HL882" s="11">
        <v>0</v>
      </c>
      <c r="HM882" s="11">
        <v>0</v>
      </c>
      <c r="HN882" s="11">
        <v>0</v>
      </c>
      <c r="HO882" s="11">
        <v>0</v>
      </c>
      <c r="HP882" s="11">
        <v>0</v>
      </c>
      <c r="HQ882" s="11">
        <v>0</v>
      </c>
      <c r="HR882" s="11">
        <v>0</v>
      </c>
      <c r="HS882" s="11">
        <v>0</v>
      </c>
      <c r="HT882" s="11">
        <v>0</v>
      </c>
      <c r="HU882" s="11">
        <v>0</v>
      </c>
      <c r="HV882" s="11">
        <v>0</v>
      </c>
      <c r="HW882" s="11">
        <v>0</v>
      </c>
      <c r="HX882" s="11">
        <v>0</v>
      </c>
      <c r="HY882" s="11">
        <v>0</v>
      </c>
      <c r="HZ882" s="11">
        <v>0</v>
      </c>
      <c r="IA882" s="11">
        <v>0</v>
      </c>
      <c r="IB882" s="11">
        <v>0</v>
      </c>
      <c r="IC882" s="11">
        <v>0</v>
      </c>
      <c r="ID882" s="11">
        <v>0</v>
      </c>
      <c r="IE882" s="11">
        <v>0</v>
      </c>
      <c r="IF882" s="11">
        <v>0</v>
      </c>
      <c r="IG882" s="11">
        <v>7.9678255424338288E-10</v>
      </c>
      <c r="IH882" s="11">
        <v>0</v>
      </c>
      <c r="II882" s="11">
        <v>-1.6904221045017549E-8</v>
      </c>
      <c r="IJ882" s="11">
        <v>0</v>
      </c>
      <c r="IK882" s="11">
        <v>0</v>
      </c>
      <c r="IL882" s="11">
        <v>0</v>
      </c>
      <c r="IM882" s="11">
        <v>0</v>
      </c>
      <c r="IN882" s="11">
        <v>0</v>
      </c>
      <c r="IO882" s="11">
        <v>0</v>
      </c>
      <c r="IP882" s="11">
        <v>0</v>
      </c>
      <c r="IQ882" s="11">
        <v>0</v>
      </c>
      <c r="IR882" s="11">
        <v>0</v>
      </c>
      <c r="IS882" s="11">
        <v>0</v>
      </c>
      <c r="IT882" s="11">
        <v>0</v>
      </c>
      <c r="IU882" s="11">
        <v>0</v>
      </c>
      <c r="IV882" s="11">
        <v>0</v>
      </c>
      <c r="IW882" s="11">
        <v>0</v>
      </c>
      <c r="IX882" s="11">
        <v>0</v>
      </c>
      <c r="IY882" s="11">
        <v>0</v>
      </c>
      <c r="IZ882" s="11">
        <v>0</v>
      </c>
      <c r="JA882" s="11">
        <v>0</v>
      </c>
      <c r="JB882" s="11">
        <v>0</v>
      </c>
      <c r="JC882" s="11">
        <v>0</v>
      </c>
      <c r="JD882" s="11">
        <v>0</v>
      </c>
      <c r="JE882" s="11">
        <v>0</v>
      </c>
      <c r="JF882" s="11">
        <v>0</v>
      </c>
      <c r="JG882" s="11">
        <v>0</v>
      </c>
      <c r="JH882" s="11">
        <v>0</v>
      </c>
      <c r="JI882" s="11">
        <v>0</v>
      </c>
      <c r="JJ882" s="11">
        <v>0</v>
      </c>
      <c r="JK882" s="11">
        <v>0</v>
      </c>
      <c r="JL882" s="11">
        <v>0</v>
      </c>
      <c r="JM882" s="11">
        <v>0</v>
      </c>
      <c r="JN882" s="11">
        <v>0</v>
      </c>
      <c r="JO882" s="11">
        <v>1.0675919258927689E-6</v>
      </c>
      <c r="JP882" s="11">
        <v>0</v>
      </c>
      <c r="JQ882" s="11">
        <v>0</v>
      </c>
      <c r="JR882" s="11">
        <v>0</v>
      </c>
      <c r="JS882" s="11">
        <v>0</v>
      </c>
      <c r="JT882" s="11">
        <v>0</v>
      </c>
      <c r="JU882" s="11">
        <v>-4.3979542312895252E-10</v>
      </c>
      <c r="JV882" s="11">
        <v>0</v>
      </c>
      <c r="JW882" s="11">
        <v>0</v>
      </c>
      <c r="JX882" s="11">
        <v>0</v>
      </c>
      <c r="JY882" s="11">
        <v>0</v>
      </c>
      <c r="JZ882" s="11">
        <v>0</v>
      </c>
      <c r="KA882" s="11">
        <v>0</v>
      </c>
      <c r="KB882" s="11">
        <v>0</v>
      </c>
      <c r="KC882" s="11">
        <v>0</v>
      </c>
      <c r="KD882" s="11">
        <v>0</v>
      </c>
      <c r="KE882" s="11">
        <v>0</v>
      </c>
      <c r="KF882" s="11">
        <v>0</v>
      </c>
      <c r="KG882" s="11">
        <v>0</v>
      </c>
      <c r="KH882" s="11">
        <v>0</v>
      </c>
      <c r="KI882" s="11">
        <v>0</v>
      </c>
      <c r="KJ882" s="11">
        <v>0</v>
      </c>
      <c r="KK882" s="11">
        <v>0</v>
      </c>
      <c r="KL882" s="11">
        <v>0</v>
      </c>
      <c r="KM882" s="11">
        <v>0</v>
      </c>
      <c r="KN882" s="11">
        <v>0</v>
      </c>
      <c r="KO882" s="11">
        <v>0</v>
      </c>
      <c r="KP882" s="11">
        <v>0</v>
      </c>
      <c r="KQ882" s="11">
        <v>0</v>
      </c>
      <c r="KR882" s="11">
        <v>0</v>
      </c>
      <c r="KS882" s="11">
        <v>0</v>
      </c>
      <c r="KT882" s="11">
        <v>0</v>
      </c>
      <c r="KU882" s="11">
        <v>0</v>
      </c>
      <c r="KV882" s="11">
        <v>0</v>
      </c>
      <c r="KW882" s="11">
        <v>0</v>
      </c>
      <c r="KX882" s="11">
        <v>0</v>
      </c>
      <c r="KY882" s="11">
        <v>0</v>
      </c>
      <c r="KZ882" s="11">
        <v>2.3724265019839311E-6</v>
      </c>
      <c r="LA882" s="11">
        <v>0</v>
      </c>
      <c r="LB882" s="11">
        <v>0</v>
      </c>
      <c r="LC882" s="11">
        <v>0</v>
      </c>
      <c r="LD882" s="11">
        <v>0</v>
      </c>
      <c r="LE882" s="11">
        <v>0</v>
      </c>
      <c r="LF882" s="11">
        <v>0</v>
      </c>
      <c r="LG882" s="11">
        <v>-2.7369430445691236E-10</v>
      </c>
      <c r="LH882" s="11">
        <v>0</v>
      </c>
      <c r="LI882" s="11">
        <v>0</v>
      </c>
      <c r="LJ882" s="11">
        <v>0</v>
      </c>
      <c r="LK882" s="11">
        <v>0</v>
      </c>
      <c r="LL882" s="11">
        <v>0</v>
      </c>
      <c r="LM882" s="11">
        <v>0</v>
      </c>
      <c r="LN882" s="11">
        <v>0</v>
      </c>
      <c r="LO882" s="11">
        <v>0</v>
      </c>
      <c r="LP882" s="11">
        <v>0</v>
      </c>
      <c r="LQ882" s="11">
        <v>0</v>
      </c>
      <c r="LR882" s="11">
        <v>0</v>
      </c>
      <c r="LS882" s="11">
        <v>0</v>
      </c>
      <c r="LT882" s="11">
        <v>0</v>
      </c>
      <c r="LU882" s="11">
        <v>0</v>
      </c>
      <c r="LV882" s="11">
        <v>0</v>
      </c>
      <c r="LW882" s="11">
        <v>0</v>
      </c>
      <c r="LX882" s="11">
        <v>0</v>
      </c>
      <c r="LY882" s="11">
        <v>0</v>
      </c>
      <c r="LZ882" s="11">
        <v>0</v>
      </c>
      <c r="MA882" s="11">
        <v>0</v>
      </c>
      <c r="MB882" s="11">
        <v>0</v>
      </c>
      <c r="MC882" s="11">
        <v>0</v>
      </c>
      <c r="MD882" s="11">
        <v>0</v>
      </c>
      <c r="ME882" s="11">
        <v>0</v>
      </c>
      <c r="MF882" s="11">
        <v>0</v>
      </c>
      <c r="MG882" s="11">
        <v>0</v>
      </c>
      <c r="MH882" s="11">
        <v>0</v>
      </c>
      <c r="MI882" s="11">
        <v>0</v>
      </c>
      <c r="MJ882" s="11">
        <v>0</v>
      </c>
      <c r="MK882" s="11">
        <v>3.9540441699732183E-7</v>
      </c>
      <c r="ML882" s="11">
        <v>0</v>
      </c>
      <c r="MM882" s="11">
        <v>0</v>
      </c>
      <c r="MN882" s="11">
        <v>0</v>
      </c>
      <c r="MO882" s="11">
        <v>0</v>
      </c>
      <c r="MP882" s="11">
        <v>0</v>
      </c>
      <c r="MQ882" s="11">
        <v>0</v>
      </c>
      <c r="MR882" s="11">
        <v>0</v>
      </c>
      <c r="MS882" s="11">
        <v>-8.9637227432851112E-11</v>
      </c>
      <c r="MT882" s="11">
        <v>0</v>
      </c>
      <c r="MU882" s="11">
        <v>0</v>
      </c>
      <c r="MV882" s="11">
        <v>0</v>
      </c>
      <c r="MW882" s="11">
        <v>0</v>
      </c>
      <c r="MX882" s="11">
        <v>0</v>
      </c>
      <c r="MY882" s="11">
        <v>0</v>
      </c>
      <c r="MZ882" s="11">
        <v>0</v>
      </c>
      <c r="NA882" s="11">
        <v>0</v>
      </c>
      <c r="NB882" s="11">
        <v>0</v>
      </c>
      <c r="NC882" s="11">
        <v>0</v>
      </c>
      <c r="ND882" s="11">
        <v>0</v>
      </c>
      <c r="NE882" s="11">
        <v>0</v>
      </c>
      <c r="NF882" s="11">
        <v>0</v>
      </c>
      <c r="NG882" s="11">
        <v>0</v>
      </c>
      <c r="NH882" s="11">
        <v>0</v>
      </c>
      <c r="NI882" s="11">
        <v>0</v>
      </c>
      <c r="NJ882" s="11">
        <v>0</v>
      </c>
      <c r="NK882" s="11">
        <v>0</v>
      </c>
      <c r="NL882" s="11">
        <v>0</v>
      </c>
      <c r="NM882" s="11">
        <v>0</v>
      </c>
      <c r="NN882" s="11">
        <v>0</v>
      </c>
      <c r="NO882" s="11">
        <v>0</v>
      </c>
      <c r="NP882" s="11">
        <v>0</v>
      </c>
      <c r="NQ882" s="11">
        <v>0</v>
      </c>
      <c r="NR882" s="11">
        <v>0</v>
      </c>
      <c r="NS882" s="11">
        <v>0</v>
      </c>
      <c r="NT882" s="11">
        <v>0</v>
      </c>
      <c r="NU882" s="11">
        <v>0</v>
      </c>
      <c r="NV882" s="11">
        <v>2.8433264024853772E-6</v>
      </c>
      <c r="NW882" s="11">
        <v>0</v>
      </c>
      <c r="NX882" s="11">
        <v>0</v>
      </c>
      <c r="NY882" s="11">
        <v>0</v>
      </c>
      <c r="NZ882" s="11">
        <v>0</v>
      </c>
      <c r="OA882" s="11">
        <v>0</v>
      </c>
      <c r="OB882" s="11">
        <v>0</v>
      </c>
      <c r="OC882" s="11">
        <v>0</v>
      </c>
      <c r="OD882" s="11">
        <v>0</v>
      </c>
      <c r="OE882" s="11">
        <v>-8.9143678327791195E-6</v>
      </c>
      <c r="OF882" s="11">
        <v>6.4215363077218324E-28</v>
      </c>
      <c r="OG882" s="11">
        <v>0</v>
      </c>
      <c r="OH882" s="11">
        <v>0</v>
      </c>
      <c r="OI882" s="11">
        <v>1.2347417022286587E-27</v>
      </c>
      <c r="OJ882" s="11">
        <v>5.1925638918420895E-7</v>
      </c>
      <c r="OK882" s="11">
        <v>0</v>
      </c>
      <c r="OL882" s="11">
        <v>0</v>
      </c>
      <c r="OM882" s="11">
        <v>0</v>
      </c>
      <c r="ON882" s="11">
        <v>0</v>
      </c>
      <c r="OO882" s="11">
        <v>2.9979281607393609E-7</v>
      </c>
      <c r="OP882" s="11">
        <v>0</v>
      </c>
      <c r="OQ882" s="11">
        <v>0</v>
      </c>
      <c r="OR882" s="11">
        <v>0</v>
      </c>
      <c r="OS882" s="11">
        <v>0</v>
      </c>
      <c r="OT882" s="11">
        <v>0</v>
      </c>
      <c r="OU882" s="11">
        <v>0</v>
      </c>
      <c r="OV882" s="11">
        <v>0</v>
      </c>
      <c r="OW882" s="11">
        <v>0</v>
      </c>
      <c r="OX882" s="11">
        <v>0</v>
      </c>
      <c r="OY882" s="11">
        <v>0</v>
      </c>
      <c r="OZ882" s="11">
        <v>0</v>
      </c>
      <c r="PA882" s="11">
        <v>0</v>
      </c>
      <c r="PB882" s="11">
        <v>0</v>
      </c>
      <c r="PC882" s="11">
        <v>0</v>
      </c>
      <c r="PD882" s="11">
        <v>0</v>
      </c>
      <c r="PE882" s="11">
        <v>0</v>
      </c>
      <c r="PF882" s="11">
        <v>0</v>
      </c>
      <c r="PG882" s="11">
        <v>0</v>
      </c>
      <c r="PH882" s="11">
        <v>0</v>
      </c>
      <c r="PI882" s="11">
        <v>0</v>
      </c>
      <c r="PJ882" s="11">
        <v>3.1709760894110145E-8</v>
      </c>
      <c r="PK882" s="11">
        <v>0</v>
      </c>
      <c r="PL882" s="11">
        <v>0</v>
      </c>
      <c r="PM882" s="11">
        <v>0</v>
      </c>
      <c r="PN882" s="11">
        <v>0</v>
      </c>
      <c r="PO882" s="11">
        <v>0</v>
      </c>
      <c r="PP882" s="11">
        <v>3.9774019305842997E-6</v>
      </c>
      <c r="PQ882" s="11">
        <v>-2.938592119188209E-7</v>
      </c>
      <c r="PR882" s="11">
        <v>8.3037289171706622E-9</v>
      </c>
      <c r="PS882" s="11">
        <v>0</v>
      </c>
      <c r="PT882" s="11">
        <v>5.2473440203698733E-10</v>
      </c>
      <c r="PU882" s="11">
        <v>0</v>
      </c>
      <c r="PV882" s="11">
        <v>0</v>
      </c>
      <c r="PW882" s="11">
        <v>0</v>
      </c>
      <c r="PX882" s="11">
        <v>0</v>
      </c>
      <c r="PY882" s="11">
        <v>0</v>
      </c>
      <c r="PZ882" s="11">
        <v>0</v>
      </c>
      <c r="QA882" s="11">
        <v>1.6806722689075633E-8</v>
      </c>
      <c r="QB882" s="11">
        <v>0</v>
      </c>
      <c r="QC882" s="11">
        <v>0</v>
      </c>
      <c r="QD882" s="11">
        <v>0</v>
      </c>
      <c r="QE882" s="11">
        <v>-69.821215521894501</v>
      </c>
      <c r="QF882" s="11">
        <v>6.0781148467193107E-26</v>
      </c>
      <c r="QG882" s="11">
        <v>3.3062304119238403E-21</v>
      </c>
      <c r="QH882" s="11">
        <v>0</v>
      </c>
      <c r="QI882" s="11">
        <v>1.2031751878938438E-4</v>
      </c>
      <c r="QJ882" s="11">
        <v>0</v>
      </c>
      <c r="QK882" s="11">
        <v>0</v>
      </c>
      <c r="QL882" s="11">
        <v>0</v>
      </c>
      <c r="QM882" s="11">
        <v>0</v>
      </c>
      <c r="QN882" s="11">
        <v>0</v>
      </c>
      <c r="QO882" s="11">
        <v>0</v>
      </c>
      <c r="QP882" s="11">
        <v>0</v>
      </c>
      <c r="QQ882" s="11">
        <v>0</v>
      </c>
      <c r="QR882" s="11">
        <v>0</v>
      </c>
      <c r="QS882" s="11">
        <v>0</v>
      </c>
      <c r="QT882" s="11">
        <v>0</v>
      </c>
      <c r="QU882" s="11">
        <v>0</v>
      </c>
      <c r="QV882" s="11">
        <v>0</v>
      </c>
      <c r="QW882" s="11">
        <v>0</v>
      </c>
      <c r="QX882" s="11">
        <v>0</v>
      </c>
      <c r="QY882" s="11">
        <v>0</v>
      </c>
      <c r="QZ882" s="11">
        <v>0</v>
      </c>
      <c r="RA882" s="11">
        <v>0</v>
      </c>
      <c r="RB882" s="11">
        <v>0</v>
      </c>
      <c r="RC882" s="11">
        <v>0</v>
      </c>
      <c r="RD882" s="11">
        <v>0</v>
      </c>
      <c r="RE882" s="11">
        <v>0</v>
      </c>
      <c r="RF882" s="11">
        <v>0</v>
      </c>
      <c r="RG882" s="11">
        <v>0</v>
      </c>
      <c r="RH882" s="11">
        <v>0</v>
      </c>
      <c r="RI882" s="11">
        <v>0</v>
      </c>
      <c r="RJ882" s="11">
        <v>0</v>
      </c>
      <c r="RK882" s="11">
        <v>0</v>
      </c>
      <c r="RL882" s="11">
        <v>0</v>
      </c>
      <c r="RM882" s="11">
        <v>0</v>
      </c>
      <c r="RN882" s="11">
        <v>0</v>
      </c>
      <c r="RO882" s="11">
        <v>0</v>
      </c>
      <c r="RP882" s="11">
        <v>5.5855239530354854</v>
      </c>
      <c r="RQ882" s="11">
        <v>-1.1079087709250892E-7</v>
      </c>
      <c r="RR882" s="11">
        <v>8.1454988758742194E-11</v>
      </c>
      <c r="RS882" s="11">
        <v>2.8808241648088583E-5</v>
      </c>
      <c r="RT882" s="11">
        <v>0</v>
      </c>
      <c r="RU882" s="11">
        <v>0</v>
      </c>
      <c r="RV882" s="11">
        <v>0</v>
      </c>
      <c r="RW882" s="11">
        <v>0</v>
      </c>
      <c r="RX882" s="11">
        <v>0</v>
      </c>
      <c r="RY882" s="11">
        <v>0</v>
      </c>
      <c r="RZ882" s="11">
        <v>0</v>
      </c>
      <c r="SA882" s="11">
        <v>0</v>
      </c>
      <c r="SB882" s="11">
        <v>0</v>
      </c>
      <c r="SC882" s="11">
        <v>0</v>
      </c>
      <c r="SD882" s="11">
        <v>0</v>
      </c>
      <c r="SE882" s="11">
        <v>0</v>
      </c>
      <c r="SF882" s="11">
        <v>0</v>
      </c>
      <c r="SG882" s="11">
        <v>0</v>
      </c>
      <c r="SH882" s="11">
        <v>0</v>
      </c>
      <c r="SI882" s="11">
        <v>0</v>
      </c>
      <c r="SJ882" s="11">
        <v>0</v>
      </c>
      <c r="SK882" s="11">
        <v>0</v>
      </c>
      <c r="SL882" s="11">
        <v>0</v>
      </c>
      <c r="SM882" s="11">
        <v>0</v>
      </c>
      <c r="SN882" s="11">
        <v>0</v>
      </c>
      <c r="SO882" s="11">
        <v>0</v>
      </c>
      <c r="SP882" s="11">
        <v>0</v>
      </c>
      <c r="SQ882" s="11">
        <v>0</v>
      </c>
      <c r="SR882" s="11">
        <v>0</v>
      </c>
      <c r="SS882" s="11">
        <v>0</v>
      </c>
      <c r="ST882" s="11">
        <v>0</v>
      </c>
      <c r="SU882" s="11">
        <v>0</v>
      </c>
      <c r="SV882" s="11">
        <v>0</v>
      </c>
      <c r="SW882" s="11">
        <v>0</v>
      </c>
      <c r="SX882" s="11">
        <v>0</v>
      </c>
      <c r="SY882" s="11">
        <v>0</v>
      </c>
      <c r="SZ882" s="11">
        <v>0</v>
      </c>
      <c r="TA882" s="11">
        <v>64.23352545990808</v>
      </c>
      <c r="TB882" s="11">
        <v>0</v>
      </c>
      <c r="TC882" s="11">
        <v>-8.2115600968567457E-11</v>
      </c>
      <c r="TD882" s="11">
        <v>0</v>
      </c>
      <c r="TE882" s="11">
        <v>0</v>
      </c>
      <c r="TF882" s="11">
        <v>0</v>
      </c>
      <c r="TG882" s="11">
        <v>0</v>
      </c>
      <c r="TH882" s="11">
        <v>0</v>
      </c>
      <c r="TI882" s="11">
        <v>0</v>
      </c>
      <c r="TJ882" s="11">
        <v>0</v>
      </c>
      <c r="TK882" s="11">
        <v>0</v>
      </c>
      <c r="TL882" s="11">
        <v>0</v>
      </c>
      <c r="TM882" s="11">
        <v>0</v>
      </c>
      <c r="TN882" s="11">
        <v>0</v>
      </c>
      <c r="TO882" s="11">
        <v>0</v>
      </c>
      <c r="TP882" s="11">
        <v>0</v>
      </c>
      <c r="TQ882" s="11">
        <v>0</v>
      </c>
      <c r="TR882" s="11">
        <v>0</v>
      </c>
      <c r="TS882" s="11">
        <v>0</v>
      </c>
      <c r="TT882" s="11">
        <v>0</v>
      </c>
      <c r="TU882" s="11">
        <v>0</v>
      </c>
      <c r="TV882" s="11">
        <v>0</v>
      </c>
      <c r="TW882" s="11">
        <v>0</v>
      </c>
      <c r="TX882" s="11">
        <v>0</v>
      </c>
      <c r="TY882" s="11">
        <v>0</v>
      </c>
      <c r="TZ882" s="11">
        <v>0</v>
      </c>
      <c r="UA882" s="11">
        <v>0</v>
      </c>
      <c r="UB882" s="11">
        <v>0</v>
      </c>
      <c r="UC882" s="11">
        <v>0</v>
      </c>
      <c r="UD882" s="11">
        <v>0</v>
      </c>
      <c r="UE882" s="11">
        <v>0</v>
      </c>
      <c r="UF882" s="11">
        <v>0</v>
      </c>
      <c r="UG882" s="11">
        <v>0</v>
      </c>
      <c r="UH882" s="11">
        <v>0</v>
      </c>
      <c r="UI882" s="11">
        <v>0</v>
      </c>
      <c r="UJ882" s="11">
        <v>0</v>
      </c>
      <c r="UK882" s="11">
        <v>0</v>
      </c>
      <c r="UL882" s="11">
        <v>0</v>
      </c>
      <c r="UM882" s="11">
        <v>8.9409158609109619E-8</v>
      </c>
      <c r="UN882" s="11">
        <v>0</v>
      </c>
      <c r="UO882" s="11">
        <v>-2.8810724232093171E-5</v>
      </c>
      <c r="UP882" s="11">
        <v>0</v>
      </c>
      <c r="UQ882" s="11">
        <v>0</v>
      </c>
      <c r="UR882" s="11">
        <v>0</v>
      </c>
      <c r="US882" s="11">
        <v>0</v>
      </c>
      <c r="UT882" s="11">
        <v>0</v>
      </c>
      <c r="UU882" s="11">
        <v>0</v>
      </c>
      <c r="UV882" s="11">
        <v>0</v>
      </c>
      <c r="UW882" s="11">
        <v>0</v>
      </c>
      <c r="UX882" s="11">
        <v>0</v>
      </c>
      <c r="UY882" s="11">
        <v>0</v>
      </c>
      <c r="UZ882" s="11">
        <v>0</v>
      </c>
      <c r="VA882" s="11">
        <v>0</v>
      </c>
      <c r="VB882" s="11">
        <v>0</v>
      </c>
      <c r="VC882" s="11">
        <v>0</v>
      </c>
      <c r="VD882" s="11">
        <v>0</v>
      </c>
      <c r="VE882" s="11">
        <v>0</v>
      </c>
      <c r="VF882" s="11">
        <v>0</v>
      </c>
      <c r="VG882" s="11">
        <v>0</v>
      </c>
      <c r="VH882" s="11">
        <v>0</v>
      </c>
      <c r="VI882" s="11">
        <v>0</v>
      </c>
      <c r="VJ882" s="11">
        <v>0</v>
      </c>
      <c r="VK882" s="11">
        <v>0</v>
      </c>
      <c r="VL882" s="11">
        <v>0</v>
      </c>
      <c r="VM882" s="11">
        <v>0</v>
      </c>
      <c r="VN882" s="11">
        <v>0</v>
      </c>
      <c r="VO882" s="11">
        <v>0</v>
      </c>
      <c r="VP882" s="11">
        <v>0</v>
      </c>
      <c r="VQ882" s="11">
        <v>0</v>
      </c>
      <c r="VR882" s="11">
        <v>0</v>
      </c>
      <c r="VS882" s="11">
        <v>0</v>
      </c>
      <c r="VT882" s="11">
        <v>0</v>
      </c>
      <c r="VU882" s="11">
        <v>0</v>
      </c>
      <c r="VV882" s="11">
        <v>0</v>
      </c>
      <c r="VW882" s="11">
        <v>2.1661085845991381E-3</v>
      </c>
      <c r="VX882" s="11">
        <v>0</v>
      </c>
      <c r="VY882" s="11">
        <v>0</v>
      </c>
      <c r="VZ882" s="11">
        <v>0</v>
      </c>
      <c r="WA882" s="11">
        <v>-5.9973238119163204E-4</v>
      </c>
      <c r="WB882" s="11">
        <v>7.5573686697825916E-26</v>
      </c>
      <c r="WC882" s="11">
        <v>2.0812027788390082E-24</v>
      </c>
      <c r="WD882" s="11">
        <v>7.523150236703315E-25</v>
      </c>
      <c r="WE882" s="11">
        <v>0</v>
      </c>
      <c r="WF882" s="11">
        <v>0</v>
      </c>
      <c r="WG882" s="11">
        <v>1.9162899823269416E-26</v>
      </c>
      <c r="WH882" s="11">
        <v>8.6712985623223747E-27</v>
      </c>
      <c r="WI882" s="11">
        <v>2.4167817459016058E-26</v>
      </c>
      <c r="WJ882" s="11">
        <v>1.3487090191117305E-8</v>
      </c>
      <c r="WK882" s="11">
        <v>0</v>
      </c>
      <c r="WL882" s="11">
        <v>0</v>
      </c>
      <c r="WM882" s="11">
        <v>0</v>
      </c>
      <c r="WN882" s="11">
        <v>0</v>
      </c>
      <c r="WO882" s="11">
        <v>0</v>
      </c>
      <c r="WP882" s="11">
        <v>0</v>
      </c>
      <c r="WQ882" s="11">
        <v>0</v>
      </c>
      <c r="WR882" s="11">
        <v>0</v>
      </c>
      <c r="WS882" s="11">
        <v>0</v>
      </c>
      <c r="WT882" s="11">
        <v>0</v>
      </c>
      <c r="WU882" s="11">
        <v>0</v>
      </c>
      <c r="WV882" s="11">
        <v>0</v>
      </c>
      <c r="WW882" s="11">
        <v>0</v>
      </c>
      <c r="WX882" s="11">
        <v>0</v>
      </c>
      <c r="WY882" s="11">
        <v>0</v>
      </c>
      <c r="WZ882" s="11">
        <v>0</v>
      </c>
      <c r="XA882" s="11">
        <v>0</v>
      </c>
      <c r="XB882" s="11">
        <v>0</v>
      </c>
      <c r="XC882" s="11">
        <v>0</v>
      </c>
      <c r="XD882" s="11">
        <v>0</v>
      </c>
      <c r="XE882" s="11">
        <v>0</v>
      </c>
      <c r="XF882" s="11">
        <v>0</v>
      </c>
      <c r="XG882" s="11">
        <v>0</v>
      </c>
      <c r="XH882" s="11">
        <v>0</v>
      </c>
      <c r="XI882" s="11">
        <v>0</v>
      </c>
      <c r="XJ882" s="11">
        <v>0</v>
      </c>
      <c r="XK882" s="11">
        <v>0</v>
      </c>
      <c r="XL882" s="11">
        <v>3.3273078845851331E-25</v>
      </c>
      <c r="XM882" s="11">
        <v>-1.7179543520923216E-20</v>
      </c>
      <c r="XN882" s="11">
        <v>0</v>
      </c>
      <c r="XO882" s="11">
        <v>0</v>
      </c>
      <c r="XP882" s="11">
        <v>0</v>
      </c>
      <c r="XQ882" s="11">
        <v>0</v>
      </c>
      <c r="XR882" s="11">
        <v>0</v>
      </c>
      <c r="XS882" s="11">
        <v>0</v>
      </c>
      <c r="XT882" s="11">
        <v>0</v>
      </c>
      <c r="XU882" s="11">
        <v>0</v>
      </c>
      <c r="XV882" s="11">
        <v>0</v>
      </c>
      <c r="XW882" s="11">
        <v>0</v>
      </c>
      <c r="XX882" s="11">
        <v>0</v>
      </c>
      <c r="XY882" s="11">
        <v>0</v>
      </c>
      <c r="XZ882" s="11">
        <v>0</v>
      </c>
      <c r="YA882" s="11">
        <v>0</v>
      </c>
      <c r="YB882" s="11">
        <v>0</v>
      </c>
      <c r="YC882" s="11">
        <v>0</v>
      </c>
      <c r="YD882" s="11">
        <v>0</v>
      </c>
      <c r="YE882" s="11">
        <v>0</v>
      </c>
      <c r="YF882" s="11">
        <v>0</v>
      </c>
      <c r="YG882" s="11">
        <v>0</v>
      </c>
      <c r="YH882" s="11">
        <v>0</v>
      </c>
      <c r="YI882" s="11">
        <v>0</v>
      </c>
      <c r="YJ882" s="11">
        <v>0</v>
      </c>
      <c r="YK882" s="11">
        <v>0</v>
      </c>
      <c r="YL882" s="11">
        <v>0</v>
      </c>
      <c r="YM882" s="11">
        <v>0</v>
      </c>
      <c r="YN882" s="11">
        <v>0</v>
      </c>
      <c r="YO882" s="11">
        <v>0</v>
      </c>
      <c r="YP882" s="11">
        <v>0</v>
      </c>
      <c r="YQ882" s="11">
        <v>0</v>
      </c>
      <c r="YR882" s="11">
        <v>0</v>
      </c>
      <c r="YS882" s="11">
        <v>0</v>
      </c>
      <c r="YT882" s="11">
        <v>2.1381718483394862E-8</v>
      </c>
      <c r="YU882" s="11">
        <v>0</v>
      </c>
      <c r="YV882" s="11">
        <v>0</v>
      </c>
      <c r="YW882" s="11">
        <v>7.9855389230043206E-6</v>
      </c>
      <c r="YX882" s="11">
        <v>9.9999999999999995E-21</v>
      </c>
      <c r="YY882" s="11">
        <v>-1.1334667916317972E-7</v>
      </c>
      <c r="YZ882" s="11">
        <v>0</v>
      </c>
      <c r="ZA882" s="11">
        <v>2.289707009719515E-8</v>
      </c>
      <c r="ZB882" s="11">
        <v>0</v>
      </c>
      <c r="ZC882" s="11">
        <v>4.0261956603701579E-11</v>
      </c>
      <c r="ZD882" s="11">
        <v>1.7383700725049394E-11</v>
      </c>
      <c r="ZE882" s="11">
        <v>9.9832182000214807E-11</v>
      </c>
      <c r="ZF882" s="11">
        <v>0</v>
      </c>
      <c r="ZG882" s="11">
        <v>0</v>
      </c>
      <c r="ZH882" s="11">
        <v>0</v>
      </c>
      <c r="ZI882" s="11">
        <v>0</v>
      </c>
      <c r="ZJ882" s="11">
        <v>0</v>
      </c>
      <c r="ZK882" s="11">
        <v>0</v>
      </c>
      <c r="ZL882" s="11">
        <v>0</v>
      </c>
      <c r="ZM882" s="11">
        <v>0</v>
      </c>
      <c r="ZN882" s="11">
        <v>0</v>
      </c>
      <c r="ZO882" s="11">
        <v>0</v>
      </c>
      <c r="ZP882" s="11">
        <v>0</v>
      </c>
      <c r="ZQ882" s="11">
        <v>0</v>
      </c>
      <c r="ZR882" s="11">
        <v>0</v>
      </c>
      <c r="ZS882" s="11">
        <v>0</v>
      </c>
      <c r="ZT882" s="11">
        <v>0</v>
      </c>
      <c r="ZU882" s="11">
        <v>0</v>
      </c>
      <c r="ZV882" s="11">
        <v>0</v>
      </c>
      <c r="ZW882" s="11">
        <v>0</v>
      </c>
      <c r="ZX882" s="11">
        <v>0</v>
      </c>
      <c r="ZY882" s="11">
        <v>0</v>
      </c>
      <c r="ZZ882" s="11">
        <v>0</v>
      </c>
      <c r="AAA882" s="11">
        <v>0</v>
      </c>
      <c r="AAB882" s="11">
        <v>0</v>
      </c>
      <c r="AAC882" s="11">
        <v>0</v>
      </c>
      <c r="AAD882" s="11">
        <v>0</v>
      </c>
      <c r="AAE882" s="11">
        <v>0</v>
      </c>
      <c r="AAF882" s="11">
        <v>0</v>
      </c>
      <c r="AAG882" s="11">
        <v>0</v>
      </c>
      <c r="AAH882" s="11">
        <v>1.5124126748114243E-27</v>
      </c>
      <c r="AAI882" s="11">
        <v>0</v>
      </c>
      <c r="AAJ882" s="11">
        <v>1.2181464060640335E-8</v>
      </c>
      <c r="AAK882" s="11">
        <v>-1.8798174815232081E-8</v>
      </c>
      <c r="AAL882" s="11">
        <v>0</v>
      </c>
      <c r="AAM882" s="11">
        <v>8.4344255256452456E-9</v>
      </c>
      <c r="AAN882" s="11">
        <v>0</v>
      </c>
      <c r="AAO882" s="11">
        <v>0</v>
      </c>
      <c r="AAP882" s="11">
        <v>0</v>
      </c>
      <c r="AAQ882" s="11">
        <v>0</v>
      </c>
      <c r="AAR882" s="11">
        <v>0</v>
      </c>
      <c r="AAS882" s="11">
        <v>0</v>
      </c>
      <c r="AAT882" s="11">
        <v>2.7980689000972672E-14</v>
      </c>
      <c r="AAU882" s="11">
        <v>0</v>
      </c>
      <c r="AAV882" s="11">
        <v>0</v>
      </c>
      <c r="AAW882" s="11">
        <v>0</v>
      </c>
      <c r="AAX882" s="11">
        <v>0</v>
      </c>
      <c r="AAY882" s="11">
        <v>0</v>
      </c>
      <c r="AAZ882" s="11">
        <v>0</v>
      </c>
      <c r="ABA882" s="11">
        <v>0</v>
      </c>
      <c r="ABB882" s="11">
        <v>0</v>
      </c>
      <c r="ABC882" s="11">
        <v>0</v>
      </c>
      <c r="ABD882" s="11">
        <v>0</v>
      </c>
      <c r="ABE882" s="11">
        <v>0</v>
      </c>
      <c r="ABF882" s="11">
        <v>0</v>
      </c>
      <c r="ABG882" s="11">
        <v>0</v>
      </c>
      <c r="ABH882" s="11">
        <v>0</v>
      </c>
      <c r="ABI882" s="11">
        <v>0</v>
      </c>
      <c r="ABJ882" s="11">
        <v>0</v>
      </c>
      <c r="ABK882" s="11">
        <v>0</v>
      </c>
      <c r="ABL882" s="11">
        <v>0</v>
      </c>
      <c r="ABM882" s="11">
        <v>0</v>
      </c>
      <c r="ABN882" s="11">
        <v>0</v>
      </c>
      <c r="ABO882" s="11">
        <v>0</v>
      </c>
      <c r="ABP882" s="11">
        <v>0</v>
      </c>
      <c r="ABQ882" s="11">
        <v>0</v>
      </c>
      <c r="ABR882" s="11">
        <v>0</v>
      </c>
      <c r="ABS882" s="11">
        <v>0</v>
      </c>
      <c r="ABT882" s="11">
        <v>0</v>
      </c>
      <c r="ABU882" s="11">
        <v>1.0116521510253228E-7</v>
      </c>
      <c r="ABV882" s="11">
        <v>0</v>
      </c>
      <c r="ABW882" s="11">
        <v>-2.49387251432959E-8</v>
      </c>
      <c r="ABX882" s="11">
        <v>0</v>
      </c>
      <c r="ABY882" s="11">
        <v>0</v>
      </c>
      <c r="ABZ882" s="11">
        <v>0</v>
      </c>
      <c r="ACA882" s="11">
        <v>0</v>
      </c>
      <c r="ACB882" s="11">
        <v>0</v>
      </c>
      <c r="ACC882" s="11">
        <v>0</v>
      </c>
      <c r="ACD882" s="11">
        <v>0</v>
      </c>
      <c r="ACE882" s="11">
        <v>0</v>
      </c>
      <c r="ACF882" s="11">
        <v>0</v>
      </c>
      <c r="ACG882" s="11">
        <v>0</v>
      </c>
      <c r="ACH882" s="11">
        <v>0</v>
      </c>
      <c r="ACI882" s="11">
        <v>0</v>
      </c>
      <c r="ACJ882" s="11">
        <v>0</v>
      </c>
      <c r="ACK882" s="11">
        <v>0</v>
      </c>
      <c r="ACL882" s="11">
        <v>0</v>
      </c>
      <c r="ACM882" s="11">
        <v>0</v>
      </c>
      <c r="ACN882" s="11">
        <v>0</v>
      </c>
      <c r="ACO882" s="11">
        <v>0</v>
      </c>
      <c r="ACP882" s="11">
        <v>0</v>
      </c>
      <c r="ACQ882" s="11">
        <v>0</v>
      </c>
      <c r="ACR882" s="11">
        <v>0</v>
      </c>
      <c r="ACS882" s="11">
        <v>0</v>
      </c>
      <c r="ACT882" s="11">
        <v>0</v>
      </c>
      <c r="ACU882" s="11">
        <v>0</v>
      </c>
      <c r="ACV882" s="11">
        <v>0</v>
      </c>
      <c r="ACW882" s="11">
        <v>0</v>
      </c>
      <c r="ACX882" s="11">
        <v>0</v>
      </c>
      <c r="ACY882" s="11">
        <v>0</v>
      </c>
      <c r="ACZ882" s="11">
        <v>0</v>
      </c>
      <c r="ADA882" s="11">
        <v>0</v>
      </c>
      <c r="ADB882" s="11">
        <v>0</v>
      </c>
      <c r="ADC882" s="11">
        <v>0</v>
      </c>
      <c r="ADD882" s="11">
        <v>0</v>
      </c>
      <c r="ADE882" s="11">
        <v>0</v>
      </c>
      <c r="ADF882" s="11">
        <v>0</v>
      </c>
      <c r="ADG882" s="11">
        <v>1.8798174815214935E-8</v>
      </c>
      <c r="ADH882" s="11">
        <v>0</v>
      </c>
      <c r="ADI882" s="11">
        <v>-9.3487187672389324E-9</v>
      </c>
      <c r="ADJ882" s="11">
        <v>0</v>
      </c>
      <c r="ADK882" s="11">
        <v>0</v>
      </c>
      <c r="ADL882" s="11">
        <v>0</v>
      </c>
      <c r="ADM882" s="11">
        <v>0</v>
      </c>
      <c r="ADN882" s="11">
        <v>0</v>
      </c>
      <c r="ADO882" s="11">
        <v>0</v>
      </c>
      <c r="ADP882" s="11">
        <v>0</v>
      </c>
      <c r="ADQ882" s="11">
        <v>0</v>
      </c>
      <c r="ADR882" s="11">
        <v>0</v>
      </c>
      <c r="ADS882" s="11">
        <v>0</v>
      </c>
      <c r="ADT882" s="11">
        <v>0</v>
      </c>
      <c r="ADU882" s="11">
        <v>0</v>
      </c>
      <c r="ADV882" s="11">
        <v>0</v>
      </c>
      <c r="ADW882" s="11">
        <v>0</v>
      </c>
      <c r="ADX882" s="11">
        <v>0</v>
      </c>
      <c r="ADY882" s="11">
        <v>0</v>
      </c>
      <c r="ADZ882" s="11">
        <v>0</v>
      </c>
      <c r="AEA882" s="11">
        <v>0</v>
      </c>
      <c r="AEB882" s="11">
        <v>0</v>
      </c>
      <c r="AEC882" s="11">
        <v>0</v>
      </c>
      <c r="AED882" s="11">
        <v>0</v>
      </c>
      <c r="AEE882" s="11">
        <v>0</v>
      </c>
      <c r="AEF882" s="11">
        <v>0</v>
      </c>
      <c r="AEG882" s="11">
        <v>0</v>
      </c>
      <c r="AEH882" s="11">
        <v>0</v>
      </c>
      <c r="AEI882" s="11">
        <v>0</v>
      </c>
      <c r="AEJ882" s="11">
        <v>0</v>
      </c>
      <c r="AEK882" s="11">
        <v>0</v>
      </c>
      <c r="AEL882" s="11">
        <v>0</v>
      </c>
      <c r="AEM882" s="11">
        <v>0</v>
      </c>
      <c r="AEN882" s="11">
        <v>0</v>
      </c>
      <c r="AEO882" s="11">
        <v>3.3273078845419039E-25</v>
      </c>
      <c r="AEP882" s="11">
        <v>0</v>
      </c>
      <c r="AEQ882" s="11">
        <v>0</v>
      </c>
      <c r="AER882" s="11">
        <v>0</v>
      </c>
      <c r="AES882" s="11">
        <v>0</v>
      </c>
      <c r="AET882" s="11">
        <v>0</v>
      </c>
      <c r="AEU882" s="11">
        <v>-4.1460518280208479E-11</v>
      </c>
      <c r="AEV882" s="11">
        <v>0</v>
      </c>
      <c r="AEW882" s="11">
        <v>0</v>
      </c>
      <c r="AEX882" s="11">
        <v>0</v>
      </c>
      <c r="AEY882" s="11">
        <v>0</v>
      </c>
      <c r="AEZ882" s="11">
        <v>0</v>
      </c>
      <c r="AFA882" s="11">
        <v>0</v>
      </c>
      <c r="AFB882" s="11">
        <v>0</v>
      </c>
      <c r="AFC882" s="11">
        <v>0</v>
      </c>
      <c r="AFD882" s="11">
        <v>0</v>
      </c>
      <c r="AFE882" s="11">
        <v>0</v>
      </c>
      <c r="AFF882" s="11">
        <v>0</v>
      </c>
      <c r="AFG882" s="11">
        <v>0</v>
      </c>
      <c r="AFH882" s="11">
        <v>0</v>
      </c>
      <c r="AFI882" s="11">
        <v>0</v>
      </c>
      <c r="AFJ882" s="11">
        <v>0</v>
      </c>
      <c r="AFK882" s="11">
        <v>0</v>
      </c>
      <c r="AFL882" s="11">
        <v>0</v>
      </c>
      <c r="AFM882" s="11">
        <v>0</v>
      </c>
      <c r="AFN882" s="11">
        <v>0</v>
      </c>
      <c r="AFO882" s="11">
        <v>0</v>
      </c>
      <c r="AFP882" s="11">
        <v>0</v>
      </c>
      <c r="AFQ882" s="11">
        <v>0</v>
      </c>
      <c r="AFR882" s="11">
        <v>0</v>
      </c>
      <c r="AFS882" s="11">
        <v>0</v>
      </c>
      <c r="AFT882" s="11">
        <v>0</v>
      </c>
      <c r="AFU882" s="11">
        <v>0</v>
      </c>
      <c r="AFV882" s="11">
        <v>0</v>
      </c>
      <c r="AFW882" s="11">
        <v>0</v>
      </c>
      <c r="AFX882" s="11">
        <v>0</v>
      </c>
      <c r="AFY882" s="11">
        <v>0</v>
      </c>
      <c r="AFZ882" s="11">
        <v>5.9891541921754273E-6</v>
      </c>
      <c r="AGA882" s="11">
        <v>0</v>
      </c>
      <c r="AGB882" s="11">
        <v>0</v>
      </c>
      <c r="AGC882" s="11">
        <v>0</v>
      </c>
      <c r="AGD882" s="11">
        <v>0</v>
      </c>
      <c r="AGE882" s="11">
        <v>0</v>
      </c>
      <c r="AGF882" s="11">
        <v>0</v>
      </c>
      <c r="AGG882" s="11">
        <v>-1.7837392786677591E-11</v>
      </c>
      <c r="AGH882" s="11">
        <v>0</v>
      </c>
      <c r="AGI882" s="11">
        <v>0</v>
      </c>
      <c r="AGJ882" s="11">
        <v>0</v>
      </c>
      <c r="AGK882" s="11">
        <v>0</v>
      </c>
      <c r="AGL882" s="11">
        <v>0</v>
      </c>
      <c r="AGM882" s="11">
        <v>0</v>
      </c>
      <c r="AGN882" s="11">
        <v>0</v>
      </c>
      <c r="AGO882" s="11">
        <v>0</v>
      </c>
      <c r="AGP882" s="11">
        <v>0</v>
      </c>
      <c r="AGQ882" s="11">
        <v>0</v>
      </c>
      <c r="AGR882" s="11">
        <v>0</v>
      </c>
      <c r="AGS882" s="11">
        <v>0</v>
      </c>
      <c r="AGT882" s="11">
        <v>0</v>
      </c>
      <c r="AGU882" s="11">
        <v>0</v>
      </c>
      <c r="AGV882" s="11">
        <v>0</v>
      </c>
      <c r="AGW882" s="11">
        <v>0</v>
      </c>
      <c r="AGX882" s="11">
        <v>0</v>
      </c>
      <c r="AGY882" s="11">
        <v>0</v>
      </c>
      <c r="AGZ882" s="11">
        <v>0</v>
      </c>
      <c r="AHA882" s="11">
        <v>0</v>
      </c>
      <c r="AHB882" s="11">
        <v>0</v>
      </c>
      <c r="AHC882" s="11">
        <v>0</v>
      </c>
      <c r="AHD882" s="11">
        <v>0</v>
      </c>
      <c r="AHE882" s="11">
        <v>0</v>
      </c>
      <c r="AHF882" s="11">
        <v>0</v>
      </c>
      <c r="AHG882" s="11">
        <v>0</v>
      </c>
      <c r="AHH882" s="11">
        <v>0</v>
      </c>
      <c r="AHI882" s="11">
        <v>0</v>
      </c>
      <c r="AHJ882" s="11">
        <v>0</v>
      </c>
      <c r="AHK882" s="11">
        <v>0</v>
      </c>
      <c r="AHL882" s="11">
        <v>0</v>
      </c>
      <c r="AHM882" s="11">
        <v>0</v>
      </c>
      <c r="AHN882" s="11">
        <v>0</v>
      </c>
      <c r="AHO882" s="11">
        <v>0</v>
      </c>
      <c r="AHP882" s="11">
        <v>0</v>
      </c>
      <c r="AHQ882" s="11">
        <v>0</v>
      </c>
      <c r="AHR882" s="11">
        <v>0</v>
      </c>
      <c r="AHS882" s="11">
        <v>0</v>
      </c>
      <c r="AHT882" s="11">
        <v>0</v>
      </c>
      <c r="AHU882" s="11">
        <v>0</v>
      </c>
      <c r="AHV882" s="11">
        <v>0</v>
      </c>
      <c r="AHW882" s="11">
        <v>0</v>
      </c>
      <c r="AHX882" s="11">
        <v>0</v>
      </c>
      <c r="AHY882" s="11">
        <v>0</v>
      </c>
      <c r="AHZ882" s="11">
        <v>0</v>
      </c>
      <c r="AIA882" s="11">
        <v>0</v>
      </c>
      <c r="AIB882" s="11">
        <v>0</v>
      </c>
      <c r="AIC882" s="11">
        <v>0</v>
      </c>
      <c r="AID882" s="11">
        <v>2.4911186751511984E-7</v>
      </c>
      <c r="AIE882" s="11">
        <v>-9.650513157869392E-9</v>
      </c>
      <c r="AIF882" s="11">
        <v>1.428423542551648E-8</v>
      </c>
      <c r="AIG882" s="11">
        <v>0</v>
      </c>
      <c r="AIH882" s="11">
        <v>0</v>
      </c>
      <c r="AII882" s="11">
        <v>0</v>
      </c>
      <c r="AIJ882" s="11">
        <v>1.9607843137254903E-9</v>
      </c>
      <c r="AIK882" s="11">
        <v>0</v>
      </c>
      <c r="AIL882" s="11">
        <v>0</v>
      </c>
      <c r="AIM882" s="11">
        <v>0</v>
      </c>
      <c r="AIN882" s="11">
        <v>0</v>
      </c>
      <c r="AIO882" s="11">
        <v>0</v>
      </c>
      <c r="AIP882" s="11">
        <v>0</v>
      </c>
      <c r="AIQ882" s="11">
        <v>0</v>
      </c>
      <c r="AIR882" s="11">
        <v>0</v>
      </c>
      <c r="AIS882" s="11">
        <v>0</v>
      </c>
      <c r="AIT882" s="11">
        <v>0</v>
      </c>
      <c r="AIU882" s="11">
        <v>0</v>
      </c>
      <c r="AIV882" s="11">
        <v>0</v>
      </c>
      <c r="AIW882" s="11">
        <v>0</v>
      </c>
      <c r="AIX882" s="11">
        <v>0</v>
      </c>
      <c r="AIY882" s="11">
        <v>0</v>
      </c>
      <c r="AIZ882" s="11">
        <v>0</v>
      </c>
      <c r="AJA882" s="11">
        <v>0</v>
      </c>
      <c r="AJB882" s="11">
        <v>0</v>
      </c>
      <c r="AJC882" s="11">
        <v>0</v>
      </c>
      <c r="AJD882" s="11">
        <v>0</v>
      </c>
      <c r="AJE882" s="11">
        <v>0</v>
      </c>
      <c r="AJF882" s="11">
        <v>0</v>
      </c>
      <c r="AJG882" s="11">
        <v>0</v>
      </c>
      <c r="AJH882" s="11">
        <v>0</v>
      </c>
      <c r="AJI882" s="11">
        <v>0</v>
      </c>
      <c r="AJJ882" s="11">
        <v>0</v>
      </c>
      <c r="AJK882" s="11">
        <v>0</v>
      </c>
      <c r="AJL882" s="11">
        <v>0</v>
      </c>
      <c r="AJM882" s="11">
        <v>0</v>
      </c>
      <c r="AJN882" s="11">
        <v>0</v>
      </c>
      <c r="AJO882" s="11">
        <v>0</v>
      </c>
      <c r="AJP882" s="11">
        <v>5.7645671447708002E-11</v>
      </c>
      <c r="AJQ882" s="11">
        <v>-1.4287219359835198E-8</v>
      </c>
      <c r="AJR882" s="11">
        <v>0</v>
      </c>
      <c r="AJS882" s="11">
        <v>0</v>
      </c>
      <c r="AJT882" s="11">
        <v>0</v>
      </c>
      <c r="AJU882" s="11">
        <v>0</v>
      </c>
      <c r="AJV882" s="11">
        <v>0</v>
      </c>
      <c r="AJW882" s="11">
        <v>0</v>
      </c>
      <c r="AJX882" s="11">
        <v>0</v>
      </c>
      <c r="AJY882" s="11">
        <v>0</v>
      </c>
      <c r="AJZ882" s="11">
        <v>0</v>
      </c>
      <c r="AKA882" s="11">
        <v>0</v>
      </c>
      <c r="AKB882" s="11">
        <v>0</v>
      </c>
      <c r="AKC882" s="11">
        <v>0</v>
      </c>
      <c r="AKD882" s="11">
        <v>0</v>
      </c>
      <c r="AKE882" s="11">
        <v>0</v>
      </c>
      <c r="AKF882" s="11">
        <v>0</v>
      </c>
      <c r="AKG882" s="11">
        <v>0</v>
      </c>
      <c r="AKH882" s="11">
        <v>0</v>
      </c>
      <c r="AKI882" s="11">
        <v>0</v>
      </c>
      <c r="AKJ882" s="11">
        <v>0</v>
      </c>
      <c r="AKK882" s="11">
        <v>0</v>
      </c>
      <c r="AKL882" s="11">
        <v>0</v>
      </c>
      <c r="AKM882" s="11">
        <v>0</v>
      </c>
      <c r="AKN882" s="11">
        <v>0</v>
      </c>
      <c r="AKO882" s="11">
        <v>0</v>
      </c>
      <c r="AKP882" s="11">
        <v>0</v>
      </c>
      <c r="AKQ882" s="11">
        <v>0</v>
      </c>
      <c r="AKR882" s="11">
        <v>0</v>
      </c>
      <c r="AKS882" s="11">
        <v>0</v>
      </c>
      <c r="AKT882" s="11">
        <v>0</v>
      </c>
      <c r="AKU882" s="11">
        <v>0</v>
      </c>
      <c r="AKV882" s="11">
        <v>0</v>
      </c>
      <c r="AKW882" s="11">
        <v>0</v>
      </c>
      <c r="AKX882" s="11">
        <v>0</v>
      </c>
      <c r="AKY882" s="11">
        <v>3.97740193058303E-6</v>
      </c>
      <c r="AKZ882" s="11">
        <v>0</v>
      </c>
      <c r="ALA882" s="11">
        <v>0</v>
      </c>
      <c r="ALB882" s="11">
        <v>0</v>
      </c>
      <c r="ALC882" s="11">
        <v>-5.2810713078328543E-10</v>
      </c>
      <c r="ALD882" s="11">
        <v>0</v>
      </c>
      <c r="ALE882" s="11">
        <v>0</v>
      </c>
      <c r="ALF882" s="11">
        <v>0</v>
      </c>
      <c r="ALG882" s="11">
        <v>0</v>
      </c>
      <c r="ALH882" s="11">
        <v>0</v>
      </c>
      <c r="ALI882" s="11">
        <v>0</v>
      </c>
      <c r="ALJ882" s="11">
        <v>0</v>
      </c>
      <c r="ALK882" s="11">
        <v>0</v>
      </c>
      <c r="ALL882" s="11">
        <v>0</v>
      </c>
      <c r="ALM882" s="11">
        <v>0</v>
      </c>
      <c r="ALN882" s="11">
        <v>0</v>
      </c>
      <c r="ALO882" s="11">
        <v>0</v>
      </c>
      <c r="ALP882" s="11">
        <v>0</v>
      </c>
      <c r="ALQ882" s="11">
        <v>0</v>
      </c>
      <c r="ALR882" s="11">
        <v>0</v>
      </c>
      <c r="ALS882" s="11">
        <v>0</v>
      </c>
      <c r="ALT882" s="11">
        <v>0</v>
      </c>
      <c r="ALU882" s="11">
        <v>0</v>
      </c>
      <c r="ALV882" s="11">
        <v>0</v>
      </c>
      <c r="ALW882" s="11">
        <v>0</v>
      </c>
      <c r="ALX882" s="11">
        <v>0</v>
      </c>
      <c r="ALY882" s="11">
        <v>0</v>
      </c>
      <c r="ALZ882" s="11">
        <v>0</v>
      </c>
      <c r="AMA882" s="11">
        <v>0</v>
      </c>
      <c r="AMB882" s="11">
        <v>0</v>
      </c>
      <c r="AMC882" s="11">
        <v>0</v>
      </c>
      <c r="AMD882" s="11">
        <v>0</v>
      </c>
      <c r="AME882" s="11">
        <v>0</v>
      </c>
      <c r="AMF882" s="11">
        <v>0</v>
      </c>
      <c r="AMG882" s="11">
        <v>0</v>
      </c>
      <c r="AMH882" s="11">
        <v>0</v>
      </c>
      <c r="AMI882" s="11">
        <v>0</v>
      </c>
      <c r="AMJ882" s="11">
        <v>2.844922114157459E-7</v>
      </c>
      <c r="AMK882" s="11">
        <v>0</v>
      </c>
      <c r="AML882" s="11">
        <v>0</v>
      </c>
      <c r="AMM882" s="11">
        <v>0</v>
      </c>
      <c r="AMN882" s="11">
        <v>0</v>
      </c>
      <c r="AMO882" s="11">
        <v>-8.5779183114769953E-6</v>
      </c>
      <c r="AMP882" s="11">
        <v>1.8855314842515853E-33</v>
      </c>
      <c r="AMQ882" s="11">
        <v>0</v>
      </c>
      <c r="AMR882" s="11">
        <v>0</v>
      </c>
      <c r="AMS882" s="11">
        <v>3.6255259199797837E-33</v>
      </c>
      <c r="AMT882" s="11">
        <v>0</v>
      </c>
      <c r="AMU882" s="11">
        <v>0</v>
      </c>
      <c r="AMV882" s="11">
        <v>0</v>
      </c>
      <c r="AMW882" s="11">
        <v>0</v>
      </c>
      <c r="AMX882" s="11">
        <v>0</v>
      </c>
      <c r="AMY882" s="11">
        <v>0</v>
      </c>
      <c r="AMZ882" s="11">
        <v>0</v>
      </c>
      <c r="ANA882" s="11">
        <v>0</v>
      </c>
      <c r="ANB882" s="11">
        <v>0</v>
      </c>
      <c r="ANC882" s="11">
        <v>0</v>
      </c>
      <c r="AND882" s="11">
        <v>0</v>
      </c>
      <c r="ANE882" s="11">
        <v>0</v>
      </c>
      <c r="ANF882" s="11">
        <v>0</v>
      </c>
      <c r="ANG882" s="11">
        <v>0</v>
      </c>
      <c r="ANH882" s="11">
        <v>0</v>
      </c>
      <c r="ANI882" s="11">
        <v>0</v>
      </c>
      <c r="ANJ882" s="11">
        <v>0</v>
      </c>
      <c r="ANK882" s="11">
        <v>0</v>
      </c>
      <c r="ANL882" s="11">
        <v>0</v>
      </c>
      <c r="ANM882" s="11">
        <v>0</v>
      </c>
      <c r="ANN882" s="11">
        <v>0</v>
      </c>
      <c r="ANO882" s="11">
        <v>0</v>
      </c>
      <c r="ANP882" s="11">
        <v>0</v>
      </c>
      <c r="ANQ882" s="11">
        <v>0</v>
      </c>
      <c r="ANR882" s="11">
        <v>0</v>
      </c>
      <c r="ANS882" s="11">
        <v>0</v>
      </c>
      <c r="ANT882" s="11">
        <v>0</v>
      </c>
      <c r="ANU882" s="11">
        <v>0</v>
      </c>
      <c r="ANV882" s="11">
        <v>3.8674157077409421E-8</v>
      </c>
      <c r="ANW882" s="11">
        <v>0</v>
      </c>
      <c r="ANX882" s="11">
        <v>0</v>
      </c>
      <c r="ANY882" s="11">
        <v>0</v>
      </c>
      <c r="ANZ882" s="11">
        <v>4.8349773578471839E-6</v>
      </c>
      <c r="AOA882" s="11">
        <v>-2.6926123984947601E-7</v>
      </c>
      <c r="AOB882" s="11">
        <v>8.9753746616491718E-9</v>
      </c>
      <c r="AOC882" s="11">
        <v>0</v>
      </c>
      <c r="AOD882" s="11">
        <v>2.0294754868821462E-10</v>
      </c>
      <c r="AOE882" s="11">
        <v>0</v>
      </c>
      <c r="AOF882" s="11">
        <v>0</v>
      </c>
      <c r="AOG882" s="11">
        <v>0</v>
      </c>
      <c r="AOH882" s="11">
        <v>0</v>
      </c>
      <c r="AOI882" s="11">
        <v>0</v>
      </c>
      <c r="AOJ882" s="11">
        <v>0</v>
      </c>
      <c r="AOK882" s="11">
        <v>0</v>
      </c>
      <c r="AOL882" s="11">
        <v>0</v>
      </c>
      <c r="AOM882" s="11">
        <v>0</v>
      </c>
      <c r="AON882" s="11">
        <v>0</v>
      </c>
      <c r="AOO882" s="11">
        <v>0</v>
      </c>
      <c r="AOP882" s="11">
        <v>0</v>
      </c>
      <c r="AOQ882" s="11">
        <v>0</v>
      </c>
      <c r="AOR882" s="11">
        <v>0</v>
      </c>
      <c r="AOS882" s="11">
        <v>0</v>
      </c>
      <c r="AOT882" s="11">
        <v>0</v>
      </c>
      <c r="AOU882" s="11">
        <v>0</v>
      </c>
      <c r="AOV882" s="11">
        <v>0</v>
      </c>
      <c r="AOW882" s="11">
        <v>0</v>
      </c>
      <c r="AOX882" s="11">
        <v>0</v>
      </c>
      <c r="AOY882" s="11">
        <v>0</v>
      </c>
      <c r="AOZ882" s="11">
        <v>0</v>
      </c>
      <c r="APA882" s="11">
        <v>0</v>
      </c>
      <c r="APB882" s="11">
        <v>0</v>
      </c>
      <c r="APC882" s="11">
        <v>0</v>
      </c>
      <c r="APD882" s="11">
        <v>0</v>
      </c>
      <c r="APE882" s="11">
        <v>0</v>
      </c>
      <c r="APF882" s="11">
        <v>0</v>
      </c>
      <c r="APG882" s="11">
        <v>0</v>
      </c>
      <c r="APH882" s="11">
        <v>0</v>
      </c>
      <c r="API882" s="11">
        <v>0</v>
      </c>
      <c r="APJ882" s="11">
        <v>0</v>
      </c>
      <c r="APK882" s="11">
        <v>0</v>
      </c>
      <c r="APL882" s="11">
        <v>2.6926123984947511E-7</v>
      </c>
      <c r="APM882" s="11">
        <v>-1.099380464682325E-8</v>
      </c>
      <c r="APN882" s="11">
        <v>1.4285105373698887E-8</v>
      </c>
      <c r="APO882" s="11">
        <v>0</v>
      </c>
      <c r="APP882" s="11">
        <v>0</v>
      </c>
      <c r="APQ882" s="11">
        <v>0</v>
      </c>
      <c r="APR882" s="11">
        <v>0</v>
      </c>
      <c r="APS882" s="11">
        <v>0</v>
      </c>
      <c r="APT882" s="11">
        <v>0</v>
      </c>
      <c r="APU882" s="11">
        <v>0</v>
      </c>
      <c r="APV882" s="11">
        <v>0</v>
      </c>
      <c r="APW882" s="11">
        <v>0</v>
      </c>
      <c r="APX882" s="11">
        <v>0</v>
      </c>
      <c r="APY882" s="11">
        <v>0</v>
      </c>
      <c r="APZ882" s="11">
        <v>0</v>
      </c>
      <c r="AQA882" s="11">
        <v>0</v>
      </c>
      <c r="AQB882" s="11">
        <v>0</v>
      </c>
      <c r="AQC882" s="11">
        <v>0</v>
      </c>
      <c r="AQD882" s="11">
        <v>0</v>
      </c>
      <c r="AQE882" s="11">
        <v>0</v>
      </c>
      <c r="AQF882" s="11">
        <v>0</v>
      </c>
      <c r="AQG882" s="11">
        <v>0</v>
      </c>
      <c r="AQH882" s="11">
        <v>0</v>
      </c>
      <c r="AQI882" s="11">
        <v>0</v>
      </c>
      <c r="AQJ882" s="11">
        <v>0</v>
      </c>
      <c r="AQK882" s="11">
        <v>0</v>
      </c>
      <c r="AQL882" s="11">
        <v>0</v>
      </c>
      <c r="AQM882" s="11">
        <v>0</v>
      </c>
      <c r="AQN882" s="11">
        <v>0</v>
      </c>
      <c r="AQO882" s="11">
        <v>0</v>
      </c>
      <c r="AQP882" s="11">
        <v>0</v>
      </c>
      <c r="AQQ882" s="11">
        <v>0</v>
      </c>
      <c r="AQR882" s="11">
        <v>0</v>
      </c>
      <c r="AQS882" s="11">
        <v>0</v>
      </c>
      <c r="AQT882" s="11">
        <v>0</v>
      </c>
      <c r="AQU882" s="11">
        <v>0</v>
      </c>
      <c r="AQV882" s="11">
        <v>0</v>
      </c>
      <c r="AQW882" s="11">
        <v>0</v>
      </c>
      <c r="AQX882" s="11">
        <v>5.7645671447708002E-11</v>
      </c>
      <c r="AQY882" s="11">
        <v>-1.4287219359832021E-8</v>
      </c>
      <c r="AQZ882" s="11">
        <v>0</v>
      </c>
      <c r="ARA882" s="11">
        <v>0</v>
      </c>
      <c r="ARB882" s="11">
        <v>0</v>
      </c>
      <c r="ARC882" s="11">
        <v>0</v>
      </c>
      <c r="ARD882" s="11">
        <v>0</v>
      </c>
      <c r="ARE882" s="11">
        <v>0</v>
      </c>
      <c r="ARF882" s="11">
        <v>0</v>
      </c>
      <c r="ARG882" s="11">
        <v>0</v>
      </c>
      <c r="ARH882" s="11">
        <v>0</v>
      </c>
      <c r="ARI882" s="11">
        <v>0</v>
      </c>
      <c r="ARJ882" s="11">
        <v>0</v>
      </c>
      <c r="ARK882" s="11">
        <v>0</v>
      </c>
      <c r="ARL882" s="11">
        <v>0</v>
      </c>
      <c r="ARM882" s="11">
        <v>0</v>
      </c>
      <c r="ARN882" s="11">
        <v>0</v>
      </c>
      <c r="ARO882" s="11">
        <v>0</v>
      </c>
      <c r="ARP882" s="11">
        <v>0</v>
      </c>
      <c r="ARQ882" s="11">
        <v>0</v>
      </c>
      <c r="ARR882" s="11">
        <v>0</v>
      </c>
      <c r="ARS882" s="11">
        <v>0</v>
      </c>
      <c r="ART882" s="11">
        <v>0</v>
      </c>
      <c r="ARU882" s="11">
        <v>0</v>
      </c>
      <c r="ARV882" s="11">
        <v>0</v>
      </c>
      <c r="ARW882" s="11">
        <v>0</v>
      </c>
      <c r="ARX882" s="11">
        <v>0</v>
      </c>
      <c r="ARY882" s="11">
        <v>0</v>
      </c>
      <c r="ARZ882" s="11">
        <v>0</v>
      </c>
      <c r="ASA882" s="11">
        <v>0</v>
      </c>
      <c r="ASB882" s="11">
        <v>0</v>
      </c>
      <c r="ASC882" s="11">
        <v>0</v>
      </c>
      <c r="ASD882" s="11">
        <v>0</v>
      </c>
      <c r="ASE882" s="11">
        <v>0</v>
      </c>
      <c r="ASF882" s="11">
        <v>0</v>
      </c>
      <c r="ASG882" s="11">
        <v>3.2233182385637737E-6</v>
      </c>
      <c r="ASH882" s="11">
        <v>0</v>
      </c>
      <c r="ASI882" s="11">
        <v>0</v>
      </c>
      <c r="ASJ882" s="11">
        <v>0</v>
      </c>
      <c r="ASK882" s="11">
        <v>-2.0415209466846879E-10</v>
      </c>
      <c r="ASL882" s="11">
        <v>0</v>
      </c>
      <c r="ASM882" s="11">
        <v>0</v>
      </c>
      <c r="ASN882" s="11">
        <v>0</v>
      </c>
      <c r="ASO882" s="11">
        <v>0</v>
      </c>
      <c r="ASP882" s="11">
        <v>0</v>
      </c>
      <c r="ASQ882" s="11">
        <v>0</v>
      </c>
      <c r="ASR882" s="11">
        <v>0</v>
      </c>
      <c r="ASS882" s="11">
        <v>0</v>
      </c>
      <c r="AST882" s="11">
        <v>0</v>
      </c>
      <c r="ASU882" s="11">
        <v>0</v>
      </c>
      <c r="ASV882" s="11">
        <v>0</v>
      </c>
      <c r="ASW882" s="11">
        <v>0</v>
      </c>
      <c r="ASX882" s="11">
        <v>0</v>
      </c>
      <c r="ASY882" s="11">
        <v>0</v>
      </c>
      <c r="ASZ882" s="11">
        <v>0</v>
      </c>
      <c r="ATA882" s="11">
        <v>0</v>
      </c>
      <c r="ATB882" s="11">
        <v>0</v>
      </c>
      <c r="ATC882" s="11">
        <v>0</v>
      </c>
      <c r="ATD882" s="11">
        <v>0</v>
      </c>
      <c r="ATE882" s="11">
        <v>0</v>
      </c>
      <c r="ATF882" s="11">
        <v>0</v>
      </c>
      <c r="ATG882" s="11">
        <v>0</v>
      </c>
      <c r="ATH882" s="11">
        <v>0</v>
      </c>
      <c r="ATI882" s="11">
        <v>0</v>
      </c>
      <c r="ATJ882" s="11">
        <v>0</v>
      </c>
      <c r="ATK882" s="11">
        <v>0</v>
      </c>
      <c r="ATL882" s="11">
        <v>0</v>
      </c>
      <c r="ATM882" s="11">
        <v>4.9275496452969838E-7</v>
      </c>
      <c r="ATN882" s="11">
        <v>0</v>
      </c>
      <c r="ATO882" s="11">
        <v>0</v>
      </c>
      <c r="ATP882" s="11">
        <v>0</v>
      </c>
      <c r="ATQ882" s="11">
        <v>0</v>
      </c>
      <c r="ATR882" s="11">
        <v>0</v>
      </c>
      <c r="ATS882" s="11">
        <v>0</v>
      </c>
      <c r="ATT882" s="11">
        <v>0</v>
      </c>
      <c r="ATU882" s="11">
        <v>0</v>
      </c>
      <c r="ATV882" s="11">
        <v>0</v>
      </c>
      <c r="ATW882" s="11">
        <v>-8.4122738683008978E-6</v>
      </c>
      <c r="ATX882" s="11">
        <v>4.9152573254318008E-25</v>
      </c>
      <c r="ATY882" s="11">
        <v>0</v>
      </c>
      <c r="ATZ882" s="11">
        <v>0</v>
      </c>
      <c r="AUA882" s="11">
        <v>9.450773067615169E-25</v>
      </c>
      <c r="AUB882" s="11">
        <v>0</v>
      </c>
      <c r="AUC882" s="11">
        <v>0</v>
      </c>
      <c r="AUD882" s="11">
        <v>0</v>
      </c>
      <c r="AUE882" s="11">
        <v>0</v>
      </c>
      <c r="AUF882" s="11">
        <v>0</v>
      </c>
      <c r="AUG882" s="11">
        <v>0</v>
      </c>
      <c r="AUH882" s="11">
        <v>0</v>
      </c>
      <c r="AUI882" s="11">
        <v>0</v>
      </c>
      <c r="AUJ882" s="11">
        <v>0</v>
      </c>
      <c r="AUK882" s="11">
        <v>0</v>
      </c>
      <c r="AUL882" s="11">
        <v>0</v>
      </c>
      <c r="AUM882" s="11">
        <v>0</v>
      </c>
      <c r="AUN882" s="11">
        <v>0</v>
      </c>
      <c r="AUO882" s="11">
        <v>0</v>
      </c>
      <c r="AUP882" s="11">
        <v>0</v>
      </c>
      <c r="AUQ882" s="11">
        <v>0</v>
      </c>
      <c r="AUR882" s="11">
        <v>0</v>
      </c>
      <c r="AUS882" s="11">
        <v>0</v>
      </c>
      <c r="AUT882" s="11">
        <v>0</v>
      </c>
      <c r="AUU882" s="11">
        <v>0</v>
      </c>
      <c r="AUV882" s="11">
        <v>0</v>
      </c>
      <c r="AUW882" s="11">
        <v>0</v>
      </c>
      <c r="AUX882" s="11">
        <v>0</v>
      </c>
      <c r="AUY882" s="11">
        <v>0</v>
      </c>
      <c r="AUZ882" s="11">
        <v>0</v>
      </c>
      <c r="AVA882" s="11">
        <v>0</v>
      </c>
      <c r="AVB882" s="11">
        <v>0</v>
      </c>
      <c r="AVC882" s="11">
        <v>0</v>
      </c>
      <c r="AVD882" s="11">
        <v>0</v>
      </c>
      <c r="AVE882" s="11">
        <v>0</v>
      </c>
      <c r="AVF882" s="11">
        <v>0</v>
      </c>
      <c r="AVG882" s="11">
        <v>0</v>
      </c>
      <c r="AVH882" s="11">
        <v>5.6784803086240491E-6</v>
      </c>
      <c r="AVI882" s="11">
        <v>-2.4405115581587164E-7</v>
      </c>
      <c r="AVJ882" s="11">
        <v>7.5748144375595357E-9</v>
      </c>
      <c r="AVK882" s="11">
        <v>0</v>
      </c>
      <c r="AVL882" s="11">
        <v>9.5378353983535077E-10</v>
      </c>
      <c r="AVM882" s="11">
        <v>0</v>
      </c>
      <c r="AVN882" s="11">
        <v>0</v>
      </c>
      <c r="AVO882" s="11">
        <v>0</v>
      </c>
      <c r="AVP882" s="11">
        <v>0</v>
      </c>
      <c r="AVQ882" s="11">
        <v>0</v>
      </c>
      <c r="AVR882" s="11">
        <v>0</v>
      </c>
      <c r="AVS882" s="11">
        <v>0</v>
      </c>
      <c r="AVT882" s="11">
        <v>0</v>
      </c>
      <c r="AVU882" s="11">
        <v>0</v>
      </c>
      <c r="AVV882" s="11">
        <v>0</v>
      </c>
      <c r="AVW882" s="11">
        <v>0</v>
      </c>
      <c r="AVX882" s="11">
        <v>0</v>
      </c>
      <c r="AVY882" s="11">
        <v>0</v>
      </c>
      <c r="AVZ882" s="11">
        <v>0</v>
      </c>
      <c r="AWA882" s="11">
        <v>0</v>
      </c>
      <c r="AWB882" s="11">
        <v>0</v>
      </c>
      <c r="AWC882" s="11">
        <v>0</v>
      </c>
      <c r="AWD882" s="11">
        <v>0</v>
      </c>
      <c r="AWE882" s="11">
        <v>0</v>
      </c>
      <c r="AWF882" s="11">
        <v>0</v>
      </c>
      <c r="AWG882" s="11">
        <v>0</v>
      </c>
      <c r="AWH882" s="11">
        <v>0</v>
      </c>
      <c r="AWI882" s="11">
        <v>0</v>
      </c>
      <c r="AWJ882" s="11">
        <v>0</v>
      </c>
      <c r="AWK882" s="11">
        <v>1.2891385692469807E-9</v>
      </c>
      <c r="AWL882" s="11">
        <v>0</v>
      </c>
      <c r="AWM882" s="11">
        <v>0</v>
      </c>
      <c r="AWN882" s="11">
        <v>0</v>
      </c>
      <c r="AWO882" s="11">
        <v>0</v>
      </c>
      <c r="AWP882" s="11">
        <v>0</v>
      </c>
      <c r="AWQ882" s="11">
        <v>0</v>
      </c>
      <c r="AWR882" s="11">
        <v>0</v>
      </c>
      <c r="AWS882" s="11">
        <v>0</v>
      </c>
      <c r="AWT882" s="11">
        <v>2.2724443312678606E-7</v>
      </c>
      <c r="AWU882" s="11">
        <v>-7.632460109017193E-9</v>
      </c>
      <c r="AWV882" s="11">
        <v>1.4285105373698887E-8</v>
      </c>
      <c r="AWW882" s="11">
        <v>0</v>
      </c>
      <c r="AWX882" s="11">
        <v>0</v>
      </c>
      <c r="AWY882" s="11">
        <v>0</v>
      </c>
      <c r="AWZ882" s="11">
        <v>0</v>
      </c>
      <c r="AXA882" s="11">
        <v>0</v>
      </c>
      <c r="AXB882" s="11">
        <v>0</v>
      </c>
      <c r="AXC882" s="11">
        <v>0</v>
      </c>
      <c r="AXD882" s="11">
        <v>0</v>
      </c>
      <c r="AXE882" s="11">
        <v>0</v>
      </c>
      <c r="AXF882" s="11">
        <v>0</v>
      </c>
      <c r="AXG882" s="11">
        <v>0</v>
      </c>
      <c r="AXH882" s="11">
        <v>0</v>
      </c>
      <c r="AXI882" s="11">
        <v>0</v>
      </c>
      <c r="AXJ882" s="11">
        <v>0</v>
      </c>
      <c r="AXK882" s="11">
        <v>0</v>
      </c>
      <c r="AXL882" s="11">
        <v>0</v>
      </c>
      <c r="AXM882" s="11">
        <v>0</v>
      </c>
      <c r="AXN882" s="11">
        <v>0</v>
      </c>
      <c r="AXO882" s="11">
        <v>0</v>
      </c>
      <c r="AXP882" s="11">
        <v>0</v>
      </c>
      <c r="AXQ882" s="11">
        <v>0</v>
      </c>
      <c r="AXR882" s="11">
        <v>0</v>
      </c>
      <c r="AXS882" s="11">
        <v>0</v>
      </c>
      <c r="AXT882" s="11">
        <v>0</v>
      </c>
      <c r="AXU882" s="11">
        <v>0</v>
      </c>
      <c r="AXV882" s="11">
        <v>0</v>
      </c>
      <c r="AXW882" s="11">
        <v>0</v>
      </c>
      <c r="AXX882" s="11">
        <v>0</v>
      </c>
      <c r="AXY882" s="11">
        <v>0</v>
      </c>
      <c r="AXZ882" s="11">
        <v>0</v>
      </c>
      <c r="AYA882" s="11">
        <v>0</v>
      </c>
      <c r="AYB882" s="11">
        <v>0</v>
      </c>
      <c r="AYC882" s="11">
        <v>0</v>
      </c>
      <c r="AYD882" s="11">
        <v>0</v>
      </c>
      <c r="AYE882" s="11">
        <v>0</v>
      </c>
      <c r="AYF882" s="11">
        <v>5.7645671447708002E-11</v>
      </c>
      <c r="AYG882" s="11">
        <v>-1.4287219359841137E-8</v>
      </c>
      <c r="AYH882" s="11">
        <v>0</v>
      </c>
      <c r="AYI882" s="11">
        <v>0</v>
      </c>
      <c r="AYJ882" s="11">
        <v>0</v>
      </c>
      <c r="AYK882" s="11">
        <v>0</v>
      </c>
      <c r="AYL882" s="11">
        <v>0</v>
      </c>
      <c r="AYM882" s="11">
        <v>0</v>
      </c>
      <c r="AYN882" s="11">
        <v>0</v>
      </c>
      <c r="AYO882" s="11">
        <v>0</v>
      </c>
      <c r="AYP882" s="11">
        <v>0</v>
      </c>
      <c r="AYQ882" s="11">
        <v>0</v>
      </c>
      <c r="AYR882" s="11">
        <v>0</v>
      </c>
      <c r="AYS882" s="11">
        <v>0</v>
      </c>
      <c r="AYT882" s="11">
        <v>0</v>
      </c>
      <c r="AYU882" s="11">
        <v>0</v>
      </c>
      <c r="AYV882" s="11">
        <v>0</v>
      </c>
      <c r="AYW882" s="11">
        <v>0</v>
      </c>
      <c r="AYX882" s="11">
        <v>0</v>
      </c>
      <c r="AYY882" s="11">
        <v>0</v>
      </c>
      <c r="AYZ882" s="11">
        <v>0</v>
      </c>
      <c r="AZA882" s="11">
        <v>0</v>
      </c>
      <c r="AZB882" s="11">
        <v>0</v>
      </c>
      <c r="AZC882" s="11">
        <v>0</v>
      </c>
      <c r="AZD882" s="11">
        <v>0</v>
      </c>
      <c r="AZE882" s="11">
        <v>0</v>
      </c>
      <c r="AZF882" s="11">
        <v>0</v>
      </c>
      <c r="AZG882" s="11">
        <v>0</v>
      </c>
      <c r="AZH882" s="11">
        <v>0</v>
      </c>
      <c r="AZI882" s="11">
        <v>0</v>
      </c>
      <c r="AZJ882" s="11">
        <v>0</v>
      </c>
      <c r="AZK882" s="11">
        <v>0</v>
      </c>
      <c r="AZL882" s="11">
        <v>0</v>
      </c>
      <c r="AZM882" s="11">
        <v>0</v>
      </c>
      <c r="AZN882" s="11">
        <v>0</v>
      </c>
      <c r="AZO882" s="11">
        <v>2.4336344177210852E-6</v>
      </c>
      <c r="AZP882" s="11">
        <v>0</v>
      </c>
      <c r="AZQ882" s="11">
        <v>0</v>
      </c>
      <c r="AZR882" s="11">
        <v>0</v>
      </c>
      <c r="AZS882" s="11">
        <v>-9.6004717893807738E-10</v>
      </c>
      <c r="AZT882" s="12">
        <v>8335299786.5250216</v>
      </c>
      <c r="AZU882" s="12">
        <v>6900658.7502702372</v>
      </c>
      <c r="AZV882" s="12">
        <v>1472000</v>
      </c>
      <c r="AZW882" s="12">
        <v>44784.845483509052</v>
      </c>
      <c r="AZX882" s="12">
        <v>150062639293.6572</v>
      </c>
      <c r="AZY882" s="12">
        <v>2.1999999999999999E-10</v>
      </c>
      <c r="AZZ882" s="12">
        <v>189587857.5353367</v>
      </c>
      <c r="BAA882" s="12">
        <v>1E-13</v>
      </c>
      <c r="BAB882" s="12">
        <v>2246345.8393168994</v>
      </c>
      <c r="BAC882" s="12">
        <v>2.9999999999999999E-16</v>
      </c>
      <c r="BAD882" s="12">
        <v>1.1E-13</v>
      </c>
      <c r="BAE882" s="12">
        <v>7920000</v>
      </c>
      <c r="BAF882" s="12">
        <v>6380000</v>
      </c>
      <c r="BAG882" s="12">
        <v>4963943861809882</v>
      </c>
      <c r="BAH882" s="12">
        <v>928602500000</v>
      </c>
      <c r="BAI882" s="12">
        <v>430379570328.75781</v>
      </c>
      <c r="BAJ882" s="12">
        <v>742837999999999.88</v>
      </c>
      <c r="BAK882" s="12">
        <v>6816099782.938735</v>
      </c>
      <c r="BAL882" s="12">
        <v>120338476742.61359</v>
      </c>
      <c r="BAM882" s="12">
        <v>50144535000</v>
      </c>
      <c r="BAN882" s="12">
        <v>445729200000</v>
      </c>
      <c r="BAO882" s="12">
        <v>18572050000</v>
      </c>
      <c r="BAP882" s="12">
        <v>7.757118E+16</v>
      </c>
      <c r="BAQ882" s="12">
        <v>3878559000000000</v>
      </c>
      <c r="BAR882" s="12">
        <v>1.1635677E+17</v>
      </c>
      <c r="BAS882" s="12">
        <v>1163567700000</v>
      </c>
      <c r="BAT882" s="12">
        <v>1939279500000</v>
      </c>
      <c r="BAU882" s="12">
        <v>4.25E+16</v>
      </c>
      <c r="BAV882" s="12">
        <v>2550000000000000</v>
      </c>
      <c r="BAW882" s="12">
        <v>7.65E+16</v>
      </c>
      <c r="BAX882" s="12">
        <v>765000000000</v>
      </c>
      <c r="BAY882" s="12">
        <v>850000000000</v>
      </c>
      <c r="BAZ882" s="12">
        <v>1.275E+17</v>
      </c>
      <c r="BBA882" s="12">
        <v>8924999999999999</v>
      </c>
      <c r="BBB882" s="12">
        <v>2.6774999999999997E+17</v>
      </c>
      <c r="BBC882" s="12">
        <v>2677500000000</v>
      </c>
      <c r="BBD882" s="12">
        <v>1912500000000.0005</v>
      </c>
      <c r="BBE882" s="13">
        <v>5.3911396486486227</v>
      </c>
      <c r="BBF882" s="13">
        <v>3.5906791199874375</v>
      </c>
      <c r="BBG882" s="13">
        <v>4.213365297253941</v>
      </c>
      <c r="BBH882" s="13">
        <v>2320.1137408898499</v>
      </c>
      <c r="BBI882" s="12">
        <v>10112.715934501601</v>
      </c>
      <c r="BBJ882" s="12">
        <v>1670.87130471772</v>
      </c>
      <c r="BBK882" s="12">
        <v>279.62383739489798</v>
      </c>
      <c r="BBL882" s="12">
        <v>9700.0375810000005</v>
      </c>
      <c r="BBM882" s="12">
        <v>3140.5021780000002</v>
      </c>
      <c r="BBN882" s="12">
        <v>837.82705961256397</v>
      </c>
      <c r="BBO882" s="14">
        <v>520.95623665781386</v>
      </c>
      <c r="BBP882" s="14">
        <v>682.10290588025998</v>
      </c>
      <c r="BBQ882" s="14">
        <v>668.22064208732218</v>
      </c>
      <c r="BBR882" s="13">
        <v>7.6786550045044777</v>
      </c>
      <c r="BBS882" s="13">
        <v>5.8644707381734698</v>
      </c>
      <c r="BBT882" s="13">
        <v>6.9004961201643322</v>
      </c>
      <c r="BBU882" s="14">
        <v>13.776311751698152</v>
      </c>
      <c r="BBV882" s="14">
        <v>20.226794569023063</v>
      </c>
      <c r="BBW882" s="14">
        <v>5.8457058682340772</v>
      </c>
      <c r="BBX882" s="14">
        <v>918.25290370693131</v>
      </c>
      <c r="BBY882" s="14">
        <v>923.28641147742087</v>
      </c>
      <c r="BBZ882" s="14">
        <v>693.2906842726004</v>
      </c>
      <c r="BCA882" s="13">
        <v>3.4988160533991444</v>
      </c>
      <c r="BCB882" s="13">
        <v>0.94475506762831918</v>
      </c>
      <c r="BCC882" s="13">
        <v>0.17500145928731528</v>
      </c>
      <c r="BCD882" s="13">
        <v>6.5621187126414585E-2</v>
      </c>
      <c r="BCE882" s="13">
        <v>47.492217844928824</v>
      </c>
      <c r="BCF882" s="13">
        <v>1.5467323711640668E-2</v>
      </c>
      <c r="BCG882" s="13">
        <v>0.11225070861373872</v>
      </c>
      <c r="BCH882" s="13">
        <v>3.4061272945602092E-3</v>
      </c>
      <c r="BCI882" s="13">
        <v>19908.616364236441</v>
      </c>
      <c r="BCJ882" s="13">
        <v>1.4260713643135147E-5</v>
      </c>
      <c r="BCK882" s="13">
        <v>12.075564544425319</v>
      </c>
      <c r="BCL882" s="13">
        <v>3.2176880856276641E-6</v>
      </c>
      <c r="BCM882" s="13">
        <v>4.8484791279702928E-8</v>
      </c>
      <c r="BCN882" s="13">
        <v>1.8862981844798839E-2</v>
      </c>
      <c r="BCO882" s="13">
        <v>0.25729006680109739</v>
      </c>
      <c r="BCP882" s="13">
        <v>0.35039230602741323</v>
      </c>
      <c r="BCQ882" s="13">
        <v>4.2544428774941281</v>
      </c>
      <c r="BCR882" s="13">
        <v>0.31529861665592834</v>
      </c>
      <c r="BCS882" s="13">
        <v>0.37360731197053948</v>
      </c>
      <c r="BCT882" s="13">
        <v>0.18518669497237872</v>
      </c>
      <c r="BCU882" s="13">
        <v>0.62921330939329478</v>
      </c>
      <c r="BCV882" s="13">
        <v>8.7707648818888928E-2</v>
      </c>
      <c r="BCW882" s="13">
        <v>13.315609919110852</v>
      </c>
      <c r="BCX882" s="13">
        <v>9.6674457507827122E-3</v>
      </c>
      <c r="BCY882" s="13">
        <v>0.11425001061921065</v>
      </c>
      <c r="BCZ882" s="13">
        <v>0.1305997124421106</v>
      </c>
      <c r="BDA882" s="13">
        <v>7.1423026954911734E-2</v>
      </c>
      <c r="BDB882" s="13">
        <v>6.6415543438730264E-4</v>
      </c>
      <c r="BDC882" s="13">
        <v>18486.273917356804</v>
      </c>
      <c r="BDD882" s="13">
        <v>2.6444705807299162E-5</v>
      </c>
      <c r="BDE882" s="13">
        <v>9.132730377786455</v>
      </c>
      <c r="BDF882" s="13">
        <v>2.5431497727562759E-6</v>
      </c>
      <c r="BDG882" s="13">
        <v>5.644407547169226E-8</v>
      </c>
      <c r="BDH882" s="13">
        <v>3.4596298515710194E-2</v>
      </c>
      <c r="BDI882" s="13">
        <v>3.2125523635718599E-2</v>
      </c>
      <c r="BDJ882" s="13">
        <v>2.4312159423905993E-2</v>
      </c>
      <c r="BDK882" s="13">
        <v>2.1624182948158058E-2</v>
      </c>
      <c r="BDL882" s="13">
        <v>0.30058453960448867</v>
      </c>
      <c r="BDM882" s="13">
        <v>0.11112274404074807</v>
      </c>
      <c r="BDN882" s="13">
        <v>0.31068967731413427</v>
      </c>
      <c r="BDO882" s="13">
        <v>0.25989905777090072</v>
      </c>
      <c r="BDP882" s="13">
        <v>0.2391521602900771</v>
      </c>
      <c r="BDQ882" s="13">
        <v>6.6728813977198236</v>
      </c>
      <c r="BDR882" s="13">
        <v>3.2399655575674267</v>
      </c>
      <c r="BDS882" s="13">
        <v>0.34116491072350458</v>
      </c>
      <c r="BDT882" s="13">
        <v>0.23906093284397073</v>
      </c>
      <c r="BDU882" s="13">
        <v>0.14360023539755101</v>
      </c>
      <c r="BDV882" s="13">
        <v>0.69733502308059092</v>
      </c>
      <c r="BDW882" s="13">
        <v>7.3474605030907719E-2</v>
      </c>
      <c r="BDX882" s="13">
        <v>75.136520673916181</v>
      </c>
      <c r="BDY882" s="13">
        <v>7.4205143932051507E-2</v>
      </c>
      <c r="BDZ882" s="13">
        <v>5.3627970399150247</v>
      </c>
      <c r="BEA882" s="13">
        <v>6.2788740773070104E-2</v>
      </c>
      <c r="BEB882" s="13">
        <v>2.0546454143365867E-2</v>
      </c>
      <c r="BEC882" s="13">
        <v>3.3883391876332547E-2</v>
      </c>
      <c r="BED882" s="13">
        <v>2.421008584485787E-2</v>
      </c>
      <c r="BEE882" s="13">
        <v>8.5327413707499355E-2</v>
      </c>
      <c r="BEF882" s="13">
        <v>9.3909993961481661E-4</v>
      </c>
      <c r="BEG882" s="13">
        <v>24032.635487777829</v>
      </c>
      <c r="BEH882" s="13">
        <v>2.7439544253294992E-5</v>
      </c>
      <c r="BEI882" s="13">
        <v>10.418001441197443</v>
      </c>
      <c r="BEJ882" s="13">
        <v>1.0780337924706596</v>
      </c>
      <c r="BEK882" s="13">
        <v>7.6553478834313875E-6</v>
      </c>
      <c r="BEL882" s="13">
        <v>4.9895379765738506E-8</v>
      </c>
      <c r="BEM882" s="13">
        <v>4.2837959833042498E-2</v>
      </c>
      <c r="BEN882" s="13">
        <v>2.868668242056413E-2</v>
      </c>
      <c r="BEO882" s="13">
        <v>3.6066485028772528E-2</v>
      </c>
      <c r="BEP882" s="13">
        <v>0.26387493229817621</v>
      </c>
      <c r="BEQ882" s="13">
        <v>0.3281858238819475</v>
      </c>
      <c r="BER882" s="13">
        <v>0.14104582664590634</v>
      </c>
      <c r="BES882" s="13">
        <v>0.14250148903047261</v>
      </c>
      <c r="BET882" s="13">
        <v>0.27860109653109355</v>
      </c>
      <c r="BEU882" s="22">
        <v>0.21263809664968233</v>
      </c>
    </row>
    <row r="883" spans="2:1503" x14ac:dyDescent="0.25">
      <c r="B883" s="16">
        <v>878</v>
      </c>
      <c r="C883" s="10">
        <v>0</v>
      </c>
      <c r="D883" s="11">
        <v>0</v>
      </c>
      <c r="E883" s="11">
        <v>0</v>
      </c>
      <c r="F883" s="11">
        <v>0</v>
      </c>
      <c r="G883" s="11">
        <v>2.3639181156549419E-5</v>
      </c>
      <c r="H883" s="11">
        <v>0</v>
      </c>
      <c r="I883" s="11">
        <v>0</v>
      </c>
      <c r="J883" s="11">
        <v>0</v>
      </c>
      <c r="K883" s="11">
        <v>0</v>
      </c>
      <c r="L883" s="11">
        <v>0</v>
      </c>
      <c r="M883" s="11">
        <v>0</v>
      </c>
      <c r="N883" s="11">
        <v>0</v>
      </c>
      <c r="O883" s="11">
        <v>-8.8303600898891639E-9</v>
      </c>
      <c r="P883" s="11">
        <v>0</v>
      </c>
      <c r="Q883" s="11">
        <v>0</v>
      </c>
      <c r="R883" s="11">
        <v>0</v>
      </c>
      <c r="S883" s="11">
        <v>0</v>
      </c>
      <c r="T883" s="11">
        <v>0</v>
      </c>
      <c r="U883" s="11">
        <v>0</v>
      </c>
      <c r="V883" s="11">
        <v>0</v>
      </c>
      <c r="W883" s="11">
        <v>0</v>
      </c>
      <c r="X883" s="11">
        <v>0</v>
      </c>
      <c r="Y883" s="11">
        <v>0</v>
      </c>
      <c r="Z883" s="11">
        <v>0</v>
      </c>
      <c r="AA883" s="11">
        <v>0</v>
      </c>
      <c r="AB883" s="11">
        <v>0</v>
      </c>
      <c r="AC883" s="11">
        <v>0</v>
      </c>
      <c r="AD883" s="11">
        <v>0</v>
      </c>
      <c r="AE883" s="11">
        <v>0</v>
      </c>
      <c r="AF883" s="11">
        <v>0</v>
      </c>
      <c r="AG883" s="11">
        <v>0</v>
      </c>
      <c r="AH883" s="11">
        <v>0</v>
      </c>
      <c r="AI883" s="11">
        <v>0</v>
      </c>
      <c r="AJ883" s="11">
        <v>0</v>
      </c>
      <c r="AK883" s="11">
        <v>0</v>
      </c>
      <c r="AL883" s="11">
        <v>0</v>
      </c>
      <c r="AM883" s="11">
        <v>0</v>
      </c>
      <c r="AN883" s="11">
        <v>0</v>
      </c>
      <c r="AO883" s="11">
        <v>0</v>
      </c>
      <c r="AP883" s="11">
        <v>0</v>
      </c>
      <c r="AQ883" s="11">
        <v>0</v>
      </c>
      <c r="AR883" s="11">
        <v>5.473063424584003E-4</v>
      </c>
      <c r="AS883" s="11">
        <v>0</v>
      </c>
      <c r="AT883" s="11">
        <v>0</v>
      </c>
      <c r="AU883" s="11">
        <v>0</v>
      </c>
      <c r="AV883" s="11">
        <v>0</v>
      </c>
      <c r="AW883" s="11">
        <v>0</v>
      </c>
      <c r="AX883" s="11">
        <v>0</v>
      </c>
      <c r="AY883" s="11">
        <v>0</v>
      </c>
      <c r="AZ883" s="11">
        <v>0</v>
      </c>
      <c r="BA883" s="11">
        <v>-1.0623096109194262E-5</v>
      </c>
      <c r="BB883" s="11">
        <v>2.4280510344663815E-26</v>
      </c>
      <c r="BC883" s="11">
        <v>3.4824549326167143E-25</v>
      </c>
      <c r="BD883" s="11">
        <v>1.2135514639646785E-26</v>
      </c>
      <c r="BE883" s="11">
        <v>0</v>
      </c>
      <c r="BF883" s="11">
        <v>0</v>
      </c>
      <c r="BG883" s="11">
        <v>1.5629426141760513E-25</v>
      </c>
      <c r="BH883" s="11">
        <v>7.1122365396013665E-26</v>
      </c>
      <c r="BI883" s="11">
        <v>1.5629426141760513E-25</v>
      </c>
      <c r="BJ883" s="11">
        <v>2.272181228916195E-7</v>
      </c>
      <c r="BK883" s="11">
        <v>0</v>
      </c>
      <c r="BL883" s="11">
        <v>0</v>
      </c>
      <c r="BM883" s="11">
        <v>0</v>
      </c>
      <c r="BN883" s="11">
        <v>0</v>
      </c>
      <c r="BO883" s="11">
        <v>0</v>
      </c>
      <c r="BP883" s="11">
        <v>0</v>
      </c>
      <c r="BQ883" s="11">
        <v>0</v>
      </c>
      <c r="BR883" s="11">
        <v>0</v>
      </c>
      <c r="BS883" s="11">
        <v>0</v>
      </c>
      <c r="BT883" s="11">
        <v>0</v>
      </c>
      <c r="BU883" s="11">
        <v>0</v>
      </c>
      <c r="BV883" s="11">
        <v>0</v>
      </c>
      <c r="BW883" s="11">
        <v>0</v>
      </c>
      <c r="BX883" s="11">
        <v>0</v>
      </c>
      <c r="BY883" s="11">
        <v>0</v>
      </c>
      <c r="BZ883" s="11">
        <v>0</v>
      </c>
      <c r="CA883" s="11">
        <v>0</v>
      </c>
      <c r="CB883" s="11">
        <v>0</v>
      </c>
      <c r="CC883" s="11">
        <v>0</v>
      </c>
      <c r="CD883" s="11">
        <v>0</v>
      </c>
      <c r="CE883" s="11">
        <v>0</v>
      </c>
      <c r="CF883" s="11">
        <v>0</v>
      </c>
      <c r="CG883" s="11">
        <v>0</v>
      </c>
      <c r="CH883" s="11">
        <v>0</v>
      </c>
      <c r="CI883" s="11">
        <v>0</v>
      </c>
      <c r="CJ883" s="11">
        <v>0</v>
      </c>
      <c r="CK883" s="11">
        <v>0</v>
      </c>
      <c r="CL883" s="11">
        <v>9.3248173242605841E-9</v>
      </c>
      <c r="CM883" s="11">
        <v>-3.4537517979244456E-9</v>
      </c>
      <c r="CN883" s="11">
        <v>0</v>
      </c>
      <c r="CO883" s="11">
        <v>0</v>
      </c>
      <c r="CP883" s="11">
        <v>0</v>
      </c>
      <c r="CQ883" s="11">
        <v>0</v>
      </c>
      <c r="CR883" s="11">
        <v>0</v>
      </c>
      <c r="CS883" s="11">
        <v>0</v>
      </c>
      <c r="CT883" s="11">
        <v>0</v>
      </c>
      <c r="CU883" s="11">
        <v>0</v>
      </c>
      <c r="CV883" s="11">
        <v>0</v>
      </c>
      <c r="CW883" s="11">
        <v>0</v>
      </c>
      <c r="CX883" s="11">
        <v>0</v>
      </c>
      <c r="CY883" s="11">
        <v>0</v>
      </c>
      <c r="CZ883" s="11">
        <v>0</v>
      </c>
      <c r="DA883" s="11">
        <v>0</v>
      </c>
      <c r="DB883" s="11">
        <v>0</v>
      </c>
      <c r="DC883" s="11">
        <v>0</v>
      </c>
      <c r="DD883" s="11">
        <v>0</v>
      </c>
      <c r="DE883" s="11">
        <v>0</v>
      </c>
      <c r="DF883" s="11">
        <v>0</v>
      </c>
      <c r="DG883" s="11">
        <v>0</v>
      </c>
      <c r="DH883" s="11">
        <v>0</v>
      </c>
      <c r="DI883" s="11">
        <v>0</v>
      </c>
      <c r="DJ883" s="11">
        <v>0</v>
      </c>
      <c r="DK883" s="11">
        <v>0</v>
      </c>
      <c r="DL883" s="11">
        <v>0</v>
      </c>
      <c r="DM883" s="11">
        <v>0</v>
      </c>
      <c r="DN883" s="11">
        <v>0</v>
      </c>
      <c r="DO883" s="11">
        <v>0</v>
      </c>
      <c r="DP883" s="11">
        <v>0</v>
      </c>
      <c r="DQ883" s="11">
        <v>0</v>
      </c>
      <c r="DR883" s="11">
        <v>0</v>
      </c>
      <c r="DS883" s="11">
        <v>0</v>
      </c>
      <c r="DT883" s="11">
        <v>0</v>
      </c>
      <c r="DU883" s="11">
        <v>0</v>
      </c>
      <c r="DV883" s="11">
        <v>0</v>
      </c>
      <c r="DW883" s="11">
        <v>1.0257299056686644E-7</v>
      </c>
      <c r="DX883" s="11">
        <v>3.45375179791847E-9</v>
      </c>
      <c r="DY883" s="11">
        <v>-5.3743560902361477E-8</v>
      </c>
      <c r="DZ883" s="11">
        <v>0</v>
      </c>
      <c r="EA883" s="11">
        <v>6.8950802415629184E-8</v>
      </c>
      <c r="EB883" s="11">
        <v>0</v>
      </c>
      <c r="EC883" s="11">
        <v>5.4466713129282293E-9</v>
      </c>
      <c r="ED883" s="11">
        <v>9.1687511651684329E-9</v>
      </c>
      <c r="EE883" s="11">
        <v>1.9431676873949141E-8</v>
      </c>
      <c r="EF883" s="11">
        <v>0</v>
      </c>
      <c r="EG883" s="11">
        <v>0</v>
      </c>
      <c r="EH883" s="11">
        <v>0</v>
      </c>
      <c r="EI883" s="11">
        <v>0</v>
      </c>
      <c r="EJ883" s="11">
        <v>0</v>
      </c>
      <c r="EK883" s="11">
        <v>0</v>
      </c>
      <c r="EL883" s="11">
        <v>0</v>
      </c>
      <c r="EM883" s="11">
        <v>0</v>
      </c>
      <c r="EN883" s="11">
        <v>0</v>
      </c>
      <c r="EO883" s="11">
        <v>0</v>
      </c>
      <c r="EP883" s="11">
        <v>0</v>
      </c>
      <c r="EQ883" s="11">
        <v>0</v>
      </c>
      <c r="ER883" s="11">
        <v>0</v>
      </c>
      <c r="ES883" s="11">
        <v>0</v>
      </c>
      <c r="ET883" s="11">
        <v>0</v>
      </c>
      <c r="EU883" s="11">
        <v>0</v>
      </c>
      <c r="EV883" s="11">
        <v>0</v>
      </c>
      <c r="EW883" s="11">
        <v>0</v>
      </c>
      <c r="EX883" s="11">
        <v>0</v>
      </c>
      <c r="EY883" s="11">
        <v>0</v>
      </c>
      <c r="EZ883" s="11">
        <v>0</v>
      </c>
      <c r="FA883" s="11">
        <v>0</v>
      </c>
      <c r="FB883" s="11">
        <v>9.9999999999999995E-21</v>
      </c>
      <c r="FC883" s="11">
        <v>0</v>
      </c>
      <c r="FD883" s="11">
        <v>0</v>
      </c>
      <c r="FE883" s="11">
        <v>0</v>
      </c>
      <c r="FF883" s="11">
        <v>0</v>
      </c>
      <c r="FG883" s="11">
        <v>0</v>
      </c>
      <c r="FH883" s="11">
        <v>3.7297060106553037E-6</v>
      </c>
      <c r="FI883" s="11">
        <v>0</v>
      </c>
      <c r="FJ883" s="11">
        <v>4.5070779315117412E-8</v>
      </c>
      <c r="FK883" s="11">
        <v>-3.1946374331925233E-8</v>
      </c>
      <c r="FL883" s="11">
        <v>0</v>
      </c>
      <c r="FM883" s="11">
        <v>7.759828053691484E-9</v>
      </c>
      <c r="FN883" s="11">
        <v>0</v>
      </c>
      <c r="FO883" s="11">
        <v>0</v>
      </c>
      <c r="FP883" s="11">
        <v>0</v>
      </c>
      <c r="FQ883" s="11">
        <v>0</v>
      </c>
      <c r="FR883" s="11">
        <v>6.0731868868178041E-9</v>
      </c>
      <c r="FS883" s="11">
        <v>0</v>
      </c>
      <c r="FT883" s="11">
        <v>0</v>
      </c>
      <c r="FU883" s="11">
        <v>0</v>
      </c>
      <c r="FV883" s="11">
        <v>0</v>
      </c>
      <c r="FW883" s="11">
        <v>0</v>
      </c>
      <c r="FX883" s="11">
        <v>0</v>
      </c>
      <c r="FY883" s="11">
        <v>0</v>
      </c>
      <c r="FZ883" s="11">
        <v>0</v>
      </c>
      <c r="GA883" s="11">
        <v>0</v>
      </c>
      <c r="GB883" s="11">
        <v>0</v>
      </c>
      <c r="GC883" s="11">
        <v>0</v>
      </c>
      <c r="GD883" s="11">
        <v>0</v>
      </c>
      <c r="GE883" s="11">
        <v>0</v>
      </c>
      <c r="GF883" s="11">
        <v>0</v>
      </c>
      <c r="GG883" s="11">
        <v>0</v>
      </c>
      <c r="GH883" s="11">
        <v>0</v>
      </c>
      <c r="GI883" s="11">
        <v>0</v>
      </c>
      <c r="GJ883" s="11">
        <v>0</v>
      </c>
      <c r="GK883" s="11">
        <v>0</v>
      </c>
      <c r="GL883" s="11">
        <v>0</v>
      </c>
      <c r="GM883" s="11">
        <v>0</v>
      </c>
      <c r="GN883" s="11">
        <v>0</v>
      </c>
      <c r="GO883" s="11">
        <v>0</v>
      </c>
      <c r="GP883" s="11">
        <v>0</v>
      </c>
      <c r="GQ883" s="11">
        <v>0</v>
      </c>
      <c r="GR883" s="11">
        <v>0</v>
      </c>
      <c r="GS883" s="11">
        <v>0</v>
      </c>
      <c r="GT883" s="11">
        <v>0</v>
      </c>
      <c r="GU883" s="11">
        <v>8.6727815872380946E-9</v>
      </c>
      <c r="GV883" s="11">
        <v>0</v>
      </c>
      <c r="GW883" s="11">
        <v>-7.1202484590694175E-8</v>
      </c>
      <c r="GX883" s="11">
        <v>0</v>
      </c>
      <c r="GY883" s="11">
        <v>0</v>
      </c>
      <c r="GZ883" s="11">
        <v>0</v>
      </c>
      <c r="HA883" s="11">
        <v>0</v>
      </c>
      <c r="HB883" s="11">
        <v>0</v>
      </c>
      <c r="HC883" s="11">
        <v>0</v>
      </c>
      <c r="HD883" s="11">
        <v>0</v>
      </c>
      <c r="HE883" s="11">
        <v>0</v>
      </c>
      <c r="HF883" s="11">
        <v>0</v>
      </c>
      <c r="HG883" s="11">
        <v>0</v>
      </c>
      <c r="HH883" s="11">
        <v>0</v>
      </c>
      <c r="HI883" s="11">
        <v>0</v>
      </c>
      <c r="HJ883" s="11">
        <v>0</v>
      </c>
      <c r="HK883" s="11">
        <v>0</v>
      </c>
      <c r="HL883" s="11">
        <v>0</v>
      </c>
      <c r="HM883" s="11">
        <v>0</v>
      </c>
      <c r="HN883" s="11">
        <v>0</v>
      </c>
      <c r="HO883" s="11">
        <v>0</v>
      </c>
      <c r="HP883" s="11">
        <v>0</v>
      </c>
      <c r="HQ883" s="11">
        <v>0</v>
      </c>
      <c r="HR883" s="11">
        <v>0</v>
      </c>
      <c r="HS883" s="11">
        <v>0</v>
      </c>
      <c r="HT883" s="11">
        <v>0</v>
      </c>
      <c r="HU883" s="11">
        <v>0</v>
      </c>
      <c r="HV883" s="11">
        <v>0</v>
      </c>
      <c r="HW883" s="11">
        <v>0</v>
      </c>
      <c r="HX883" s="11">
        <v>0</v>
      </c>
      <c r="HY883" s="11">
        <v>0</v>
      </c>
      <c r="HZ883" s="11">
        <v>0</v>
      </c>
      <c r="IA883" s="11">
        <v>0</v>
      </c>
      <c r="IB883" s="11">
        <v>0</v>
      </c>
      <c r="IC883" s="11">
        <v>0</v>
      </c>
      <c r="ID883" s="11">
        <v>0</v>
      </c>
      <c r="IE883" s="11">
        <v>0</v>
      </c>
      <c r="IF883" s="11">
        <v>0</v>
      </c>
      <c r="IG883" s="11">
        <v>2.365856865792655E-10</v>
      </c>
      <c r="IH883" s="11">
        <v>0</v>
      </c>
      <c r="II883" s="11">
        <v>-7.7598280536974596E-9</v>
      </c>
      <c r="IJ883" s="11">
        <v>0</v>
      </c>
      <c r="IK883" s="11">
        <v>0</v>
      </c>
      <c r="IL883" s="11">
        <v>0</v>
      </c>
      <c r="IM883" s="11">
        <v>0</v>
      </c>
      <c r="IN883" s="11">
        <v>0</v>
      </c>
      <c r="IO883" s="11">
        <v>0</v>
      </c>
      <c r="IP883" s="11">
        <v>0</v>
      </c>
      <c r="IQ883" s="11">
        <v>0</v>
      </c>
      <c r="IR883" s="11">
        <v>0</v>
      </c>
      <c r="IS883" s="11">
        <v>0</v>
      </c>
      <c r="IT883" s="11">
        <v>0</v>
      </c>
      <c r="IU883" s="11">
        <v>0</v>
      </c>
      <c r="IV883" s="11">
        <v>0</v>
      </c>
      <c r="IW883" s="11">
        <v>0</v>
      </c>
      <c r="IX883" s="11">
        <v>0</v>
      </c>
      <c r="IY883" s="11">
        <v>0</v>
      </c>
      <c r="IZ883" s="11">
        <v>0</v>
      </c>
      <c r="JA883" s="11">
        <v>0</v>
      </c>
      <c r="JB883" s="11">
        <v>0</v>
      </c>
      <c r="JC883" s="11">
        <v>0</v>
      </c>
      <c r="JD883" s="11">
        <v>0</v>
      </c>
      <c r="JE883" s="11">
        <v>0</v>
      </c>
      <c r="JF883" s="11">
        <v>0</v>
      </c>
      <c r="JG883" s="11">
        <v>0</v>
      </c>
      <c r="JH883" s="11">
        <v>0</v>
      </c>
      <c r="JI883" s="11">
        <v>0</v>
      </c>
      <c r="JJ883" s="11">
        <v>0</v>
      </c>
      <c r="JK883" s="11">
        <v>0</v>
      </c>
      <c r="JL883" s="11">
        <v>0</v>
      </c>
      <c r="JM883" s="11">
        <v>0</v>
      </c>
      <c r="JN883" s="11">
        <v>0</v>
      </c>
      <c r="JO883" s="11">
        <v>1.0070802710012059E-6</v>
      </c>
      <c r="JP883" s="11">
        <v>0</v>
      </c>
      <c r="JQ883" s="11">
        <v>0</v>
      </c>
      <c r="JR883" s="11">
        <v>0</v>
      </c>
      <c r="JS883" s="11">
        <v>0</v>
      </c>
      <c r="JT883" s="11">
        <v>0</v>
      </c>
      <c r="JU883" s="11">
        <v>-5.4968205475184435E-9</v>
      </c>
      <c r="JV883" s="11">
        <v>0</v>
      </c>
      <c r="JW883" s="11">
        <v>0</v>
      </c>
      <c r="JX883" s="11">
        <v>0</v>
      </c>
      <c r="JY883" s="11">
        <v>0</v>
      </c>
      <c r="JZ883" s="11">
        <v>0</v>
      </c>
      <c r="KA883" s="11">
        <v>0</v>
      </c>
      <c r="KB883" s="11">
        <v>0</v>
      </c>
      <c r="KC883" s="11">
        <v>0</v>
      </c>
      <c r="KD883" s="11">
        <v>0</v>
      </c>
      <c r="KE883" s="11">
        <v>0</v>
      </c>
      <c r="KF883" s="11">
        <v>0</v>
      </c>
      <c r="KG883" s="11">
        <v>0</v>
      </c>
      <c r="KH883" s="11">
        <v>0</v>
      </c>
      <c r="KI883" s="11">
        <v>0</v>
      </c>
      <c r="KJ883" s="11">
        <v>0</v>
      </c>
      <c r="KK883" s="11">
        <v>0</v>
      </c>
      <c r="KL883" s="11">
        <v>0</v>
      </c>
      <c r="KM883" s="11">
        <v>0</v>
      </c>
      <c r="KN883" s="11">
        <v>0</v>
      </c>
      <c r="KO883" s="11">
        <v>0</v>
      </c>
      <c r="KP883" s="11">
        <v>0</v>
      </c>
      <c r="KQ883" s="11">
        <v>0</v>
      </c>
      <c r="KR883" s="11">
        <v>0</v>
      </c>
      <c r="KS883" s="11">
        <v>0</v>
      </c>
      <c r="KT883" s="11">
        <v>0</v>
      </c>
      <c r="KU883" s="11">
        <v>0</v>
      </c>
      <c r="KV883" s="11">
        <v>0</v>
      </c>
      <c r="KW883" s="11">
        <v>0</v>
      </c>
      <c r="KX883" s="11">
        <v>0</v>
      </c>
      <c r="KY883" s="11">
        <v>0</v>
      </c>
      <c r="KZ883" s="11">
        <v>2.2379561577804575E-6</v>
      </c>
      <c r="LA883" s="11">
        <v>0</v>
      </c>
      <c r="LB883" s="11">
        <v>0</v>
      </c>
      <c r="LC883" s="11">
        <v>0</v>
      </c>
      <c r="LD883" s="11">
        <v>0</v>
      </c>
      <c r="LE883" s="11">
        <v>0</v>
      </c>
      <c r="LF883" s="11">
        <v>0</v>
      </c>
      <c r="LG883" s="11">
        <v>-9.2627251874169815E-9</v>
      </c>
      <c r="LH883" s="11">
        <v>0</v>
      </c>
      <c r="LI883" s="11">
        <v>0</v>
      </c>
      <c r="LJ883" s="11">
        <v>0</v>
      </c>
      <c r="LK883" s="11">
        <v>0</v>
      </c>
      <c r="LL883" s="11">
        <v>0</v>
      </c>
      <c r="LM883" s="11">
        <v>0</v>
      </c>
      <c r="LN883" s="11">
        <v>0</v>
      </c>
      <c r="LO883" s="11">
        <v>0</v>
      </c>
      <c r="LP883" s="11">
        <v>0</v>
      </c>
      <c r="LQ883" s="11">
        <v>0</v>
      </c>
      <c r="LR883" s="11">
        <v>0</v>
      </c>
      <c r="LS883" s="11">
        <v>0</v>
      </c>
      <c r="LT883" s="11">
        <v>0</v>
      </c>
      <c r="LU883" s="11">
        <v>0</v>
      </c>
      <c r="LV883" s="11">
        <v>0</v>
      </c>
      <c r="LW883" s="11">
        <v>0</v>
      </c>
      <c r="LX883" s="11">
        <v>0</v>
      </c>
      <c r="LY883" s="11">
        <v>0</v>
      </c>
      <c r="LZ883" s="11">
        <v>0</v>
      </c>
      <c r="MA883" s="11">
        <v>0</v>
      </c>
      <c r="MB883" s="11">
        <v>0</v>
      </c>
      <c r="MC883" s="11">
        <v>0</v>
      </c>
      <c r="MD883" s="11">
        <v>0</v>
      </c>
      <c r="ME883" s="11">
        <v>0</v>
      </c>
      <c r="MF883" s="11">
        <v>0</v>
      </c>
      <c r="MG883" s="11">
        <v>0</v>
      </c>
      <c r="MH883" s="11">
        <v>0</v>
      </c>
      <c r="MI883" s="11">
        <v>0</v>
      </c>
      <c r="MJ883" s="11">
        <v>0</v>
      </c>
      <c r="MK883" s="11">
        <v>3.7299269296340964E-7</v>
      </c>
      <c r="ML883" s="11">
        <v>0</v>
      </c>
      <c r="MM883" s="11">
        <v>0</v>
      </c>
      <c r="MN883" s="11">
        <v>0</v>
      </c>
      <c r="MO883" s="11">
        <v>0</v>
      </c>
      <c r="MP883" s="11">
        <v>0</v>
      </c>
      <c r="MQ883" s="11">
        <v>0</v>
      </c>
      <c r="MR883" s="11">
        <v>0</v>
      </c>
      <c r="MS883" s="11">
        <v>-1.9499277656284331E-8</v>
      </c>
      <c r="MT883" s="11">
        <v>0</v>
      </c>
      <c r="MU883" s="11">
        <v>0</v>
      </c>
      <c r="MV883" s="11">
        <v>0</v>
      </c>
      <c r="MW883" s="11">
        <v>0</v>
      </c>
      <c r="MX883" s="11">
        <v>0</v>
      </c>
      <c r="MY883" s="11">
        <v>0</v>
      </c>
      <c r="MZ883" s="11">
        <v>0</v>
      </c>
      <c r="NA883" s="11">
        <v>0</v>
      </c>
      <c r="NB883" s="11">
        <v>0</v>
      </c>
      <c r="NC883" s="11">
        <v>0</v>
      </c>
      <c r="ND883" s="11">
        <v>0</v>
      </c>
      <c r="NE883" s="11">
        <v>0</v>
      </c>
      <c r="NF883" s="11">
        <v>0</v>
      </c>
      <c r="NG883" s="11">
        <v>0</v>
      </c>
      <c r="NH883" s="11">
        <v>0</v>
      </c>
      <c r="NI883" s="11">
        <v>0</v>
      </c>
      <c r="NJ883" s="11">
        <v>0</v>
      </c>
      <c r="NK883" s="11">
        <v>0</v>
      </c>
      <c r="NL883" s="11">
        <v>0</v>
      </c>
      <c r="NM883" s="11">
        <v>0</v>
      </c>
      <c r="NN883" s="11">
        <v>0</v>
      </c>
      <c r="NO883" s="11">
        <v>0</v>
      </c>
      <c r="NP883" s="11">
        <v>0</v>
      </c>
      <c r="NQ883" s="11">
        <v>0</v>
      </c>
      <c r="NR883" s="11">
        <v>0</v>
      </c>
      <c r="NS883" s="11">
        <v>0</v>
      </c>
      <c r="NT883" s="11">
        <v>0</v>
      </c>
      <c r="NU883" s="11">
        <v>0</v>
      </c>
      <c r="NV883" s="11">
        <v>3.1528487893964211E-6</v>
      </c>
      <c r="NW883" s="11">
        <v>0</v>
      </c>
      <c r="NX883" s="11">
        <v>0</v>
      </c>
      <c r="NY883" s="11">
        <v>0</v>
      </c>
      <c r="NZ883" s="11">
        <v>0</v>
      </c>
      <c r="OA883" s="11">
        <v>0</v>
      </c>
      <c r="OB883" s="11">
        <v>0</v>
      </c>
      <c r="OC883" s="11">
        <v>0</v>
      </c>
      <c r="OD883" s="11">
        <v>0</v>
      </c>
      <c r="OE883" s="11">
        <v>-8.9493162536262331E-6</v>
      </c>
      <c r="OF883" s="11">
        <v>6.452383482503183E-28</v>
      </c>
      <c r="OG883" s="11">
        <v>0</v>
      </c>
      <c r="OH883" s="11">
        <v>0</v>
      </c>
      <c r="OI883" s="11">
        <v>2.2524625664258058E-26</v>
      </c>
      <c r="OJ883" s="11">
        <v>5.1925638918420895E-7</v>
      </c>
      <c r="OK883" s="11">
        <v>0</v>
      </c>
      <c r="OL883" s="11">
        <v>0</v>
      </c>
      <c r="OM883" s="11">
        <v>0</v>
      </c>
      <c r="ON883" s="11">
        <v>0</v>
      </c>
      <c r="OO883" s="11">
        <v>2.9979281607393609E-7</v>
      </c>
      <c r="OP883" s="11">
        <v>0</v>
      </c>
      <c r="OQ883" s="11">
        <v>0</v>
      </c>
      <c r="OR883" s="11">
        <v>0</v>
      </c>
      <c r="OS883" s="11">
        <v>0</v>
      </c>
      <c r="OT883" s="11">
        <v>0</v>
      </c>
      <c r="OU883" s="11">
        <v>0</v>
      </c>
      <c r="OV883" s="11">
        <v>0</v>
      </c>
      <c r="OW883" s="11">
        <v>0</v>
      </c>
      <c r="OX883" s="11">
        <v>0</v>
      </c>
      <c r="OY883" s="11">
        <v>0</v>
      </c>
      <c r="OZ883" s="11">
        <v>0</v>
      </c>
      <c r="PA883" s="11">
        <v>0</v>
      </c>
      <c r="PB883" s="11">
        <v>0</v>
      </c>
      <c r="PC883" s="11">
        <v>0</v>
      </c>
      <c r="PD883" s="11">
        <v>0</v>
      </c>
      <c r="PE883" s="11">
        <v>0</v>
      </c>
      <c r="PF883" s="11">
        <v>0</v>
      </c>
      <c r="PG883" s="11">
        <v>0</v>
      </c>
      <c r="PH883" s="11">
        <v>0</v>
      </c>
      <c r="PI883" s="11">
        <v>0</v>
      </c>
      <c r="PJ883" s="11">
        <v>3.1709758599518577E-8</v>
      </c>
      <c r="PK883" s="11">
        <v>0</v>
      </c>
      <c r="PL883" s="11">
        <v>0</v>
      </c>
      <c r="PM883" s="11">
        <v>0</v>
      </c>
      <c r="PN883" s="11">
        <v>0</v>
      </c>
      <c r="PO883" s="11">
        <v>0</v>
      </c>
      <c r="PP883" s="11">
        <v>3.9722423144543051E-6</v>
      </c>
      <c r="PQ883" s="11">
        <v>-2.9385921147935115E-7</v>
      </c>
      <c r="PR883" s="11">
        <v>8.3037289171706622E-9</v>
      </c>
      <c r="PS883" s="11">
        <v>0</v>
      </c>
      <c r="PT883" s="11">
        <v>9.155552211260799E-9</v>
      </c>
      <c r="PU883" s="11">
        <v>0</v>
      </c>
      <c r="PV883" s="11">
        <v>0</v>
      </c>
      <c r="PW883" s="11">
        <v>0</v>
      </c>
      <c r="PX883" s="11">
        <v>0</v>
      </c>
      <c r="PY883" s="11">
        <v>0</v>
      </c>
      <c r="PZ883" s="11">
        <v>0</v>
      </c>
      <c r="QA883" s="11">
        <v>1.6806722689075633E-8</v>
      </c>
      <c r="QB883" s="11">
        <v>0</v>
      </c>
      <c r="QC883" s="11">
        <v>0</v>
      </c>
      <c r="QD883" s="11">
        <v>0</v>
      </c>
      <c r="QE883" s="11">
        <v>-3.5047139571177919</v>
      </c>
      <c r="QF883" s="11">
        <v>5.4041614847565943E-27</v>
      </c>
      <c r="QG883" s="11">
        <v>3.8969455088035395E-24</v>
      </c>
      <c r="QH883" s="11">
        <v>0</v>
      </c>
      <c r="QI883" s="11">
        <v>8.4883140181437307E-5</v>
      </c>
      <c r="QJ883" s="11">
        <v>0</v>
      </c>
      <c r="QK883" s="11">
        <v>0</v>
      </c>
      <c r="QL883" s="11">
        <v>0</v>
      </c>
      <c r="QM883" s="11">
        <v>0</v>
      </c>
      <c r="QN883" s="11">
        <v>0</v>
      </c>
      <c r="QO883" s="11">
        <v>0</v>
      </c>
      <c r="QP883" s="11">
        <v>0</v>
      </c>
      <c r="QQ883" s="11">
        <v>0</v>
      </c>
      <c r="QR883" s="11">
        <v>0</v>
      </c>
      <c r="QS883" s="11">
        <v>0</v>
      </c>
      <c r="QT883" s="11">
        <v>0</v>
      </c>
      <c r="QU883" s="11">
        <v>0</v>
      </c>
      <c r="QV883" s="11">
        <v>0</v>
      </c>
      <c r="QW883" s="11">
        <v>0</v>
      </c>
      <c r="QX883" s="11">
        <v>0</v>
      </c>
      <c r="QY883" s="11">
        <v>0</v>
      </c>
      <c r="QZ883" s="11">
        <v>0</v>
      </c>
      <c r="RA883" s="11">
        <v>0</v>
      </c>
      <c r="RB883" s="11">
        <v>0</v>
      </c>
      <c r="RC883" s="11">
        <v>0</v>
      </c>
      <c r="RD883" s="11">
        <v>0</v>
      </c>
      <c r="RE883" s="11">
        <v>0</v>
      </c>
      <c r="RF883" s="11">
        <v>0</v>
      </c>
      <c r="RG883" s="11">
        <v>0</v>
      </c>
      <c r="RH883" s="11">
        <v>0</v>
      </c>
      <c r="RI883" s="11">
        <v>0</v>
      </c>
      <c r="RJ883" s="11">
        <v>0</v>
      </c>
      <c r="RK883" s="11">
        <v>0</v>
      </c>
      <c r="RL883" s="11">
        <v>0</v>
      </c>
      <c r="RM883" s="11">
        <v>0</v>
      </c>
      <c r="RN883" s="11">
        <v>0</v>
      </c>
      <c r="RO883" s="11">
        <v>0</v>
      </c>
      <c r="RP883" s="11">
        <v>0.28029625362880117</v>
      </c>
      <c r="RQ883" s="11">
        <v>-4.2807581132055418E-8</v>
      </c>
      <c r="RR883" s="11">
        <v>2.3911944582193782E-9</v>
      </c>
      <c r="RS883" s="11">
        <v>1.2933870948641732E-5</v>
      </c>
      <c r="RT883" s="11">
        <v>0</v>
      </c>
      <c r="RU883" s="11">
        <v>0</v>
      </c>
      <c r="RV883" s="11">
        <v>0</v>
      </c>
      <c r="RW883" s="11">
        <v>0</v>
      </c>
      <c r="RX883" s="11">
        <v>0</v>
      </c>
      <c r="RY883" s="11">
        <v>0</v>
      </c>
      <c r="RZ883" s="11">
        <v>0</v>
      </c>
      <c r="SA883" s="11">
        <v>0</v>
      </c>
      <c r="SB883" s="11">
        <v>0</v>
      </c>
      <c r="SC883" s="11">
        <v>0</v>
      </c>
      <c r="SD883" s="11">
        <v>0</v>
      </c>
      <c r="SE883" s="11">
        <v>0</v>
      </c>
      <c r="SF883" s="11">
        <v>0</v>
      </c>
      <c r="SG883" s="11">
        <v>0</v>
      </c>
      <c r="SH883" s="11">
        <v>0</v>
      </c>
      <c r="SI883" s="11">
        <v>0</v>
      </c>
      <c r="SJ883" s="11">
        <v>0</v>
      </c>
      <c r="SK883" s="11">
        <v>0</v>
      </c>
      <c r="SL883" s="11">
        <v>0</v>
      </c>
      <c r="SM883" s="11">
        <v>0</v>
      </c>
      <c r="SN883" s="11">
        <v>0</v>
      </c>
      <c r="SO883" s="11">
        <v>0</v>
      </c>
      <c r="SP883" s="11">
        <v>0</v>
      </c>
      <c r="SQ883" s="11">
        <v>0</v>
      </c>
      <c r="SR883" s="11">
        <v>0</v>
      </c>
      <c r="SS883" s="11">
        <v>0</v>
      </c>
      <c r="ST883" s="11">
        <v>0</v>
      </c>
      <c r="SU883" s="11">
        <v>0</v>
      </c>
      <c r="SV883" s="11">
        <v>0</v>
      </c>
      <c r="SW883" s="11">
        <v>0</v>
      </c>
      <c r="SX883" s="11">
        <v>0</v>
      </c>
      <c r="SY883" s="11">
        <v>0</v>
      </c>
      <c r="SZ883" s="11">
        <v>0</v>
      </c>
      <c r="TA883" s="11">
        <v>3.2234069167312138</v>
      </c>
      <c r="TB883" s="11">
        <v>0</v>
      </c>
      <c r="TC883" s="11">
        <v>-2.4028032921980885E-9</v>
      </c>
      <c r="TD883" s="11">
        <v>0</v>
      </c>
      <c r="TE883" s="11">
        <v>0</v>
      </c>
      <c r="TF883" s="11">
        <v>0</v>
      </c>
      <c r="TG883" s="11">
        <v>0</v>
      </c>
      <c r="TH883" s="11">
        <v>0</v>
      </c>
      <c r="TI883" s="11">
        <v>0</v>
      </c>
      <c r="TJ883" s="11">
        <v>0</v>
      </c>
      <c r="TK883" s="11">
        <v>0</v>
      </c>
      <c r="TL883" s="11">
        <v>0</v>
      </c>
      <c r="TM883" s="11">
        <v>0</v>
      </c>
      <c r="TN883" s="11">
        <v>0</v>
      </c>
      <c r="TO883" s="11">
        <v>0</v>
      </c>
      <c r="TP883" s="11">
        <v>0</v>
      </c>
      <c r="TQ883" s="11">
        <v>0</v>
      </c>
      <c r="TR883" s="11">
        <v>0</v>
      </c>
      <c r="TS883" s="11">
        <v>0</v>
      </c>
      <c r="TT883" s="11">
        <v>0</v>
      </c>
      <c r="TU883" s="11">
        <v>0</v>
      </c>
      <c r="TV883" s="11">
        <v>0</v>
      </c>
      <c r="TW883" s="11">
        <v>0</v>
      </c>
      <c r="TX883" s="11">
        <v>0</v>
      </c>
      <c r="TY883" s="11">
        <v>0</v>
      </c>
      <c r="TZ883" s="11">
        <v>0</v>
      </c>
      <c r="UA883" s="11">
        <v>0</v>
      </c>
      <c r="UB883" s="11">
        <v>0</v>
      </c>
      <c r="UC883" s="11">
        <v>0</v>
      </c>
      <c r="UD883" s="11">
        <v>0</v>
      </c>
      <c r="UE883" s="11">
        <v>0</v>
      </c>
      <c r="UF883" s="11">
        <v>0</v>
      </c>
      <c r="UG883" s="11">
        <v>0</v>
      </c>
      <c r="UH883" s="11">
        <v>0</v>
      </c>
      <c r="UI883" s="11">
        <v>0</v>
      </c>
      <c r="UJ883" s="11">
        <v>0</v>
      </c>
      <c r="UK883" s="11">
        <v>0</v>
      </c>
      <c r="UL883" s="11">
        <v>0</v>
      </c>
      <c r="UM883" s="11">
        <v>2.1094098412519403E-8</v>
      </c>
      <c r="UN883" s="11">
        <v>0</v>
      </c>
      <c r="UO883" s="11">
        <v>-1.2936267467728862E-5</v>
      </c>
      <c r="UP883" s="11">
        <v>0</v>
      </c>
      <c r="UQ883" s="11">
        <v>0</v>
      </c>
      <c r="UR883" s="11">
        <v>0</v>
      </c>
      <c r="US883" s="11">
        <v>0</v>
      </c>
      <c r="UT883" s="11">
        <v>0</v>
      </c>
      <c r="UU883" s="11">
        <v>0</v>
      </c>
      <c r="UV883" s="11">
        <v>0</v>
      </c>
      <c r="UW883" s="11">
        <v>0</v>
      </c>
      <c r="UX883" s="11">
        <v>0</v>
      </c>
      <c r="UY883" s="11">
        <v>0</v>
      </c>
      <c r="UZ883" s="11">
        <v>0</v>
      </c>
      <c r="VA883" s="11">
        <v>0</v>
      </c>
      <c r="VB883" s="11">
        <v>0</v>
      </c>
      <c r="VC883" s="11">
        <v>0</v>
      </c>
      <c r="VD883" s="11">
        <v>0</v>
      </c>
      <c r="VE883" s="11">
        <v>0</v>
      </c>
      <c r="VF883" s="11">
        <v>0</v>
      </c>
      <c r="VG883" s="11">
        <v>0</v>
      </c>
      <c r="VH883" s="11">
        <v>0</v>
      </c>
      <c r="VI883" s="11">
        <v>0</v>
      </c>
      <c r="VJ883" s="11">
        <v>0</v>
      </c>
      <c r="VK883" s="11">
        <v>0</v>
      </c>
      <c r="VL883" s="11">
        <v>0</v>
      </c>
      <c r="VM883" s="11">
        <v>0</v>
      </c>
      <c r="VN883" s="11">
        <v>0</v>
      </c>
      <c r="VO883" s="11">
        <v>0</v>
      </c>
      <c r="VP883" s="11">
        <v>0</v>
      </c>
      <c r="VQ883" s="11">
        <v>0</v>
      </c>
      <c r="VR883" s="11">
        <v>0</v>
      </c>
      <c r="VS883" s="11">
        <v>0</v>
      </c>
      <c r="VT883" s="11">
        <v>0</v>
      </c>
      <c r="VU883" s="11">
        <v>0</v>
      </c>
      <c r="VV883" s="11">
        <v>0</v>
      </c>
      <c r="VW883" s="11">
        <v>1.010786391450877E-3</v>
      </c>
      <c r="VX883" s="11">
        <v>0</v>
      </c>
      <c r="VY883" s="11">
        <v>0</v>
      </c>
      <c r="VZ883" s="11">
        <v>0</v>
      </c>
      <c r="WA883" s="11">
        <v>-6.7294705785632305E-4</v>
      </c>
      <c r="WB883" s="11">
        <v>5.1919696898891235E-28</v>
      </c>
      <c r="WC883" s="11">
        <v>2.1288904415936276E-26</v>
      </c>
      <c r="WD883" s="11">
        <v>5.1907950673442946E-27</v>
      </c>
      <c r="WE883" s="11">
        <v>0</v>
      </c>
      <c r="WF883" s="11">
        <v>0</v>
      </c>
      <c r="WG883" s="11">
        <v>9.8838001540357862E-27</v>
      </c>
      <c r="WH883" s="11">
        <v>1.589053500886599E-27</v>
      </c>
      <c r="WI883" s="11">
        <v>9.2485193319655944E-27</v>
      </c>
      <c r="WJ883" s="11">
        <v>1.0248053624508294E-8</v>
      </c>
      <c r="WK883" s="11">
        <v>0</v>
      </c>
      <c r="WL883" s="11">
        <v>0</v>
      </c>
      <c r="WM883" s="11">
        <v>0</v>
      </c>
      <c r="WN883" s="11">
        <v>0</v>
      </c>
      <c r="WO883" s="11">
        <v>0</v>
      </c>
      <c r="WP883" s="11">
        <v>0</v>
      </c>
      <c r="WQ883" s="11">
        <v>0</v>
      </c>
      <c r="WR883" s="11">
        <v>0</v>
      </c>
      <c r="WS883" s="11">
        <v>0</v>
      </c>
      <c r="WT883" s="11">
        <v>0</v>
      </c>
      <c r="WU883" s="11">
        <v>0</v>
      </c>
      <c r="WV883" s="11">
        <v>0</v>
      </c>
      <c r="WW883" s="11">
        <v>0</v>
      </c>
      <c r="WX883" s="11">
        <v>0</v>
      </c>
      <c r="WY883" s="11">
        <v>0</v>
      </c>
      <c r="WZ883" s="11">
        <v>0</v>
      </c>
      <c r="XA883" s="11">
        <v>0</v>
      </c>
      <c r="XB883" s="11">
        <v>0</v>
      </c>
      <c r="XC883" s="11">
        <v>0</v>
      </c>
      <c r="XD883" s="11">
        <v>0</v>
      </c>
      <c r="XE883" s="11">
        <v>0</v>
      </c>
      <c r="XF883" s="11">
        <v>0</v>
      </c>
      <c r="XG883" s="11">
        <v>0</v>
      </c>
      <c r="XH883" s="11">
        <v>0</v>
      </c>
      <c r="XI883" s="11">
        <v>0</v>
      </c>
      <c r="XJ883" s="11">
        <v>0</v>
      </c>
      <c r="XK883" s="11">
        <v>0</v>
      </c>
      <c r="XL883" s="11">
        <v>4.0757208890607301E-25</v>
      </c>
      <c r="XM883" s="11">
        <v>-1.3627096617574639E-20</v>
      </c>
      <c r="XN883" s="11">
        <v>0</v>
      </c>
      <c r="XO883" s="11">
        <v>0</v>
      </c>
      <c r="XP883" s="11">
        <v>0</v>
      </c>
      <c r="XQ883" s="11">
        <v>0</v>
      </c>
      <c r="XR883" s="11">
        <v>0</v>
      </c>
      <c r="XS883" s="11">
        <v>0</v>
      </c>
      <c r="XT883" s="11">
        <v>0</v>
      </c>
      <c r="XU883" s="11">
        <v>0</v>
      </c>
      <c r="XV883" s="11">
        <v>0</v>
      </c>
      <c r="XW883" s="11">
        <v>0</v>
      </c>
      <c r="XX883" s="11">
        <v>0</v>
      </c>
      <c r="XY883" s="11">
        <v>0</v>
      </c>
      <c r="XZ883" s="11">
        <v>0</v>
      </c>
      <c r="YA883" s="11">
        <v>0</v>
      </c>
      <c r="YB883" s="11">
        <v>0</v>
      </c>
      <c r="YC883" s="11">
        <v>0</v>
      </c>
      <c r="YD883" s="11">
        <v>0</v>
      </c>
      <c r="YE883" s="11">
        <v>0</v>
      </c>
      <c r="YF883" s="11">
        <v>0</v>
      </c>
      <c r="YG883" s="11">
        <v>0</v>
      </c>
      <c r="YH883" s="11">
        <v>0</v>
      </c>
      <c r="YI883" s="11">
        <v>0</v>
      </c>
      <c r="YJ883" s="11">
        <v>0</v>
      </c>
      <c r="YK883" s="11">
        <v>0</v>
      </c>
      <c r="YL883" s="11">
        <v>0</v>
      </c>
      <c r="YM883" s="11">
        <v>0</v>
      </c>
      <c r="YN883" s="11">
        <v>0</v>
      </c>
      <c r="YO883" s="11">
        <v>0</v>
      </c>
      <c r="YP883" s="11">
        <v>0</v>
      </c>
      <c r="YQ883" s="11">
        <v>0</v>
      </c>
      <c r="YR883" s="11">
        <v>0</v>
      </c>
      <c r="YS883" s="11">
        <v>0</v>
      </c>
      <c r="YT883" s="11">
        <v>2.1713482719532623E-8</v>
      </c>
      <c r="YU883" s="11">
        <v>0</v>
      </c>
      <c r="YV883" s="11">
        <v>0</v>
      </c>
      <c r="YW883" s="11">
        <v>9.7817301337457522E-6</v>
      </c>
      <c r="YX883" s="11">
        <v>9.9999999999999995E-21</v>
      </c>
      <c r="YY883" s="11">
        <v>-5.200597464718412E-8</v>
      </c>
      <c r="YZ883" s="11">
        <v>0</v>
      </c>
      <c r="ZA883" s="11">
        <v>2.5886825233566519E-8</v>
      </c>
      <c r="ZB883" s="11">
        <v>0</v>
      </c>
      <c r="ZC883" s="11">
        <v>1.3579451808242549E-8</v>
      </c>
      <c r="ZD883" s="11">
        <v>2.1883255948804848E-9</v>
      </c>
      <c r="ZE883" s="11">
        <v>8.7591613303748242E-9</v>
      </c>
      <c r="ZF883" s="11">
        <v>0</v>
      </c>
      <c r="ZG883" s="11">
        <v>0</v>
      </c>
      <c r="ZH883" s="11">
        <v>0</v>
      </c>
      <c r="ZI883" s="11">
        <v>0</v>
      </c>
      <c r="ZJ883" s="11">
        <v>0</v>
      </c>
      <c r="ZK883" s="11">
        <v>0</v>
      </c>
      <c r="ZL883" s="11">
        <v>0</v>
      </c>
      <c r="ZM883" s="11">
        <v>0</v>
      </c>
      <c r="ZN883" s="11">
        <v>0</v>
      </c>
      <c r="ZO883" s="11">
        <v>0</v>
      </c>
      <c r="ZP883" s="11">
        <v>0</v>
      </c>
      <c r="ZQ883" s="11">
        <v>0</v>
      </c>
      <c r="ZR883" s="11">
        <v>0</v>
      </c>
      <c r="ZS883" s="11">
        <v>0</v>
      </c>
      <c r="ZT883" s="11">
        <v>0</v>
      </c>
      <c r="ZU883" s="11">
        <v>0</v>
      </c>
      <c r="ZV883" s="11">
        <v>0</v>
      </c>
      <c r="ZW883" s="11">
        <v>0</v>
      </c>
      <c r="ZX883" s="11">
        <v>0</v>
      </c>
      <c r="ZY883" s="11">
        <v>0</v>
      </c>
      <c r="ZZ883" s="11">
        <v>0</v>
      </c>
      <c r="AAA883" s="11">
        <v>0</v>
      </c>
      <c r="AAB883" s="11">
        <v>0</v>
      </c>
      <c r="AAC883" s="11">
        <v>0</v>
      </c>
      <c r="AAD883" s="11">
        <v>0</v>
      </c>
      <c r="AAE883" s="11">
        <v>0</v>
      </c>
      <c r="AAF883" s="11">
        <v>0</v>
      </c>
      <c r="AAG883" s="11">
        <v>0</v>
      </c>
      <c r="AAH883" s="11">
        <v>1.8526004041185139E-27</v>
      </c>
      <c r="AAI883" s="11">
        <v>0</v>
      </c>
      <c r="AAJ883" s="11">
        <v>1.926285694964937E-8</v>
      </c>
      <c r="AAK883" s="11">
        <v>-7.9855905894845092E-9</v>
      </c>
      <c r="AAL883" s="11">
        <v>0</v>
      </c>
      <c r="AAM883" s="11">
        <v>1.656315525617379E-7</v>
      </c>
      <c r="AAN883" s="11">
        <v>0</v>
      </c>
      <c r="AAO883" s="11">
        <v>0</v>
      </c>
      <c r="AAP883" s="11">
        <v>0</v>
      </c>
      <c r="AAQ883" s="11">
        <v>0</v>
      </c>
      <c r="AAR883" s="11">
        <v>0</v>
      </c>
      <c r="AAS883" s="11">
        <v>0</v>
      </c>
      <c r="AAT883" s="11">
        <v>3.0045821413886076E-14</v>
      </c>
      <c r="AAU883" s="11">
        <v>0</v>
      </c>
      <c r="AAV883" s="11">
        <v>0</v>
      </c>
      <c r="AAW883" s="11">
        <v>0</v>
      </c>
      <c r="AAX883" s="11">
        <v>0</v>
      </c>
      <c r="AAY883" s="11">
        <v>0</v>
      </c>
      <c r="AAZ883" s="11">
        <v>0</v>
      </c>
      <c r="ABA883" s="11">
        <v>0</v>
      </c>
      <c r="ABB883" s="11">
        <v>0</v>
      </c>
      <c r="ABC883" s="11">
        <v>0</v>
      </c>
      <c r="ABD883" s="11">
        <v>0</v>
      </c>
      <c r="ABE883" s="11">
        <v>0</v>
      </c>
      <c r="ABF883" s="11">
        <v>0</v>
      </c>
      <c r="ABG883" s="11">
        <v>0</v>
      </c>
      <c r="ABH883" s="11">
        <v>0</v>
      </c>
      <c r="ABI883" s="11">
        <v>0</v>
      </c>
      <c r="ABJ883" s="11">
        <v>0</v>
      </c>
      <c r="ABK883" s="11">
        <v>0</v>
      </c>
      <c r="ABL883" s="11">
        <v>0</v>
      </c>
      <c r="ABM883" s="11">
        <v>0</v>
      </c>
      <c r="ABN883" s="11">
        <v>0</v>
      </c>
      <c r="ABO883" s="11">
        <v>0</v>
      </c>
      <c r="ABP883" s="11">
        <v>0</v>
      </c>
      <c r="ABQ883" s="11">
        <v>0</v>
      </c>
      <c r="ABR883" s="11">
        <v>0</v>
      </c>
      <c r="ABS883" s="11">
        <v>0</v>
      </c>
      <c r="ABT883" s="11">
        <v>0</v>
      </c>
      <c r="ABU883" s="11">
        <v>3.2743117697531128E-8</v>
      </c>
      <c r="ABV883" s="11">
        <v>0</v>
      </c>
      <c r="ABW883" s="11">
        <v>-2.7031032628878873E-8</v>
      </c>
      <c r="ABX883" s="11">
        <v>0</v>
      </c>
      <c r="ABY883" s="11">
        <v>0</v>
      </c>
      <c r="ABZ883" s="11">
        <v>0</v>
      </c>
      <c r="ACA883" s="11">
        <v>0</v>
      </c>
      <c r="ACB883" s="11">
        <v>0</v>
      </c>
      <c r="ACC883" s="11">
        <v>0</v>
      </c>
      <c r="ACD883" s="11">
        <v>0</v>
      </c>
      <c r="ACE883" s="11">
        <v>0</v>
      </c>
      <c r="ACF883" s="11">
        <v>0</v>
      </c>
      <c r="ACG883" s="11">
        <v>0</v>
      </c>
      <c r="ACH883" s="11">
        <v>0</v>
      </c>
      <c r="ACI883" s="11">
        <v>0</v>
      </c>
      <c r="ACJ883" s="11">
        <v>0</v>
      </c>
      <c r="ACK883" s="11">
        <v>0</v>
      </c>
      <c r="ACL883" s="11">
        <v>0</v>
      </c>
      <c r="ACM883" s="11">
        <v>0</v>
      </c>
      <c r="ACN883" s="11">
        <v>0</v>
      </c>
      <c r="ACO883" s="11">
        <v>0</v>
      </c>
      <c r="ACP883" s="11">
        <v>0</v>
      </c>
      <c r="ACQ883" s="11">
        <v>0</v>
      </c>
      <c r="ACR883" s="11">
        <v>0</v>
      </c>
      <c r="ACS883" s="11">
        <v>0</v>
      </c>
      <c r="ACT883" s="11">
        <v>0</v>
      </c>
      <c r="ACU883" s="11">
        <v>0</v>
      </c>
      <c r="ACV883" s="11">
        <v>0</v>
      </c>
      <c r="ACW883" s="11">
        <v>0</v>
      </c>
      <c r="ACX883" s="11">
        <v>0</v>
      </c>
      <c r="ACY883" s="11">
        <v>0</v>
      </c>
      <c r="ACZ883" s="11">
        <v>0</v>
      </c>
      <c r="ADA883" s="11">
        <v>0</v>
      </c>
      <c r="ADB883" s="11">
        <v>0</v>
      </c>
      <c r="ADC883" s="11">
        <v>0</v>
      </c>
      <c r="ADD883" s="11">
        <v>0</v>
      </c>
      <c r="ADE883" s="11">
        <v>0</v>
      </c>
      <c r="ADF883" s="11">
        <v>0</v>
      </c>
      <c r="ADG883" s="11">
        <v>7.9855905894708822E-9</v>
      </c>
      <c r="ADH883" s="11">
        <v>0</v>
      </c>
      <c r="ADI883" s="11">
        <v>-1.6654584580332804E-7</v>
      </c>
      <c r="ADJ883" s="11">
        <v>0</v>
      </c>
      <c r="ADK883" s="11">
        <v>0</v>
      </c>
      <c r="ADL883" s="11">
        <v>0</v>
      </c>
      <c r="ADM883" s="11">
        <v>0</v>
      </c>
      <c r="ADN883" s="11">
        <v>0</v>
      </c>
      <c r="ADO883" s="11">
        <v>0</v>
      </c>
      <c r="ADP883" s="11">
        <v>0</v>
      </c>
      <c r="ADQ883" s="11">
        <v>0</v>
      </c>
      <c r="ADR883" s="11">
        <v>0</v>
      </c>
      <c r="ADS883" s="11">
        <v>0</v>
      </c>
      <c r="ADT883" s="11">
        <v>0</v>
      </c>
      <c r="ADU883" s="11">
        <v>0</v>
      </c>
      <c r="ADV883" s="11">
        <v>0</v>
      </c>
      <c r="ADW883" s="11">
        <v>0</v>
      </c>
      <c r="ADX883" s="11">
        <v>0</v>
      </c>
      <c r="ADY883" s="11">
        <v>0</v>
      </c>
      <c r="ADZ883" s="11">
        <v>0</v>
      </c>
      <c r="AEA883" s="11">
        <v>0</v>
      </c>
      <c r="AEB883" s="11">
        <v>0</v>
      </c>
      <c r="AEC883" s="11">
        <v>0</v>
      </c>
      <c r="AED883" s="11">
        <v>0</v>
      </c>
      <c r="AEE883" s="11">
        <v>0</v>
      </c>
      <c r="AEF883" s="11">
        <v>0</v>
      </c>
      <c r="AEG883" s="11">
        <v>0</v>
      </c>
      <c r="AEH883" s="11">
        <v>0</v>
      </c>
      <c r="AEI883" s="11">
        <v>0</v>
      </c>
      <c r="AEJ883" s="11">
        <v>0</v>
      </c>
      <c r="AEK883" s="11">
        <v>0</v>
      </c>
      <c r="AEL883" s="11">
        <v>0</v>
      </c>
      <c r="AEM883" s="11">
        <v>0</v>
      </c>
      <c r="AEN883" s="11">
        <v>0</v>
      </c>
      <c r="AEO883" s="11">
        <v>4.0757208890602447E-25</v>
      </c>
      <c r="AEP883" s="11">
        <v>0</v>
      </c>
      <c r="AEQ883" s="11">
        <v>0</v>
      </c>
      <c r="AER883" s="11">
        <v>0</v>
      </c>
      <c r="AES883" s="11">
        <v>0</v>
      </c>
      <c r="AET883" s="11">
        <v>0</v>
      </c>
      <c r="AEU883" s="11">
        <v>-1.3614642167303722E-8</v>
      </c>
      <c r="AEV883" s="11">
        <v>0</v>
      </c>
      <c r="AEW883" s="11">
        <v>0</v>
      </c>
      <c r="AEX883" s="11">
        <v>0</v>
      </c>
      <c r="AEY883" s="11">
        <v>0</v>
      </c>
      <c r="AEZ883" s="11">
        <v>0</v>
      </c>
      <c r="AFA883" s="11">
        <v>0</v>
      </c>
      <c r="AFB883" s="11">
        <v>0</v>
      </c>
      <c r="AFC883" s="11">
        <v>0</v>
      </c>
      <c r="AFD883" s="11">
        <v>0</v>
      </c>
      <c r="AFE883" s="11">
        <v>0</v>
      </c>
      <c r="AFF883" s="11">
        <v>0</v>
      </c>
      <c r="AFG883" s="11">
        <v>0</v>
      </c>
      <c r="AFH883" s="11">
        <v>0</v>
      </c>
      <c r="AFI883" s="11">
        <v>0</v>
      </c>
      <c r="AFJ883" s="11">
        <v>0</v>
      </c>
      <c r="AFK883" s="11">
        <v>0</v>
      </c>
      <c r="AFL883" s="11">
        <v>0</v>
      </c>
      <c r="AFM883" s="11">
        <v>0</v>
      </c>
      <c r="AFN883" s="11">
        <v>0</v>
      </c>
      <c r="AFO883" s="11">
        <v>0</v>
      </c>
      <c r="AFP883" s="11">
        <v>0</v>
      </c>
      <c r="AFQ883" s="11">
        <v>0</v>
      </c>
      <c r="AFR883" s="11">
        <v>0</v>
      </c>
      <c r="AFS883" s="11">
        <v>0</v>
      </c>
      <c r="AFT883" s="11">
        <v>0</v>
      </c>
      <c r="AFU883" s="11">
        <v>0</v>
      </c>
      <c r="AFV883" s="11">
        <v>0</v>
      </c>
      <c r="AFW883" s="11">
        <v>0</v>
      </c>
      <c r="AFX883" s="11">
        <v>0</v>
      </c>
      <c r="AFY883" s="11">
        <v>0</v>
      </c>
      <c r="AFZ883" s="11">
        <v>7.3362976003084404E-6</v>
      </c>
      <c r="AGA883" s="11">
        <v>0</v>
      </c>
      <c r="AGB883" s="11">
        <v>0</v>
      </c>
      <c r="AGC883" s="11">
        <v>0</v>
      </c>
      <c r="AGD883" s="11">
        <v>0</v>
      </c>
      <c r="AGE883" s="11">
        <v>0</v>
      </c>
      <c r="AGF883" s="11">
        <v>0</v>
      </c>
      <c r="AGG883" s="11">
        <v>-2.2082125572792284E-9</v>
      </c>
      <c r="AGH883" s="11">
        <v>0</v>
      </c>
      <c r="AGI883" s="11">
        <v>0</v>
      </c>
      <c r="AGJ883" s="11">
        <v>0</v>
      </c>
      <c r="AGK883" s="11">
        <v>0</v>
      </c>
      <c r="AGL883" s="11">
        <v>0</v>
      </c>
      <c r="AGM883" s="11">
        <v>0</v>
      </c>
      <c r="AGN883" s="11">
        <v>0</v>
      </c>
      <c r="AGO883" s="11">
        <v>0</v>
      </c>
      <c r="AGP883" s="11">
        <v>0</v>
      </c>
      <c r="AGQ883" s="11">
        <v>0</v>
      </c>
      <c r="AGR883" s="11">
        <v>0</v>
      </c>
      <c r="AGS883" s="11">
        <v>0</v>
      </c>
      <c r="AGT883" s="11">
        <v>0</v>
      </c>
      <c r="AGU883" s="11">
        <v>0</v>
      </c>
      <c r="AGV883" s="11">
        <v>0</v>
      </c>
      <c r="AGW883" s="11">
        <v>0</v>
      </c>
      <c r="AGX883" s="11">
        <v>0</v>
      </c>
      <c r="AGY883" s="11">
        <v>0</v>
      </c>
      <c r="AGZ883" s="11">
        <v>0</v>
      </c>
      <c r="AHA883" s="11">
        <v>0</v>
      </c>
      <c r="AHB883" s="11">
        <v>0</v>
      </c>
      <c r="AHC883" s="11">
        <v>0</v>
      </c>
      <c r="AHD883" s="11">
        <v>0</v>
      </c>
      <c r="AHE883" s="11">
        <v>0</v>
      </c>
      <c r="AHF883" s="11">
        <v>0</v>
      </c>
      <c r="AHG883" s="11">
        <v>0</v>
      </c>
      <c r="AHH883" s="11">
        <v>0</v>
      </c>
      <c r="AHI883" s="11">
        <v>0</v>
      </c>
      <c r="AHJ883" s="11">
        <v>0</v>
      </c>
      <c r="AHK883" s="11">
        <v>0</v>
      </c>
      <c r="AHL883" s="11">
        <v>0</v>
      </c>
      <c r="AHM883" s="11">
        <v>0</v>
      </c>
      <c r="AHN883" s="11">
        <v>0</v>
      </c>
      <c r="AHO883" s="11">
        <v>0</v>
      </c>
      <c r="AHP883" s="11">
        <v>0</v>
      </c>
      <c r="AHQ883" s="11">
        <v>0</v>
      </c>
      <c r="AHR883" s="11">
        <v>0</v>
      </c>
      <c r="AHS883" s="11">
        <v>0</v>
      </c>
      <c r="AHT883" s="11">
        <v>0</v>
      </c>
      <c r="AHU883" s="11">
        <v>0</v>
      </c>
      <c r="AHV883" s="11">
        <v>0</v>
      </c>
      <c r="AHW883" s="11">
        <v>0</v>
      </c>
      <c r="AHX883" s="11">
        <v>0</v>
      </c>
      <c r="AHY883" s="11">
        <v>0</v>
      </c>
      <c r="AHZ883" s="11">
        <v>0</v>
      </c>
      <c r="AIA883" s="11">
        <v>0</v>
      </c>
      <c r="AIB883" s="11">
        <v>0</v>
      </c>
      <c r="AIC883" s="11">
        <v>0</v>
      </c>
      <c r="AID883" s="11">
        <v>2.4911186751511984E-7</v>
      </c>
      <c r="AIE883" s="11">
        <v>-9.6044580264120754E-9</v>
      </c>
      <c r="AIF883" s="11">
        <v>7.7434823881736798E-8</v>
      </c>
      <c r="AIG883" s="11">
        <v>0</v>
      </c>
      <c r="AIH883" s="11">
        <v>0</v>
      </c>
      <c r="AII883" s="11">
        <v>0</v>
      </c>
      <c r="AIJ883" s="11">
        <v>1.9607843137254903E-9</v>
      </c>
      <c r="AIK883" s="11">
        <v>0</v>
      </c>
      <c r="AIL883" s="11">
        <v>0</v>
      </c>
      <c r="AIM883" s="11">
        <v>0</v>
      </c>
      <c r="AIN883" s="11">
        <v>0</v>
      </c>
      <c r="AIO883" s="11">
        <v>0</v>
      </c>
      <c r="AIP883" s="11">
        <v>0</v>
      </c>
      <c r="AIQ883" s="11">
        <v>0</v>
      </c>
      <c r="AIR883" s="11">
        <v>0</v>
      </c>
      <c r="AIS883" s="11">
        <v>0</v>
      </c>
      <c r="AIT883" s="11">
        <v>0</v>
      </c>
      <c r="AIU883" s="11">
        <v>0</v>
      </c>
      <c r="AIV883" s="11">
        <v>0</v>
      </c>
      <c r="AIW883" s="11">
        <v>0</v>
      </c>
      <c r="AIX883" s="11">
        <v>0</v>
      </c>
      <c r="AIY883" s="11">
        <v>0</v>
      </c>
      <c r="AIZ883" s="11">
        <v>0</v>
      </c>
      <c r="AJA883" s="11">
        <v>0</v>
      </c>
      <c r="AJB883" s="11">
        <v>0</v>
      </c>
      <c r="AJC883" s="11">
        <v>0</v>
      </c>
      <c r="AJD883" s="11">
        <v>0</v>
      </c>
      <c r="AJE883" s="11">
        <v>0</v>
      </c>
      <c r="AJF883" s="11">
        <v>0</v>
      </c>
      <c r="AJG883" s="11">
        <v>0</v>
      </c>
      <c r="AJH883" s="11">
        <v>0</v>
      </c>
      <c r="AJI883" s="11">
        <v>0</v>
      </c>
      <c r="AJJ883" s="11">
        <v>0</v>
      </c>
      <c r="AJK883" s="11">
        <v>0</v>
      </c>
      <c r="AJL883" s="11">
        <v>0</v>
      </c>
      <c r="AJM883" s="11">
        <v>0</v>
      </c>
      <c r="AJN883" s="11">
        <v>0</v>
      </c>
      <c r="AJO883" s="11">
        <v>0</v>
      </c>
      <c r="AJP883" s="11">
        <v>1.1590539990373478E-11</v>
      </c>
      <c r="AJQ883" s="11">
        <v>-7.7437807816055519E-8</v>
      </c>
      <c r="AJR883" s="11">
        <v>0</v>
      </c>
      <c r="AJS883" s="11">
        <v>0</v>
      </c>
      <c r="AJT883" s="11">
        <v>0</v>
      </c>
      <c r="AJU883" s="11">
        <v>0</v>
      </c>
      <c r="AJV883" s="11">
        <v>0</v>
      </c>
      <c r="AJW883" s="11">
        <v>0</v>
      </c>
      <c r="AJX883" s="11">
        <v>0</v>
      </c>
      <c r="AJY883" s="11">
        <v>0</v>
      </c>
      <c r="AJZ883" s="11">
        <v>0</v>
      </c>
      <c r="AKA883" s="11">
        <v>0</v>
      </c>
      <c r="AKB883" s="11">
        <v>0</v>
      </c>
      <c r="AKC883" s="11">
        <v>0</v>
      </c>
      <c r="AKD883" s="11">
        <v>0</v>
      </c>
      <c r="AKE883" s="11">
        <v>0</v>
      </c>
      <c r="AKF883" s="11">
        <v>0</v>
      </c>
      <c r="AKG883" s="11">
        <v>0</v>
      </c>
      <c r="AKH883" s="11">
        <v>0</v>
      </c>
      <c r="AKI883" s="11">
        <v>0</v>
      </c>
      <c r="AKJ883" s="11">
        <v>0</v>
      </c>
      <c r="AKK883" s="11">
        <v>0</v>
      </c>
      <c r="AKL883" s="11">
        <v>0</v>
      </c>
      <c r="AKM883" s="11">
        <v>0</v>
      </c>
      <c r="AKN883" s="11">
        <v>0</v>
      </c>
      <c r="AKO883" s="11">
        <v>0</v>
      </c>
      <c r="AKP883" s="11">
        <v>0</v>
      </c>
      <c r="AKQ883" s="11">
        <v>0</v>
      </c>
      <c r="AKR883" s="11">
        <v>0</v>
      </c>
      <c r="AKS883" s="11">
        <v>0</v>
      </c>
      <c r="AKT883" s="11">
        <v>0</v>
      </c>
      <c r="AKU883" s="11">
        <v>0</v>
      </c>
      <c r="AKV883" s="11">
        <v>0</v>
      </c>
      <c r="AKW883" s="11">
        <v>0</v>
      </c>
      <c r="AKX883" s="11">
        <v>0</v>
      </c>
      <c r="AKY883" s="11">
        <v>3.9722423144530354E-6</v>
      </c>
      <c r="AKZ883" s="11">
        <v>0</v>
      </c>
      <c r="ALA883" s="11">
        <v>0</v>
      </c>
      <c r="ALB883" s="11">
        <v>0</v>
      </c>
      <c r="ALC883" s="11">
        <v>-9.2170789329644108E-9</v>
      </c>
      <c r="ALD883" s="11">
        <v>0</v>
      </c>
      <c r="ALE883" s="11">
        <v>0</v>
      </c>
      <c r="ALF883" s="11">
        <v>0</v>
      </c>
      <c r="ALG883" s="11">
        <v>0</v>
      </c>
      <c r="ALH883" s="11">
        <v>0</v>
      </c>
      <c r="ALI883" s="11">
        <v>0</v>
      </c>
      <c r="ALJ883" s="11">
        <v>0</v>
      </c>
      <c r="ALK883" s="11">
        <v>0</v>
      </c>
      <c r="ALL883" s="11">
        <v>0</v>
      </c>
      <c r="ALM883" s="11">
        <v>0</v>
      </c>
      <c r="ALN883" s="11">
        <v>0</v>
      </c>
      <c r="ALO883" s="11">
        <v>0</v>
      </c>
      <c r="ALP883" s="11">
        <v>0</v>
      </c>
      <c r="ALQ883" s="11">
        <v>0</v>
      </c>
      <c r="ALR883" s="11">
        <v>0</v>
      </c>
      <c r="ALS883" s="11">
        <v>0</v>
      </c>
      <c r="ALT883" s="11">
        <v>0</v>
      </c>
      <c r="ALU883" s="11">
        <v>0</v>
      </c>
      <c r="ALV883" s="11">
        <v>0</v>
      </c>
      <c r="ALW883" s="11">
        <v>0</v>
      </c>
      <c r="ALX883" s="11">
        <v>0</v>
      </c>
      <c r="ALY883" s="11">
        <v>0</v>
      </c>
      <c r="ALZ883" s="11">
        <v>0</v>
      </c>
      <c r="AMA883" s="11">
        <v>0</v>
      </c>
      <c r="AMB883" s="11">
        <v>0</v>
      </c>
      <c r="AMC883" s="11">
        <v>0</v>
      </c>
      <c r="AMD883" s="11">
        <v>0</v>
      </c>
      <c r="AME883" s="11">
        <v>0</v>
      </c>
      <c r="AMF883" s="11">
        <v>0</v>
      </c>
      <c r="AMG883" s="11">
        <v>0</v>
      </c>
      <c r="AMH883" s="11">
        <v>0</v>
      </c>
      <c r="AMI883" s="11">
        <v>0</v>
      </c>
      <c r="AMJ883" s="11">
        <v>2.844922114157459E-7</v>
      </c>
      <c r="AMK883" s="11">
        <v>0</v>
      </c>
      <c r="AML883" s="11">
        <v>0</v>
      </c>
      <c r="AMM883" s="11">
        <v>0</v>
      </c>
      <c r="AMN883" s="11">
        <v>0</v>
      </c>
      <c r="AMO883" s="11">
        <v>-8.5779183114769953E-6</v>
      </c>
      <c r="AMP883" s="11">
        <v>1.8945890238282921E-33</v>
      </c>
      <c r="AMQ883" s="11">
        <v>0</v>
      </c>
      <c r="AMR883" s="11">
        <v>0</v>
      </c>
      <c r="AMS883" s="11">
        <v>6.6138353047317468E-32</v>
      </c>
      <c r="AMT883" s="11">
        <v>0</v>
      </c>
      <c r="AMU883" s="11">
        <v>0</v>
      </c>
      <c r="AMV883" s="11">
        <v>0</v>
      </c>
      <c r="AMW883" s="11">
        <v>0</v>
      </c>
      <c r="AMX883" s="11">
        <v>0</v>
      </c>
      <c r="AMY883" s="11">
        <v>0</v>
      </c>
      <c r="AMZ883" s="11">
        <v>0</v>
      </c>
      <c r="ANA883" s="11">
        <v>0</v>
      </c>
      <c r="ANB883" s="11">
        <v>0</v>
      </c>
      <c r="ANC883" s="11">
        <v>0</v>
      </c>
      <c r="AND883" s="11">
        <v>0</v>
      </c>
      <c r="ANE883" s="11">
        <v>0</v>
      </c>
      <c r="ANF883" s="11">
        <v>0</v>
      </c>
      <c r="ANG883" s="11">
        <v>0</v>
      </c>
      <c r="ANH883" s="11">
        <v>0</v>
      </c>
      <c r="ANI883" s="11">
        <v>0</v>
      </c>
      <c r="ANJ883" s="11">
        <v>0</v>
      </c>
      <c r="ANK883" s="11">
        <v>0</v>
      </c>
      <c r="ANL883" s="11">
        <v>0</v>
      </c>
      <c r="ANM883" s="11">
        <v>0</v>
      </c>
      <c r="ANN883" s="11">
        <v>0</v>
      </c>
      <c r="ANO883" s="11">
        <v>0</v>
      </c>
      <c r="ANP883" s="11">
        <v>0</v>
      </c>
      <c r="ANQ883" s="11">
        <v>0</v>
      </c>
      <c r="ANR883" s="11">
        <v>0</v>
      </c>
      <c r="ANS883" s="11">
        <v>0</v>
      </c>
      <c r="ANT883" s="11">
        <v>0</v>
      </c>
      <c r="ANU883" s="11">
        <v>0</v>
      </c>
      <c r="ANV883" s="11">
        <v>3.8674157077409421E-8</v>
      </c>
      <c r="ANW883" s="11">
        <v>0</v>
      </c>
      <c r="ANX883" s="11">
        <v>0</v>
      </c>
      <c r="ANY883" s="11">
        <v>0</v>
      </c>
      <c r="ANZ883" s="11">
        <v>4.8349773578471839E-6</v>
      </c>
      <c r="AOA883" s="11">
        <v>-2.6926123984947601E-7</v>
      </c>
      <c r="AOB883" s="11">
        <v>8.9753746616491718E-9</v>
      </c>
      <c r="AOC883" s="11">
        <v>0</v>
      </c>
      <c r="AOD883" s="11">
        <v>3.2853824805538623E-9</v>
      </c>
      <c r="AOE883" s="11">
        <v>0</v>
      </c>
      <c r="AOF883" s="11">
        <v>0</v>
      </c>
      <c r="AOG883" s="11">
        <v>0</v>
      </c>
      <c r="AOH883" s="11">
        <v>0</v>
      </c>
      <c r="AOI883" s="11">
        <v>0</v>
      </c>
      <c r="AOJ883" s="11">
        <v>0</v>
      </c>
      <c r="AOK883" s="11">
        <v>0</v>
      </c>
      <c r="AOL883" s="11">
        <v>0</v>
      </c>
      <c r="AOM883" s="11">
        <v>0</v>
      </c>
      <c r="AON883" s="11">
        <v>0</v>
      </c>
      <c r="AOO883" s="11">
        <v>0</v>
      </c>
      <c r="AOP883" s="11">
        <v>0</v>
      </c>
      <c r="AOQ883" s="11">
        <v>0</v>
      </c>
      <c r="AOR883" s="11">
        <v>0</v>
      </c>
      <c r="AOS883" s="11">
        <v>0</v>
      </c>
      <c r="AOT883" s="11">
        <v>0</v>
      </c>
      <c r="AOU883" s="11">
        <v>0</v>
      </c>
      <c r="AOV883" s="11">
        <v>0</v>
      </c>
      <c r="AOW883" s="11">
        <v>0</v>
      </c>
      <c r="AOX883" s="11">
        <v>0</v>
      </c>
      <c r="AOY883" s="11">
        <v>0</v>
      </c>
      <c r="AOZ883" s="11">
        <v>0</v>
      </c>
      <c r="APA883" s="11">
        <v>0</v>
      </c>
      <c r="APB883" s="11">
        <v>0</v>
      </c>
      <c r="APC883" s="11">
        <v>0</v>
      </c>
      <c r="APD883" s="11">
        <v>0</v>
      </c>
      <c r="APE883" s="11">
        <v>0</v>
      </c>
      <c r="APF883" s="11">
        <v>0</v>
      </c>
      <c r="APG883" s="11">
        <v>0</v>
      </c>
      <c r="APH883" s="11">
        <v>0</v>
      </c>
      <c r="API883" s="11">
        <v>0</v>
      </c>
      <c r="APJ883" s="11">
        <v>0</v>
      </c>
      <c r="APK883" s="11">
        <v>0</v>
      </c>
      <c r="APL883" s="11">
        <v>2.6926123984947511E-7</v>
      </c>
      <c r="APM883" s="11">
        <v>-1.0947749515365918E-8</v>
      </c>
      <c r="APN883" s="11">
        <v>7.7435693829919206E-8</v>
      </c>
      <c r="APO883" s="11">
        <v>0</v>
      </c>
      <c r="APP883" s="11">
        <v>0</v>
      </c>
      <c r="APQ883" s="11">
        <v>0</v>
      </c>
      <c r="APR883" s="11">
        <v>0</v>
      </c>
      <c r="APS883" s="11">
        <v>0</v>
      </c>
      <c r="APT883" s="11">
        <v>0</v>
      </c>
      <c r="APU883" s="11">
        <v>0</v>
      </c>
      <c r="APV883" s="11">
        <v>0</v>
      </c>
      <c r="APW883" s="11">
        <v>0</v>
      </c>
      <c r="APX883" s="11">
        <v>0</v>
      </c>
      <c r="APY883" s="11">
        <v>0</v>
      </c>
      <c r="APZ883" s="11">
        <v>0</v>
      </c>
      <c r="AQA883" s="11">
        <v>0</v>
      </c>
      <c r="AQB883" s="11">
        <v>0</v>
      </c>
      <c r="AQC883" s="11">
        <v>0</v>
      </c>
      <c r="AQD883" s="11">
        <v>0</v>
      </c>
      <c r="AQE883" s="11">
        <v>0</v>
      </c>
      <c r="AQF883" s="11">
        <v>0</v>
      </c>
      <c r="AQG883" s="11">
        <v>0</v>
      </c>
      <c r="AQH883" s="11">
        <v>0</v>
      </c>
      <c r="AQI883" s="11">
        <v>0</v>
      </c>
      <c r="AQJ883" s="11">
        <v>0</v>
      </c>
      <c r="AQK883" s="11">
        <v>0</v>
      </c>
      <c r="AQL883" s="11">
        <v>0</v>
      </c>
      <c r="AQM883" s="11">
        <v>0</v>
      </c>
      <c r="AQN883" s="11">
        <v>0</v>
      </c>
      <c r="AQO883" s="11">
        <v>0</v>
      </c>
      <c r="AQP883" s="11">
        <v>0</v>
      </c>
      <c r="AQQ883" s="11">
        <v>0</v>
      </c>
      <c r="AQR883" s="11">
        <v>0</v>
      </c>
      <c r="AQS883" s="11">
        <v>0</v>
      </c>
      <c r="AQT883" s="11">
        <v>0</v>
      </c>
      <c r="AQU883" s="11">
        <v>0</v>
      </c>
      <c r="AQV883" s="11">
        <v>0</v>
      </c>
      <c r="AQW883" s="11">
        <v>0</v>
      </c>
      <c r="AQX883" s="11">
        <v>1.1590539990373478E-11</v>
      </c>
      <c r="AQY883" s="11">
        <v>-7.7437807816052343E-8</v>
      </c>
      <c r="AQZ883" s="11">
        <v>0</v>
      </c>
      <c r="ARA883" s="11">
        <v>0</v>
      </c>
      <c r="ARB883" s="11">
        <v>0</v>
      </c>
      <c r="ARC883" s="11">
        <v>0</v>
      </c>
      <c r="ARD883" s="11">
        <v>0</v>
      </c>
      <c r="ARE883" s="11">
        <v>0</v>
      </c>
      <c r="ARF883" s="11">
        <v>0</v>
      </c>
      <c r="ARG883" s="11">
        <v>0</v>
      </c>
      <c r="ARH883" s="11">
        <v>0</v>
      </c>
      <c r="ARI883" s="11">
        <v>0</v>
      </c>
      <c r="ARJ883" s="11">
        <v>0</v>
      </c>
      <c r="ARK883" s="11">
        <v>0</v>
      </c>
      <c r="ARL883" s="11">
        <v>0</v>
      </c>
      <c r="ARM883" s="11">
        <v>0</v>
      </c>
      <c r="ARN883" s="11">
        <v>0</v>
      </c>
      <c r="ARO883" s="11">
        <v>0</v>
      </c>
      <c r="ARP883" s="11">
        <v>0</v>
      </c>
      <c r="ARQ883" s="11">
        <v>0</v>
      </c>
      <c r="ARR883" s="11">
        <v>0</v>
      </c>
      <c r="ARS883" s="11">
        <v>0</v>
      </c>
      <c r="ART883" s="11">
        <v>0</v>
      </c>
      <c r="ARU883" s="11">
        <v>0</v>
      </c>
      <c r="ARV883" s="11">
        <v>0</v>
      </c>
      <c r="ARW883" s="11">
        <v>0</v>
      </c>
      <c r="ARX883" s="11">
        <v>0</v>
      </c>
      <c r="ARY883" s="11">
        <v>0</v>
      </c>
      <c r="ARZ883" s="11">
        <v>0</v>
      </c>
      <c r="ASA883" s="11">
        <v>0</v>
      </c>
      <c r="ASB883" s="11">
        <v>0</v>
      </c>
      <c r="ASC883" s="11">
        <v>0</v>
      </c>
      <c r="ASD883" s="11">
        <v>0</v>
      </c>
      <c r="ASE883" s="11">
        <v>0</v>
      </c>
      <c r="ASF883" s="11">
        <v>0</v>
      </c>
      <c r="ASG883" s="11">
        <v>3.2233182385637737E-6</v>
      </c>
      <c r="ASH883" s="11">
        <v>0</v>
      </c>
      <c r="ASI883" s="11">
        <v>0</v>
      </c>
      <c r="ASJ883" s="11">
        <v>0</v>
      </c>
      <c r="ASK883" s="11">
        <v>-3.3073563097331569E-9</v>
      </c>
      <c r="ASL883" s="11">
        <v>0</v>
      </c>
      <c r="ASM883" s="11">
        <v>0</v>
      </c>
      <c r="ASN883" s="11">
        <v>0</v>
      </c>
      <c r="ASO883" s="11">
        <v>0</v>
      </c>
      <c r="ASP883" s="11">
        <v>0</v>
      </c>
      <c r="ASQ883" s="11">
        <v>0</v>
      </c>
      <c r="ASR883" s="11">
        <v>0</v>
      </c>
      <c r="ASS883" s="11">
        <v>0</v>
      </c>
      <c r="AST883" s="11">
        <v>0</v>
      </c>
      <c r="ASU883" s="11">
        <v>0</v>
      </c>
      <c r="ASV883" s="11">
        <v>0</v>
      </c>
      <c r="ASW883" s="11">
        <v>0</v>
      </c>
      <c r="ASX883" s="11">
        <v>0</v>
      </c>
      <c r="ASY883" s="11">
        <v>0</v>
      </c>
      <c r="ASZ883" s="11">
        <v>0</v>
      </c>
      <c r="ATA883" s="11">
        <v>0</v>
      </c>
      <c r="ATB883" s="11">
        <v>0</v>
      </c>
      <c r="ATC883" s="11">
        <v>0</v>
      </c>
      <c r="ATD883" s="11">
        <v>0</v>
      </c>
      <c r="ATE883" s="11">
        <v>0</v>
      </c>
      <c r="ATF883" s="11">
        <v>0</v>
      </c>
      <c r="ATG883" s="11">
        <v>0</v>
      </c>
      <c r="ATH883" s="11">
        <v>0</v>
      </c>
      <c r="ATI883" s="11">
        <v>0</v>
      </c>
      <c r="ATJ883" s="11">
        <v>0</v>
      </c>
      <c r="ATK883" s="11">
        <v>0</v>
      </c>
      <c r="ATL883" s="11">
        <v>0</v>
      </c>
      <c r="ATM883" s="11">
        <v>4.9275496452969838E-7</v>
      </c>
      <c r="ATN883" s="11">
        <v>0</v>
      </c>
      <c r="ATO883" s="11">
        <v>0</v>
      </c>
      <c r="ATP883" s="11">
        <v>0</v>
      </c>
      <c r="ATQ883" s="11">
        <v>0</v>
      </c>
      <c r="ATR883" s="11">
        <v>0</v>
      </c>
      <c r="ATS883" s="11">
        <v>0</v>
      </c>
      <c r="ATT883" s="11">
        <v>0</v>
      </c>
      <c r="ATU883" s="11">
        <v>0</v>
      </c>
      <c r="ATV883" s="11">
        <v>0</v>
      </c>
      <c r="ATW883" s="11">
        <v>-8.4122738683008657E-6</v>
      </c>
      <c r="ATX883" s="11">
        <v>4.9388687782909224E-25</v>
      </c>
      <c r="ATY883" s="11">
        <v>0</v>
      </c>
      <c r="ATZ883" s="11">
        <v>0</v>
      </c>
      <c r="AUA883" s="11">
        <v>1.7229446557545059E-23</v>
      </c>
      <c r="AUB883" s="11">
        <v>0</v>
      </c>
      <c r="AUC883" s="11">
        <v>0</v>
      </c>
      <c r="AUD883" s="11">
        <v>0</v>
      </c>
      <c r="AUE883" s="11">
        <v>0</v>
      </c>
      <c r="AUF883" s="11">
        <v>0</v>
      </c>
      <c r="AUG883" s="11">
        <v>0</v>
      </c>
      <c r="AUH883" s="11">
        <v>0</v>
      </c>
      <c r="AUI883" s="11">
        <v>0</v>
      </c>
      <c r="AUJ883" s="11">
        <v>0</v>
      </c>
      <c r="AUK883" s="11">
        <v>0</v>
      </c>
      <c r="AUL883" s="11">
        <v>0</v>
      </c>
      <c r="AUM883" s="11">
        <v>0</v>
      </c>
      <c r="AUN883" s="11">
        <v>0</v>
      </c>
      <c r="AUO883" s="11">
        <v>0</v>
      </c>
      <c r="AUP883" s="11">
        <v>0</v>
      </c>
      <c r="AUQ883" s="11">
        <v>0</v>
      </c>
      <c r="AUR883" s="11">
        <v>0</v>
      </c>
      <c r="AUS883" s="11">
        <v>0</v>
      </c>
      <c r="AUT883" s="11">
        <v>0</v>
      </c>
      <c r="AUU883" s="11">
        <v>0</v>
      </c>
      <c r="AUV883" s="11">
        <v>0</v>
      </c>
      <c r="AUW883" s="11">
        <v>0</v>
      </c>
      <c r="AUX883" s="11">
        <v>0</v>
      </c>
      <c r="AUY883" s="11">
        <v>0</v>
      </c>
      <c r="AUZ883" s="11">
        <v>0</v>
      </c>
      <c r="AVA883" s="11">
        <v>0</v>
      </c>
      <c r="AVB883" s="11">
        <v>0</v>
      </c>
      <c r="AVC883" s="11">
        <v>0</v>
      </c>
      <c r="AVD883" s="11">
        <v>0</v>
      </c>
      <c r="AVE883" s="11">
        <v>0</v>
      </c>
      <c r="AVF883" s="11">
        <v>0</v>
      </c>
      <c r="AVG883" s="11">
        <v>0</v>
      </c>
      <c r="AVH883" s="11">
        <v>5.6784803086240575E-6</v>
      </c>
      <c r="AVI883" s="11">
        <v>-2.4405115581587169E-7</v>
      </c>
      <c r="AVJ883" s="11">
        <v>7.5748144375595357E-9</v>
      </c>
      <c r="AVK883" s="11">
        <v>0</v>
      </c>
      <c r="AVL883" s="11">
        <v>1.6982445185536716E-8</v>
      </c>
      <c r="AVM883" s="11">
        <v>0</v>
      </c>
      <c r="AVN883" s="11">
        <v>0</v>
      </c>
      <c r="AVO883" s="11">
        <v>0</v>
      </c>
      <c r="AVP883" s="11">
        <v>0</v>
      </c>
      <c r="AVQ883" s="11">
        <v>0</v>
      </c>
      <c r="AVR883" s="11">
        <v>0</v>
      </c>
      <c r="AVS883" s="11">
        <v>0</v>
      </c>
      <c r="AVT883" s="11">
        <v>0</v>
      </c>
      <c r="AVU883" s="11">
        <v>0</v>
      </c>
      <c r="AVV883" s="11">
        <v>0</v>
      </c>
      <c r="AVW883" s="11">
        <v>0</v>
      </c>
      <c r="AVX883" s="11">
        <v>0</v>
      </c>
      <c r="AVY883" s="11">
        <v>0</v>
      </c>
      <c r="AVZ883" s="11">
        <v>0</v>
      </c>
      <c r="AWA883" s="11">
        <v>0</v>
      </c>
      <c r="AWB883" s="11">
        <v>0</v>
      </c>
      <c r="AWC883" s="11">
        <v>0</v>
      </c>
      <c r="AWD883" s="11">
        <v>0</v>
      </c>
      <c r="AWE883" s="11">
        <v>0</v>
      </c>
      <c r="AWF883" s="11">
        <v>0</v>
      </c>
      <c r="AWG883" s="11">
        <v>0</v>
      </c>
      <c r="AWH883" s="11">
        <v>0</v>
      </c>
      <c r="AWI883" s="11">
        <v>0</v>
      </c>
      <c r="AWJ883" s="11">
        <v>0</v>
      </c>
      <c r="AWK883" s="11">
        <v>1.2891385692469807E-9</v>
      </c>
      <c r="AWL883" s="11">
        <v>0</v>
      </c>
      <c r="AWM883" s="11">
        <v>0</v>
      </c>
      <c r="AWN883" s="11">
        <v>0</v>
      </c>
      <c r="AWO883" s="11">
        <v>0</v>
      </c>
      <c r="AWP883" s="11">
        <v>0</v>
      </c>
      <c r="AWQ883" s="11">
        <v>0</v>
      </c>
      <c r="AWR883" s="11">
        <v>0</v>
      </c>
      <c r="AWS883" s="11">
        <v>0</v>
      </c>
      <c r="AWT883" s="11">
        <v>2.2724443312678606E-7</v>
      </c>
      <c r="AWU883" s="11">
        <v>-7.5864049775599062E-9</v>
      </c>
      <c r="AWV883" s="11">
        <v>7.7435693829919206E-8</v>
      </c>
      <c r="AWW883" s="11">
        <v>0</v>
      </c>
      <c r="AWX883" s="11">
        <v>0</v>
      </c>
      <c r="AWY883" s="11">
        <v>0</v>
      </c>
      <c r="AWZ883" s="11">
        <v>0</v>
      </c>
      <c r="AXA883" s="11">
        <v>0</v>
      </c>
      <c r="AXB883" s="11">
        <v>0</v>
      </c>
      <c r="AXC883" s="11">
        <v>0</v>
      </c>
      <c r="AXD883" s="11">
        <v>0</v>
      </c>
      <c r="AXE883" s="11">
        <v>0</v>
      </c>
      <c r="AXF883" s="11">
        <v>0</v>
      </c>
      <c r="AXG883" s="11">
        <v>0</v>
      </c>
      <c r="AXH883" s="11">
        <v>0</v>
      </c>
      <c r="AXI883" s="11">
        <v>0</v>
      </c>
      <c r="AXJ883" s="11">
        <v>0</v>
      </c>
      <c r="AXK883" s="11">
        <v>0</v>
      </c>
      <c r="AXL883" s="11">
        <v>0</v>
      </c>
      <c r="AXM883" s="11">
        <v>0</v>
      </c>
      <c r="AXN883" s="11">
        <v>0</v>
      </c>
      <c r="AXO883" s="11">
        <v>0</v>
      </c>
      <c r="AXP883" s="11">
        <v>0</v>
      </c>
      <c r="AXQ883" s="11">
        <v>0</v>
      </c>
      <c r="AXR883" s="11">
        <v>0</v>
      </c>
      <c r="AXS883" s="11">
        <v>0</v>
      </c>
      <c r="AXT883" s="11">
        <v>0</v>
      </c>
      <c r="AXU883" s="11">
        <v>0</v>
      </c>
      <c r="AXV883" s="11">
        <v>0</v>
      </c>
      <c r="AXW883" s="11">
        <v>0</v>
      </c>
      <c r="AXX883" s="11">
        <v>0</v>
      </c>
      <c r="AXY883" s="11">
        <v>0</v>
      </c>
      <c r="AXZ883" s="11">
        <v>0</v>
      </c>
      <c r="AYA883" s="11">
        <v>0</v>
      </c>
      <c r="AYB883" s="11">
        <v>0</v>
      </c>
      <c r="AYC883" s="11">
        <v>0</v>
      </c>
      <c r="AYD883" s="11">
        <v>0</v>
      </c>
      <c r="AYE883" s="11">
        <v>0</v>
      </c>
      <c r="AYF883" s="11">
        <v>1.1590539990373478E-11</v>
      </c>
      <c r="AYG883" s="11">
        <v>-7.7437807816061462E-8</v>
      </c>
      <c r="AYH883" s="11">
        <v>0</v>
      </c>
      <c r="AYI883" s="11">
        <v>0</v>
      </c>
      <c r="AYJ883" s="11">
        <v>0</v>
      </c>
      <c r="AYK883" s="11">
        <v>0</v>
      </c>
      <c r="AYL883" s="11">
        <v>0</v>
      </c>
      <c r="AYM883" s="11">
        <v>0</v>
      </c>
      <c r="AYN883" s="11">
        <v>0</v>
      </c>
      <c r="AYO883" s="11">
        <v>0</v>
      </c>
      <c r="AYP883" s="11">
        <v>0</v>
      </c>
      <c r="AYQ883" s="11">
        <v>0</v>
      </c>
      <c r="AYR883" s="11">
        <v>0</v>
      </c>
      <c r="AYS883" s="11">
        <v>0</v>
      </c>
      <c r="AYT883" s="11">
        <v>0</v>
      </c>
      <c r="AYU883" s="11">
        <v>0</v>
      </c>
      <c r="AYV883" s="11">
        <v>0</v>
      </c>
      <c r="AYW883" s="11">
        <v>0</v>
      </c>
      <c r="AYX883" s="11">
        <v>0</v>
      </c>
      <c r="AYY883" s="11">
        <v>0</v>
      </c>
      <c r="AYZ883" s="11">
        <v>0</v>
      </c>
      <c r="AZA883" s="11">
        <v>0</v>
      </c>
      <c r="AZB883" s="11">
        <v>0</v>
      </c>
      <c r="AZC883" s="11">
        <v>0</v>
      </c>
      <c r="AZD883" s="11">
        <v>0</v>
      </c>
      <c r="AZE883" s="11">
        <v>0</v>
      </c>
      <c r="AZF883" s="11">
        <v>0</v>
      </c>
      <c r="AZG883" s="11">
        <v>0</v>
      </c>
      <c r="AZH883" s="11">
        <v>0</v>
      </c>
      <c r="AZI883" s="11">
        <v>0</v>
      </c>
      <c r="AZJ883" s="11">
        <v>0</v>
      </c>
      <c r="AZK883" s="11">
        <v>0</v>
      </c>
      <c r="AZL883" s="11">
        <v>0</v>
      </c>
      <c r="AZM883" s="11">
        <v>0</v>
      </c>
      <c r="AZN883" s="11">
        <v>0</v>
      </c>
      <c r="AZO883" s="11">
        <v>2.4336344177210437E-6</v>
      </c>
      <c r="AZP883" s="11">
        <v>0</v>
      </c>
      <c r="AZQ883" s="11">
        <v>0</v>
      </c>
      <c r="AZR883" s="11">
        <v>0</v>
      </c>
      <c r="AZS883" s="11">
        <v>-1.7096709097274469E-8</v>
      </c>
      <c r="AZT883" s="12">
        <v>8790491993.4202042</v>
      </c>
      <c r="AZU883" s="12">
        <v>4341741.8227671711</v>
      </c>
      <c r="AZV883" s="12">
        <v>1472000</v>
      </c>
      <c r="AZW883" s="12">
        <v>46393.179859209631</v>
      </c>
      <c r="AZX883" s="12">
        <v>104676967205.91071</v>
      </c>
      <c r="AZY883" s="12">
        <v>2.1999999999999999E-10</v>
      </c>
      <c r="AZZ883" s="12">
        <v>128740438.69209456</v>
      </c>
      <c r="BAA883" s="12">
        <v>1E-13</v>
      </c>
      <c r="BAB883" s="12">
        <v>4008244.7788018198</v>
      </c>
      <c r="BAC883" s="12">
        <v>2.9999999999999999E-16</v>
      </c>
      <c r="BAD883" s="12">
        <v>1.1E-13</v>
      </c>
      <c r="BAE883" s="12">
        <v>7920000</v>
      </c>
      <c r="BAF883" s="12">
        <v>6380000</v>
      </c>
      <c r="BAG883" s="12">
        <v>5590365757268734</v>
      </c>
      <c r="BAH883" s="12">
        <v>928602500000</v>
      </c>
      <c r="BAI883" s="12">
        <v>711583558718.4657</v>
      </c>
      <c r="BAJ883" s="12">
        <v>742837999999999.88</v>
      </c>
      <c r="BAK883" s="12">
        <v>3911631854.3908582</v>
      </c>
      <c r="BAL883" s="12">
        <v>250987525234.17188</v>
      </c>
      <c r="BAM883" s="12">
        <v>50144535000</v>
      </c>
      <c r="BAN883" s="12">
        <v>445729200000</v>
      </c>
      <c r="BAO883" s="12">
        <v>18572050000</v>
      </c>
      <c r="BAP883" s="12">
        <v>7.757118E+16</v>
      </c>
      <c r="BAQ883" s="12">
        <v>3878559000000000</v>
      </c>
      <c r="BAR883" s="12">
        <v>1.1635677E+17</v>
      </c>
      <c r="BAS883" s="12">
        <v>1163567700000</v>
      </c>
      <c r="BAT883" s="12">
        <v>1939279500000</v>
      </c>
      <c r="BAU883" s="12">
        <v>4.25E+16</v>
      </c>
      <c r="BAV883" s="12">
        <v>2550000000000000</v>
      </c>
      <c r="BAW883" s="12">
        <v>7.65E+16</v>
      </c>
      <c r="BAX883" s="12">
        <v>765000000000</v>
      </c>
      <c r="BAY883" s="12">
        <v>850000000000</v>
      </c>
      <c r="BAZ883" s="12">
        <v>1.275E+17</v>
      </c>
      <c r="BBA883" s="12">
        <v>8924999999999999</v>
      </c>
      <c r="BBB883" s="12">
        <v>2.6774999999999997E+17</v>
      </c>
      <c r="BBC883" s="12">
        <v>2677500000000</v>
      </c>
      <c r="BBD883" s="12">
        <v>1912500000000.0005</v>
      </c>
      <c r="BBE883" s="13">
        <v>3.3919857990368523</v>
      </c>
      <c r="BBF883" s="13">
        <v>2.4382658843199727</v>
      </c>
      <c r="BBG883" s="13">
        <v>6.9663192193593524</v>
      </c>
      <c r="BBH883" s="13">
        <v>2526.2674675154726</v>
      </c>
      <c r="BBI883" s="12">
        <v>502.87871474244901</v>
      </c>
      <c r="BBJ883" s="12">
        <v>358.04164243951101</v>
      </c>
      <c r="BBK883" s="12">
        <v>178.907152382535</v>
      </c>
      <c r="BBL883" s="12">
        <v>971.3469662</v>
      </c>
      <c r="BBM883" s="12">
        <v>5690.9565629999997</v>
      </c>
      <c r="BBN883" s="12">
        <v>94871.631913342804</v>
      </c>
      <c r="BBO883" s="14">
        <v>549.40574958876277</v>
      </c>
      <c r="BBP883" s="14">
        <v>475.8043963905032</v>
      </c>
      <c r="BBQ883" s="14">
        <v>752.54634214639827</v>
      </c>
      <c r="BBR883" s="13">
        <v>3.5831444639399948</v>
      </c>
      <c r="BBS883" s="13">
        <v>7.1942704850988761</v>
      </c>
      <c r="BBT883" s="13">
        <v>7.6403088787293312</v>
      </c>
      <c r="BBU883" s="14">
        <v>9.4407228728244021</v>
      </c>
      <c r="BBV883" s="14">
        <v>10.369244742122273</v>
      </c>
      <c r="BBW883" s="14">
        <v>17.571548251991523</v>
      </c>
      <c r="BBX883" s="14">
        <v>734.64122265308822</v>
      </c>
      <c r="BBY883" s="14">
        <v>921.27940283213127</v>
      </c>
      <c r="BBZ883" s="14">
        <v>1080.96532407828</v>
      </c>
      <c r="BCA883" s="13">
        <v>3.6244671765007519</v>
      </c>
      <c r="BCB883" s="13">
        <v>0.65435224079401444</v>
      </c>
      <c r="BCC883" s="13">
        <v>0.25816414942698901</v>
      </c>
      <c r="BCD883" s="13">
        <v>9.8291781559990576E-2</v>
      </c>
      <c r="BCE883" s="13">
        <v>20.359331663712791</v>
      </c>
      <c r="BCF883" s="13">
        <v>2.1379039870774077E-2</v>
      </c>
      <c r="BCG883" s="13">
        <v>4.2046478721574382E-2</v>
      </c>
      <c r="BCH883" s="13">
        <v>8.438981131470353E-4</v>
      </c>
      <c r="BCI883" s="13">
        <v>27765.321703341331</v>
      </c>
      <c r="BCJ883" s="13">
        <v>2.4833014898927081E-5</v>
      </c>
      <c r="BCK883" s="13">
        <v>8.9564437168345563</v>
      </c>
      <c r="BCL883" s="13">
        <v>2.7299754866102944E-6</v>
      </c>
      <c r="BCM883" s="13">
        <v>4.7442944456745436E-8</v>
      </c>
      <c r="BCN883" s="13">
        <v>3.7756622980608334E-2</v>
      </c>
      <c r="BCO883" s="13">
        <v>0.18797022009098222</v>
      </c>
      <c r="BCP883" s="13">
        <v>0.13651766175472979</v>
      </c>
      <c r="BCQ883" s="13">
        <v>7.5913726871246592</v>
      </c>
      <c r="BCR883" s="13">
        <v>0.4082388416041996</v>
      </c>
      <c r="BCS883" s="13">
        <v>0.14997062710665515</v>
      </c>
      <c r="BCT883" s="13">
        <v>0.38643223010660538</v>
      </c>
      <c r="BCU883" s="13">
        <v>0.76689541650506432</v>
      </c>
      <c r="BCV883" s="13">
        <v>6.667820195646075E-2</v>
      </c>
      <c r="BCW883" s="13">
        <v>7.464980998896289</v>
      </c>
      <c r="BCX883" s="13">
        <v>0.13657365652930137</v>
      </c>
      <c r="BCY883" s="13">
        <v>2.8627185161110732E-2</v>
      </c>
      <c r="BCZ883" s="13">
        <v>5.0050903824472651E-2</v>
      </c>
      <c r="BDA883" s="13">
        <v>2.9075326755981859E-2</v>
      </c>
      <c r="BDB883" s="13">
        <v>9.2497251932288052E-4</v>
      </c>
      <c r="BDC883" s="13">
        <v>26027.153480299348</v>
      </c>
      <c r="BDD883" s="13">
        <v>1.7311358298737655E-5</v>
      </c>
      <c r="BDE883" s="13">
        <v>11.089754351700446</v>
      </c>
      <c r="BDF883" s="13">
        <v>4.9135915928533601E-6</v>
      </c>
      <c r="BDG883" s="13">
        <v>7.6702236564021323E-8</v>
      </c>
      <c r="BDH883" s="13">
        <v>4.0178484352413481E-2</v>
      </c>
      <c r="BDI883" s="13">
        <v>2.8130983653387245E-2</v>
      </c>
      <c r="BDJ883" s="13">
        <v>1.3584686518269091E-2</v>
      </c>
      <c r="BDK883" s="13">
        <v>0.26741337458551184</v>
      </c>
      <c r="BDL883" s="13">
        <v>0.21567190212230289</v>
      </c>
      <c r="BDM883" s="13">
        <v>0.1845477841297892</v>
      </c>
      <c r="BDN883" s="13">
        <v>0.1030940966201726</v>
      </c>
      <c r="BDO883" s="13">
        <v>0.36238005709276366</v>
      </c>
      <c r="BDP883" s="13">
        <v>0.22291243870349528</v>
      </c>
      <c r="BDQ883" s="13">
        <v>3.8294415086510574</v>
      </c>
      <c r="BDR883" s="13">
        <v>6.7575305849773954</v>
      </c>
      <c r="BDS883" s="13">
        <v>0.30540419505891131</v>
      </c>
      <c r="BDT883" s="13">
        <v>0.46863915038356824</v>
      </c>
      <c r="BDU883" s="13">
        <v>0.45984170404102348</v>
      </c>
      <c r="BDV883" s="13">
        <v>0.66262150730976588</v>
      </c>
      <c r="BDW883" s="13">
        <v>0.10956815956548457</v>
      </c>
      <c r="BDX883" s="13">
        <v>15.880914923019745</v>
      </c>
      <c r="BDY883" s="13">
        <v>9.6292698950902741E-2</v>
      </c>
      <c r="BDZ883" s="13">
        <v>8.5864655508176426</v>
      </c>
      <c r="BEA883" s="13">
        <v>3.615157016344063E-2</v>
      </c>
      <c r="BEB883" s="13">
        <v>0.34848613975933729</v>
      </c>
      <c r="BEC883" s="13">
        <v>6.5127477205889045E-2</v>
      </c>
      <c r="BED883" s="13">
        <v>2.2066749280666022E-2</v>
      </c>
      <c r="BEE883" s="13">
        <v>1.9727177316635786E-2</v>
      </c>
      <c r="BEF883" s="13">
        <v>6.9869546363006559E-4</v>
      </c>
      <c r="BEG883" s="13">
        <v>27245.700749862321</v>
      </c>
      <c r="BEH883" s="13">
        <v>2.8597987126205799E-5</v>
      </c>
      <c r="BEI883" s="13">
        <v>15.035866007800724</v>
      </c>
      <c r="BEJ883" s="13">
        <v>1.1082136554191382</v>
      </c>
      <c r="BEK883" s="13">
        <v>3.8734095306380967E-6</v>
      </c>
      <c r="BEL883" s="13">
        <v>3.5773548938128629E-8</v>
      </c>
      <c r="BEM883" s="13">
        <v>5.0010295252861714E-2</v>
      </c>
      <c r="BEN883" s="13">
        <v>2.2440042207885501E-2</v>
      </c>
      <c r="BEO883" s="13">
        <v>1.8720655387391334E-2</v>
      </c>
      <c r="BEP883" s="13">
        <v>0.25585725771087153</v>
      </c>
      <c r="BEQ883" s="13">
        <v>0.22548626263424426</v>
      </c>
      <c r="BER883" s="13">
        <v>0.20025512318107419</v>
      </c>
      <c r="BES883" s="13">
        <v>0.35223204483235976</v>
      </c>
      <c r="BET883" s="13">
        <v>0.34330498031357731</v>
      </c>
      <c r="BEU883" s="22">
        <v>0.10347485112231634</v>
      </c>
    </row>
    <row r="884" spans="2:1503" x14ac:dyDescent="0.25">
      <c r="B884" s="16">
        <v>879</v>
      </c>
      <c r="C884" s="10">
        <v>0</v>
      </c>
      <c r="D884" s="11">
        <v>0</v>
      </c>
      <c r="E884" s="11">
        <v>0</v>
      </c>
      <c r="F884" s="11">
        <v>0</v>
      </c>
      <c r="G884" s="11">
        <v>1.1051379976374285E-5</v>
      </c>
      <c r="H884" s="11">
        <v>0</v>
      </c>
      <c r="I884" s="11">
        <v>0</v>
      </c>
      <c r="J884" s="11">
        <v>0</v>
      </c>
      <c r="K884" s="11">
        <v>0</v>
      </c>
      <c r="L884" s="11">
        <v>0</v>
      </c>
      <c r="M884" s="11">
        <v>0</v>
      </c>
      <c r="N884" s="11">
        <v>0</v>
      </c>
      <c r="O884" s="11">
        <v>-2.4993911966822736E-9</v>
      </c>
      <c r="P884" s="11">
        <v>0</v>
      </c>
      <c r="Q884" s="11">
        <v>0</v>
      </c>
      <c r="R884" s="11">
        <v>0</v>
      </c>
      <c r="S884" s="11">
        <v>0</v>
      </c>
      <c r="T884" s="11">
        <v>0</v>
      </c>
      <c r="U884" s="11">
        <v>0</v>
      </c>
      <c r="V884" s="11">
        <v>0</v>
      </c>
      <c r="W884" s="11">
        <v>0</v>
      </c>
      <c r="X884" s="11">
        <v>0</v>
      </c>
      <c r="Y884" s="11">
        <v>0</v>
      </c>
      <c r="Z884" s="11">
        <v>0</v>
      </c>
      <c r="AA884" s="11">
        <v>0</v>
      </c>
      <c r="AB884" s="11">
        <v>0</v>
      </c>
      <c r="AC884" s="11">
        <v>0</v>
      </c>
      <c r="AD884" s="11">
        <v>0</v>
      </c>
      <c r="AE884" s="11">
        <v>0</v>
      </c>
      <c r="AF884" s="11">
        <v>0</v>
      </c>
      <c r="AG884" s="11">
        <v>0</v>
      </c>
      <c r="AH884" s="11">
        <v>0</v>
      </c>
      <c r="AI884" s="11">
        <v>0</v>
      </c>
      <c r="AJ884" s="11">
        <v>0</v>
      </c>
      <c r="AK884" s="11">
        <v>0</v>
      </c>
      <c r="AL884" s="11">
        <v>0</v>
      </c>
      <c r="AM884" s="11">
        <v>0</v>
      </c>
      <c r="AN884" s="11">
        <v>0</v>
      </c>
      <c r="AO884" s="11">
        <v>0</v>
      </c>
      <c r="AP884" s="11">
        <v>0</v>
      </c>
      <c r="AQ884" s="11">
        <v>0</v>
      </c>
      <c r="AR884" s="11">
        <v>2.2381534118700439E-4</v>
      </c>
      <c r="AS884" s="11">
        <v>0</v>
      </c>
      <c r="AT884" s="11">
        <v>0</v>
      </c>
      <c r="AU884" s="11">
        <v>0</v>
      </c>
      <c r="AV884" s="11">
        <v>0</v>
      </c>
      <c r="AW884" s="11">
        <v>0</v>
      </c>
      <c r="AX884" s="11">
        <v>0</v>
      </c>
      <c r="AY884" s="11">
        <v>0</v>
      </c>
      <c r="AZ884" s="11">
        <v>0</v>
      </c>
      <c r="BA884" s="11">
        <v>-1.7307712323460246E-5</v>
      </c>
      <c r="BB884" s="11">
        <v>3.337535491526488E-28</v>
      </c>
      <c r="BC884" s="11">
        <v>7.3917868751829631E-27</v>
      </c>
      <c r="BD884" s="11">
        <v>1.668616168878416E-28</v>
      </c>
      <c r="BE884" s="11">
        <v>0</v>
      </c>
      <c r="BF884" s="11">
        <v>0</v>
      </c>
      <c r="BG884" s="11">
        <v>2.6514210167707586E-26</v>
      </c>
      <c r="BH884" s="11">
        <v>1.2065403595950499E-26</v>
      </c>
      <c r="BI884" s="11">
        <v>2.6514210167707586E-26</v>
      </c>
      <c r="BJ884" s="11">
        <v>2.3289750496732726E-8</v>
      </c>
      <c r="BK884" s="11">
        <v>0</v>
      </c>
      <c r="BL884" s="11">
        <v>0</v>
      </c>
      <c r="BM884" s="11">
        <v>0</v>
      </c>
      <c r="BN884" s="11">
        <v>0</v>
      </c>
      <c r="BO884" s="11">
        <v>0</v>
      </c>
      <c r="BP884" s="11">
        <v>0</v>
      </c>
      <c r="BQ884" s="11">
        <v>0</v>
      </c>
      <c r="BR884" s="11">
        <v>0</v>
      </c>
      <c r="BS884" s="11">
        <v>0</v>
      </c>
      <c r="BT884" s="11">
        <v>0</v>
      </c>
      <c r="BU884" s="11">
        <v>0</v>
      </c>
      <c r="BV884" s="11">
        <v>0</v>
      </c>
      <c r="BW884" s="11">
        <v>0</v>
      </c>
      <c r="BX884" s="11">
        <v>0</v>
      </c>
      <c r="BY884" s="11">
        <v>0</v>
      </c>
      <c r="BZ884" s="11">
        <v>0</v>
      </c>
      <c r="CA884" s="11">
        <v>0</v>
      </c>
      <c r="CB884" s="11">
        <v>0</v>
      </c>
      <c r="CC884" s="11">
        <v>0</v>
      </c>
      <c r="CD884" s="11">
        <v>0</v>
      </c>
      <c r="CE884" s="11">
        <v>0</v>
      </c>
      <c r="CF884" s="11">
        <v>0</v>
      </c>
      <c r="CG884" s="11">
        <v>0</v>
      </c>
      <c r="CH884" s="11">
        <v>0</v>
      </c>
      <c r="CI884" s="11">
        <v>0</v>
      </c>
      <c r="CJ884" s="11">
        <v>0</v>
      </c>
      <c r="CK884" s="11">
        <v>0</v>
      </c>
      <c r="CL884" s="11">
        <v>2.059666844227588E-8</v>
      </c>
      <c r="CM884" s="11">
        <v>-4.5565285668188923E-9</v>
      </c>
      <c r="CN884" s="11">
        <v>0</v>
      </c>
      <c r="CO884" s="11">
        <v>0</v>
      </c>
      <c r="CP884" s="11">
        <v>0</v>
      </c>
      <c r="CQ884" s="11">
        <v>0</v>
      </c>
      <c r="CR884" s="11">
        <v>0</v>
      </c>
      <c r="CS884" s="11">
        <v>0</v>
      </c>
      <c r="CT884" s="11">
        <v>0</v>
      </c>
      <c r="CU884" s="11">
        <v>0</v>
      </c>
      <c r="CV884" s="11">
        <v>0</v>
      </c>
      <c r="CW884" s="11">
        <v>0</v>
      </c>
      <c r="CX884" s="11">
        <v>0</v>
      </c>
      <c r="CY884" s="11">
        <v>0</v>
      </c>
      <c r="CZ884" s="11">
        <v>0</v>
      </c>
      <c r="DA884" s="11">
        <v>0</v>
      </c>
      <c r="DB884" s="11">
        <v>0</v>
      </c>
      <c r="DC884" s="11">
        <v>0</v>
      </c>
      <c r="DD884" s="11">
        <v>0</v>
      </c>
      <c r="DE884" s="11">
        <v>0</v>
      </c>
      <c r="DF884" s="11">
        <v>0</v>
      </c>
      <c r="DG884" s="11">
        <v>0</v>
      </c>
      <c r="DH884" s="11">
        <v>0</v>
      </c>
      <c r="DI884" s="11">
        <v>0</v>
      </c>
      <c r="DJ884" s="11">
        <v>0</v>
      </c>
      <c r="DK884" s="11">
        <v>0</v>
      </c>
      <c r="DL884" s="11">
        <v>0</v>
      </c>
      <c r="DM884" s="11">
        <v>0</v>
      </c>
      <c r="DN884" s="11">
        <v>0</v>
      </c>
      <c r="DO884" s="11">
        <v>0</v>
      </c>
      <c r="DP884" s="11">
        <v>0</v>
      </c>
      <c r="DQ884" s="11">
        <v>0</v>
      </c>
      <c r="DR884" s="11">
        <v>0</v>
      </c>
      <c r="DS884" s="11">
        <v>0</v>
      </c>
      <c r="DT884" s="11">
        <v>0</v>
      </c>
      <c r="DU884" s="11">
        <v>0</v>
      </c>
      <c r="DV884" s="11">
        <v>0</v>
      </c>
      <c r="DW884" s="11">
        <v>2.265633528650347E-7</v>
      </c>
      <c r="DX884" s="11">
        <v>4.556528566815041E-9</v>
      </c>
      <c r="DY884" s="11">
        <v>-1.0543967364229335E-7</v>
      </c>
      <c r="DZ884" s="11">
        <v>0</v>
      </c>
      <c r="EA884" s="11">
        <v>7.8517758829366392E-8</v>
      </c>
      <c r="EB884" s="11">
        <v>0</v>
      </c>
      <c r="EC884" s="11">
        <v>3.498827429203414E-8</v>
      </c>
      <c r="ED884" s="11">
        <v>6.1200719750289221E-9</v>
      </c>
      <c r="EE884" s="11">
        <v>5.3991719068738447E-9</v>
      </c>
      <c r="EF884" s="11">
        <v>0</v>
      </c>
      <c r="EG884" s="11">
        <v>0</v>
      </c>
      <c r="EH884" s="11">
        <v>0</v>
      </c>
      <c r="EI884" s="11">
        <v>0</v>
      </c>
      <c r="EJ884" s="11">
        <v>0</v>
      </c>
      <c r="EK884" s="11">
        <v>0</v>
      </c>
      <c r="EL884" s="11">
        <v>0</v>
      </c>
      <c r="EM884" s="11">
        <v>0</v>
      </c>
      <c r="EN884" s="11">
        <v>0</v>
      </c>
      <c r="EO884" s="11">
        <v>0</v>
      </c>
      <c r="EP884" s="11">
        <v>0</v>
      </c>
      <c r="EQ884" s="11">
        <v>0</v>
      </c>
      <c r="ER884" s="11">
        <v>0</v>
      </c>
      <c r="ES884" s="11">
        <v>0</v>
      </c>
      <c r="ET884" s="11">
        <v>0</v>
      </c>
      <c r="EU884" s="11">
        <v>0</v>
      </c>
      <c r="EV884" s="11">
        <v>0</v>
      </c>
      <c r="EW884" s="11">
        <v>0</v>
      </c>
      <c r="EX884" s="11">
        <v>0</v>
      </c>
      <c r="EY884" s="11">
        <v>0</v>
      </c>
      <c r="EZ884" s="11">
        <v>0</v>
      </c>
      <c r="FA884" s="11">
        <v>0</v>
      </c>
      <c r="FB884" s="11">
        <v>9.9999999999999995E-21</v>
      </c>
      <c r="FC884" s="11">
        <v>0</v>
      </c>
      <c r="FD884" s="11">
        <v>0</v>
      </c>
      <c r="FE884" s="11">
        <v>0</v>
      </c>
      <c r="FF884" s="11">
        <v>0</v>
      </c>
      <c r="FG884" s="11">
        <v>0</v>
      </c>
      <c r="FH884" s="11">
        <v>8.2381794106322819E-6</v>
      </c>
      <c r="FI884" s="11">
        <v>0</v>
      </c>
      <c r="FJ884" s="11">
        <v>9.1818628898301083E-8</v>
      </c>
      <c r="FK884" s="11">
        <v>-3.1914373846147176E-8</v>
      </c>
      <c r="FL884" s="11">
        <v>0</v>
      </c>
      <c r="FM884" s="11">
        <v>8.2438932998879822E-8</v>
      </c>
      <c r="FN884" s="11">
        <v>0</v>
      </c>
      <c r="FO884" s="11">
        <v>0</v>
      </c>
      <c r="FP884" s="11">
        <v>0</v>
      </c>
      <c r="FQ884" s="11">
        <v>0</v>
      </c>
      <c r="FR884" s="11">
        <v>6.0731866202883912E-9</v>
      </c>
      <c r="FS884" s="11">
        <v>0</v>
      </c>
      <c r="FT884" s="11">
        <v>0</v>
      </c>
      <c r="FU884" s="11">
        <v>0</v>
      </c>
      <c r="FV884" s="11">
        <v>0</v>
      </c>
      <c r="FW884" s="11">
        <v>0</v>
      </c>
      <c r="FX884" s="11">
        <v>0</v>
      </c>
      <c r="FY884" s="11">
        <v>0</v>
      </c>
      <c r="FZ884" s="11">
        <v>0</v>
      </c>
      <c r="GA884" s="11">
        <v>0</v>
      </c>
      <c r="GB884" s="11">
        <v>0</v>
      </c>
      <c r="GC884" s="11">
        <v>0</v>
      </c>
      <c r="GD884" s="11">
        <v>0</v>
      </c>
      <c r="GE884" s="11">
        <v>0</v>
      </c>
      <c r="GF884" s="11">
        <v>0</v>
      </c>
      <c r="GG884" s="11">
        <v>0</v>
      </c>
      <c r="GH884" s="11">
        <v>0</v>
      </c>
      <c r="GI884" s="11">
        <v>0</v>
      </c>
      <c r="GJ884" s="11">
        <v>0</v>
      </c>
      <c r="GK884" s="11">
        <v>0</v>
      </c>
      <c r="GL884" s="11">
        <v>0</v>
      </c>
      <c r="GM884" s="11">
        <v>0</v>
      </c>
      <c r="GN884" s="11">
        <v>0</v>
      </c>
      <c r="GO884" s="11">
        <v>0</v>
      </c>
      <c r="GP884" s="11">
        <v>0</v>
      </c>
      <c r="GQ884" s="11">
        <v>0</v>
      </c>
      <c r="GR884" s="11">
        <v>0</v>
      </c>
      <c r="GS884" s="11">
        <v>0</v>
      </c>
      <c r="GT884" s="11">
        <v>0</v>
      </c>
      <c r="GU884" s="11">
        <v>1.3621044743988411E-8</v>
      </c>
      <c r="GV884" s="11">
        <v>0</v>
      </c>
      <c r="GW884" s="11">
        <v>-7.9758718686938773E-8</v>
      </c>
      <c r="GX884" s="11">
        <v>0</v>
      </c>
      <c r="GY884" s="11">
        <v>0</v>
      </c>
      <c r="GZ884" s="11">
        <v>0</v>
      </c>
      <c r="HA884" s="11">
        <v>0</v>
      </c>
      <c r="HB884" s="11">
        <v>0</v>
      </c>
      <c r="HC884" s="11">
        <v>0</v>
      </c>
      <c r="HD884" s="11">
        <v>0</v>
      </c>
      <c r="HE884" s="11">
        <v>0</v>
      </c>
      <c r="HF884" s="11">
        <v>0</v>
      </c>
      <c r="HG884" s="11">
        <v>0</v>
      </c>
      <c r="HH884" s="11">
        <v>0</v>
      </c>
      <c r="HI884" s="11">
        <v>0</v>
      </c>
      <c r="HJ884" s="11">
        <v>0</v>
      </c>
      <c r="HK884" s="11">
        <v>0</v>
      </c>
      <c r="HL884" s="11">
        <v>0</v>
      </c>
      <c r="HM884" s="11">
        <v>0</v>
      </c>
      <c r="HN884" s="11">
        <v>0</v>
      </c>
      <c r="HO884" s="11">
        <v>0</v>
      </c>
      <c r="HP884" s="11">
        <v>0</v>
      </c>
      <c r="HQ884" s="11">
        <v>0</v>
      </c>
      <c r="HR884" s="11">
        <v>0</v>
      </c>
      <c r="HS884" s="11">
        <v>0</v>
      </c>
      <c r="HT884" s="11">
        <v>0</v>
      </c>
      <c r="HU884" s="11">
        <v>0</v>
      </c>
      <c r="HV884" s="11">
        <v>0</v>
      </c>
      <c r="HW884" s="11">
        <v>0</v>
      </c>
      <c r="HX884" s="11">
        <v>0</v>
      </c>
      <c r="HY884" s="11">
        <v>0</v>
      </c>
      <c r="HZ884" s="11">
        <v>0</v>
      </c>
      <c r="IA884" s="11">
        <v>0</v>
      </c>
      <c r="IB884" s="11">
        <v>0</v>
      </c>
      <c r="IC884" s="11">
        <v>0</v>
      </c>
      <c r="ID884" s="11">
        <v>0</v>
      </c>
      <c r="IE884" s="11">
        <v>0</v>
      </c>
      <c r="IF884" s="11">
        <v>0</v>
      </c>
      <c r="IG884" s="11">
        <v>2.0458533996558276E-10</v>
      </c>
      <c r="IH884" s="11">
        <v>0</v>
      </c>
      <c r="II884" s="11">
        <v>-8.2438932998883673E-8</v>
      </c>
      <c r="IJ884" s="11">
        <v>0</v>
      </c>
      <c r="IK884" s="11">
        <v>0</v>
      </c>
      <c r="IL884" s="11">
        <v>0</v>
      </c>
      <c r="IM884" s="11">
        <v>0</v>
      </c>
      <c r="IN884" s="11">
        <v>0</v>
      </c>
      <c r="IO884" s="11">
        <v>0</v>
      </c>
      <c r="IP884" s="11">
        <v>0</v>
      </c>
      <c r="IQ884" s="11">
        <v>0</v>
      </c>
      <c r="IR884" s="11">
        <v>0</v>
      </c>
      <c r="IS884" s="11">
        <v>0</v>
      </c>
      <c r="IT884" s="11">
        <v>0</v>
      </c>
      <c r="IU884" s="11">
        <v>0</v>
      </c>
      <c r="IV884" s="11">
        <v>0</v>
      </c>
      <c r="IW884" s="11">
        <v>0</v>
      </c>
      <c r="IX884" s="11">
        <v>0</v>
      </c>
      <c r="IY884" s="11">
        <v>0</v>
      </c>
      <c r="IZ884" s="11">
        <v>0</v>
      </c>
      <c r="JA884" s="11">
        <v>0</v>
      </c>
      <c r="JB884" s="11">
        <v>0</v>
      </c>
      <c r="JC884" s="11">
        <v>0</v>
      </c>
      <c r="JD884" s="11">
        <v>0</v>
      </c>
      <c r="JE884" s="11">
        <v>0</v>
      </c>
      <c r="JF884" s="11">
        <v>0</v>
      </c>
      <c r="JG884" s="11">
        <v>0</v>
      </c>
      <c r="JH884" s="11">
        <v>0</v>
      </c>
      <c r="JI884" s="11">
        <v>0</v>
      </c>
      <c r="JJ884" s="11">
        <v>0</v>
      </c>
      <c r="JK884" s="11">
        <v>0</v>
      </c>
      <c r="JL884" s="11">
        <v>0</v>
      </c>
      <c r="JM884" s="11">
        <v>0</v>
      </c>
      <c r="JN884" s="11">
        <v>0</v>
      </c>
      <c r="JO884" s="11">
        <v>2.2244401917652431E-6</v>
      </c>
      <c r="JP884" s="11">
        <v>0</v>
      </c>
      <c r="JQ884" s="11">
        <v>0</v>
      </c>
      <c r="JR884" s="11">
        <v>0</v>
      </c>
      <c r="JS884" s="11">
        <v>0</v>
      </c>
      <c r="JT884" s="11">
        <v>0</v>
      </c>
      <c r="JU884" s="11">
        <v>-3.5146919703663616E-8</v>
      </c>
      <c r="JV884" s="11">
        <v>0</v>
      </c>
      <c r="JW884" s="11">
        <v>0</v>
      </c>
      <c r="JX884" s="11">
        <v>0</v>
      </c>
      <c r="JY884" s="11">
        <v>0</v>
      </c>
      <c r="JZ884" s="11">
        <v>0</v>
      </c>
      <c r="KA884" s="11">
        <v>0</v>
      </c>
      <c r="KB884" s="11">
        <v>0</v>
      </c>
      <c r="KC884" s="11">
        <v>0</v>
      </c>
      <c r="KD884" s="11">
        <v>0</v>
      </c>
      <c r="KE884" s="11">
        <v>0</v>
      </c>
      <c r="KF884" s="11">
        <v>0</v>
      </c>
      <c r="KG884" s="11">
        <v>0</v>
      </c>
      <c r="KH884" s="11">
        <v>0</v>
      </c>
      <c r="KI884" s="11">
        <v>0</v>
      </c>
      <c r="KJ884" s="11">
        <v>0</v>
      </c>
      <c r="KK884" s="11">
        <v>0</v>
      </c>
      <c r="KL884" s="11">
        <v>0</v>
      </c>
      <c r="KM884" s="11">
        <v>0</v>
      </c>
      <c r="KN884" s="11">
        <v>0</v>
      </c>
      <c r="KO884" s="11">
        <v>0</v>
      </c>
      <c r="KP884" s="11">
        <v>0</v>
      </c>
      <c r="KQ884" s="11">
        <v>0</v>
      </c>
      <c r="KR884" s="11">
        <v>0</v>
      </c>
      <c r="KS884" s="11">
        <v>0</v>
      </c>
      <c r="KT884" s="11">
        <v>0</v>
      </c>
      <c r="KU884" s="11">
        <v>0</v>
      </c>
      <c r="KV884" s="11">
        <v>0</v>
      </c>
      <c r="KW884" s="11">
        <v>0</v>
      </c>
      <c r="KX884" s="11">
        <v>0</v>
      </c>
      <c r="KY884" s="11">
        <v>0</v>
      </c>
      <c r="KZ884" s="11">
        <v>4.943200426144985E-6</v>
      </c>
      <c r="LA884" s="11">
        <v>0</v>
      </c>
      <c r="LB884" s="11">
        <v>0</v>
      </c>
      <c r="LC884" s="11">
        <v>0</v>
      </c>
      <c r="LD884" s="11">
        <v>0</v>
      </c>
      <c r="LE884" s="11">
        <v>0</v>
      </c>
      <c r="LF884" s="11">
        <v>0</v>
      </c>
      <c r="LG884" s="11">
        <v>-6.1362588684417975E-9</v>
      </c>
      <c r="LH884" s="11">
        <v>0</v>
      </c>
      <c r="LI884" s="11">
        <v>0</v>
      </c>
      <c r="LJ884" s="11">
        <v>0</v>
      </c>
      <c r="LK884" s="11">
        <v>0</v>
      </c>
      <c r="LL884" s="11">
        <v>0</v>
      </c>
      <c r="LM884" s="11">
        <v>0</v>
      </c>
      <c r="LN884" s="11">
        <v>0</v>
      </c>
      <c r="LO884" s="11">
        <v>0</v>
      </c>
      <c r="LP884" s="11">
        <v>0</v>
      </c>
      <c r="LQ884" s="11">
        <v>0</v>
      </c>
      <c r="LR884" s="11">
        <v>0</v>
      </c>
      <c r="LS884" s="11">
        <v>0</v>
      </c>
      <c r="LT884" s="11">
        <v>0</v>
      </c>
      <c r="LU884" s="11">
        <v>0</v>
      </c>
      <c r="LV884" s="11">
        <v>0</v>
      </c>
      <c r="LW884" s="11">
        <v>0</v>
      </c>
      <c r="LX884" s="11">
        <v>0</v>
      </c>
      <c r="LY884" s="11">
        <v>0</v>
      </c>
      <c r="LZ884" s="11">
        <v>0</v>
      </c>
      <c r="MA884" s="11">
        <v>0</v>
      </c>
      <c r="MB884" s="11">
        <v>0</v>
      </c>
      <c r="MC884" s="11">
        <v>0</v>
      </c>
      <c r="MD884" s="11">
        <v>0</v>
      </c>
      <c r="ME884" s="11">
        <v>0</v>
      </c>
      <c r="MF884" s="11">
        <v>0</v>
      </c>
      <c r="MG884" s="11">
        <v>0</v>
      </c>
      <c r="MH884" s="11">
        <v>0</v>
      </c>
      <c r="MI884" s="11">
        <v>0</v>
      </c>
      <c r="MJ884" s="11">
        <v>0</v>
      </c>
      <c r="MK884" s="11">
        <v>8.2386673769083075E-7</v>
      </c>
      <c r="ML884" s="11">
        <v>0</v>
      </c>
      <c r="MM884" s="11">
        <v>0</v>
      </c>
      <c r="MN884" s="11">
        <v>0</v>
      </c>
      <c r="MO884" s="11">
        <v>0</v>
      </c>
      <c r="MP884" s="11">
        <v>0</v>
      </c>
      <c r="MQ884" s="11">
        <v>0</v>
      </c>
      <c r="MR884" s="11">
        <v>0</v>
      </c>
      <c r="MS884" s="11">
        <v>-5.5748796600909491E-9</v>
      </c>
      <c r="MT884" s="11">
        <v>0</v>
      </c>
      <c r="MU884" s="11">
        <v>0</v>
      </c>
      <c r="MV884" s="11">
        <v>0</v>
      </c>
      <c r="MW884" s="11">
        <v>0</v>
      </c>
      <c r="MX884" s="11">
        <v>0</v>
      </c>
      <c r="MY884" s="11">
        <v>0</v>
      </c>
      <c r="MZ884" s="11">
        <v>0</v>
      </c>
      <c r="NA884" s="11">
        <v>0</v>
      </c>
      <c r="NB884" s="11">
        <v>0</v>
      </c>
      <c r="NC884" s="11">
        <v>0</v>
      </c>
      <c r="ND884" s="11">
        <v>0</v>
      </c>
      <c r="NE884" s="11">
        <v>0</v>
      </c>
      <c r="NF884" s="11">
        <v>0</v>
      </c>
      <c r="NG884" s="11">
        <v>0</v>
      </c>
      <c r="NH884" s="11">
        <v>0</v>
      </c>
      <c r="NI884" s="11">
        <v>0</v>
      </c>
      <c r="NJ884" s="11">
        <v>0</v>
      </c>
      <c r="NK884" s="11">
        <v>0</v>
      </c>
      <c r="NL884" s="11">
        <v>0</v>
      </c>
      <c r="NM884" s="11">
        <v>0</v>
      </c>
      <c r="NN884" s="11">
        <v>0</v>
      </c>
      <c r="NO884" s="11">
        <v>0</v>
      </c>
      <c r="NP884" s="11">
        <v>0</v>
      </c>
      <c r="NQ884" s="11">
        <v>0</v>
      </c>
      <c r="NR884" s="11">
        <v>0</v>
      </c>
      <c r="NS884" s="11">
        <v>0</v>
      </c>
      <c r="NT884" s="11">
        <v>0</v>
      </c>
      <c r="NU884" s="11">
        <v>0</v>
      </c>
      <c r="NV884" s="11">
        <v>8.2025082740825552E-7</v>
      </c>
      <c r="NW884" s="11">
        <v>0</v>
      </c>
      <c r="NX884" s="11">
        <v>0</v>
      </c>
      <c r="NY884" s="11">
        <v>0</v>
      </c>
      <c r="NZ884" s="11">
        <v>0</v>
      </c>
      <c r="OA884" s="11">
        <v>0</v>
      </c>
      <c r="OB884" s="11">
        <v>0</v>
      </c>
      <c r="OC884" s="11">
        <v>0</v>
      </c>
      <c r="OD884" s="11">
        <v>0</v>
      </c>
      <c r="OE884" s="11">
        <v>-8.7923566725422919E-6</v>
      </c>
      <c r="OF884" s="11">
        <v>6.4533224082959462E-28</v>
      </c>
      <c r="OG884" s="11">
        <v>0</v>
      </c>
      <c r="OH884" s="11">
        <v>0</v>
      </c>
      <c r="OI884" s="11">
        <v>4.8068239385485163E-26</v>
      </c>
      <c r="OJ884" s="11">
        <v>5.1925638918420895E-7</v>
      </c>
      <c r="OK884" s="11">
        <v>0</v>
      </c>
      <c r="OL884" s="11">
        <v>0</v>
      </c>
      <c r="OM884" s="11">
        <v>0</v>
      </c>
      <c r="ON884" s="11">
        <v>0</v>
      </c>
      <c r="OO884" s="11">
        <v>2.9979281607393609E-7</v>
      </c>
      <c r="OP884" s="11">
        <v>0</v>
      </c>
      <c r="OQ884" s="11">
        <v>0</v>
      </c>
      <c r="OR884" s="11">
        <v>0</v>
      </c>
      <c r="OS884" s="11">
        <v>0</v>
      </c>
      <c r="OT884" s="11">
        <v>0</v>
      </c>
      <c r="OU884" s="11">
        <v>0</v>
      </c>
      <c r="OV884" s="11">
        <v>0</v>
      </c>
      <c r="OW884" s="11">
        <v>0</v>
      </c>
      <c r="OX884" s="11">
        <v>0</v>
      </c>
      <c r="OY884" s="11">
        <v>0</v>
      </c>
      <c r="OZ884" s="11">
        <v>0</v>
      </c>
      <c r="PA884" s="11">
        <v>0</v>
      </c>
      <c r="PB884" s="11">
        <v>0</v>
      </c>
      <c r="PC884" s="11">
        <v>0</v>
      </c>
      <c r="PD884" s="11">
        <v>0</v>
      </c>
      <c r="PE884" s="11">
        <v>0</v>
      </c>
      <c r="PF884" s="11">
        <v>0</v>
      </c>
      <c r="PG884" s="11">
        <v>0</v>
      </c>
      <c r="PH884" s="11">
        <v>0</v>
      </c>
      <c r="PI884" s="11">
        <v>0</v>
      </c>
      <c r="PJ884" s="11">
        <v>3.17097572078961E-8</v>
      </c>
      <c r="PK884" s="11">
        <v>0</v>
      </c>
      <c r="PL884" s="11">
        <v>0</v>
      </c>
      <c r="PM884" s="11">
        <v>0</v>
      </c>
      <c r="PN884" s="11">
        <v>0</v>
      </c>
      <c r="PO884" s="11">
        <v>0</v>
      </c>
      <c r="PP884" s="11">
        <v>3.9957267101097783E-6</v>
      </c>
      <c r="PQ884" s="11">
        <v>-2.9385921121282175E-7</v>
      </c>
      <c r="PR884" s="11">
        <v>8.3037289171706622E-9</v>
      </c>
      <c r="PS884" s="11">
        <v>0</v>
      </c>
      <c r="PT884" s="11">
        <v>1.9510858841355583E-8</v>
      </c>
      <c r="PU884" s="11">
        <v>0</v>
      </c>
      <c r="PV884" s="11">
        <v>0</v>
      </c>
      <c r="PW884" s="11">
        <v>0</v>
      </c>
      <c r="PX884" s="11">
        <v>0</v>
      </c>
      <c r="PY884" s="11">
        <v>0</v>
      </c>
      <c r="PZ884" s="11">
        <v>0</v>
      </c>
      <c r="QA884" s="11">
        <v>1.6806722689075633E-8</v>
      </c>
      <c r="QB884" s="11">
        <v>0</v>
      </c>
      <c r="QC884" s="11">
        <v>0</v>
      </c>
      <c r="QD884" s="11">
        <v>0</v>
      </c>
      <c r="QE884" s="11">
        <v>-0.56026533351783092</v>
      </c>
      <c r="QF884" s="11">
        <v>4.9147894575406283E-26</v>
      </c>
      <c r="QG884" s="11">
        <v>1.4220538418522049E-23</v>
      </c>
      <c r="QH884" s="11">
        <v>0</v>
      </c>
      <c r="QI884" s="11">
        <v>4.9446150209786809E-5</v>
      </c>
      <c r="QJ884" s="11">
        <v>0</v>
      </c>
      <c r="QK884" s="11">
        <v>0</v>
      </c>
      <c r="QL884" s="11">
        <v>0</v>
      </c>
      <c r="QM884" s="11">
        <v>0</v>
      </c>
      <c r="QN884" s="11">
        <v>0</v>
      </c>
      <c r="QO884" s="11">
        <v>0</v>
      </c>
      <c r="QP884" s="11">
        <v>0</v>
      </c>
      <c r="QQ884" s="11">
        <v>0</v>
      </c>
      <c r="QR884" s="11">
        <v>0</v>
      </c>
      <c r="QS884" s="11">
        <v>0</v>
      </c>
      <c r="QT884" s="11">
        <v>0</v>
      </c>
      <c r="QU884" s="11">
        <v>0</v>
      </c>
      <c r="QV884" s="11">
        <v>0</v>
      </c>
      <c r="QW884" s="11">
        <v>0</v>
      </c>
      <c r="QX884" s="11">
        <v>0</v>
      </c>
      <c r="QY884" s="11">
        <v>0</v>
      </c>
      <c r="QZ884" s="11">
        <v>0</v>
      </c>
      <c r="RA884" s="11">
        <v>0</v>
      </c>
      <c r="RB884" s="11">
        <v>0</v>
      </c>
      <c r="RC884" s="11">
        <v>0</v>
      </c>
      <c r="RD884" s="11">
        <v>0</v>
      </c>
      <c r="RE884" s="11">
        <v>0</v>
      </c>
      <c r="RF884" s="11">
        <v>0</v>
      </c>
      <c r="RG884" s="11">
        <v>0</v>
      </c>
      <c r="RH884" s="11">
        <v>0</v>
      </c>
      <c r="RI884" s="11">
        <v>0</v>
      </c>
      <c r="RJ884" s="11">
        <v>0</v>
      </c>
      <c r="RK884" s="11">
        <v>0</v>
      </c>
      <c r="RL884" s="11">
        <v>0</v>
      </c>
      <c r="RM884" s="11">
        <v>0</v>
      </c>
      <c r="RN884" s="11">
        <v>0</v>
      </c>
      <c r="RO884" s="11">
        <v>0</v>
      </c>
      <c r="RP884" s="11">
        <v>4.476608296372072E-2</v>
      </c>
      <c r="RQ884" s="11">
        <v>-6.1619306556487546E-8</v>
      </c>
      <c r="RR884" s="11">
        <v>1.5690218615702989E-8</v>
      </c>
      <c r="RS884" s="11">
        <v>9.3154298977912968E-7</v>
      </c>
      <c r="RT884" s="11">
        <v>0</v>
      </c>
      <c r="RU884" s="11">
        <v>0</v>
      </c>
      <c r="RV884" s="11">
        <v>0</v>
      </c>
      <c r="RW884" s="11">
        <v>0</v>
      </c>
      <c r="RX884" s="11">
        <v>0</v>
      </c>
      <c r="RY884" s="11">
        <v>0</v>
      </c>
      <c r="RZ884" s="11">
        <v>0</v>
      </c>
      <c r="SA884" s="11">
        <v>0</v>
      </c>
      <c r="SB884" s="11">
        <v>0</v>
      </c>
      <c r="SC884" s="11">
        <v>0</v>
      </c>
      <c r="SD884" s="11">
        <v>0</v>
      </c>
      <c r="SE884" s="11">
        <v>0</v>
      </c>
      <c r="SF884" s="11">
        <v>0</v>
      </c>
      <c r="SG884" s="11">
        <v>0</v>
      </c>
      <c r="SH884" s="11">
        <v>0</v>
      </c>
      <c r="SI884" s="11">
        <v>0</v>
      </c>
      <c r="SJ884" s="11">
        <v>0</v>
      </c>
      <c r="SK884" s="11">
        <v>0</v>
      </c>
      <c r="SL884" s="11">
        <v>0</v>
      </c>
      <c r="SM884" s="11">
        <v>0</v>
      </c>
      <c r="SN884" s="11">
        <v>0</v>
      </c>
      <c r="SO884" s="11">
        <v>0</v>
      </c>
      <c r="SP884" s="11">
        <v>0</v>
      </c>
      <c r="SQ884" s="11">
        <v>0</v>
      </c>
      <c r="SR884" s="11">
        <v>0</v>
      </c>
      <c r="SS884" s="11">
        <v>0</v>
      </c>
      <c r="ST884" s="11">
        <v>0</v>
      </c>
      <c r="SU884" s="11">
        <v>0</v>
      </c>
      <c r="SV884" s="11">
        <v>0</v>
      </c>
      <c r="SW884" s="11">
        <v>0</v>
      </c>
      <c r="SX884" s="11">
        <v>0</v>
      </c>
      <c r="SY884" s="11">
        <v>0</v>
      </c>
      <c r="SZ884" s="11">
        <v>0</v>
      </c>
      <c r="TA884" s="11">
        <v>0.51480995408278829</v>
      </c>
      <c r="TB884" s="11">
        <v>0</v>
      </c>
      <c r="TC884" s="11">
        <v>-1.5739353970194965E-8</v>
      </c>
      <c r="TD884" s="11">
        <v>0</v>
      </c>
      <c r="TE884" s="11">
        <v>0</v>
      </c>
      <c r="TF884" s="11">
        <v>0</v>
      </c>
      <c r="TG884" s="11">
        <v>0</v>
      </c>
      <c r="TH884" s="11">
        <v>0</v>
      </c>
      <c r="TI884" s="11">
        <v>0</v>
      </c>
      <c r="TJ884" s="11">
        <v>0</v>
      </c>
      <c r="TK884" s="11">
        <v>0</v>
      </c>
      <c r="TL884" s="11">
        <v>0</v>
      </c>
      <c r="TM884" s="11">
        <v>0</v>
      </c>
      <c r="TN884" s="11">
        <v>0</v>
      </c>
      <c r="TO884" s="11">
        <v>0</v>
      </c>
      <c r="TP884" s="11">
        <v>0</v>
      </c>
      <c r="TQ884" s="11">
        <v>0</v>
      </c>
      <c r="TR884" s="11">
        <v>0</v>
      </c>
      <c r="TS884" s="11">
        <v>0</v>
      </c>
      <c r="TT884" s="11">
        <v>0</v>
      </c>
      <c r="TU884" s="11">
        <v>0</v>
      </c>
      <c r="TV884" s="11">
        <v>0</v>
      </c>
      <c r="TW884" s="11">
        <v>0</v>
      </c>
      <c r="TX884" s="11">
        <v>0</v>
      </c>
      <c r="TY884" s="11">
        <v>0</v>
      </c>
      <c r="TZ884" s="11">
        <v>0</v>
      </c>
      <c r="UA884" s="11">
        <v>0</v>
      </c>
      <c r="UB884" s="11">
        <v>0</v>
      </c>
      <c r="UC884" s="11">
        <v>0</v>
      </c>
      <c r="UD884" s="11">
        <v>0</v>
      </c>
      <c r="UE884" s="11">
        <v>0</v>
      </c>
      <c r="UF884" s="11">
        <v>0</v>
      </c>
      <c r="UG884" s="11">
        <v>0</v>
      </c>
      <c r="UH884" s="11">
        <v>0</v>
      </c>
      <c r="UI884" s="11">
        <v>0</v>
      </c>
      <c r="UJ884" s="11">
        <v>0</v>
      </c>
      <c r="UK884" s="11">
        <v>0</v>
      </c>
      <c r="UL884" s="11">
        <v>0</v>
      </c>
      <c r="UM884" s="11">
        <v>1.5131851309145084E-8</v>
      </c>
      <c r="UN884" s="11">
        <v>0</v>
      </c>
      <c r="UO884" s="11">
        <v>-9.3303738055689194E-7</v>
      </c>
      <c r="UP884" s="11">
        <v>0</v>
      </c>
      <c r="UQ884" s="11">
        <v>0</v>
      </c>
      <c r="UR884" s="11">
        <v>0</v>
      </c>
      <c r="US884" s="11">
        <v>0</v>
      </c>
      <c r="UT884" s="11">
        <v>0</v>
      </c>
      <c r="UU884" s="11">
        <v>0</v>
      </c>
      <c r="UV884" s="11">
        <v>0</v>
      </c>
      <c r="UW884" s="11">
        <v>0</v>
      </c>
      <c r="UX884" s="11">
        <v>0</v>
      </c>
      <c r="UY884" s="11">
        <v>0</v>
      </c>
      <c r="UZ884" s="11">
        <v>0</v>
      </c>
      <c r="VA884" s="11">
        <v>0</v>
      </c>
      <c r="VB884" s="11">
        <v>0</v>
      </c>
      <c r="VC884" s="11">
        <v>0</v>
      </c>
      <c r="VD884" s="11">
        <v>0</v>
      </c>
      <c r="VE884" s="11">
        <v>0</v>
      </c>
      <c r="VF884" s="11">
        <v>0</v>
      </c>
      <c r="VG884" s="11">
        <v>0</v>
      </c>
      <c r="VH884" s="11">
        <v>0</v>
      </c>
      <c r="VI884" s="11">
        <v>0</v>
      </c>
      <c r="VJ884" s="11">
        <v>0</v>
      </c>
      <c r="VK884" s="11">
        <v>0</v>
      </c>
      <c r="VL884" s="11">
        <v>0</v>
      </c>
      <c r="VM884" s="11">
        <v>0</v>
      </c>
      <c r="VN884" s="11">
        <v>0</v>
      </c>
      <c r="VO884" s="11">
        <v>0</v>
      </c>
      <c r="VP884" s="11">
        <v>0</v>
      </c>
      <c r="VQ884" s="11">
        <v>0</v>
      </c>
      <c r="VR884" s="11">
        <v>0</v>
      </c>
      <c r="VS884" s="11">
        <v>0</v>
      </c>
      <c r="VT884" s="11">
        <v>0</v>
      </c>
      <c r="VU884" s="11">
        <v>0</v>
      </c>
      <c r="VV884" s="11">
        <v>0</v>
      </c>
      <c r="VW884" s="11">
        <v>6.8929610499607037E-4</v>
      </c>
      <c r="VX884" s="11">
        <v>0</v>
      </c>
      <c r="VY884" s="11">
        <v>0</v>
      </c>
      <c r="VZ884" s="11">
        <v>0</v>
      </c>
      <c r="WA884" s="11">
        <v>-2.9231596113021542E-4</v>
      </c>
      <c r="WB884" s="11">
        <v>2.548203359130416E-28</v>
      </c>
      <c r="WC884" s="11">
        <v>9.5675602382504642E-27</v>
      </c>
      <c r="WD884" s="11">
        <v>2.5479604981646609E-27</v>
      </c>
      <c r="WE884" s="11">
        <v>0</v>
      </c>
      <c r="WF884" s="11">
        <v>0</v>
      </c>
      <c r="WG884" s="11">
        <v>1.0278509149187535E-26</v>
      </c>
      <c r="WH884" s="11">
        <v>1.1396182340486842E-26</v>
      </c>
      <c r="WI884" s="11">
        <v>2.9603631632078139E-27</v>
      </c>
      <c r="WJ884" s="11">
        <v>1.0248382629508548E-8</v>
      </c>
      <c r="WK884" s="11">
        <v>0</v>
      </c>
      <c r="WL884" s="11">
        <v>0</v>
      </c>
      <c r="WM884" s="11">
        <v>0</v>
      </c>
      <c r="WN884" s="11">
        <v>0</v>
      </c>
      <c r="WO884" s="11">
        <v>0</v>
      </c>
      <c r="WP884" s="11">
        <v>0</v>
      </c>
      <c r="WQ884" s="11">
        <v>0</v>
      </c>
      <c r="WR884" s="11">
        <v>0</v>
      </c>
      <c r="WS884" s="11">
        <v>0</v>
      </c>
      <c r="WT884" s="11">
        <v>0</v>
      </c>
      <c r="WU884" s="11">
        <v>0</v>
      </c>
      <c r="WV884" s="11">
        <v>0</v>
      </c>
      <c r="WW884" s="11">
        <v>0</v>
      </c>
      <c r="WX884" s="11">
        <v>0</v>
      </c>
      <c r="WY884" s="11">
        <v>0</v>
      </c>
      <c r="WZ884" s="11">
        <v>0</v>
      </c>
      <c r="XA884" s="11">
        <v>0</v>
      </c>
      <c r="XB884" s="11">
        <v>0</v>
      </c>
      <c r="XC884" s="11">
        <v>0</v>
      </c>
      <c r="XD884" s="11">
        <v>0</v>
      </c>
      <c r="XE884" s="11">
        <v>0</v>
      </c>
      <c r="XF884" s="11">
        <v>0</v>
      </c>
      <c r="XG884" s="11">
        <v>0</v>
      </c>
      <c r="XH884" s="11">
        <v>0</v>
      </c>
      <c r="XI884" s="11">
        <v>0</v>
      </c>
      <c r="XJ884" s="11">
        <v>0</v>
      </c>
      <c r="XK884" s="11">
        <v>0</v>
      </c>
      <c r="XL884" s="11">
        <v>1.9054103407544053E-25</v>
      </c>
      <c r="XM884" s="11">
        <v>-1.3608505474980524E-20</v>
      </c>
      <c r="XN884" s="11">
        <v>0</v>
      </c>
      <c r="XO884" s="11">
        <v>0</v>
      </c>
      <c r="XP884" s="11">
        <v>0</v>
      </c>
      <c r="XQ884" s="11">
        <v>0</v>
      </c>
      <c r="XR884" s="11">
        <v>0</v>
      </c>
      <c r="XS884" s="11">
        <v>0</v>
      </c>
      <c r="XT884" s="11">
        <v>0</v>
      </c>
      <c r="XU884" s="11">
        <v>0</v>
      </c>
      <c r="XV884" s="11">
        <v>0</v>
      </c>
      <c r="XW884" s="11">
        <v>0</v>
      </c>
      <c r="XX884" s="11">
        <v>0</v>
      </c>
      <c r="XY884" s="11">
        <v>0</v>
      </c>
      <c r="XZ884" s="11">
        <v>0</v>
      </c>
      <c r="YA884" s="11">
        <v>0</v>
      </c>
      <c r="YB884" s="11">
        <v>0</v>
      </c>
      <c r="YC884" s="11">
        <v>0</v>
      </c>
      <c r="YD884" s="11">
        <v>0</v>
      </c>
      <c r="YE884" s="11">
        <v>0</v>
      </c>
      <c r="YF884" s="11">
        <v>0</v>
      </c>
      <c r="YG884" s="11">
        <v>0</v>
      </c>
      <c r="YH884" s="11">
        <v>0</v>
      </c>
      <c r="YI884" s="11">
        <v>0</v>
      </c>
      <c r="YJ884" s="11">
        <v>0</v>
      </c>
      <c r="YK884" s="11">
        <v>0</v>
      </c>
      <c r="YL884" s="11">
        <v>0</v>
      </c>
      <c r="YM884" s="11">
        <v>0</v>
      </c>
      <c r="YN884" s="11">
        <v>0</v>
      </c>
      <c r="YO884" s="11">
        <v>0</v>
      </c>
      <c r="YP884" s="11">
        <v>0</v>
      </c>
      <c r="YQ884" s="11">
        <v>0</v>
      </c>
      <c r="YR884" s="11">
        <v>0</v>
      </c>
      <c r="YS884" s="11">
        <v>0</v>
      </c>
      <c r="YT884" s="11">
        <v>4.6487455247337843E-8</v>
      </c>
      <c r="YU884" s="11">
        <v>0</v>
      </c>
      <c r="YV884" s="11">
        <v>0</v>
      </c>
      <c r="YW884" s="11">
        <v>4.5729848178105728E-6</v>
      </c>
      <c r="YX884" s="11">
        <v>9.9999999999999995E-21</v>
      </c>
      <c r="YY884" s="11">
        <v>-3.4336869152069367E-8</v>
      </c>
      <c r="YZ884" s="11">
        <v>0</v>
      </c>
      <c r="ZA884" s="11">
        <v>3.1114463904928653E-7</v>
      </c>
      <c r="ZB884" s="11">
        <v>0</v>
      </c>
      <c r="ZC884" s="11">
        <v>1.2581031891754075E-8</v>
      </c>
      <c r="ZD884" s="11">
        <v>1.3914335712836438E-8</v>
      </c>
      <c r="ZE884" s="11">
        <v>2.4885457757253124E-9</v>
      </c>
      <c r="ZF884" s="11">
        <v>0</v>
      </c>
      <c r="ZG884" s="11">
        <v>0</v>
      </c>
      <c r="ZH884" s="11">
        <v>0</v>
      </c>
      <c r="ZI884" s="11">
        <v>0</v>
      </c>
      <c r="ZJ884" s="11">
        <v>0</v>
      </c>
      <c r="ZK884" s="11">
        <v>0</v>
      </c>
      <c r="ZL884" s="11">
        <v>0</v>
      </c>
      <c r="ZM884" s="11">
        <v>0</v>
      </c>
      <c r="ZN884" s="11">
        <v>0</v>
      </c>
      <c r="ZO884" s="11">
        <v>0</v>
      </c>
      <c r="ZP884" s="11">
        <v>0</v>
      </c>
      <c r="ZQ884" s="11">
        <v>0</v>
      </c>
      <c r="ZR884" s="11">
        <v>0</v>
      </c>
      <c r="ZS884" s="11">
        <v>0</v>
      </c>
      <c r="ZT884" s="11">
        <v>0</v>
      </c>
      <c r="ZU884" s="11">
        <v>0</v>
      </c>
      <c r="ZV884" s="11">
        <v>0</v>
      </c>
      <c r="ZW884" s="11">
        <v>0</v>
      </c>
      <c r="ZX884" s="11">
        <v>0</v>
      </c>
      <c r="ZY884" s="11">
        <v>0</v>
      </c>
      <c r="ZZ884" s="11">
        <v>0</v>
      </c>
      <c r="AAA884" s="11">
        <v>0</v>
      </c>
      <c r="AAB884" s="11">
        <v>0</v>
      </c>
      <c r="AAC884" s="11">
        <v>0</v>
      </c>
      <c r="AAD884" s="11">
        <v>0</v>
      </c>
      <c r="AAE884" s="11">
        <v>0</v>
      </c>
      <c r="AAF884" s="11">
        <v>0</v>
      </c>
      <c r="AAG884" s="11">
        <v>0</v>
      </c>
      <c r="AAH884" s="11">
        <v>8.6609560943382057E-28</v>
      </c>
      <c r="AAI884" s="11">
        <v>0</v>
      </c>
      <c r="AAJ884" s="11">
        <v>1.8386859424881635E-8</v>
      </c>
      <c r="AAK884" s="11">
        <v>-3.4310668064791482E-9</v>
      </c>
      <c r="AAL884" s="11">
        <v>0</v>
      </c>
      <c r="AAM884" s="11">
        <v>2.0830097965086177E-7</v>
      </c>
      <c r="AAN884" s="11">
        <v>0</v>
      </c>
      <c r="AAO884" s="11">
        <v>0</v>
      </c>
      <c r="AAP884" s="11">
        <v>0</v>
      </c>
      <c r="AAQ884" s="11">
        <v>0</v>
      </c>
      <c r="AAR884" s="11">
        <v>0</v>
      </c>
      <c r="AAS884" s="11">
        <v>0</v>
      </c>
      <c r="AAT884" s="11">
        <v>3.1298281638798467E-14</v>
      </c>
      <c r="AAU884" s="11">
        <v>0</v>
      </c>
      <c r="AAV884" s="11">
        <v>0</v>
      </c>
      <c r="AAW884" s="11">
        <v>0</v>
      </c>
      <c r="AAX884" s="11">
        <v>0</v>
      </c>
      <c r="AAY884" s="11">
        <v>0</v>
      </c>
      <c r="AAZ884" s="11">
        <v>0</v>
      </c>
      <c r="ABA884" s="11">
        <v>0</v>
      </c>
      <c r="ABB884" s="11">
        <v>0</v>
      </c>
      <c r="ABC884" s="11">
        <v>0</v>
      </c>
      <c r="ABD884" s="11">
        <v>0</v>
      </c>
      <c r="ABE884" s="11">
        <v>0</v>
      </c>
      <c r="ABF884" s="11">
        <v>0</v>
      </c>
      <c r="ABG884" s="11">
        <v>0</v>
      </c>
      <c r="ABH884" s="11">
        <v>0</v>
      </c>
      <c r="ABI884" s="11">
        <v>0</v>
      </c>
      <c r="ABJ884" s="11">
        <v>0</v>
      </c>
      <c r="ABK884" s="11">
        <v>0</v>
      </c>
      <c r="ABL884" s="11">
        <v>0</v>
      </c>
      <c r="ABM884" s="11">
        <v>0</v>
      </c>
      <c r="ABN884" s="11">
        <v>0</v>
      </c>
      <c r="ABO884" s="11">
        <v>0</v>
      </c>
      <c r="ABP884" s="11">
        <v>0</v>
      </c>
      <c r="ABQ884" s="11">
        <v>0</v>
      </c>
      <c r="ABR884" s="11">
        <v>0</v>
      </c>
      <c r="ABS884" s="11">
        <v>0</v>
      </c>
      <c r="ABT884" s="11">
        <v>0</v>
      </c>
      <c r="ABU884" s="11">
        <v>1.5950009727184128E-8</v>
      </c>
      <c r="ABV884" s="11">
        <v>0</v>
      </c>
      <c r="ABW884" s="11">
        <v>-3.1324695117900446E-7</v>
      </c>
      <c r="ABX884" s="11">
        <v>0</v>
      </c>
      <c r="ABY884" s="11">
        <v>0</v>
      </c>
      <c r="ABZ884" s="11">
        <v>0</v>
      </c>
      <c r="ACA884" s="11">
        <v>0</v>
      </c>
      <c r="ACB884" s="11">
        <v>0</v>
      </c>
      <c r="ACC884" s="11">
        <v>0</v>
      </c>
      <c r="ACD884" s="11">
        <v>0</v>
      </c>
      <c r="ACE884" s="11">
        <v>0</v>
      </c>
      <c r="ACF884" s="11">
        <v>0</v>
      </c>
      <c r="ACG884" s="11">
        <v>0</v>
      </c>
      <c r="ACH884" s="11">
        <v>0</v>
      </c>
      <c r="ACI884" s="11">
        <v>0</v>
      </c>
      <c r="ACJ884" s="11">
        <v>0</v>
      </c>
      <c r="ACK884" s="11">
        <v>0</v>
      </c>
      <c r="ACL884" s="11">
        <v>0</v>
      </c>
      <c r="ACM884" s="11">
        <v>0</v>
      </c>
      <c r="ACN884" s="11">
        <v>0</v>
      </c>
      <c r="ACO884" s="11">
        <v>0</v>
      </c>
      <c r="ACP884" s="11">
        <v>0</v>
      </c>
      <c r="ACQ884" s="11">
        <v>0</v>
      </c>
      <c r="ACR884" s="11">
        <v>0</v>
      </c>
      <c r="ACS884" s="11">
        <v>0</v>
      </c>
      <c r="ACT884" s="11">
        <v>0</v>
      </c>
      <c r="ACU884" s="11">
        <v>0</v>
      </c>
      <c r="ACV884" s="11">
        <v>0</v>
      </c>
      <c r="ACW884" s="11">
        <v>0</v>
      </c>
      <c r="ACX884" s="11">
        <v>0</v>
      </c>
      <c r="ACY884" s="11">
        <v>0</v>
      </c>
      <c r="ACZ884" s="11">
        <v>0</v>
      </c>
      <c r="ADA884" s="11">
        <v>0</v>
      </c>
      <c r="ADB884" s="11">
        <v>0</v>
      </c>
      <c r="ADC884" s="11">
        <v>0</v>
      </c>
      <c r="ADD884" s="11">
        <v>0</v>
      </c>
      <c r="ADE884" s="11">
        <v>0</v>
      </c>
      <c r="ADF884" s="11">
        <v>0</v>
      </c>
      <c r="ADG884" s="11">
        <v>3.4310668064655398E-9</v>
      </c>
      <c r="ADH884" s="11">
        <v>0</v>
      </c>
      <c r="ADI884" s="11">
        <v>-2.0921527289245188E-7</v>
      </c>
      <c r="ADJ884" s="11">
        <v>0</v>
      </c>
      <c r="ADK884" s="11">
        <v>0</v>
      </c>
      <c r="ADL884" s="11">
        <v>0</v>
      </c>
      <c r="ADM884" s="11">
        <v>0</v>
      </c>
      <c r="ADN884" s="11">
        <v>0</v>
      </c>
      <c r="ADO884" s="11">
        <v>0</v>
      </c>
      <c r="ADP884" s="11">
        <v>0</v>
      </c>
      <c r="ADQ884" s="11">
        <v>0</v>
      </c>
      <c r="ADR884" s="11">
        <v>0</v>
      </c>
      <c r="ADS884" s="11">
        <v>0</v>
      </c>
      <c r="ADT884" s="11">
        <v>0</v>
      </c>
      <c r="ADU884" s="11">
        <v>0</v>
      </c>
      <c r="ADV884" s="11">
        <v>0</v>
      </c>
      <c r="ADW884" s="11">
        <v>0</v>
      </c>
      <c r="ADX884" s="11">
        <v>0</v>
      </c>
      <c r="ADY884" s="11">
        <v>0</v>
      </c>
      <c r="ADZ884" s="11">
        <v>0</v>
      </c>
      <c r="AEA884" s="11">
        <v>0</v>
      </c>
      <c r="AEB884" s="11">
        <v>0</v>
      </c>
      <c r="AEC884" s="11">
        <v>0</v>
      </c>
      <c r="AED884" s="11">
        <v>0</v>
      </c>
      <c r="AEE884" s="11">
        <v>0</v>
      </c>
      <c r="AEF884" s="11">
        <v>0</v>
      </c>
      <c r="AEG884" s="11">
        <v>0</v>
      </c>
      <c r="AEH884" s="11">
        <v>0</v>
      </c>
      <c r="AEI884" s="11">
        <v>0</v>
      </c>
      <c r="AEJ884" s="11">
        <v>0</v>
      </c>
      <c r="AEK884" s="11">
        <v>0</v>
      </c>
      <c r="AEL884" s="11">
        <v>0</v>
      </c>
      <c r="AEM884" s="11">
        <v>0</v>
      </c>
      <c r="AEN884" s="11">
        <v>0</v>
      </c>
      <c r="AEO884" s="11">
        <v>1.905410340754187E-25</v>
      </c>
      <c r="AEP884" s="11">
        <v>0</v>
      </c>
      <c r="AEQ884" s="11">
        <v>0</v>
      </c>
      <c r="AER884" s="11">
        <v>0</v>
      </c>
      <c r="AES884" s="11">
        <v>0</v>
      </c>
      <c r="AET884" s="11">
        <v>0</v>
      </c>
      <c r="AEU884" s="11">
        <v>-1.2683125158649571E-8</v>
      </c>
      <c r="AEV884" s="11">
        <v>0</v>
      </c>
      <c r="AEW884" s="11">
        <v>0</v>
      </c>
      <c r="AEX884" s="11">
        <v>0</v>
      </c>
      <c r="AEY884" s="11">
        <v>0</v>
      </c>
      <c r="AEZ884" s="11">
        <v>0</v>
      </c>
      <c r="AFA884" s="11">
        <v>0</v>
      </c>
      <c r="AFB884" s="11">
        <v>0</v>
      </c>
      <c r="AFC884" s="11">
        <v>0</v>
      </c>
      <c r="AFD884" s="11">
        <v>0</v>
      </c>
      <c r="AFE884" s="11">
        <v>0</v>
      </c>
      <c r="AFF884" s="11">
        <v>0</v>
      </c>
      <c r="AFG884" s="11">
        <v>0</v>
      </c>
      <c r="AFH884" s="11">
        <v>0</v>
      </c>
      <c r="AFI884" s="11">
        <v>0</v>
      </c>
      <c r="AFJ884" s="11">
        <v>0</v>
      </c>
      <c r="AFK884" s="11">
        <v>0</v>
      </c>
      <c r="AFL884" s="11">
        <v>0</v>
      </c>
      <c r="AFM884" s="11">
        <v>0</v>
      </c>
      <c r="AFN884" s="11">
        <v>0</v>
      </c>
      <c r="AFO884" s="11">
        <v>0</v>
      </c>
      <c r="AFP884" s="11">
        <v>0</v>
      </c>
      <c r="AFQ884" s="11">
        <v>0</v>
      </c>
      <c r="AFR884" s="11">
        <v>0</v>
      </c>
      <c r="AFS884" s="11">
        <v>0</v>
      </c>
      <c r="AFT884" s="11">
        <v>0</v>
      </c>
      <c r="AFU884" s="11">
        <v>0</v>
      </c>
      <c r="AFV884" s="11">
        <v>0</v>
      </c>
      <c r="AFW884" s="11">
        <v>0</v>
      </c>
      <c r="AFX884" s="11">
        <v>0</v>
      </c>
      <c r="AFY884" s="11">
        <v>0</v>
      </c>
      <c r="AFZ884" s="11">
        <v>3.429738613357537E-6</v>
      </c>
      <c r="AGA884" s="11">
        <v>0</v>
      </c>
      <c r="AGB884" s="11">
        <v>0</v>
      </c>
      <c r="AGC884" s="11">
        <v>0</v>
      </c>
      <c r="AGD884" s="11">
        <v>0</v>
      </c>
      <c r="AGE884" s="11">
        <v>0</v>
      </c>
      <c r="AGF884" s="11">
        <v>0</v>
      </c>
      <c r="AGG884" s="11">
        <v>-1.4063960480958496E-8</v>
      </c>
      <c r="AGH884" s="11">
        <v>0</v>
      </c>
      <c r="AGI884" s="11">
        <v>0</v>
      </c>
      <c r="AGJ884" s="11">
        <v>0</v>
      </c>
      <c r="AGK884" s="11">
        <v>0</v>
      </c>
      <c r="AGL884" s="11">
        <v>0</v>
      </c>
      <c r="AGM884" s="11">
        <v>0</v>
      </c>
      <c r="AGN884" s="11">
        <v>0</v>
      </c>
      <c r="AGO884" s="11">
        <v>0</v>
      </c>
      <c r="AGP884" s="11">
        <v>0</v>
      </c>
      <c r="AGQ884" s="11">
        <v>0</v>
      </c>
      <c r="AGR884" s="11">
        <v>0</v>
      </c>
      <c r="AGS884" s="11">
        <v>0</v>
      </c>
      <c r="AGT884" s="11">
        <v>0</v>
      </c>
      <c r="AGU884" s="11">
        <v>0</v>
      </c>
      <c r="AGV884" s="11">
        <v>0</v>
      </c>
      <c r="AGW884" s="11">
        <v>0</v>
      </c>
      <c r="AGX884" s="11">
        <v>0</v>
      </c>
      <c r="AGY884" s="11">
        <v>0</v>
      </c>
      <c r="AGZ884" s="11">
        <v>0</v>
      </c>
      <c r="AHA884" s="11">
        <v>0</v>
      </c>
      <c r="AHB884" s="11">
        <v>0</v>
      </c>
      <c r="AHC884" s="11">
        <v>0</v>
      </c>
      <c r="AHD884" s="11">
        <v>0</v>
      </c>
      <c r="AHE884" s="11">
        <v>0</v>
      </c>
      <c r="AHF884" s="11">
        <v>0</v>
      </c>
      <c r="AHG884" s="11">
        <v>0</v>
      </c>
      <c r="AHH884" s="11">
        <v>0</v>
      </c>
      <c r="AHI884" s="11">
        <v>0</v>
      </c>
      <c r="AHJ884" s="11">
        <v>0</v>
      </c>
      <c r="AHK884" s="11">
        <v>0</v>
      </c>
      <c r="AHL884" s="11">
        <v>0</v>
      </c>
      <c r="AHM884" s="11">
        <v>0</v>
      </c>
      <c r="AHN884" s="11">
        <v>0</v>
      </c>
      <c r="AHO884" s="11">
        <v>0</v>
      </c>
      <c r="AHP884" s="11">
        <v>0</v>
      </c>
      <c r="AHQ884" s="11">
        <v>0</v>
      </c>
      <c r="AHR884" s="11">
        <v>0</v>
      </c>
      <c r="AHS884" s="11">
        <v>0</v>
      </c>
      <c r="AHT884" s="11">
        <v>0</v>
      </c>
      <c r="AHU884" s="11">
        <v>0</v>
      </c>
      <c r="AHV884" s="11">
        <v>0</v>
      </c>
      <c r="AHW884" s="11">
        <v>0</v>
      </c>
      <c r="AHX884" s="11">
        <v>0</v>
      </c>
      <c r="AHY884" s="11">
        <v>0</v>
      </c>
      <c r="AHZ884" s="11">
        <v>0</v>
      </c>
      <c r="AIA884" s="11">
        <v>0</v>
      </c>
      <c r="AIB884" s="11">
        <v>0</v>
      </c>
      <c r="AIC884" s="11">
        <v>0</v>
      </c>
      <c r="AID884" s="11">
        <v>2.4911186751511984E-7</v>
      </c>
      <c r="AIE884" s="11">
        <v>-9.6030562010870375E-9</v>
      </c>
      <c r="AIF884" s="11">
        <v>1.4627552054158586E-7</v>
      </c>
      <c r="AIG884" s="11">
        <v>0</v>
      </c>
      <c r="AIH884" s="11">
        <v>0</v>
      </c>
      <c r="AII884" s="11">
        <v>0</v>
      </c>
      <c r="AIJ884" s="11">
        <v>1.9607843137254903E-9</v>
      </c>
      <c r="AIK884" s="11">
        <v>0</v>
      </c>
      <c r="AIL884" s="11">
        <v>0</v>
      </c>
      <c r="AIM884" s="11">
        <v>0</v>
      </c>
      <c r="AIN884" s="11">
        <v>0</v>
      </c>
      <c r="AIO884" s="11">
        <v>0</v>
      </c>
      <c r="AIP884" s="11">
        <v>0</v>
      </c>
      <c r="AIQ884" s="11">
        <v>0</v>
      </c>
      <c r="AIR884" s="11">
        <v>0</v>
      </c>
      <c r="AIS884" s="11">
        <v>0</v>
      </c>
      <c r="AIT884" s="11">
        <v>0</v>
      </c>
      <c r="AIU884" s="11">
        <v>0</v>
      </c>
      <c r="AIV884" s="11">
        <v>0</v>
      </c>
      <c r="AIW884" s="11">
        <v>0</v>
      </c>
      <c r="AIX884" s="11">
        <v>0</v>
      </c>
      <c r="AIY884" s="11">
        <v>0</v>
      </c>
      <c r="AIZ884" s="11">
        <v>0</v>
      </c>
      <c r="AJA884" s="11">
        <v>0</v>
      </c>
      <c r="AJB884" s="11">
        <v>0</v>
      </c>
      <c r="AJC884" s="11">
        <v>0</v>
      </c>
      <c r="AJD884" s="11">
        <v>0</v>
      </c>
      <c r="AJE884" s="11">
        <v>0</v>
      </c>
      <c r="AJF884" s="11">
        <v>0</v>
      </c>
      <c r="AJG884" s="11">
        <v>0</v>
      </c>
      <c r="AJH884" s="11">
        <v>0</v>
      </c>
      <c r="AJI884" s="11">
        <v>0</v>
      </c>
      <c r="AJJ884" s="11">
        <v>0</v>
      </c>
      <c r="AJK884" s="11">
        <v>0</v>
      </c>
      <c r="AJL884" s="11">
        <v>0</v>
      </c>
      <c r="AJM884" s="11">
        <v>0</v>
      </c>
      <c r="AJN884" s="11">
        <v>0</v>
      </c>
      <c r="AJO884" s="11">
        <v>0</v>
      </c>
      <c r="AJP884" s="11">
        <v>1.0188714665334023E-11</v>
      </c>
      <c r="AJQ884" s="11">
        <v>-1.4627850447590457E-7</v>
      </c>
      <c r="AJR884" s="11">
        <v>0</v>
      </c>
      <c r="AJS884" s="11">
        <v>0</v>
      </c>
      <c r="AJT884" s="11">
        <v>0</v>
      </c>
      <c r="AJU884" s="11">
        <v>0</v>
      </c>
      <c r="AJV884" s="11">
        <v>0</v>
      </c>
      <c r="AJW884" s="11">
        <v>0</v>
      </c>
      <c r="AJX884" s="11">
        <v>0</v>
      </c>
      <c r="AJY884" s="11">
        <v>0</v>
      </c>
      <c r="AJZ884" s="11">
        <v>0</v>
      </c>
      <c r="AKA884" s="11">
        <v>0</v>
      </c>
      <c r="AKB884" s="11">
        <v>0</v>
      </c>
      <c r="AKC884" s="11">
        <v>0</v>
      </c>
      <c r="AKD884" s="11">
        <v>0</v>
      </c>
      <c r="AKE884" s="11">
        <v>0</v>
      </c>
      <c r="AKF884" s="11">
        <v>0</v>
      </c>
      <c r="AKG884" s="11">
        <v>0</v>
      </c>
      <c r="AKH884" s="11">
        <v>0</v>
      </c>
      <c r="AKI884" s="11">
        <v>0</v>
      </c>
      <c r="AKJ884" s="11">
        <v>0</v>
      </c>
      <c r="AKK884" s="11">
        <v>0</v>
      </c>
      <c r="AKL884" s="11">
        <v>0</v>
      </c>
      <c r="AKM884" s="11">
        <v>0</v>
      </c>
      <c r="AKN884" s="11">
        <v>0</v>
      </c>
      <c r="AKO884" s="11">
        <v>0</v>
      </c>
      <c r="AKP884" s="11">
        <v>0</v>
      </c>
      <c r="AKQ884" s="11">
        <v>0</v>
      </c>
      <c r="AKR884" s="11">
        <v>0</v>
      </c>
      <c r="AKS884" s="11">
        <v>0</v>
      </c>
      <c r="AKT884" s="11">
        <v>0</v>
      </c>
      <c r="AKU884" s="11">
        <v>0</v>
      </c>
      <c r="AKV884" s="11">
        <v>0</v>
      </c>
      <c r="AKW884" s="11">
        <v>0</v>
      </c>
      <c r="AKX884" s="11">
        <v>0</v>
      </c>
      <c r="AKY884" s="11">
        <v>3.9957267101085086E-6</v>
      </c>
      <c r="AKZ884" s="11">
        <v>0</v>
      </c>
      <c r="ALA884" s="11">
        <v>0</v>
      </c>
      <c r="ALB884" s="11">
        <v>0</v>
      </c>
      <c r="ALC884" s="11">
        <v>-1.9642159070292051E-8</v>
      </c>
      <c r="ALD884" s="11">
        <v>0</v>
      </c>
      <c r="ALE884" s="11">
        <v>0</v>
      </c>
      <c r="ALF884" s="11">
        <v>0</v>
      </c>
      <c r="ALG884" s="11">
        <v>0</v>
      </c>
      <c r="ALH884" s="11">
        <v>0</v>
      </c>
      <c r="ALI884" s="11">
        <v>0</v>
      </c>
      <c r="ALJ884" s="11">
        <v>0</v>
      </c>
      <c r="ALK884" s="11">
        <v>0</v>
      </c>
      <c r="ALL884" s="11">
        <v>0</v>
      </c>
      <c r="ALM884" s="11">
        <v>0</v>
      </c>
      <c r="ALN884" s="11">
        <v>0</v>
      </c>
      <c r="ALO884" s="11">
        <v>0</v>
      </c>
      <c r="ALP884" s="11">
        <v>0</v>
      </c>
      <c r="ALQ884" s="11">
        <v>0</v>
      </c>
      <c r="ALR884" s="11">
        <v>0</v>
      </c>
      <c r="ALS884" s="11">
        <v>0</v>
      </c>
      <c r="ALT884" s="11">
        <v>0</v>
      </c>
      <c r="ALU884" s="11">
        <v>0</v>
      </c>
      <c r="ALV884" s="11">
        <v>0</v>
      </c>
      <c r="ALW884" s="11">
        <v>0</v>
      </c>
      <c r="ALX884" s="11">
        <v>0</v>
      </c>
      <c r="ALY884" s="11">
        <v>0</v>
      </c>
      <c r="ALZ884" s="11">
        <v>0</v>
      </c>
      <c r="AMA884" s="11">
        <v>0</v>
      </c>
      <c r="AMB884" s="11">
        <v>0</v>
      </c>
      <c r="AMC884" s="11">
        <v>0</v>
      </c>
      <c r="AMD884" s="11">
        <v>0</v>
      </c>
      <c r="AME884" s="11">
        <v>0</v>
      </c>
      <c r="AMF884" s="11">
        <v>0</v>
      </c>
      <c r="AMG884" s="11">
        <v>0</v>
      </c>
      <c r="AMH884" s="11">
        <v>0</v>
      </c>
      <c r="AMI884" s="11">
        <v>0</v>
      </c>
      <c r="AMJ884" s="11">
        <v>2.844922114157459E-7</v>
      </c>
      <c r="AMK884" s="11">
        <v>0</v>
      </c>
      <c r="AML884" s="11">
        <v>0</v>
      </c>
      <c r="AMM884" s="11">
        <v>0</v>
      </c>
      <c r="AMN884" s="11">
        <v>0</v>
      </c>
      <c r="AMO884" s="11">
        <v>-8.5779183114769953E-6</v>
      </c>
      <c r="AMP884" s="11">
        <v>1.8948647170672295E-33</v>
      </c>
      <c r="AMQ884" s="11">
        <v>0</v>
      </c>
      <c r="AMR884" s="11">
        <v>0</v>
      </c>
      <c r="AMS884" s="11">
        <v>1.411416154828013E-31</v>
      </c>
      <c r="AMT884" s="11">
        <v>0</v>
      </c>
      <c r="AMU884" s="11">
        <v>0</v>
      </c>
      <c r="AMV884" s="11">
        <v>0</v>
      </c>
      <c r="AMW884" s="11">
        <v>0</v>
      </c>
      <c r="AMX884" s="11">
        <v>0</v>
      </c>
      <c r="AMY884" s="11">
        <v>0</v>
      </c>
      <c r="AMZ884" s="11">
        <v>0</v>
      </c>
      <c r="ANA884" s="11">
        <v>0</v>
      </c>
      <c r="ANB884" s="11">
        <v>0</v>
      </c>
      <c r="ANC884" s="11">
        <v>0</v>
      </c>
      <c r="AND884" s="11">
        <v>0</v>
      </c>
      <c r="ANE884" s="11">
        <v>0</v>
      </c>
      <c r="ANF884" s="11">
        <v>0</v>
      </c>
      <c r="ANG884" s="11">
        <v>0</v>
      </c>
      <c r="ANH884" s="11">
        <v>0</v>
      </c>
      <c r="ANI884" s="11">
        <v>0</v>
      </c>
      <c r="ANJ884" s="11">
        <v>0</v>
      </c>
      <c r="ANK884" s="11">
        <v>0</v>
      </c>
      <c r="ANL884" s="11">
        <v>0</v>
      </c>
      <c r="ANM884" s="11">
        <v>0</v>
      </c>
      <c r="ANN884" s="11">
        <v>0</v>
      </c>
      <c r="ANO884" s="11">
        <v>0</v>
      </c>
      <c r="ANP884" s="11">
        <v>0</v>
      </c>
      <c r="ANQ884" s="11">
        <v>0</v>
      </c>
      <c r="ANR884" s="11">
        <v>0</v>
      </c>
      <c r="ANS884" s="11">
        <v>0</v>
      </c>
      <c r="ANT884" s="11">
        <v>0</v>
      </c>
      <c r="ANU884" s="11">
        <v>0</v>
      </c>
      <c r="ANV884" s="11">
        <v>3.8674157077409421E-8</v>
      </c>
      <c r="ANW884" s="11">
        <v>0</v>
      </c>
      <c r="ANX884" s="11">
        <v>0</v>
      </c>
      <c r="ANY884" s="11">
        <v>0</v>
      </c>
      <c r="ANZ884" s="11">
        <v>4.8349773578471839E-6</v>
      </c>
      <c r="AOA884" s="11">
        <v>-2.6926123984947601E-7</v>
      </c>
      <c r="AOB884" s="11">
        <v>8.9753746616491718E-9</v>
      </c>
      <c r="AOC884" s="11">
        <v>0</v>
      </c>
      <c r="AOD884" s="11">
        <v>6.9837062770162843E-9</v>
      </c>
      <c r="AOE884" s="11">
        <v>0</v>
      </c>
      <c r="AOF884" s="11">
        <v>0</v>
      </c>
      <c r="AOG884" s="11">
        <v>0</v>
      </c>
      <c r="AOH884" s="11">
        <v>0</v>
      </c>
      <c r="AOI884" s="11">
        <v>0</v>
      </c>
      <c r="AOJ884" s="11">
        <v>0</v>
      </c>
      <c r="AOK884" s="11">
        <v>0</v>
      </c>
      <c r="AOL884" s="11">
        <v>0</v>
      </c>
      <c r="AOM884" s="11">
        <v>0</v>
      </c>
      <c r="AON884" s="11">
        <v>0</v>
      </c>
      <c r="AOO884" s="11">
        <v>0</v>
      </c>
      <c r="AOP884" s="11">
        <v>0</v>
      </c>
      <c r="AOQ884" s="11">
        <v>0</v>
      </c>
      <c r="AOR884" s="11">
        <v>0</v>
      </c>
      <c r="AOS884" s="11">
        <v>0</v>
      </c>
      <c r="AOT884" s="11">
        <v>0</v>
      </c>
      <c r="AOU884" s="11">
        <v>0</v>
      </c>
      <c r="AOV884" s="11">
        <v>0</v>
      </c>
      <c r="AOW884" s="11">
        <v>0</v>
      </c>
      <c r="AOX884" s="11">
        <v>0</v>
      </c>
      <c r="AOY884" s="11">
        <v>0</v>
      </c>
      <c r="AOZ884" s="11">
        <v>0</v>
      </c>
      <c r="APA884" s="11">
        <v>0</v>
      </c>
      <c r="APB884" s="11">
        <v>0</v>
      </c>
      <c r="APC884" s="11">
        <v>0</v>
      </c>
      <c r="APD884" s="11">
        <v>0</v>
      </c>
      <c r="APE884" s="11">
        <v>0</v>
      </c>
      <c r="APF884" s="11">
        <v>0</v>
      </c>
      <c r="APG884" s="11">
        <v>0</v>
      </c>
      <c r="APH884" s="11">
        <v>0</v>
      </c>
      <c r="API884" s="11">
        <v>0</v>
      </c>
      <c r="APJ884" s="11">
        <v>0</v>
      </c>
      <c r="APK884" s="11">
        <v>0</v>
      </c>
      <c r="APL884" s="11">
        <v>2.6926123984947511E-7</v>
      </c>
      <c r="APM884" s="11">
        <v>-1.0946347690040879E-8</v>
      </c>
      <c r="APN884" s="11">
        <v>1.4627639048976826E-7</v>
      </c>
      <c r="APO884" s="11">
        <v>0</v>
      </c>
      <c r="APP884" s="11">
        <v>0</v>
      </c>
      <c r="APQ884" s="11">
        <v>0</v>
      </c>
      <c r="APR884" s="11">
        <v>0</v>
      </c>
      <c r="APS884" s="11">
        <v>0</v>
      </c>
      <c r="APT884" s="11">
        <v>0</v>
      </c>
      <c r="APU884" s="11">
        <v>0</v>
      </c>
      <c r="APV884" s="11">
        <v>0</v>
      </c>
      <c r="APW884" s="11">
        <v>0</v>
      </c>
      <c r="APX884" s="11">
        <v>0</v>
      </c>
      <c r="APY884" s="11">
        <v>0</v>
      </c>
      <c r="APZ884" s="11">
        <v>0</v>
      </c>
      <c r="AQA884" s="11">
        <v>0</v>
      </c>
      <c r="AQB884" s="11">
        <v>0</v>
      </c>
      <c r="AQC884" s="11">
        <v>0</v>
      </c>
      <c r="AQD884" s="11">
        <v>0</v>
      </c>
      <c r="AQE884" s="11">
        <v>0</v>
      </c>
      <c r="AQF884" s="11">
        <v>0</v>
      </c>
      <c r="AQG884" s="11">
        <v>0</v>
      </c>
      <c r="AQH884" s="11">
        <v>0</v>
      </c>
      <c r="AQI884" s="11">
        <v>0</v>
      </c>
      <c r="AQJ884" s="11">
        <v>0</v>
      </c>
      <c r="AQK884" s="11">
        <v>0</v>
      </c>
      <c r="AQL884" s="11">
        <v>0</v>
      </c>
      <c r="AQM884" s="11">
        <v>0</v>
      </c>
      <c r="AQN884" s="11">
        <v>0</v>
      </c>
      <c r="AQO884" s="11">
        <v>0</v>
      </c>
      <c r="AQP884" s="11">
        <v>0</v>
      </c>
      <c r="AQQ884" s="11">
        <v>0</v>
      </c>
      <c r="AQR884" s="11">
        <v>0</v>
      </c>
      <c r="AQS884" s="11">
        <v>0</v>
      </c>
      <c r="AQT884" s="11">
        <v>0</v>
      </c>
      <c r="AQU884" s="11">
        <v>0</v>
      </c>
      <c r="AQV884" s="11">
        <v>0</v>
      </c>
      <c r="AQW884" s="11">
        <v>0</v>
      </c>
      <c r="AQX884" s="11">
        <v>1.0188714665334023E-11</v>
      </c>
      <c r="AQY884" s="11">
        <v>-1.4627850447590139E-7</v>
      </c>
      <c r="AQZ884" s="11">
        <v>0</v>
      </c>
      <c r="ARA884" s="11">
        <v>0</v>
      </c>
      <c r="ARB884" s="11">
        <v>0</v>
      </c>
      <c r="ARC884" s="11">
        <v>0</v>
      </c>
      <c r="ARD884" s="11">
        <v>0</v>
      </c>
      <c r="ARE884" s="11">
        <v>0</v>
      </c>
      <c r="ARF884" s="11">
        <v>0</v>
      </c>
      <c r="ARG884" s="11">
        <v>0</v>
      </c>
      <c r="ARH884" s="11">
        <v>0</v>
      </c>
      <c r="ARI884" s="11">
        <v>0</v>
      </c>
      <c r="ARJ884" s="11">
        <v>0</v>
      </c>
      <c r="ARK884" s="11">
        <v>0</v>
      </c>
      <c r="ARL884" s="11">
        <v>0</v>
      </c>
      <c r="ARM884" s="11">
        <v>0</v>
      </c>
      <c r="ARN884" s="11">
        <v>0</v>
      </c>
      <c r="ARO884" s="11">
        <v>0</v>
      </c>
      <c r="ARP884" s="11">
        <v>0</v>
      </c>
      <c r="ARQ884" s="11">
        <v>0</v>
      </c>
      <c r="ARR884" s="11">
        <v>0</v>
      </c>
      <c r="ARS884" s="11">
        <v>0</v>
      </c>
      <c r="ART884" s="11">
        <v>0</v>
      </c>
      <c r="ARU884" s="11">
        <v>0</v>
      </c>
      <c r="ARV884" s="11">
        <v>0</v>
      </c>
      <c r="ARW884" s="11">
        <v>0</v>
      </c>
      <c r="ARX884" s="11">
        <v>0</v>
      </c>
      <c r="ARY884" s="11">
        <v>0</v>
      </c>
      <c r="ARZ884" s="11">
        <v>0</v>
      </c>
      <c r="ASA884" s="11">
        <v>0</v>
      </c>
      <c r="ASB884" s="11">
        <v>0</v>
      </c>
      <c r="ASC884" s="11">
        <v>0</v>
      </c>
      <c r="ASD884" s="11">
        <v>0</v>
      </c>
      <c r="ASE884" s="11">
        <v>0</v>
      </c>
      <c r="ASF884" s="11">
        <v>0</v>
      </c>
      <c r="ASG884" s="11">
        <v>3.2233182385637737E-6</v>
      </c>
      <c r="ASH884" s="11">
        <v>0</v>
      </c>
      <c r="ASI884" s="11">
        <v>0</v>
      </c>
      <c r="ASJ884" s="11">
        <v>0</v>
      </c>
      <c r="ASK884" s="11">
        <v>-7.0305992159215996E-9</v>
      </c>
      <c r="ASL884" s="11">
        <v>0</v>
      </c>
      <c r="ASM884" s="11">
        <v>0</v>
      </c>
      <c r="ASN884" s="11">
        <v>0</v>
      </c>
      <c r="ASO884" s="11">
        <v>0</v>
      </c>
      <c r="ASP884" s="11">
        <v>0</v>
      </c>
      <c r="ASQ884" s="11">
        <v>0</v>
      </c>
      <c r="ASR884" s="11">
        <v>0</v>
      </c>
      <c r="ASS884" s="11">
        <v>0</v>
      </c>
      <c r="AST884" s="11">
        <v>0</v>
      </c>
      <c r="ASU884" s="11">
        <v>0</v>
      </c>
      <c r="ASV884" s="11">
        <v>0</v>
      </c>
      <c r="ASW884" s="11">
        <v>0</v>
      </c>
      <c r="ASX884" s="11">
        <v>0</v>
      </c>
      <c r="ASY884" s="11">
        <v>0</v>
      </c>
      <c r="ASZ884" s="11">
        <v>0</v>
      </c>
      <c r="ATA884" s="11">
        <v>0</v>
      </c>
      <c r="ATB884" s="11">
        <v>0</v>
      </c>
      <c r="ATC884" s="11">
        <v>0</v>
      </c>
      <c r="ATD884" s="11">
        <v>0</v>
      </c>
      <c r="ATE884" s="11">
        <v>0</v>
      </c>
      <c r="ATF884" s="11">
        <v>0</v>
      </c>
      <c r="ATG884" s="11">
        <v>0</v>
      </c>
      <c r="ATH884" s="11">
        <v>0</v>
      </c>
      <c r="ATI884" s="11">
        <v>0</v>
      </c>
      <c r="ATJ884" s="11">
        <v>0</v>
      </c>
      <c r="ATK884" s="11">
        <v>0</v>
      </c>
      <c r="ATL884" s="11">
        <v>0</v>
      </c>
      <c r="ATM884" s="11">
        <v>4.9275496452969838E-7</v>
      </c>
      <c r="ATN884" s="11">
        <v>0</v>
      </c>
      <c r="ATO884" s="11">
        <v>0</v>
      </c>
      <c r="ATP884" s="11">
        <v>0</v>
      </c>
      <c r="ATQ884" s="11">
        <v>0</v>
      </c>
      <c r="ATR884" s="11">
        <v>0</v>
      </c>
      <c r="ATS884" s="11">
        <v>0</v>
      </c>
      <c r="ATT884" s="11">
        <v>0</v>
      </c>
      <c r="ATU884" s="11">
        <v>0</v>
      </c>
      <c r="ATV884" s="11">
        <v>0</v>
      </c>
      <c r="ATW884" s="11">
        <v>-8.4122738683008165E-6</v>
      </c>
      <c r="ATX884" s="11">
        <v>4.9395874633002044E-25</v>
      </c>
      <c r="ATY884" s="11">
        <v>0</v>
      </c>
      <c r="ATZ884" s="11">
        <v>0</v>
      </c>
      <c r="AUA884" s="11">
        <v>3.6740010939282204E-23</v>
      </c>
      <c r="AUB884" s="11">
        <v>0</v>
      </c>
      <c r="AUC884" s="11">
        <v>0</v>
      </c>
      <c r="AUD884" s="11">
        <v>0</v>
      </c>
      <c r="AUE884" s="11">
        <v>0</v>
      </c>
      <c r="AUF884" s="11">
        <v>0</v>
      </c>
      <c r="AUG884" s="11">
        <v>0</v>
      </c>
      <c r="AUH884" s="11">
        <v>0</v>
      </c>
      <c r="AUI884" s="11">
        <v>0</v>
      </c>
      <c r="AUJ884" s="11">
        <v>0</v>
      </c>
      <c r="AUK884" s="11">
        <v>0</v>
      </c>
      <c r="AUL884" s="11">
        <v>0</v>
      </c>
      <c r="AUM884" s="11">
        <v>0</v>
      </c>
      <c r="AUN884" s="11">
        <v>0</v>
      </c>
      <c r="AUO884" s="11">
        <v>0</v>
      </c>
      <c r="AUP884" s="11">
        <v>0</v>
      </c>
      <c r="AUQ884" s="11">
        <v>0</v>
      </c>
      <c r="AUR884" s="11">
        <v>0</v>
      </c>
      <c r="AUS884" s="11">
        <v>0</v>
      </c>
      <c r="AUT884" s="11">
        <v>0</v>
      </c>
      <c r="AUU884" s="11">
        <v>0</v>
      </c>
      <c r="AUV884" s="11">
        <v>0</v>
      </c>
      <c r="AUW884" s="11">
        <v>0</v>
      </c>
      <c r="AUX884" s="11">
        <v>0</v>
      </c>
      <c r="AUY884" s="11">
        <v>0</v>
      </c>
      <c r="AUZ884" s="11">
        <v>0</v>
      </c>
      <c r="AVA884" s="11">
        <v>0</v>
      </c>
      <c r="AVB884" s="11">
        <v>0</v>
      </c>
      <c r="AVC884" s="11">
        <v>0</v>
      </c>
      <c r="AVD884" s="11">
        <v>0</v>
      </c>
      <c r="AVE884" s="11">
        <v>0</v>
      </c>
      <c r="AVF884" s="11">
        <v>0</v>
      </c>
      <c r="AVG884" s="11">
        <v>0</v>
      </c>
      <c r="AVH884" s="11">
        <v>5.6784803086240609E-6</v>
      </c>
      <c r="AVI884" s="11">
        <v>-2.4405115581587169E-7</v>
      </c>
      <c r="AVJ884" s="11">
        <v>7.5748144375595357E-9</v>
      </c>
      <c r="AVK884" s="11">
        <v>0</v>
      </c>
      <c r="AVL884" s="11">
        <v>3.6213728927141315E-8</v>
      </c>
      <c r="AVM884" s="11">
        <v>0</v>
      </c>
      <c r="AVN884" s="11">
        <v>0</v>
      </c>
      <c r="AVO884" s="11">
        <v>0</v>
      </c>
      <c r="AVP884" s="11">
        <v>0</v>
      </c>
      <c r="AVQ884" s="11">
        <v>0</v>
      </c>
      <c r="AVR884" s="11">
        <v>0</v>
      </c>
      <c r="AVS884" s="11">
        <v>0</v>
      </c>
      <c r="AVT884" s="11">
        <v>0</v>
      </c>
      <c r="AVU884" s="11">
        <v>0</v>
      </c>
      <c r="AVV884" s="11">
        <v>0</v>
      </c>
      <c r="AVW884" s="11">
        <v>0</v>
      </c>
      <c r="AVX884" s="11">
        <v>0</v>
      </c>
      <c r="AVY884" s="11">
        <v>0</v>
      </c>
      <c r="AVZ884" s="11">
        <v>0</v>
      </c>
      <c r="AWA884" s="11">
        <v>0</v>
      </c>
      <c r="AWB884" s="11">
        <v>0</v>
      </c>
      <c r="AWC884" s="11">
        <v>0</v>
      </c>
      <c r="AWD884" s="11">
        <v>0</v>
      </c>
      <c r="AWE884" s="11">
        <v>0</v>
      </c>
      <c r="AWF884" s="11">
        <v>0</v>
      </c>
      <c r="AWG884" s="11">
        <v>0</v>
      </c>
      <c r="AWH884" s="11">
        <v>0</v>
      </c>
      <c r="AWI884" s="11">
        <v>0</v>
      </c>
      <c r="AWJ884" s="11">
        <v>0</v>
      </c>
      <c r="AWK884" s="11">
        <v>1.2891385692469807E-9</v>
      </c>
      <c r="AWL884" s="11">
        <v>0</v>
      </c>
      <c r="AWM884" s="11">
        <v>0</v>
      </c>
      <c r="AWN884" s="11">
        <v>0</v>
      </c>
      <c r="AWO884" s="11">
        <v>0</v>
      </c>
      <c r="AWP884" s="11">
        <v>0</v>
      </c>
      <c r="AWQ884" s="11">
        <v>0</v>
      </c>
      <c r="AWR884" s="11">
        <v>0</v>
      </c>
      <c r="AWS884" s="11">
        <v>0</v>
      </c>
      <c r="AWT884" s="11">
        <v>2.2724443312678606E-7</v>
      </c>
      <c r="AWU884" s="11">
        <v>-7.5850031522348682E-9</v>
      </c>
      <c r="AWV884" s="11">
        <v>1.4627639048976826E-7</v>
      </c>
      <c r="AWW884" s="11">
        <v>0</v>
      </c>
      <c r="AWX884" s="11">
        <v>0</v>
      </c>
      <c r="AWY884" s="11">
        <v>0</v>
      </c>
      <c r="AWZ884" s="11">
        <v>0</v>
      </c>
      <c r="AXA884" s="11">
        <v>0</v>
      </c>
      <c r="AXB884" s="11">
        <v>0</v>
      </c>
      <c r="AXC884" s="11">
        <v>0</v>
      </c>
      <c r="AXD884" s="11">
        <v>0</v>
      </c>
      <c r="AXE884" s="11">
        <v>0</v>
      </c>
      <c r="AXF884" s="11">
        <v>0</v>
      </c>
      <c r="AXG884" s="11">
        <v>0</v>
      </c>
      <c r="AXH884" s="11">
        <v>0</v>
      </c>
      <c r="AXI884" s="11">
        <v>0</v>
      </c>
      <c r="AXJ884" s="11">
        <v>0</v>
      </c>
      <c r="AXK884" s="11">
        <v>0</v>
      </c>
      <c r="AXL884" s="11">
        <v>0</v>
      </c>
      <c r="AXM884" s="11">
        <v>0</v>
      </c>
      <c r="AXN884" s="11">
        <v>0</v>
      </c>
      <c r="AXO884" s="11">
        <v>0</v>
      </c>
      <c r="AXP884" s="11">
        <v>0</v>
      </c>
      <c r="AXQ884" s="11">
        <v>0</v>
      </c>
      <c r="AXR884" s="11">
        <v>0</v>
      </c>
      <c r="AXS884" s="11">
        <v>0</v>
      </c>
      <c r="AXT884" s="11">
        <v>0</v>
      </c>
      <c r="AXU884" s="11">
        <v>0</v>
      </c>
      <c r="AXV884" s="11">
        <v>0</v>
      </c>
      <c r="AXW884" s="11">
        <v>0</v>
      </c>
      <c r="AXX884" s="11">
        <v>0</v>
      </c>
      <c r="AXY884" s="11">
        <v>0</v>
      </c>
      <c r="AXZ884" s="11">
        <v>0</v>
      </c>
      <c r="AYA884" s="11">
        <v>0</v>
      </c>
      <c r="AYB884" s="11">
        <v>0</v>
      </c>
      <c r="AYC884" s="11">
        <v>0</v>
      </c>
      <c r="AYD884" s="11">
        <v>0</v>
      </c>
      <c r="AYE884" s="11">
        <v>0</v>
      </c>
      <c r="AYF884" s="11">
        <v>1.0188714665334023E-11</v>
      </c>
      <c r="AYG884" s="11">
        <v>-1.462785044759105E-7</v>
      </c>
      <c r="AYH884" s="11">
        <v>0</v>
      </c>
      <c r="AYI884" s="11">
        <v>0</v>
      </c>
      <c r="AYJ884" s="11">
        <v>0</v>
      </c>
      <c r="AYK884" s="11">
        <v>0</v>
      </c>
      <c r="AYL884" s="11">
        <v>0</v>
      </c>
      <c r="AYM884" s="11">
        <v>0</v>
      </c>
      <c r="AYN884" s="11">
        <v>0</v>
      </c>
      <c r="AYO884" s="11">
        <v>0</v>
      </c>
      <c r="AYP884" s="11">
        <v>0</v>
      </c>
      <c r="AYQ884" s="11">
        <v>0</v>
      </c>
      <c r="AYR884" s="11">
        <v>0</v>
      </c>
      <c r="AYS884" s="11">
        <v>0</v>
      </c>
      <c r="AYT884" s="11">
        <v>0</v>
      </c>
      <c r="AYU884" s="11">
        <v>0</v>
      </c>
      <c r="AYV884" s="11">
        <v>0</v>
      </c>
      <c r="AYW884" s="11">
        <v>0</v>
      </c>
      <c r="AYX884" s="11">
        <v>0</v>
      </c>
      <c r="AYY884" s="11">
        <v>0</v>
      </c>
      <c r="AYZ884" s="11">
        <v>0</v>
      </c>
      <c r="AZA884" s="11">
        <v>0</v>
      </c>
      <c r="AZB884" s="11">
        <v>0</v>
      </c>
      <c r="AZC884" s="11">
        <v>0</v>
      </c>
      <c r="AZD884" s="11">
        <v>0</v>
      </c>
      <c r="AZE884" s="11">
        <v>0</v>
      </c>
      <c r="AZF884" s="11">
        <v>0</v>
      </c>
      <c r="AZG884" s="11">
        <v>0</v>
      </c>
      <c r="AZH884" s="11">
        <v>0</v>
      </c>
      <c r="AZI884" s="11">
        <v>0</v>
      </c>
      <c r="AZJ884" s="11">
        <v>0</v>
      </c>
      <c r="AZK884" s="11">
        <v>0</v>
      </c>
      <c r="AZL884" s="11">
        <v>0</v>
      </c>
      <c r="AZM884" s="11">
        <v>0</v>
      </c>
      <c r="AZN884" s="11">
        <v>0</v>
      </c>
      <c r="AZO884" s="11">
        <v>2.4336344177209912E-6</v>
      </c>
      <c r="AZP884" s="11">
        <v>0</v>
      </c>
      <c r="AZQ884" s="11">
        <v>0</v>
      </c>
      <c r="AZR884" s="11">
        <v>0</v>
      </c>
      <c r="AZS884" s="11">
        <v>-3.6457572209454397E-8</v>
      </c>
      <c r="AZT884" s="12">
        <v>7234536237.5977001</v>
      </c>
      <c r="AZU884" s="12">
        <v>3976499.0519152735</v>
      </c>
      <c r="AZV884" s="12">
        <v>1472000</v>
      </c>
      <c r="AZW884" s="12">
        <v>74399.643453356432</v>
      </c>
      <c r="AZX884" s="12">
        <v>100851888951.34656</v>
      </c>
      <c r="AZY884" s="12">
        <v>2.1999999999999999E-10</v>
      </c>
      <c r="AZZ884" s="12">
        <v>140496188.0580855</v>
      </c>
      <c r="BAA884" s="12">
        <v>1E-13</v>
      </c>
      <c r="BAB884" s="12">
        <v>2181533.0146698239</v>
      </c>
      <c r="BAC884" s="12">
        <v>2.9999999999999999E-16</v>
      </c>
      <c r="BAD884" s="12">
        <v>1.1E-13</v>
      </c>
      <c r="BAE884" s="12">
        <v>7920000</v>
      </c>
      <c r="BAF884" s="12">
        <v>6380000</v>
      </c>
      <c r="BAG884" s="12">
        <v>2202513386844723.8</v>
      </c>
      <c r="BAH884" s="12">
        <v>928602500000</v>
      </c>
      <c r="BAI884" s="12">
        <v>460821934419.47089</v>
      </c>
      <c r="BAJ884" s="12">
        <v>742837999999999.88</v>
      </c>
      <c r="BAK884" s="12">
        <v>7097531534.3256617</v>
      </c>
      <c r="BAL884" s="12">
        <v>156730741800.54437</v>
      </c>
      <c r="BAM884" s="12">
        <v>50144535000</v>
      </c>
      <c r="BAN884" s="12">
        <v>445729200000</v>
      </c>
      <c r="BAO884" s="12">
        <v>18572050000</v>
      </c>
      <c r="BAP884" s="12">
        <v>7.757118E+16</v>
      </c>
      <c r="BAQ884" s="12">
        <v>3878559000000000</v>
      </c>
      <c r="BAR884" s="12">
        <v>1.1635677E+17</v>
      </c>
      <c r="BAS884" s="12">
        <v>1163567700000</v>
      </c>
      <c r="BAT884" s="12">
        <v>1939279500000</v>
      </c>
      <c r="BAU884" s="12">
        <v>4.25E+16</v>
      </c>
      <c r="BAV884" s="12">
        <v>2550000000000000</v>
      </c>
      <c r="BAW884" s="12">
        <v>7.65E+16</v>
      </c>
      <c r="BAX884" s="12">
        <v>765000000000</v>
      </c>
      <c r="BAY884" s="12">
        <v>850000000000</v>
      </c>
      <c r="BAZ884" s="12">
        <v>1.275E+17</v>
      </c>
      <c r="BBA884" s="12">
        <v>8924999999999999</v>
      </c>
      <c r="BBB884" s="12">
        <v>2.6774999999999997E+17</v>
      </c>
      <c r="BBC884" s="12">
        <v>2677500000000</v>
      </c>
      <c r="BBD884" s="12">
        <v>1912500000000.0005</v>
      </c>
      <c r="BBE884" s="13">
        <v>3.1066398843088074</v>
      </c>
      <c r="BBF884" s="13">
        <v>2.6609126526152558</v>
      </c>
      <c r="BBG884" s="13">
        <v>4.511392455764744</v>
      </c>
      <c r="BBH884" s="13">
        <v>2768.6850576778497</v>
      </c>
      <c r="BBI884" s="12">
        <v>211.81538994120299</v>
      </c>
      <c r="BBJ884" s="12">
        <v>33.639222601533397</v>
      </c>
      <c r="BBK884" s="12">
        <v>370.24394725524502</v>
      </c>
      <c r="BBL884" s="12">
        <v>5270.3099490000004</v>
      </c>
      <c r="BBM884" s="12">
        <v>3517.6534919999999</v>
      </c>
      <c r="BBN884" s="12">
        <v>46500.651184845803</v>
      </c>
      <c r="BBO884" s="14">
        <v>452.15851484985626</v>
      </c>
      <c r="BBP884" s="14">
        <v>458.41767705157525</v>
      </c>
      <c r="BBQ884" s="14">
        <v>296.49104634045767</v>
      </c>
      <c r="BBR884" s="13">
        <v>2.4434910714289155</v>
      </c>
      <c r="BBS884" s="13">
        <v>2.942023467115928</v>
      </c>
      <c r="BBT884" s="13">
        <v>2.0060310522042526</v>
      </c>
      <c r="BBU884" s="14">
        <v>13.871714399600691</v>
      </c>
      <c r="BBV884" s="14">
        <v>10.294898512225238</v>
      </c>
      <c r="BBW884" s="14">
        <v>11.234790701875479</v>
      </c>
      <c r="BBX884" s="14">
        <v>1077.9701121678922</v>
      </c>
      <c r="BBY884" s="14">
        <v>1013.4309409487385</v>
      </c>
      <c r="BBZ884" s="14">
        <v>880.53174775015259</v>
      </c>
      <c r="BCA884" s="13">
        <v>5.8124721447934711</v>
      </c>
      <c r="BCB884" s="13">
        <v>0.95678196321379649</v>
      </c>
      <c r="BCC884" s="13">
        <v>0.25132208263335426</v>
      </c>
      <c r="BCD884" s="13">
        <v>8.5428554288116673E-2</v>
      </c>
      <c r="BCE884" s="13">
        <v>10.521354749754623</v>
      </c>
      <c r="BCF884" s="13">
        <v>1.0468244551442251E-2</v>
      </c>
      <c r="BCG884" s="13">
        <v>2.9270263931083677E-2</v>
      </c>
      <c r="BCH884" s="13">
        <v>2.1515935672853842E-4</v>
      </c>
      <c r="BCI884" s="13">
        <v>15088.040226027024</v>
      </c>
      <c r="BCJ884" s="13">
        <v>2.230546916606865E-5</v>
      </c>
      <c r="BCK884" s="13">
        <v>11.7647345781794</v>
      </c>
      <c r="BCL884" s="13">
        <v>7.3164034712049501E-6</v>
      </c>
      <c r="BCM884" s="13">
        <v>4.302309628943021E-8</v>
      </c>
      <c r="BCN884" s="13">
        <v>1.5062979885450696E-2</v>
      </c>
      <c r="BCO884" s="13">
        <v>0.28043466482637563</v>
      </c>
      <c r="BCP884" s="13">
        <v>0.13040024454414928</v>
      </c>
      <c r="BCQ884" s="13">
        <v>4.131691315662545</v>
      </c>
      <c r="BCR884" s="13">
        <v>0.25514811424667366</v>
      </c>
      <c r="BCS884" s="13">
        <v>0.25451483356273719</v>
      </c>
      <c r="BCT884" s="13">
        <v>0.22124381856029449</v>
      </c>
      <c r="BCU884" s="13">
        <v>0.84465933985605224</v>
      </c>
      <c r="BCV884" s="13">
        <v>8.1797431966095915E-2</v>
      </c>
      <c r="BCW884" s="13">
        <v>54.096207583201817</v>
      </c>
      <c r="BCX884" s="13">
        <v>2.1927873424316884E-2</v>
      </c>
      <c r="BCY884" s="13">
        <v>4.1570049201177427E-2</v>
      </c>
      <c r="BCZ884" s="13">
        <v>1.6573297633594972E-2</v>
      </c>
      <c r="BDA884" s="13">
        <v>0.13783612183227403</v>
      </c>
      <c r="BDB884" s="13">
        <v>4.2134195119708842E-4</v>
      </c>
      <c r="BDC884" s="13">
        <v>23996.634917887852</v>
      </c>
      <c r="BDD884" s="13">
        <v>9.8237346255873591E-6</v>
      </c>
      <c r="BDE884" s="13">
        <v>12.114899575852085</v>
      </c>
      <c r="BDF884" s="13">
        <v>3.6962496692061093E-6</v>
      </c>
      <c r="BDG884" s="13">
        <v>3.3576179608650847E-8</v>
      </c>
      <c r="BDH884" s="13">
        <v>4.7145463414664565E-2</v>
      </c>
      <c r="BDI884" s="13">
        <v>2.0071264393452182E-2</v>
      </c>
      <c r="BDJ884" s="13">
        <v>4.5839644116047927E-2</v>
      </c>
      <c r="BDK884" s="13">
        <v>0.20791188954359732</v>
      </c>
      <c r="BDL884" s="13">
        <v>0.24199526454592118</v>
      </c>
      <c r="BDM884" s="13">
        <v>0.14109522834318636</v>
      </c>
      <c r="BDN884" s="13">
        <v>0.25115748416325301</v>
      </c>
      <c r="BDO884" s="13">
        <v>0.33198812656529397</v>
      </c>
      <c r="BDP884" s="13">
        <v>9.2636239787261238E-2</v>
      </c>
      <c r="BDQ884" s="13">
        <v>6.9483997672217237</v>
      </c>
      <c r="BDR884" s="13">
        <v>4.2197825582575046</v>
      </c>
      <c r="BDS884" s="13">
        <v>0.20884844344905171</v>
      </c>
      <c r="BDT884" s="13">
        <v>0.18402964531853058</v>
      </c>
      <c r="BDU884" s="13">
        <v>0.29989351798989311</v>
      </c>
      <c r="BDV884" s="13">
        <v>0.72629183793364593</v>
      </c>
      <c r="BDW884" s="13">
        <v>6.1513312650271705E-2</v>
      </c>
      <c r="BDX884" s="13">
        <v>65.493836846346809</v>
      </c>
      <c r="BDY884" s="13">
        <v>6.0729808802086421E-2</v>
      </c>
      <c r="BDZ884" s="13">
        <v>7.8852276788939148</v>
      </c>
      <c r="BEA884" s="13">
        <v>7.0289830908600456E-2</v>
      </c>
      <c r="BEB884" s="13">
        <v>6.9878477897052177E-2</v>
      </c>
      <c r="BEC884" s="13">
        <v>2.4518234941749525E-2</v>
      </c>
      <c r="BED884" s="13">
        <v>6.2288989516732736E-2</v>
      </c>
      <c r="BEE884" s="13">
        <v>3.1161680962941855E-2</v>
      </c>
      <c r="BEF884" s="13">
        <v>3.1606647664568339E-3</v>
      </c>
      <c r="BEG884" s="13">
        <v>21962.068208852808</v>
      </c>
      <c r="BEH884" s="13">
        <v>2.7371489903469543E-5</v>
      </c>
      <c r="BEI884" s="13">
        <v>5.614965764882478</v>
      </c>
      <c r="BEJ884" s="13">
        <v>1.1558886874340748</v>
      </c>
      <c r="BEK884" s="13">
        <v>1.2035084103916005E-6</v>
      </c>
      <c r="BEL884" s="13">
        <v>3.9393486783439226E-8</v>
      </c>
      <c r="BEM884" s="13">
        <v>3.8259662845498782E-2</v>
      </c>
      <c r="BEN884" s="13">
        <v>2.9494796870229767E-2</v>
      </c>
      <c r="BEO884" s="13">
        <v>4.2665212396149448E-2</v>
      </c>
      <c r="BEP884" s="13">
        <v>0.42901554212453746</v>
      </c>
      <c r="BEQ884" s="13">
        <v>0.4291778484766009</v>
      </c>
      <c r="BER884" s="13">
        <v>7.1361074369780425E-2</v>
      </c>
      <c r="BES884" s="13">
        <v>0.28895706749305083</v>
      </c>
      <c r="BET884" s="13">
        <v>0.16876599163963146</v>
      </c>
      <c r="BEU884" s="22">
        <v>0.34687432694836645</v>
      </c>
    </row>
    <row r="885" spans="2:1503" x14ac:dyDescent="0.25">
      <c r="B885" s="16">
        <v>880</v>
      </c>
      <c r="C885" s="10">
        <v>0</v>
      </c>
      <c r="D885" s="11">
        <v>0</v>
      </c>
      <c r="E885" s="11">
        <v>0</v>
      </c>
      <c r="F885" s="11">
        <v>0</v>
      </c>
      <c r="G885" s="11">
        <v>8.4546985046943783E-6</v>
      </c>
      <c r="H885" s="11">
        <v>0</v>
      </c>
      <c r="I885" s="11">
        <v>0</v>
      </c>
      <c r="J885" s="11">
        <v>0</v>
      </c>
      <c r="K885" s="11">
        <v>0</v>
      </c>
      <c r="L885" s="11">
        <v>0</v>
      </c>
      <c r="M885" s="11">
        <v>0</v>
      </c>
      <c r="N885" s="11">
        <v>0</v>
      </c>
      <c r="O885" s="11">
        <v>-4.6837364161015172E-10</v>
      </c>
      <c r="P885" s="11">
        <v>0</v>
      </c>
      <c r="Q885" s="11">
        <v>0</v>
      </c>
      <c r="R885" s="11">
        <v>0</v>
      </c>
      <c r="S885" s="11">
        <v>0</v>
      </c>
      <c r="T885" s="11">
        <v>0</v>
      </c>
      <c r="U885" s="11">
        <v>0</v>
      </c>
      <c r="V885" s="11">
        <v>0</v>
      </c>
      <c r="W885" s="11">
        <v>0</v>
      </c>
      <c r="X885" s="11">
        <v>0</v>
      </c>
      <c r="Y885" s="11">
        <v>0</v>
      </c>
      <c r="Z885" s="11">
        <v>0</v>
      </c>
      <c r="AA885" s="11">
        <v>0</v>
      </c>
      <c r="AB885" s="11">
        <v>0</v>
      </c>
      <c r="AC885" s="11">
        <v>0</v>
      </c>
      <c r="AD885" s="11">
        <v>0</v>
      </c>
      <c r="AE885" s="11">
        <v>0</v>
      </c>
      <c r="AF885" s="11">
        <v>0</v>
      </c>
      <c r="AG885" s="11">
        <v>0</v>
      </c>
      <c r="AH885" s="11">
        <v>0</v>
      </c>
      <c r="AI885" s="11">
        <v>0</v>
      </c>
      <c r="AJ885" s="11">
        <v>0</v>
      </c>
      <c r="AK885" s="11">
        <v>0</v>
      </c>
      <c r="AL885" s="11">
        <v>0</v>
      </c>
      <c r="AM885" s="11">
        <v>0</v>
      </c>
      <c r="AN885" s="11">
        <v>0</v>
      </c>
      <c r="AO885" s="11">
        <v>0</v>
      </c>
      <c r="AP885" s="11">
        <v>0</v>
      </c>
      <c r="AQ885" s="11">
        <v>0</v>
      </c>
      <c r="AR885" s="11">
        <v>1.4671085548106122E-4</v>
      </c>
      <c r="AS885" s="11">
        <v>0</v>
      </c>
      <c r="AT885" s="11">
        <v>0</v>
      </c>
      <c r="AU885" s="11">
        <v>0</v>
      </c>
      <c r="AV885" s="11">
        <v>0</v>
      </c>
      <c r="AW885" s="11">
        <v>0</v>
      </c>
      <c r="AX885" s="11">
        <v>0</v>
      </c>
      <c r="AY885" s="11">
        <v>0</v>
      </c>
      <c r="AZ885" s="11">
        <v>0</v>
      </c>
      <c r="BA885" s="11">
        <v>-8.9401940610076342E-6</v>
      </c>
      <c r="BB885" s="11">
        <v>3.912764231689107E-27</v>
      </c>
      <c r="BC885" s="11">
        <v>9.8456391536325208E-26</v>
      </c>
      <c r="BD885" s="11">
        <v>1.9511627373795614E-27</v>
      </c>
      <c r="BE885" s="11">
        <v>0</v>
      </c>
      <c r="BF885" s="11">
        <v>0</v>
      </c>
      <c r="BG885" s="11">
        <v>1.7636057824154236E-27</v>
      </c>
      <c r="BH885" s="11">
        <v>8.0253627825994883E-28</v>
      </c>
      <c r="BI885" s="11">
        <v>1.7636057824154236E-27</v>
      </c>
      <c r="BJ885" s="11">
        <v>1.1635588820491178E-8</v>
      </c>
      <c r="BK885" s="11">
        <v>0</v>
      </c>
      <c r="BL885" s="11">
        <v>0</v>
      </c>
      <c r="BM885" s="11">
        <v>0</v>
      </c>
      <c r="BN885" s="11">
        <v>0</v>
      </c>
      <c r="BO885" s="11">
        <v>0</v>
      </c>
      <c r="BP885" s="11">
        <v>0</v>
      </c>
      <c r="BQ885" s="11">
        <v>0</v>
      </c>
      <c r="BR885" s="11">
        <v>0</v>
      </c>
      <c r="BS885" s="11">
        <v>0</v>
      </c>
      <c r="BT885" s="11">
        <v>0</v>
      </c>
      <c r="BU885" s="11">
        <v>0</v>
      </c>
      <c r="BV885" s="11">
        <v>0</v>
      </c>
      <c r="BW885" s="11">
        <v>0</v>
      </c>
      <c r="BX885" s="11">
        <v>0</v>
      </c>
      <c r="BY885" s="11">
        <v>0</v>
      </c>
      <c r="BZ885" s="11">
        <v>0</v>
      </c>
      <c r="CA885" s="11">
        <v>0</v>
      </c>
      <c r="CB885" s="11">
        <v>0</v>
      </c>
      <c r="CC885" s="11">
        <v>0</v>
      </c>
      <c r="CD885" s="11">
        <v>0</v>
      </c>
      <c r="CE885" s="11">
        <v>0</v>
      </c>
      <c r="CF885" s="11">
        <v>0</v>
      </c>
      <c r="CG885" s="11">
        <v>0</v>
      </c>
      <c r="CH885" s="11">
        <v>0</v>
      </c>
      <c r="CI885" s="11">
        <v>0</v>
      </c>
      <c r="CJ885" s="11">
        <v>0</v>
      </c>
      <c r="CK885" s="11">
        <v>0</v>
      </c>
      <c r="CL885" s="11">
        <v>1.0533683574038657E-8</v>
      </c>
      <c r="CM885" s="11">
        <v>-2.191256452718306E-9</v>
      </c>
      <c r="CN885" s="11">
        <v>0</v>
      </c>
      <c r="CO885" s="11">
        <v>0</v>
      </c>
      <c r="CP885" s="11">
        <v>0</v>
      </c>
      <c r="CQ885" s="11">
        <v>0</v>
      </c>
      <c r="CR885" s="11">
        <v>0</v>
      </c>
      <c r="CS885" s="11">
        <v>0</v>
      </c>
      <c r="CT885" s="11">
        <v>0</v>
      </c>
      <c r="CU885" s="11">
        <v>0</v>
      </c>
      <c r="CV885" s="11">
        <v>0</v>
      </c>
      <c r="CW885" s="11">
        <v>0</v>
      </c>
      <c r="CX885" s="11">
        <v>0</v>
      </c>
      <c r="CY885" s="11">
        <v>0</v>
      </c>
      <c r="CZ885" s="11">
        <v>0</v>
      </c>
      <c r="DA885" s="11">
        <v>0</v>
      </c>
      <c r="DB885" s="11">
        <v>0</v>
      </c>
      <c r="DC885" s="11">
        <v>0</v>
      </c>
      <c r="DD885" s="11">
        <v>0</v>
      </c>
      <c r="DE885" s="11">
        <v>0</v>
      </c>
      <c r="DF885" s="11">
        <v>0</v>
      </c>
      <c r="DG885" s="11">
        <v>0</v>
      </c>
      <c r="DH885" s="11">
        <v>0</v>
      </c>
      <c r="DI885" s="11">
        <v>0</v>
      </c>
      <c r="DJ885" s="11">
        <v>0</v>
      </c>
      <c r="DK885" s="11">
        <v>0</v>
      </c>
      <c r="DL885" s="11">
        <v>0</v>
      </c>
      <c r="DM885" s="11">
        <v>0</v>
      </c>
      <c r="DN885" s="11">
        <v>0</v>
      </c>
      <c r="DO885" s="11">
        <v>0</v>
      </c>
      <c r="DP885" s="11">
        <v>0</v>
      </c>
      <c r="DQ885" s="11">
        <v>0</v>
      </c>
      <c r="DR885" s="11">
        <v>0</v>
      </c>
      <c r="DS885" s="11">
        <v>0</v>
      </c>
      <c r="DT885" s="11">
        <v>0</v>
      </c>
      <c r="DU885" s="11">
        <v>0</v>
      </c>
      <c r="DV885" s="11">
        <v>0</v>
      </c>
      <c r="DW885" s="11">
        <v>1.1587051931442524E-7</v>
      </c>
      <c r="DX885" s="11">
        <v>2.1912564527128119E-9</v>
      </c>
      <c r="DY885" s="11">
        <v>-2.0714053722695046E-7</v>
      </c>
      <c r="DZ885" s="11">
        <v>0</v>
      </c>
      <c r="EA885" s="11">
        <v>2.3263114547826693E-8</v>
      </c>
      <c r="EB885" s="11">
        <v>0</v>
      </c>
      <c r="EC885" s="11">
        <v>1.1099250643683461E-10</v>
      </c>
      <c r="ED885" s="11">
        <v>7.8728467366781276E-11</v>
      </c>
      <c r="EE885" s="11">
        <v>2.4005425225838399E-10</v>
      </c>
      <c r="EF885" s="11">
        <v>0</v>
      </c>
      <c r="EG885" s="11">
        <v>0</v>
      </c>
      <c r="EH885" s="11">
        <v>0</v>
      </c>
      <c r="EI885" s="11">
        <v>0</v>
      </c>
      <c r="EJ885" s="11">
        <v>0</v>
      </c>
      <c r="EK885" s="11">
        <v>0</v>
      </c>
      <c r="EL885" s="11">
        <v>0</v>
      </c>
      <c r="EM885" s="11">
        <v>0</v>
      </c>
      <c r="EN885" s="11">
        <v>0</v>
      </c>
      <c r="EO885" s="11">
        <v>0</v>
      </c>
      <c r="EP885" s="11">
        <v>0</v>
      </c>
      <c r="EQ885" s="11">
        <v>0</v>
      </c>
      <c r="ER885" s="11">
        <v>0</v>
      </c>
      <c r="ES885" s="11">
        <v>0</v>
      </c>
      <c r="ET885" s="11">
        <v>0</v>
      </c>
      <c r="EU885" s="11">
        <v>0</v>
      </c>
      <c r="EV885" s="11">
        <v>0</v>
      </c>
      <c r="EW885" s="11">
        <v>0</v>
      </c>
      <c r="EX885" s="11">
        <v>0</v>
      </c>
      <c r="EY885" s="11">
        <v>0</v>
      </c>
      <c r="EZ885" s="11">
        <v>0</v>
      </c>
      <c r="FA885" s="11">
        <v>0</v>
      </c>
      <c r="FB885" s="11">
        <v>9.9999999999999995E-21</v>
      </c>
      <c r="FC885" s="11">
        <v>0</v>
      </c>
      <c r="FD885" s="11">
        <v>0</v>
      </c>
      <c r="FE885" s="11">
        <v>0</v>
      </c>
      <c r="FF885" s="11">
        <v>0</v>
      </c>
      <c r="FG885" s="11">
        <v>0</v>
      </c>
      <c r="FH885" s="11">
        <v>4.2132238706937184E-6</v>
      </c>
      <c r="FI885" s="11">
        <v>0</v>
      </c>
      <c r="FJ885" s="11">
        <v>5.2322304794119237E-8</v>
      </c>
      <c r="FK885" s="11">
        <v>-3.2085470159227493E-8</v>
      </c>
      <c r="FL885" s="11">
        <v>0</v>
      </c>
      <c r="FM885" s="11">
        <v>1.707990031370292E-9</v>
      </c>
      <c r="FN885" s="11">
        <v>0</v>
      </c>
      <c r="FO885" s="11">
        <v>0</v>
      </c>
      <c r="FP885" s="11">
        <v>0</v>
      </c>
      <c r="FQ885" s="11">
        <v>0</v>
      </c>
      <c r="FR885" s="11">
        <v>6.0731878347184879E-9</v>
      </c>
      <c r="FS885" s="11">
        <v>0</v>
      </c>
      <c r="FT885" s="11">
        <v>0</v>
      </c>
      <c r="FU885" s="11">
        <v>0</v>
      </c>
      <c r="FV885" s="11">
        <v>0</v>
      </c>
      <c r="FW885" s="11">
        <v>0</v>
      </c>
      <c r="FX885" s="11">
        <v>0</v>
      </c>
      <c r="FY885" s="11">
        <v>0</v>
      </c>
      <c r="FZ885" s="11">
        <v>0</v>
      </c>
      <c r="GA885" s="11">
        <v>0</v>
      </c>
      <c r="GB885" s="11">
        <v>0</v>
      </c>
      <c r="GC885" s="11">
        <v>0</v>
      </c>
      <c r="GD885" s="11">
        <v>0</v>
      </c>
      <c r="GE885" s="11">
        <v>0</v>
      </c>
      <c r="GF885" s="11">
        <v>0</v>
      </c>
      <c r="GG885" s="11">
        <v>0</v>
      </c>
      <c r="GH885" s="11">
        <v>0</v>
      </c>
      <c r="GI885" s="11">
        <v>0</v>
      </c>
      <c r="GJ885" s="11">
        <v>0</v>
      </c>
      <c r="GK885" s="11">
        <v>0</v>
      </c>
      <c r="GL885" s="11">
        <v>0</v>
      </c>
      <c r="GM885" s="11">
        <v>0</v>
      </c>
      <c r="GN885" s="11">
        <v>0</v>
      </c>
      <c r="GO885" s="11">
        <v>0</v>
      </c>
      <c r="GP885" s="11">
        <v>0</v>
      </c>
      <c r="GQ885" s="11">
        <v>0</v>
      </c>
      <c r="GR885" s="11">
        <v>0</v>
      </c>
      <c r="GS885" s="11">
        <v>0</v>
      </c>
      <c r="GT885" s="11">
        <v>0</v>
      </c>
      <c r="GU885" s="11">
        <v>1.5481823243282597E-7</v>
      </c>
      <c r="GV885" s="11">
        <v>0</v>
      </c>
      <c r="GW885" s="11">
        <v>-2.6896122100310638E-8</v>
      </c>
      <c r="GX885" s="11">
        <v>0</v>
      </c>
      <c r="GY885" s="11">
        <v>0</v>
      </c>
      <c r="GZ885" s="11">
        <v>0</v>
      </c>
      <c r="HA885" s="11">
        <v>0</v>
      </c>
      <c r="HB885" s="11">
        <v>0</v>
      </c>
      <c r="HC885" s="11">
        <v>0</v>
      </c>
      <c r="HD885" s="11">
        <v>0</v>
      </c>
      <c r="HE885" s="11">
        <v>0</v>
      </c>
      <c r="HF885" s="11">
        <v>0</v>
      </c>
      <c r="HG885" s="11">
        <v>0</v>
      </c>
      <c r="HH885" s="11">
        <v>0</v>
      </c>
      <c r="HI885" s="11">
        <v>0</v>
      </c>
      <c r="HJ885" s="11">
        <v>0</v>
      </c>
      <c r="HK885" s="11">
        <v>0</v>
      </c>
      <c r="HL885" s="11">
        <v>0</v>
      </c>
      <c r="HM885" s="11">
        <v>0</v>
      </c>
      <c r="HN885" s="11">
        <v>0</v>
      </c>
      <c r="HO885" s="11">
        <v>0</v>
      </c>
      <c r="HP885" s="11">
        <v>0</v>
      </c>
      <c r="HQ885" s="11">
        <v>0</v>
      </c>
      <c r="HR885" s="11">
        <v>0</v>
      </c>
      <c r="HS885" s="11">
        <v>0</v>
      </c>
      <c r="HT885" s="11">
        <v>0</v>
      </c>
      <c r="HU885" s="11">
        <v>0</v>
      </c>
      <c r="HV885" s="11">
        <v>0</v>
      </c>
      <c r="HW885" s="11">
        <v>0</v>
      </c>
      <c r="HX885" s="11">
        <v>0</v>
      </c>
      <c r="HY885" s="11">
        <v>0</v>
      </c>
      <c r="HZ885" s="11">
        <v>0</v>
      </c>
      <c r="IA885" s="11">
        <v>0</v>
      </c>
      <c r="IB885" s="11">
        <v>0</v>
      </c>
      <c r="IC885" s="11">
        <v>0</v>
      </c>
      <c r="ID885" s="11">
        <v>0</v>
      </c>
      <c r="IE885" s="11">
        <v>0</v>
      </c>
      <c r="IF885" s="11">
        <v>0</v>
      </c>
      <c r="IG885" s="11">
        <v>3.756810189573274E-10</v>
      </c>
      <c r="IH885" s="11">
        <v>0</v>
      </c>
      <c r="II885" s="11">
        <v>-1.7079900313757903E-9</v>
      </c>
      <c r="IJ885" s="11">
        <v>0</v>
      </c>
      <c r="IK885" s="11">
        <v>0</v>
      </c>
      <c r="IL885" s="11">
        <v>0</v>
      </c>
      <c r="IM885" s="11">
        <v>0</v>
      </c>
      <c r="IN885" s="11">
        <v>0</v>
      </c>
      <c r="IO885" s="11">
        <v>0</v>
      </c>
      <c r="IP885" s="11">
        <v>0</v>
      </c>
      <c r="IQ885" s="11">
        <v>0</v>
      </c>
      <c r="IR885" s="11">
        <v>0</v>
      </c>
      <c r="IS885" s="11">
        <v>0</v>
      </c>
      <c r="IT885" s="11">
        <v>0</v>
      </c>
      <c r="IU885" s="11">
        <v>0</v>
      </c>
      <c r="IV885" s="11">
        <v>0</v>
      </c>
      <c r="IW885" s="11">
        <v>0</v>
      </c>
      <c r="IX885" s="11">
        <v>0</v>
      </c>
      <c r="IY885" s="11">
        <v>0</v>
      </c>
      <c r="IZ885" s="11">
        <v>0</v>
      </c>
      <c r="JA885" s="11">
        <v>0</v>
      </c>
      <c r="JB885" s="11">
        <v>0</v>
      </c>
      <c r="JC885" s="11">
        <v>0</v>
      </c>
      <c r="JD885" s="11">
        <v>0</v>
      </c>
      <c r="JE885" s="11">
        <v>0</v>
      </c>
      <c r="JF885" s="11">
        <v>0</v>
      </c>
      <c r="JG885" s="11">
        <v>0</v>
      </c>
      <c r="JH885" s="11">
        <v>0</v>
      </c>
      <c r="JI885" s="11">
        <v>0</v>
      </c>
      <c r="JJ885" s="11">
        <v>0</v>
      </c>
      <c r="JK885" s="11">
        <v>0</v>
      </c>
      <c r="JL885" s="11">
        <v>0</v>
      </c>
      <c r="JM885" s="11">
        <v>0</v>
      </c>
      <c r="JN885" s="11">
        <v>0</v>
      </c>
      <c r="JO885" s="11">
        <v>1.1376378259890965E-6</v>
      </c>
      <c r="JP885" s="11">
        <v>0</v>
      </c>
      <c r="JQ885" s="11">
        <v>0</v>
      </c>
      <c r="JR885" s="11">
        <v>0</v>
      </c>
      <c r="JS885" s="11">
        <v>0</v>
      </c>
      <c r="JT885" s="11">
        <v>0</v>
      </c>
      <c r="JU885" s="11">
        <v>-1.115088884689454E-10</v>
      </c>
      <c r="JV885" s="11">
        <v>0</v>
      </c>
      <c r="JW885" s="11">
        <v>0</v>
      </c>
      <c r="JX885" s="11">
        <v>0</v>
      </c>
      <c r="JY885" s="11">
        <v>0</v>
      </c>
      <c r="JZ885" s="11">
        <v>0</v>
      </c>
      <c r="KA885" s="11">
        <v>0</v>
      </c>
      <c r="KB885" s="11">
        <v>0</v>
      </c>
      <c r="KC885" s="11">
        <v>0</v>
      </c>
      <c r="KD885" s="11">
        <v>0</v>
      </c>
      <c r="KE885" s="11">
        <v>0</v>
      </c>
      <c r="KF885" s="11">
        <v>0</v>
      </c>
      <c r="KG885" s="11">
        <v>0</v>
      </c>
      <c r="KH885" s="11">
        <v>0</v>
      </c>
      <c r="KI885" s="11">
        <v>0</v>
      </c>
      <c r="KJ885" s="11">
        <v>0</v>
      </c>
      <c r="KK885" s="11">
        <v>0</v>
      </c>
      <c r="KL885" s="11">
        <v>0</v>
      </c>
      <c r="KM885" s="11">
        <v>0</v>
      </c>
      <c r="KN885" s="11">
        <v>0</v>
      </c>
      <c r="KO885" s="11">
        <v>0</v>
      </c>
      <c r="KP885" s="11">
        <v>0</v>
      </c>
      <c r="KQ885" s="11">
        <v>0</v>
      </c>
      <c r="KR885" s="11">
        <v>0</v>
      </c>
      <c r="KS885" s="11">
        <v>0</v>
      </c>
      <c r="KT885" s="11">
        <v>0</v>
      </c>
      <c r="KU885" s="11">
        <v>0</v>
      </c>
      <c r="KV885" s="11">
        <v>0</v>
      </c>
      <c r="KW885" s="11">
        <v>0</v>
      </c>
      <c r="KX885" s="11">
        <v>0</v>
      </c>
      <c r="KY885" s="11">
        <v>0</v>
      </c>
      <c r="KZ885" s="11">
        <v>2.5280840577535477E-6</v>
      </c>
      <c r="LA885" s="11">
        <v>0</v>
      </c>
      <c r="LB885" s="11">
        <v>0</v>
      </c>
      <c r="LC885" s="11">
        <v>0</v>
      </c>
      <c r="LD885" s="11">
        <v>0</v>
      </c>
      <c r="LE885" s="11">
        <v>0</v>
      </c>
      <c r="LF885" s="11">
        <v>0</v>
      </c>
      <c r="LG885" s="11">
        <v>-7.9018291153240318E-11</v>
      </c>
      <c r="LH885" s="11">
        <v>0</v>
      </c>
      <c r="LI885" s="11">
        <v>0</v>
      </c>
      <c r="LJ885" s="11">
        <v>0</v>
      </c>
      <c r="LK885" s="11">
        <v>0</v>
      </c>
      <c r="LL885" s="11">
        <v>0</v>
      </c>
      <c r="LM885" s="11">
        <v>0</v>
      </c>
      <c r="LN885" s="11">
        <v>0</v>
      </c>
      <c r="LO885" s="11">
        <v>0</v>
      </c>
      <c r="LP885" s="11">
        <v>0</v>
      </c>
      <c r="LQ885" s="11">
        <v>0</v>
      </c>
      <c r="LR885" s="11">
        <v>0</v>
      </c>
      <c r="LS885" s="11">
        <v>0</v>
      </c>
      <c r="LT885" s="11">
        <v>0</v>
      </c>
      <c r="LU885" s="11">
        <v>0</v>
      </c>
      <c r="LV885" s="11">
        <v>0</v>
      </c>
      <c r="LW885" s="11">
        <v>0</v>
      </c>
      <c r="LX885" s="11">
        <v>0</v>
      </c>
      <c r="LY885" s="11">
        <v>0</v>
      </c>
      <c r="LZ885" s="11">
        <v>0</v>
      </c>
      <c r="MA885" s="11">
        <v>0</v>
      </c>
      <c r="MB885" s="11">
        <v>0</v>
      </c>
      <c r="MC885" s="11">
        <v>0</v>
      </c>
      <c r="MD885" s="11">
        <v>0</v>
      </c>
      <c r="ME885" s="11">
        <v>0</v>
      </c>
      <c r="MF885" s="11">
        <v>0</v>
      </c>
      <c r="MG885" s="11">
        <v>0</v>
      </c>
      <c r="MH885" s="11">
        <v>0</v>
      </c>
      <c r="MI885" s="11">
        <v>0</v>
      </c>
      <c r="MJ885" s="11">
        <v>0</v>
      </c>
      <c r="MK885" s="11">
        <v>4.2134734295892461E-7</v>
      </c>
      <c r="ML885" s="11">
        <v>0</v>
      </c>
      <c r="MM885" s="11">
        <v>0</v>
      </c>
      <c r="MN885" s="11">
        <v>0</v>
      </c>
      <c r="MO885" s="11">
        <v>0</v>
      </c>
      <c r="MP885" s="11">
        <v>0</v>
      </c>
      <c r="MQ885" s="11">
        <v>0</v>
      </c>
      <c r="MR885" s="11">
        <v>0</v>
      </c>
      <c r="MS885" s="11">
        <v>-2.4142357398227909E-10</v>
      </c>
      <c r="MT885" s="11">
        <v>0</v>
      </c>
      <c r="MU885" s="11">
        <v>0</v>
      </c>
      <c r="MV885" s="11">
        <v>0</v>
      </c>
      <c r="MW885" s="11">
        <v>0</v>
      </c>
      <c r="MX885" s="11">
        <v>0</v>
      </c>
      <c r="MY885" s="11">
        <v>0</v>
      </c>
      <c r="MZ885" s="11">
        <v>0</v>
      </c>
      <c r="NA885" s="11">
        <v>0</v>
      </c>
      <c r="NB885" s="11">
        <v>0</v>
      </c>
      <c r="NC885" s="11">
        <v>0</v>
      </c>
      <c r="ND885" s="11">
        <v>0</v>
      </c>
      <c r="NE885" s="11">
        <v>0</v>
      </c>
      <c r="NF885" s="11">
        <v>0</v>
      </c>
      <c r="NG885" s="11">
        <v>0</v>
      </c>
      <c r="NH885" s="11">
        <v>0</v>
      </c>
      <c r="NI885" s="11">
        <v>0</v>
      </c>
      <c r="NJ885" s="11">
        <v>0</v>
      </c>
      <c r="NK885" s="11">
        <v>0</v>
      </c>
      <c r="NL885" s="11">
        <v>0</v>
      </c>
      <c r="NM885" s="11">
        <v>0</v>
      </c>
      <c r="NN885" s="11">
        <v>0</v>
      </c>
      <c r="NO885" s="11">
        <v>0</v>
      </c>
      <c r="NP885" s="11">
        <v>0</v>
      </c>
      <c r="NQ885" s="11">
        <v>0</v>
      </c>
      <c r="NR885" s="11">
        <v>0</v>
      </c>
      <c r="NS885" s="11">
        <v>0</v>
      </c>
      <c r="NT885" s="11">
        <v>0</v>
      </c>
      <c r="NU885" s="11">
        <v>0</v>
      </c>
      <c r="NV885" s="11">
        <v>5.0746950431728989E-7</v>
      </c>
      <c r="NW885" s="11">
        <v>0</v>
      </c>
      <c r="NX885" s="11">
        <v>0</v>
      </c>
      <c r="NY885" s="11">
        <v>0</v>
      </c>
      <c r="NZ885" s="11">
        <v>0</v>
      </c>
      <c r="OA885" s="11">
        <v>0</v>
      </c>
      <c r="OB885" s="11">
        <v>0</v>
      </c>
      <c r="OC885" s="11">
        <v>0</v>
      </c>
      <c r="OD885" s="11">
        <v>0</v>
      </c>
      <c r="OE885" s="11">
        <v>-8.7834242173791782E-6</v>
      </c>
      <c r="OF885" s="11">
        <v>6.4084941160376046E-28</v>
      </c>
      <c r="OG885" s="11">
        <v>0</v>
      </c>
      <c r="OH885" s="11">
        <v>0</v>
      </c>
      <c r="OI885" s="11">
        <v>7.8127519029158235E-28</v>
      </c>
      <c r="OJ885" s="11">
        <v>5.1925638918420895E-7</v>
      </c>
      <c r="OK885" s="11">
        <v>0</v>
      </c>
      <c r="OL885" s="11">
        <v>0</v>
      </c>
      <c r="OM885" s="11">
        <v>0</v>
      </c>
      <c r="ON885" s="11">
        <v>0</v>
      </c>
      <c r="OO885" s="11">
        <v>2.9979281607393609E-7</v>
      </c>
      <c r="OP885" s="11">
        <v>0</v>
      </c>
      <c r="OQ885" s="11">
        <v>0</v>
      </c>
      <c r="OR885" s="11">
        <v>0</v>
      </c>
      <c r="OS885" s="11">
        <v>0</v>
      </c>
      <c r="OT885" s="11">
        <v>0</v>
      </c>
      <c r="OU885" s="11">
        <v>0</v>
      </c>
      <c r="OV885" s="11">
        <v>0</v>
      </c>
      <c r="OW885" s="11">
        <v>0</v>
      </c>
      <c r="OX885" s="11">
        <v>0</v>
      </c>
      <c r="OY885" s="11">
        <v>0</v>
      </c>
      <c r="OZ885" s="11">
        <v>0</v>
      </c>
      <c r="PA885" s="11">
        <v>0</v>
      </c>
      <c r="PB885" s="11">
        <v>0</v>
      </c>
      <c r="PC885" s="11">
        <v>0</v>
      </c>
      <c r="PD885" s="11">
        <v>0</v>
      </c>
      <c r="PE885" s="11">
        <v>0</v>
      </c>
      <c r="PF885" s="11">
        <v>0</v>
      </c>
      <c r="PG885" s="11">
        <v>0</v>
      </c>
      <c r="PH885" s="11">
        <v>0</v>
      </c>
      <c r="PI885" s="11">
        <v>0</v>
      </c>
      <c r="PJ885" s="11">
        <v>3.1709763548765553E-8</v>
      </c>
      <c r="PK885" s="11">
        <v>0</v>
      </c>
      <c r="PL885" s="11">
        <v>0</v>
      </c>
      <c r="PM885" s="11">
        <v>0</v>
      </c>
      <c r="PN885" s="11">
        <v>0</v>
      </c>
      <c r="PO885" s="11">
        <v>0</v>
      </c>
      <c r="PP885" s="11">
        <v>3.9970875633663419E-6</v>
      </c>
      <c r="PQ885" s="11">
        <v>-2.938592124272518E-7</v>
      </c>
      <c r="PR885" s="11">
        <v>8.3037289171706622E-9</v>
      </c>
      <c r="PS885" s="11">
        <v>0</v>
      </c>
      <c r="PT885" s="11">
        <v>3.4090161979082764E-10</v>
      </c>
      <c r="PU885" s="11">
        <v>0</v>
      </c>
      <c r="PV885" s="11">
        <v>0</v>
      </c>
      <c r="PW885" s="11">
        <v>0</v>
      </c>
      <c r="PX885" s="11">
        <v>0</v>
      </c>
      <c r="PY885" s="11">
        <v>0</v>
      </c>
      <c r="PZ885" s="11">
        <v>0</v>
      </c>
      <c r="QA885" s="11">
        <v>1.6806722689075633E-8</v>
      </c>
      <c r="QB885" s="11">
        <v>0</v>
      </c>
      <c r="QC885" s="11">
        <v>0</v>
      </c>
      <c r="QD885" s="11">
        <v>0</v>
      </c>
      <c r="QE885" s="11">
        <v>-2.4625450787878989</v>
      </c>
      <c r="QF885" s="11">
        <v>2.4343103845210773E-25</v>
      </c>
      <c r="QG885" s="11">
        <v>2.1590009587085919E-21</v>
      </c>
      <c r="QH885" s="11">
        <v>0</v>
      </c>
      <c r="QI885" s="11">
        <v>1.4819735031167908E-5</v>
      </c>
      <c r="QJ885" s="11">
        <v>0</v>
      </c>
      <c r="QK885" s="11">
        <v>0</v>
      </c>
      <c r="QL885" s="11">
        <v>0</v>
      </c>
      <c r="QM885" s="11">
        <v>0</v>
      </c>
      <c r="QN885" s="11">
        <v>0</v>
      </c>
      <c r="QO885" s="11">
        <v>0</v>
      </c>
      <c r="QP885" s="11">
        <v>0</v>
      </c>
      <c r="QQ885" s="11">
        <v>0</v>
      </c>
      <c r="QR885" s="11">
        <v>0</v>
      </c>
      <c r="QS885" s="11">
        <v>0</v>
      </c>
      <c r="QT885" s="11">
        <v>0</v>
      </c>
      <c r="QU885" s="11">
        <v>0</v>
      </c>
      <c r="QV885" s="11">
        <v>0</v>
      </c>
      <c r="QW885" s="11">
        <v>0</v>
      </c>
      <c r="QX885" s="11">
        <v>0</v>
      </c>
      <c r="QY885" s="11">
        <v>0</v>
      </c>
      <c r="QZ885" s="11">
        <v>0</v>
      </c>
      <c r="RA885" s="11">
        <v>0</v>
      </c>
      <c r="RB885" s="11">
        <v>0</v>
      </c>
      <c r="RC885" s="11">
        <v>0</v>
      </c>
      <c r="RD885" s="11">
        <v>0</v>
      </c>
      <c r="RE885" s="11">
        <v>0</v>
      </c>
      <c r="RF885" s="11">
        <v>0</v>
      </c>
      <c r="RG885" s="11">
        <v>0</v>
      </c>
      <c r="RH885" s="11">
        <v>0</v>
      </c>
      <c r="RI885" s="11">
        <v>0</v>
      </c>
      <c r="RJ885" s="11">
        <v>0</v>
      </c>
      <c r="RK885" s="11">
        <v>0</v>
      </c>
      <c r="RL885" s="11">
        <v>0</v>
      </c>
      <c r="RM885" s="11">
        <v>0</v>
      </c>
      <c r="RN885" s="11">
        <v>0</v>
      </c>
      <c r="RO885" s="11">
        <v>0</v>
      </c>
      <c r="RP885" s="11">
        <v>0.19697268707739179</v>
      </c>
      <c r="RQ885" s="11">
        <v>-1.7056380593910124E-7</v>
      </c>
      <c r="RR885" s="11">
        <v>1.9183861901820794E-10</v>
      </c>
      <c r="RS885" s="11">
        <v>1.6902096975915458E-4</v>
      </c>
      <c r="RT885" s="11">
        <v>0</v>
      </c>
      <c r="RU885" s="11">
        <v>0</v>
      </c>
      <c r="RV885" s="11">
        <v>0</v>
      </c>
      <c r="RW885" s="11">
        <v>0</v>
      </c>
      <c r="RX885" s="11">
        <v>0</v>
      </c>
      <c r="RY885" s="11">
        <v>0</v>
      </c>
      <c r="RZ885" s="11">
        <v>0</v>
      </c>
      <c r="SA885" s="11">
        <v>0</v>
      </c>
      <c r="SB885" s="11">
        <v>0</v>
      </c>
      <c r="SC885" s="11">
        <v>0</v>
      </c>
      <c r="SD885" s="11">
        <v>0</v>
      </c>
      <c r="SE885" s="11">
        <v>0</v>
      </c>
      <c r="SF885" s="11">
        <v>0</v>
      </c>
      <c r="SG885" s="11">
        <v>0</v>
      </c>
      <c r="SH885" s="11">
        <v>0</v>
      </c>
      <c r="SI885" s="11">
        <v>0</v>
      </c>
      <c r="SJ885" s="11">
        <v>0</v>
      </c>
      <c r="SK885" s="11">
        <v>0</v>
      </c>
      <c r="SL885" s="11">
        <v>0</v>
      </c>
      <c r="SM885" s="11">
        <v>0</v>
      </c>
      <c r="SN885" s="11">
        <v>0</v>
      </c>
      <c r="SO885" s="11">
        <v>0</v>
      </c>
      <c r="SP885" s="11">
        <v>0</v>
      </c>
      <c r="SQ885" s="11">
        <v>0</v>
      </c>
      <c r="SR885" s="11">
        <v>0</v>
      </c>
      <c r="SS885" s="11">
        <v>0</v>
      </c>
      <c r="ST885" s="11">
        <v>0</v>
      </c>
      <c r="SU885" s="11">
        <v>0</v>
      </c>
      <c r="SV885" s="11">
        <v>0</v>
      </c>
      <c r="SW885" s="11">
        <v>0</v>
      </c>
      <c r="SX885" s="11">
        <v>0</v>
      </c>
      <c r="SY885" s="11">
        <v>0</v>
      </c>
      <c r="SZ885" s="11">
        <v>0</v>
      </c>
      <c r="TA885" s="11">
        <v>2.2651859013900055</v>
      </c>
      <c r="TB885" s="11">
        <v>0</v>
      </c>
      <c r="TC885" s="11">
        <v>-1.9261744768373052E-10</v>
      </c>
      <c r="TD885" s="11">
        <v>0</v>
      </c>
      <c r="TE885" s="11">
        <v>0</v>
      </c>
      <c r="TF885" s="11">
        <v>0</v>
      </c>
      <c r="TG885" s="11">
        <v>0</v>
      </c>
      <c r="TH885" s="11">
        <v>0</v>
      </c>
      <c r="TI885" s="11">
        <v>0</v>
      </c>
      <c r="TJ885" s="11">
        <v>0</v>
      </c>
      <c r="TK885" s="11">
        <v>0</v>
      </c>
      <c r="TL885" s="11">
        <v>0</v>
      </c>
      <c r="TM885" s="11">
        <v>0</v>
      </c>
      <c r="TN885" s="11">
        <v>0</v>
      </c>
      <c r="TO885" s="11">
        <v>0</v>
      </c>
      <c r="TP885" s="11">
        <v>0</v>
      </c>
      <c r="TQ885" s="11">
        <v>0</v>
      </c>
      <c r="TR885" s="11">
        <v>0</v>
      </c>
      <c r="TS885" s="11">
        <v>0</v>
      </c>
      <c r="TT885" s="11">
        <v>0</v>
      </c>
      <c r="TU885" s="11">
        <v>0</v>
      </c>
      <c r="TV885" s="11">
        <v>0</v>
      </c>
      <c r="TW885" s="11">
        <v>0</v>
      </c>
      <c r="TX885" s="11">
        <v>0</v>
      </c>
      <c r="TY885" s="11">
        <v>0</v>
      </c>
      <c r="TZ885" s="11">
        <v>0</v>
      </c>
      <c r="UA885" s="11">
        <v>0</v>
      </c>
      <c r="UB885" s="11">
        <v>0</v>
      </c>
      <c r="UC885" s="11">
        <v>0</v>
      </c>
      <c r="UD885" s="11">
        <v>0</v>
      </c>
      <c r="UE885" s="11">
        <v>0</v>
      </c>
      <c r="UF885" s="11">
        <v>0</v>
      </c>
      <c r="UG885" s="11">
        <v>0</v>
      </c>
      <c r="UH885" s="11">
        <v>0</v>
      </c>
      <c r="UI885" s="11">
        <v>0</v>
      </c>
      <c r="UJ885" s="11">
        <v>0</v>
      </c>
      <c r="UK885" s="11">
        <v>0</v>
      </c>
      <c r="UL885" s="11">
        <v>0</v>
      </c>
      <c r="UM885" s="11">
        <v>1.3367684804343814E-7</v>
      </c>
      <c r="UN885" s="11">
        <v>0</v>
      </c>
      <c r="UO885" s="11">
        <v>-1.690223860980404E-4</v>
      </c>
      <c r="UP885" s="11">
        <v>0</v>
      </c>
      <c r="UQ885" s="11">
        <v>0</v>
      </c>
      <c r="UR885" s="11">
        <v>0</v>
      </c>
      <c r="US885" s="11">
        <v>0</v>
      </c>
      <c r="UT885" s="11">
        <v>0</v>
      </c>
      <c r="UU885" s="11">
        <v>0</v>
      </c>
      <c r="UV885" s="11">
        <v>0</v>
      </c>
      <c r="UW885" s="11">
        <v>0</v>
      </c>
      <c r="UX885" s="11">
        <v>0</v>
      </c>
      <c r="UY885" s="11">
        <v>0</v>
      </c>
      <c r="UZ885" s="11">
        <v>0</v>
      </c>
      <c r="VA885" s="11">
        <v>0</v>
      </c>
      <c r="VB885" s="11">
        <v>0</v>
      </c>
      <c r="VC885" s="11">
        <v>0</v>
      </c>
      <c r="VD885" s="11">
        <v>0</v>
      </c>
      <c r="VE885" s="11">
        <v>0</v>
      </c>
      <c r="VF885" s="11">
        <v>0</v>
      </c>
      <c r="VG885" s="11">
        <v>0</v>
      </c>
      <c r="VH885" s="11">
        <v>0</v>
      </c>
      <c r="VI885" s="11">
        <v>0</v>
      </c>
      <c r="VJ885" s="11">
        <v>0</v>
      </c>
      <c r="VK885" s="11">
        <v>0</v>
      </c>
      <c r="VL885" s="11">
        <v>0</v>
      </c>
      <c r="VM885" s="11">
        <v>0</v>
      </c>
      <c r="VN885" s="11">
        <v>0</v>
      </c>
      <c r="VO885" s="11">
        <v>0</v>
      </c>
      <c r="VP885" s="11">
        <v>0</v>
      </c>
      <c r="VQ885" s="11">
        <v>0</v>
      </c>
      <c r="VR885" s="11">
        <v>0</v>
      </c>
      <c r="VS885" s="11">
        <v>0</v>
      </c>
      <c r="VT885" s="11">
        <v>0</v>
      </c>
      <c r="VU885" s="11">
        <v>0</v>
      </c>
      <c r="VV885" s="11">
        <v>0</v>
      </c>
      <c r="VW885" s="11">
        <v>3.864899541757773E-4</v>
      </c>
      <c r="VX885" s="11">
        <v>0</v>
      </c>
      <c r="VY885" s="11">
        <v>0</v>
      </c>
      <c r="VZ885" s="11">
        <v>0</v>
      </c>
      <c r="WA885" s="11">
        <v>-1.7610802322552175E-4</v>
      </c>
      <c r="WB885" s="11">
        <v>2.4332704055192354E-27</v>
      </c>
      <c r="WC885" s="11">
        <v>1.1743825963906411E-25</v>
      </c>
      <c r="WD885" s="11">
        <v>2.4178275700234564E-26</v>
      </c>
      <c r="WE885" s="11">
        <v>0</v>
      </c>
      <c r="WF885" s="11">
        <v>0</v>
      </c>
      <c r="WG885" s="11">
        <v>6.6226260457566886E-28</v>
      </c>
      <c r="WH885" s="11">
        <v>2.0969049094723639E-28</v>
      </c>
      <c r="WI885" s="11">
        <v>8.4752284077895639E-27</v>
      </c>
      <c r="WJ885" s="11">
        <v>5.6609305247645935E-9</v>
      </c>
      <c r="WK885" s="11">
        <v>0</v>
      </c>
      <c r="WL885" s="11">
        <v>0</v>
      </c>
      <c r="WM885" s="11">
        <v>0</v>
      </c>
      <c r="WN885" s="11">
        <v>0</v>
      </c>
      <c r="WO885" s="11">
        <v>0</v>
      </c>
      <c r="WP885" s="11">
        <v>0</v>
      </c>
      <c r="WQ885" s="11">
        <v>0</v>
      </c>
      <c r="WR885" s="11">
        <v>0</v>
      </c>
      <c r="WS885" s="11">
        <v>0</v>
      </c>
      <c r="WT885" s="11">
        <v>0</v>
      </c>
      <c r="WU885" s="11">
        <v>0</v>
      </c>
      <c r="WV885" s="11">
        <v>0</v>
      </c>
      <c r="WW885" s="11">
        <v>0</v>
      </c>
      <c r="WX885" s="11">
        <v>0</v>
      </c>
      <c r="WY885" s="11">
        <v>0</v>
      </c>
      <c r="WZ885" s="11">
        <v>0</v>
      </c>
      <c r="XA885" s="11">
        <v>0</v>
      </c>
      <c r="XB885" s="11">
        <v>0</v>
      </c>
      <c r="XC885" s="11">
        <v>0</v>
      </c>
      <c r="XD885" s="11">
        <v>0</v>
      </c>
      <c r="XE885" s="11">
        <v>0</v>
      </c>
      <c r="XF885" s="11">
        <v>0</v>
      </c>
      <c r="XG885" s="11">
        <v>0</v>
      </c>
      <c r="XH885" s="11">
        <v>0</v>
      </c>
      <c r="XI885" s="11">
        <v>0</v>
      </c>
      <c r="XJ885" s="11">
        <v>0</v>
      </c>
      <c r="XK885" s="11">
        <v>0</v>
      </c>
      <c r="XL885" s="11">
        <v>1.4577066387432042E-25</v>
      </c>
      <c r="XM885" s="11">
        <v>-1.5005720654213037E-20</v>
      </c>
      <c r="XN885" s="11">
        <v>0</v>
      </c>
      <c r="XO885" s="11">
        <v>0</v>
      </c>
      <c r="XP885" s="11">
        <v>0</v>
      </c>
      <c r="XQ885" s="11">
        <v>0</v>
      </c>
      <c r="XR885" s="11">
        <v>0</v>
      </c>
      <c r="XS885" s="11">
        <v>0</v>
      </c>
      <c r="XT885" s="11">
        <v>0</v>
      </c>
      <c r="XU885" s="11">
        <v>0</v>
      </c>
      <c r="XV885" s="11">
        <v>0</v>
      </c>
      <c r="XW885" s="11">
        <v>0</v>
      </c>
      <c r="XX885" s="11">
        <v>0</v>
      </c>
      <c r="XY885" s="11">
        <v>0</v>
      </c>
      <c r="XZ885" s="11">
        <v>0</v>
      </c>
      <c r="YA885" s="11">
        <v>0</v>
      </c>
      <c r="YB885" s="11">
        <v>0</v>
      </c>
      <c r="YC885" s="11">
        <v>0</v>
      </c>
      <c r="YD885" s="11">
        <v>0</v>
      </c>
      <c r="YE885" s="11">
        <v>0</v>
      </c>
      <c r="YF885" s="11">
        <v>0</v>
      </c>
      <c r="YG885" s="11">
        <v>0</v>
      </c>
      <c r="YH885" s="11">
        <v>0</v>
      </c>
      <c r="YI885" s="11">
        <v>0</v>
      </c>
      <c r="YJ885" s="11">
        <v>0</v>
      </c>
      <c r="YK885" s="11">
        <v>0</v>
      </c>
      <c r="YL885" s="11">
        <v>0</v>
      </c>
      <c r="YM885" s="11">
        <v>0</v>
      </c>
      <c r="YN885" s="11">
        <v>0</v>
      </c>
      <c r="YO885" s="11">
        <v>0</v>
      </c>
      <c r="YP885" s="11">
        <v>0</v>
      </c>
      <c r="YQ885" s="11">
        <v>0</v>
      </c>
      <c r="YR885" s="11">
        <v>0</v>
      </c>
      <c r="YS885" s="11">
        <v>0</v>
      </c>
      <c r="YT885" s="11">
        <v>3.6886957895657516E-8</v>
      </c>
      <c r="YU885" s="11">
        <v>0</v>
      </c>
      <c r="YV885" s="11">
        <v>0</v>
      </c>
      <c r="YW885" s="11">
        <v>3.4984959329836904E-6</v>
      </c>
      <c r="YX885" s="11">
        <v>9.9999999999999995E-21</v>
      </c>
      <c r="YY885" s="11">
        <v>-1.5898810105243617E-7</v>
      </c>
      <c r="YZ885" s="11">
        <v>0</v>
      </c>
      <c r="ZA885" s="11">
        <v>3.1874928299894081E-9</v>
      </c>
      <c r="ZB885" s="11">
        <v>0</v>
      </c>
      <c r="ZC885" s="11">
        <v>1.1995801728265886E-10</v>
      </c>
      <c r="ZD885" s="11">
        <v>4.3423202947467864E-11</v>
      </c>
      <c r="ZE885" s="11">
        <v>4.6534716441299318E-10</v>
      </c>
      <c r="ZF885" s="11">
        <v>0</v>
      </c>
      <c r="ZG885" s="11">
        <v>0</v>
      </c>
      <c r="ZH885" s="11">
        <v>0</v>
      </c>
      <c r="ZI885" s="11">
        <v>0</v>
      </c>
      <c r="ZJ885" s="11">
        <v>0</v>
      </c>
      <c r="ZK885" s="11">
        <v>0</v>
      </c>
      <c r="ZL885" s="11">
        <v>0</v>
      </c>
      <c r="ZM885" s="11">
        <v>0</v>
      </c>
      <c r="ZN885" s="11">
        <v>0</v>
      </c>
      <c r="ZO885" s="11">
        <v>0</v>
      </c>
      <c r="ZP885" s="11">
        <v>0</v>
      </c>
      <c r="ZQ885" s="11">
        <v>0</v>
      </c>
      <c r="ZR885" s="11">
        <v>0</v>
      </c>
      <c r="ZS885" s="11">
        <v>0</v>
      </c>
      <c r="ZT885" s="11">
        <v>0</v>
      </c>
      <c r="ZU885" s="11">
        <v>0</v>
      </c>
      <c r="ZV885" s="11">
        <v>0</v>
      </c>
      <c r="ZW885" s="11">
        <v>0</v>
      </c>
      <c r="ZX885" s="11">
        <v>0</v>
      </c>
      <c r="ZY885" s="11">
        <v>0</v>
      </c>
      <c r="ZZ885" s="11">
        <v>0</v>
      </c>
      <c r="AAA885" s="11">
        <v>0</v>
      </c>
      <c r="AAB885" s="11">
        <v>0</v>
      </c>
      <c r="AAC885" s="11">
        <v>0</v>
      </c>
      <c r="AAD885" s="11">
        <v>0</v>
      </c>
      <c r="AAE885" s="11">
        <v>0</v>
      </c>
      <c r="AAF885" s="11">
        <v>0</v>
      </c>
      <c r="AAG885" s="11">
        <v>0</v>
      </c>
      <c r="AAH885" s="11">
        <v>6.6259392670145651E-28</v>
      </c>
      <c r="AAI885" s="11">
        <v>0</v>
      </c>
      <c r="AAJ885" s="11">
        <v>1.9505771972313087E-8</v>
      </c>
      <c r="AAK885" s="11">
        <v>-1.9407460832758772E-8</v>
      </c>
      <c r="AAL885" s="11">
        <v>0</v>
      </c>
      <c r="AAM885" s="11">
        <v>3.5968300150400298E-9</v>
      </c>
      <c r="AAN885" s="11">
        <v>0</v>
      </c>
      <c r="AAO885" s="11">
        <v>0</v>
      </c>
      <c r="AAP885" s="11">
        <v>0</v>
      </c>
      <c r="AAQ885" s="11">
        <v>0</v>
      </c>
      <c r="AAR885" s="11">
        <v>0</v>
      </c>
      <c r="AAS885" s="11">
        <v>0</v>
      </c>
      <c r="AAT885" s="11">
        <v>2.5591499131145512E-14</v>
      </c>
      <c r="AAU885" s="11">
        <v>0</v>
      </c>
      <c r="AAV885" s="11">
        <v>0</v>
      </c>
      <c r="AAW885" s="11">
        <v>0</v>
      </c>
      <c r="AAX885" s="11">
        <v>0</v>
      </c>
      <c r="AAY885" s="11">
        <v>0</v>
      </c>
      <c r="AAZ885" s="11">
        <v>0</v>
      </c>
      <c r="ABA885" s="11">
        <v>0</v>
      </c>
      <c r="ABB885" s="11">
        <v>0</v>
      </c>
      <c r="ABC885" s="11">
        <v>0</v>
      </c>
      <c r="ABD885" s="11">
        <v>0</v>
      </c>
      <c r="ABE885" s="11">
        <v>0</v>
      </c>
      <c r="ABF885" s="11">
        <v>0</v>
      </c>
      <c r="ABG885" s="11">
        <v>0</v>
      </c>
      <c r="ABH885" s="11">
        <v>0</v>
      </c>
      <c r="ABI885" s="11">
        <v>0</v>
      </c>
      <c r="ABJ885" s="11">
        <v>0</v>
      </c>
      <c r="ABK885" s="11">
        <v>0</v>
      </c>
      <c r="ABL885" s="11">
        <v>0</v>
      </c>
      <c r="ABM885" s="11">
        <v>0</v>
      </c>
      <c r="ABN885" s="11">
        <v>0</v>
      </c>
      <c r="ABO885" s="11">
        <v>0</v>
      </c>
      <c r="ABP885" s="11">
        <v>0</v>
      </c>
      <c r="ABQ885" s="11">
        <v>0</v>
      </c>
      <c r="ABR885" s="11">
        <v>0</v>
      </c>
      <c r="ABS885" s="11">
        <v>0</v>
      </c>
      <c r="ABT885" s="11">
        <v>0</v>
      </c>
      <c r="ABU885" s="11">
        <v>1.3948232908011813E-7</v>
      </c>
      <c r="ABV885" s="11">
        <v>0</v>
      </c>
      <c r="ABW885" s="11">
        <v>-4.9272550945661731E-9</v>
      </c>
      <c r="ABX885" s="11">
        <v>0</v>
      </c>
      <c r="ABY885" s="11">
        <v>0</v>
      </c>
      <c r="ABZ885" s="11">
        <v>0</v>
      </c>
      <c r="ACA885" s="11">
        <v>0</v>
      </c>
      <c r="ACB885" s="11">
        <v>0</v>
      </c>
      <c r="ACC885" s="11">
        <v>0</v>
      </c>
      <c r="ACD885" s="11">
        <v>0</v>
      </c>
      <c r="ACE885" s="11">
        <v>0</v>
      </c>
      <c r="ACF885" s="11">
        <v>0</v>
      </c>
      <c r="ACG885" s="11">
        <v>0</v>
      </c>
      <c r="ACH885" s="11">
        <v>0</v>
      </c>
      <c r="ACI885" s="11">
        <v>0</v>
      </c>
      <c r="ACJ885" s="11">
        <v>0</v>
      </c>
      <c r="ACK885" s="11">
        <v>0</v>
      </c>
      <c r="ACL885" s="11">
        <v>0</v>
      </c>
      <c r="ACM885" s="11">
        <v>0</v>
      </c>
      <c r="ACN885" s="11">
        <v>0</v>
      </c>
      <c r="ACO885" s="11">
        <v>0</v>
      </c>
      <c r="ACP885" s="11">
        <v>0</v>
      </c>
      <c r="ACQ885" s="11">
        <v>0</v>
      </c>
      <c r="ACR885" s="11">
        <v>0</v>
      </c>
      <c r="ACS885" s="11">
        <v>0</v>
      </c>
      <c r="ACT885" s="11">
        <v>0</v>
      </c>
      <c r="ACU885" s="11">
        <v>0</v>
      </c>
      <c r="ACV885" s="11">
        <v>0</v>
      </c>
      <c r="ACW885" s="11">
        <v>0</v>
      </c>
      <c r="ACX885" s="11">
        <v>0</v>
      </c>
      <c r="ACY885" s="11">
        <v>0</v>
      </c>
      <c r="ACZ885" s="11">
        <v>0</v>
      </c>
      <c r="ADA885" s="11">
        <v>0</v>
      </c>
      <c r="ADB885" s="11">
        <v>0</v>
      </c>
      <c r="ADC885" s="11">
        <v>0</v>
      </c>
      <c r="ADD885" s="11">
        <v>0</v>
      </c>
      <c r="ADE885" s="11">
        <v>0</v>
      </c>
      <c r="ADF885" s="11">
        <v>0</v>
      </c>
      <c r="ADG885" s="11">
        <v>1.94074608327438E-8</v>
      </c>
      <c r="ADH885" s="11">
        <v>0</v>
      </c>
      <c r="ADI885" s="11">
        <v>-4.5111232566315428E-9</v>
      </c>
      <c r="ADJ885" s="11">
        <v>0</v>
      </c>
      <c r="ADK885" s="11">
        <v>0</v>
      </c>
      <c r="ADL885" s="11">
        <v>0</v>
      </c>
      <c r="ADM885" s="11">
        <v>0</v>
      </c>
      <c r="ADN885" s="11">
        <v>0</v>
      </c>
      <c r="ADO885" s="11">
        <v>0</v>
      </c>
      <c r="ADP885" s="11">
        <v>0</v>
      </c>
      <c r="ADQ885" s="11">
        <v>0</v>
      </c>
      <c r="ADR885" s="11">
        <v>0</v>
      </c>
      <c r="ADS885" s="11">
        <v>0</v>
      </c>
      <c r="ADT885" s="11">
        <v>0</v>
      </c>
      <c r="ADU885" s="11">
        <v>0</v>
      </c>
      <c r="ADV885" s="11">
        <v>0</v>
      </c>
      <c r="ADW885" s="11">
        <v>0</v>
      </c>
      <c r="ADX885" s="11">
        <v>0</v>
      </c>
      <c r="ADY885" s="11">
        <v>0</v>
      </c>
      <c r="ADZ885" s="11">
        <v>0</v>
      </c>
      <c r="AEA885" s="11">
        <v>0</v>
      </c>
      <c r="AEB885" s="11">
        <v>0</v>
      </c>
      <c r="AEC885" s="11">
        <v>0</v>
      </c>
      <c r="AED885" s="11">
        <v>0</v>
      </c>
      <c r="AEE885" s="11">
        <v>0</v>
      </c>
      <c r="AEF885" s="11">
        <v>0</v>
      </c>
      <c r="AEG885" s="11">
        <v>0</v>
      </c>
      <c r="AEH885" s="11">
        <v>0</v>
      </c>
      <c r="AEI885" s="11">
        <v>0</v>
      </c>
      <c r="AEJ885" s="11">
        <v>0</v>
      </c>
      <c r="AEK885" s="11">
        <v>0</v>
      </c>
      <c r="AEL885" s="11">
        <v>0</v>
      </c>
      <c r="AEM885" s="11">
        <v>0</v>
      </c>
      <c r="AEN885" s="11">
        <v>0</v>
      </c>
      <c r="AEO885" s="11">
        <v>1.4577066387404101E-25</v>
      </c>
      <c r="AEP885" s="11">
        <v>0</v>
      </c>
      <c r="AEQ885" s="11">
        <v>0</v>
      </c>
      <c r="AER885" s="11">
        <v>0</v>
      </c>
      <c r="AES885" s="11">
        <v>0</v>
      </c>
      <c r="AET885" s="11">
        <v>0</v>
      </c>
      <c r="AEU885" s="11">
        <v>-1.2053186152635814E-10</v>
      </c>
      <c r="AEV885" s="11">
        <v>0</v>
      </c>
      <c r="AEW885" s="11">
        <v>0</v>
      </c>
      <c r="AEX885" s="11">
        <v>0</v>
      </c>
      <c r="AEY885" s="11">
        <v>0</v>
      </c>
      <c r="AEZ885" s="11">
        <v>0</v>
      </c>
      <c r="AFA885" s="11">
        <v>0</v>
      </c>
      <c r="AFB885" s="11">
        <v>0</v>
      </c>
      <c r="AFC885" s="11">
        <v>0</v>
      </c>
      <c r="AFD885" s="11">
        <v>0</v>
      </c>
      <c r="AFE885" s="11">
        <v>0</v>
      </c>
      <c r="AFF885" s="11">
        <v>0</v>
      </c>
      <c r="AFG885" s="11">
        <v>0</v>
      </c>
      <c r="AFH885" s="11">
        <v>0</v>
      </c>
      <c r="AFI885" s="11">
        <v>0</v>
      </c>
      <c r="AFJ885" s="11">
        <v>0</v>
      </c>
      <c r="AFK885" s="11">
        <v>0</v>
      </c>
      <c r="AFL885" s="11">
        <v>0</v>
      </c>
      <c r="AFM885" s="11">
        <v>0</v>
      </c>
      <c r="AFN885" s="11">
        <v>0</v>
      </c>
      <c r="AFO885" s="11">
        <v>0</v>
      </c>
      <c r="AFP885" s="11">
        <v>0</v>
      </c>
      <c r="AFQ885" s="11">
        <v>0</v>
      </c>
      <c r="AFR885" s="11">
        <v>0</v>
      </c>
      <c r="AFS885" s="11">
        <v>0</v>
      </c>
      <c r="AFT885" s="11">
        <v>0</v>
      </c>
      <c r="AFU885" s="11">
        <v>0</v>
      </c>
      <c r="AFV885" s="11">
        <v>0</v>
      </c>
      <c r="AFW885" s="11">
        <v>0</v>
      </c>
      <c r="AFX885" s="11">
        <v>0</v>
      </c>
      <c r="AFY885" s="11">
        <v>0</v>
      </c>
      <c r="AFZ885" s="11">
        <v>2.6238719497327383E-6</v>
      </c>
      <c r="AGA885" s="11">
        <v>0</v>
      </c>
      <c r="AGB885" s="11">
        <v>0</v>
      </c>
      <c r="AGC885" s="11">
        <v>0</v>
      </c>
      <c r="AGD885" s="11">
        <v>0</v>
      </c>
      <c r="AGE885" s="11">
        <v>0</v>
      </c>
      <c r="AGF885" s="11">
        <v>0</v>
      </c>
      <c r="AGG885" s="11">
        <v>-4.3555499063905592E-11</v>
      </c>
      <c r="AGH885" s="11">
        <v>0</v>
      </c>
      <c r="AGI885" s="11">
        <v>0</v>
      </c>
      <c r="AGJ885" s="11">
        <v>0</v>
      </c>
      <c r="AGK885" s="11">
        <v>0</v>
      </c>
      <c r="AGL885" s="11">
        <v>0</v>
      </c>
      <c r="AGM885" s="11">
        <v>0</v>
      </c>
      <c r="AGN885" s="11">
        <v>0</v>
      </c>
      <c r="AGO885" s="11">
        <v>0</v>
      </c>
      <c r="AGP885" s="11">
        <v>0</v>
      </c>
      <c r="AGQ885" s="11">
        <v>0</v>
      </c>
      <c r="AGR885" s="11">
        <v>0</v>
      </c>
      <c r="AGS885" s="11">
        <v>0</v>
      </c>
      <c r="AGT885" s="11">
        <v>0</v>
      </c>
      <c r="AGU885" s="11">
        <v>0</v>
      </c>
      <c r="AGV885" s="11">
        <v>0</v>
      </c>
      <c r="AGW885" s="11">
        <v>0</v>
      </c>
      <c r="AGX885" s="11">
        <v>0</v>
      </c>
      <c r="AGY885" s="11">
        <v>0</v>
      </c>
      <c r="AGZ885" s="11">
        <v>0</v>
      </c>
      <c r="AHA885" s="11">
        <v>0</v>
      </c>
      <c r="AHB885" s="11">
        <v>0</v>
      </c>
      <c r="AHC885" s="11">
        <v>0</v>
      </c>
      <c r="AHD885" s="11">
        <v>0</v>
      </c>
      <c r="AHE885" s="11">
        <v>0</v>
      </c>
      <c r="AHF885" s="11">
        <v>0</v>
      </c>
      <c r="AHG885" s="11">
        <v>0</v>
      </c>
      <c r="AHH885" s="11">
        <v>0</v>
      </c>
      <c r="AHI885" s="11">
        <v>0</v>
      </c>
      <c r="AHJ885" s="11">
        <v>0</v>
      </c>
      <c r="AHK885" s="11">
        <v>0</v>
      </c>
      <c r="AHL885" s="11">
        <v>0</v>
      </c>
      <c r="AHM885" s="11">
        <v>0</v>
      </c>
      <c r="AHN885" s="11">
        <v>0</v>
      </c>
      <c r="AHO885" s="11">
        <v>0</v>
      </c>
      <c r="AHP885" s="11">
        <v>0</v>
      </c>
      <c r="AHQ885" s="11">
        <v>0</v>
      </c>
      <c r="AHR885" s="11">
        <v>0</v>
      </c>
      <c r="AHS885" s="11">
        <v>0</v>
      </c>
      <c r="AHT885" s="11">
        <v>0</v>
      </c>
      <c r="AHU885" s="11">
        <v>0</v>
      </c>
      <c r="AHV885" s="11">
        <v>0</v>
      </c>
      <c r="AHW885" s="11">
        <v>0</v>
      </c>
      <c r="AHX885" s="11">
        <v>0</v>
      </c>
      <c r="AHY885" s="11">
        <v>0</v>
      </c>
      <c r="AHZ885" s="11">
        <v>0</v>
      </c>
      <c r="AIA885" s="11">
        <v>0</v>
      </c>
      <c r="AIB885" s="11">
        <v>0</v>
      </c>
      <c r="AIC885" s="11">
        <v>0</v>
      </c>
      <c r="AID885" s="11">
        <v>2.4911186751511984E-7</v>
      </c>
      <c r="AIE885" s="11">
        <v>-9.66998527668631E-9</v>
      </c>
      <c r="AIF885" s="11">
        <v>1.1697374777193098E-8</v>
      </c>
      <c r="AIG885" s="11">
        <v>0</v>
      </c>
      <c r="AIH885" s="11">
        <v>0</v>
      </c>
      <c r="AII885" s="11">
        <v>0</v>
      </c>
      <c r="AIJ885" s="11">
        <v>1.9607843137254903E-9</v>
      </c>
      <c r="AIK885" s="11">
        <v>0</v>
      </c>
      <c r="AIL885" s="11">
        <v>0</v>
      </c>
      <c r="AIM885" s="11">
        <v>0</v>
      </c>
      <c r="AIN885" s="11">
        <v>0</v>
      </c>
      <c r="AIO885" s="11">
        <v>0</v>
      </c>
      <c r="AIP885" s="11">
        <v>0</v>
      </c>
      <c r="AIQ885" s="11">
        <v>0</v>
      </c>
      <c r="AIR885" s="11">
        <v>0</v>
      </c>
      <c r="AIS885" s="11">
        <v>0</v>
      </c>
      <c r="AIT885" s="11">
        <v>0</v>
      </c>
      <c r="AIU885" s="11">
        <v>0</v>
      </c>
      <c r="AIV885" s="11">
        <v>0</v>
      </c>
      <c r="AIW885" s="11">
        <v>0</v>
      </c>
      <c r="AIX885" s="11">
        <v>0</v>
      </c>
      <c r="AIY885" s="11">
        <v>0</v>
      </c>
      <c r="AIZ885" s="11">
        <v>0</v>
      </c>
      <c r="AJA885" s="11">
        <v>0</v>
      </c>
      <c r="AJB885" s="11">
        <v>0</v>
      </c>
      <c r="AJC885" s="11">
        <v>0</v>
      </c>
      <c r="AJD885" s="11">
        <v>0</v>
      </c>
      <c r="AJE885" s="11">
        <v>0</v>
      </c>
      <c r="AJF885" s="11">
        <v>0</v>
      </c>
      <c r="AJG885" s="11">
        <v>0</v>
      </c>
      <c r="AJH885" s="11">
        <v>0</v>
      </c>
      <c r="AJI885" s="11">
        <v>0</v>
      </c>
      <c r="AJJ885" s="11">
        <v>0</v>
      </c>
      <c r="AJK885" s="11">
        <v>0</v>
      </c>
      <c r="AJL885" s="11">
        <v>0</v>
      </c>
      <c r="AJM885" s="11">
        <v>0</v>
      </c>
      <c r="AJN885" s="11">
        <v>0</v>
      </c>
      <c r="AJO885" s="11">
        <v>0</v>
      </c>
      <c r="AJP885" s="11">
        <v>7.7117790264633436E-11</v>
      </c>
      <c r="AJQ885" s="11">
        <v>-1.1700358711511815E-8</v>
      </c>
      <c r="AJR885" s="11">
        <v>0</v>
      </c>
      <c r="AJS885" s="11">
        <v>0</v>
      </c>
      <c r="AJT885" s="11">
        <v>0</v>
      </c>
      <c r="AJU885" s="11">
        <v>0</v>
      </c>
      <c r="AJV885" s="11">
        <v>0</v>
      </c>
      <c r="AJW885" s="11">
        <v>0</v>
      </c>
      <c r="AJX885" s="11">
        <v>0</v>
      </c>
      <c r="AJY885" s="11">
        <v>0</v>
      </c>
      <c r="AJZ885" s="11">
        <v>0</v>
      </c>
      <c r="AKA885" s="11">
        <v>0</v>
      </c>
      <c r="AKB885" s="11">
        <v>0</v>
      </c>
      <c r="AKC885" s="11">
        <v>0</v>
      </c>
      <c r="AKD885" s="11">
        <v>0</v>
      </c>
      <c r="AKE885" s="11">
        <v>0</v>
      </c>
      <c r="AKF885" s="11">
        <v>0</v>
      </c>
      <c r="AKG885" s="11">
        <v>0</v>
      </c>
      <c r="AKH885" s="11">
        <v>0</v>
      </c>
      <c r="AKI885" s="11">
        <v>0</v>
      </c>
      <c r="AKJ885" s="11">
        <v>0</v>
      </c>
      <c r="AKK885" s="11">
        <v>0</v>
      </c>
      <c r="AKL885" s="11">
        <v>0</v>
      </c>
      <c r="AKM885" s="11">
        <v>0</v>
      </c>
      <c r="AKN885" s="11">
        <v>0</v>
      </c>
      <c r="AKO885" s="11">
        <v>0</v>
      </c>
      <c r="AKP885" s="11">
        <v>0</v>
      </c>
      <c r="AKQ885" s="11">
        <v>0</v>
      </c>
      <c r="AKR885" s="11">
        <v>0</v>
      </c>
      <c r="AKS885" s="11">
        <v>0</v>
      </c>
      <c r="AKT885" s="11">
        <v>0</v>
      </c>
      <c r="AKU885" s="11">
        <v>0</v>
      </c>
      <c r="AKV885" s="11">
        <v>0</v>
      </c>
      <c r="AKW885" s="11">
        <v>0</v>
      </c>
      <c r="AKX885" s="11">
        <v>0</v>
      </c>
      <c r="AKY885" s="11">
        <v>3.9970875633650722E-6</v>
      </c>
      <c r="AKZ885" s="11">
        <v>0</v>
      </c>
      <c r="ALA885" s="11">
        <v>0</v>
      </c>
      <c r="ALB885" s="11">
        <v>0</v>
      </c>
      <c r="ALC885" s="11">
        <v>-3.4303569299365666E-10</v>
      </c>
      <c r="ALD885" s="11">
        <v>0</v>
      </c>
      <c r="ALE885" s="11">
        <v>0</v>
      </c>
      <c r="ALF885" s="11">
        <v>0</v>
      </c>
      <c r="ALG885" s="11">
        <v>0</v>
      </c>
      <c r="ALH885" s="11">
        <v>0</v>
      </c>
      <c r="ALI885" s="11">
        <v>0</v>
      </c>
      <c r="ALJ885" s="11">
        <v>0</v>
      </c>
      <c r="ALK885" s="11">
        <v>0</v>
      </c>
      <c r="ALL885" s="11">
        <v>0</v>
      </c>
      <c r="ALM885" s="11">
        <v>0</v>
      </c>
      <c r="ALN885" s="11">
        <v>0</v>
      </c>
      <c r="ALO885" s="11">
        <v>0</v>
      </c>
      <c r="ALP885" s="11">
        <v>0</v>
      </c>
      <c r="ALQ885" s="11">
        <v>0</v>
      </c>
      <c r="ALR885" s="11">
        <v>0</v>
      </c>
      <c r="ALS885" s="11">
        <v>0</v>
      </c>
      <c r="ALT885" s="11">
        <v>0</v>
      </c>
      <c r="ALU885" s="11">
        <v>0</v>
      </c>
      <c r="ALV885" s="11">
        <v>0</v>
      </c>
      <c r="ALW885" s="11">
        <v>0</v>
      </c>
      <c r="ALX885" s="11">
        <v>0</v>
      </c>
      <c r="ALY885" s="11">
        <v>0</v>
      </c>
      <c r="ALZ885" s="11">
        <v>0</v>
      </c>
      <c r="AMA885" s="11">
        <v>0</v>
      </c>
      <c r="AMB885" s="11">
        <v>0</v>
      </c>
      <c r="AMC885" s="11">
        <v>0</v>
      </c>
      <c r="AMD885" s="11">
        <v>0</v>
      </c>
      <c r="AME885" s="11">
        <v>0</v>
      </c>
      <c r="AMF885" s="11">
        <v>0</v>
      </c>
      <c r="AMG885" s="11">
        <v>0</v>
      </c>
      <c r="AMH885" s="11">
        <v>0</v>
      </c>
      <c r="AMI885" s="11">
        <v>0</v>
      </c>
      <c r="AMJ885" s="11">
        <v>2.844922114157459E-7</v>
      </c>
      <c r="AMK885" s="11">
        <v>0</v>
      </c>
      <c r="AML885" s="11">
        <v>0</v>
      </c>
      <c r="AMM885" s="11">
        <v>0</v>
      </c>
      <c r="AMN885" s="11">
        <v>0</v>
      </c>
      <c r="AMO885" s="11">
        <v>-8.5779183114769953E-6</v>
      </c>
      <c r="AMP885" s="11">
        <v>1.8817019547019843E-33</v>
      </c>
      <c r="AMQ885" s="11">
        <v>0</v>
      </c>
      <c r="AMR885" s="11">
        <v>0</v>
      </c>
      <c r="AMS885" s="11">
        <v>2.2940290454962536E-33</v>
      </c>
      <c r="AMT885" s="11">
        <v>0</v>
      </c>
      <c r="AMU885" s="11">
        <v>0</v>
      </c>
      <c r="AMV885" s="11">
        <v>0</v>
      </c>
      <c r="AMW885" s="11">
        <v>0</v>
      </c>
      <c r="AMX885" s="11">
        <v>0</v>
      </c>
      <c r="AMY885" s="11">
        <v>0</v>
      </c>
      <c r="AMZ885" s="11">
        <v>0</v>
      </c>
      <c r="ANA885" s="11">
        <v>0</v>
      </c>
      <c r="ANB885" s="11">
        <v>0</v>
      </c>
      <c r="ANC885" s="11">
        <v>0</v>
      </c>
      <c r="AND885" s="11">
        <v>0</v>
      </c>
      <c r="ANE885" s="11">
        <v>0</v>
      </c>
      <c r="ANF885" s="11">
        <v>0</v>
      </c>
      <c r="ANG885" s="11">
        <v>0</v>
      </c>
      <c r="ANH885" s="11">
        <v>0</v>
      </c>
      <c r="ANI885" s="11">
        <v>0</v>
      </c>
      <c r="ANJ885" s="11">
        <v>0</v>
      </c>
      <c r="ANK885" s="11">
        <v>0</v>
      </c>
      <c r="ANL885" s="11">
        <v>0</v>
      </c>
      <c r="ANM885" s="11">
        <v>0</v>
      </c>
      <c r="ANN885" s="11">
        <v>0</v>
      </c>
      <c r="ANO885" s="11">
        <v>0</v>
      </c>
      <c r="ANP885" s="11">
        <v>0</v>
      </c>
      <c r="ANQ885" s="11">
        <v>0</v>
      </c>
      <c r="ANR885" s="11">
        <v>0</v>
      </c>
      <c r="ANS885" s="11">
        <v>0</v>
      </c>
      <c r="ANT885" s="11">
        <v>0</v>
      </c>
      <c r="ANU885" s="11">
        <v>0</v>
      </c>
      <c r="ANV885" s="11">
        <v>3.8674157077409421E-8</v>
      </c>
      <c r="ANW885" s="11">
        <v>0</v>
      </c>
      <c r="ANX885" s="11">
        <v>0</v>
      </c>
      <c r="ANY885" s="11">
        <v>0</v>
      </c>
      <c r="ANZ885" s="11">
        <v>4.8349773578471839E-6</v>
      </c>
      <c r="AOA885" s="11">
        <v>-2.6926123984947601E-7</v>
      </c>
      <c r="AOB885" s="11">
        <v>8.9753746616491718E-9</v>
      </c>
      <c r="AOC885" s="11">
        <v>0</v>
      </c>
      <c r="AOD885" s="11">
        <v>1.3729298360030048E-10</v>
      </c>
      <c r="AOE885" s="11">
        <v>0</v>
      </c>
      <c r="AOF885" s="11">
        <v>0</v>
      </c>
      <c r="AOG885" s="11">
        <v>0</v>
      </c>
      <c r="AOH885" s="11">
        <v>0</v>
      </c>
      <c r="AOI885" s="11">
        <v>0</v>
      </c>
      <c r="AOJ885" s="11">
        <v>0</v>
      </c>
      <c r="AOK885" s="11">
        <v>0</v>
      </c>
      <c r="AOL885" s="11">
        <v>0</v>
      </c>
      <c r="AOM885" s="11">
        <v>0</v>
      </c>
      <c r="AON885" s="11">
        <v>0</v>
      </c>
      <c r="AOO885" s="11">
        <v>0</v>
      </c>
      <c r="AOP885" s="11">
        <v>0</v>
      </c>
      <c r="AOQ885" s="11">
        <v>0</v>
      </c>
      <c r="AOR885" s="11">
        <v>0</v>
      </c>
      <c r="AOS885" s="11">
        <v>0</v>
      </c>
      <c r="AOT885" s="11">
        <v>0</v>
      </c>
      <c r="AOU885" s="11">
        <v>0</v>
      </c>
      <c r="AOV885" s="11">
        <v>0</v>
      </c>
      <c r="AOW885" s="11">
        <v>0</v>
      </c>
      <c r="AOX885" s="11">
        <v>0</v>
      </c>
      <c r="AOY885" s="11">
        <v>0</v>
      </c>
      <c r="AOZ885" s="11">
        <v>0</v>
      </c>
      <c r="APA885" s="11">
        <v>0</v>
      </c>
      <c r="APB885" s="11">
        <v>0</v>
      </c>
      <c r="APC885" s="11">
        <v>0</v>
      </c>
      <c r="APD885" s="11">
        <v>0</v>
      </c>
      <c r="APE885" s="11">
        <v>0</v>
      </c>
      <c r="APF885" s="11">
        <v>0</v>
      </c>
      <c r="APG885" s="11">
        <v>0</v>
      </c>
      <c r="APH885" s="11">
        <v>0</v>
      </c>
      <c r="API885" s="11">
        <v>0</v>
      </c>
      <c r="APJ885" s="11">
        <v>0</v>
      </c>
      <c r="APK885" s="11">
        <v>0</v>
      </c>
      <c r="APL885" s="11">
        <v>2.6926123984947511E-7</v>
      </c>
      <c r="APM885" s="11">
        <v>-1.1013276765640174E-8</v>
      </c>
      <c r="APN885" s="11">
        <v>1.1698244725375504E-8</v>
      </c>
      <c r="APO885" s="11">
        <v>0</v>
      </c>
      <c r="APP885" s="11">
        <v>0</v>
      </c>
      <c r="APQ885" s="11">
        <v>0</v>
      </c>
      <c r="APR885" s="11">
        <v>0</v>
      </c>
      <c r="APS885" s="11">
        <v>0</v>
      </c>
      <c r="APT885" s="11">
        <v>0</v>
      </c>
      <c r="APU885" s="11">
        <v>0</v>
      </c>
      <c r="APV885" s="11">
        <v>0</v>
      </c>
      <c r="APW885" s="11">
        <v>0</v>
      </c>
      <c r="APX885" s="11">
        <v>0</v>
      </c>
      <c r="APY885" s="11">
        <v>0</v>
      </c>
      <c r="APZ885" s="11">
        <v>0</v>
      </c>
      <c r="AQA885" s="11">
        <v>0</v>
      </c>
      <c r="AQB885" s="11">
        <v>0</v>
      </c>
      <c r="AQC885" s="11">
        <v>0</v>
      </c>
      <c r="AQD885" s="11">
        <v>0</v>
      </c>
      <c r="AQE885" s="11">
        <v>0</v>
      </c>
      <c r="AQF885" s="11">
        <v>0</v>
      </c>
      <c r="AQG885" s="11">
        <v>0</v>
      </c>
      <c r="AQH885" s="11">
        <v>0</v>
      </c>
      <c r="AQI885" s="11">
        <v>0</v>
      </c>
      <c r="AQJ885" s="11">
        <v>0</v>
      </c>
      <c r="AQK885" s="11">
        <v>0</v>
      </c>
      <c r="AQL885" s="11">
        <v>0</v>
      </c>
      <c r="AQM885" s="11">
        <v>0</v>
      </c>
      <c r="AQN885" s="11">
        <v>0</v>
      </c>
      <c r="AQO885" s="11">
        <v>0</v>
      </c>
      <c r="AQP885" s="11">
        <v>0</v>
      </c>
      <c r="AQQ885" s="11">
        <v>0</v>
      </c>
      <c r="AQR885" s="11">
        <v>0</v>
      </c>
      <c r="AQS885" s="11">
        <v>0</v>
      </c>
      <c r="AQT885" s="11">
        <v>0</v>
      </c>
      <c r="AQU885" s="11">
        <v>0</v>
      </c>
      <c r="AQV885" s="11">
        <v>0</v>
      </c>
      <c r="AQW885" s="11">
        <v>0</v>
      </c>
      <c r="AQX885" s="11">
        <v>7.7117790264633436E-11</v>
      </c>
      <c r="AQY885" s="11">
        <v>-1.1700358711508639E-8</v>
      </c>
      <c r="AQZ885" s="11">
        <v>0</v>
      </c>
      <c r="ARA885" s="11">
        <v>0</v>
      </c>
      <c r="ARB885" s="11">
        <v>0</v>
      </c>
      <c r="ARC885" s="11">
        <v>0</v>
      </c>
      <c r="ARD885" s="11">
        <v>0</v>
      </c>
      <c r="ARE885" s="11">
        <v>0</v>
      </c>
      <c r="ARF885" s="11">
        <v>0</v>
      </c>
      <c r="ARG885" s="11">
        <v>0</v>
      </c>
      <c r="ARH885" s="11">
        <v>0</v>
      </c>
      <c r="ARI885" s="11">
        <v>0</v>
      </c>
      <c r="ARJ885" s="11">
        <v>0</v>
      </c>
      <c r="ARK885" s="11">
        <v>0</v>
      </c>
      <c r="ARL885" s="11">
        <v>0</v>
      </c>
      <c r="ARM885" s="11">
        <v>0</v>
      </c>
      <c r="ARN885" s="11">
        <v>0</v>
      </c>
      <c r="ARO885" s="11">
        <v>0</v>
      </c>
      <c r="ARP885" s="11">
        <v>0</v>
      </c>
      <c r="ARQ885" s="11">
        <v>0</v>
      </c>
      <c r="ARR885" s="11">
        <v>0</v>
      </c>
      <c r="ARS885" s="11">
        <v>0</v>
      </c>
      <c r="ART885" s="11">
        <v>0</v>
      </c>
      <c r="ARU885" s="11">
        <v>0</v>
      </c>
      <c r="ARV885" s="11">
        <v>0</v>
      </c>
      <c r="ARW885" s="11">
        <v>0</v>
      </c>
      <c r="ARX885" s="11">
        <v>0</v>
      </c>
      <c r="ARY885" s="11">
        <v>0</v>
      </c>
      <c r="ARZ885" s="11">
        <v>0</v>
      </c>
      <c r="ASA885" s="11">
        <v>0</v>
      </c>
      <c r="ASB885" s="11">
        <v>0</v>
      </c>
      <c r="ASC885" s="11">
        <v>0</v>
      </c>
      <c r="ASD885" s="11">
        <v>0</v>
      </c>
      <c r="ASE885" s="11">
        <v>0</v>
      </c>
      <c r="ASF885" s="11">
        <v>0</v>
      </c>
      <c r="ASG885" s="11">
        <v>3.2233182385637737E-6</v>
      </c>
      <c r="ASH885" s="11">
        <v>0</v>
      </c>
      <c r="ASI885" s="11">
        <v>0</v>
      </c>
      <c r="ASJ885" s="11">
        <v>0</v>
      </c>
      <c r="ASK885" s="11">
        <v>-1.3805515260074427E-10</v>
      </c>
      <c r="ASL885" s="11">
        <v>0</v>
      </c>
      <c r="ASM885" s="11">
        <v>0</v>
      </c>
      <c r="ASN885" s="11">
        <v>0</v>
      </c>
      <c r="ASO885" s="11">
        <v>0</v>
      </c>
      <c r="ASP885" s="11">
        <v>0</v>
      </c>
      <c r="ASQ885" s="11">
        <v>0</v>
      </c>
      <c r="ASR885" s="11">
        <v>0</v>
      </c>
      <c r="ASS885" s="11">
        <v>0</v>
      </c>
      <c r="AST885" s="11">
        <v>0</v>
      </c>
      <c r="ASU885" s="11">
        <v>0</v>
      </c>
      <c r="ASV885" s="11">
        <v>0</v>
      </c>
      <c r="ASW885" s="11">
        <v>0</v>
      </c>
      <c r="ASX885" s="11">
        <v>0</v>
      </c>
      <c r="ASY885" s="11">
        <v>0</v>
      </c>
      <c r="ASZ885" s="11">
        <v>0</v>
      </c>
      <c r="ATA885" s="11">
        <v>0</v>
      </c>
      <c r="ATB885" s="11">
        <v>0</v>
      </c>
      <c r="ATC885" s="11">
        <v>0</v>
      </c>
      <c r="ATD885" s="11">
        <v>0</v>
      </c>
      <c r="ATE885" s="11">
        <v>0</v>
      </c>
      <c r="ATF885" s="11">
        <v>0</v>
      </c>
      <c r="ATG885" s="11">
        <v>0</v>
      </c>
      <c r="ATH885" s="11">
        <v>0</v>
      </c>
      <c r="ATI885" s="11">
        <v>0</v>
      </c>
      <c r="ATJ885" s="11">
        <v>0</v>
      </c>
      <c r="ATK885" s="11">
        <v>0</v>
      </c>
      <c r="ATL885" s="11">
        <v>0</v>
      </c>
      <c r="ATM885" s="11">
        <v>4.9275496452969838E-7</v>
      </c>
      <c r="ATN885" s="11">
        <v>0</v>
      </c>
      <c r="ATO885" s="11">
        <v>0</v>
      </c>
      <c r="ATP885" s="11">
        <v>0</v>
      </c>
      <c r="ATQ885" s="11">
        <v>0</v>
      </c>
      <c r="ATR885" s="11">
        <v>0</v>
      </c>
      <c r="ATS885" s="11">
        <v>0</v>
      </c>
      <c r="ATT885" s="11">
        <v>0</v>
      </c>
      <c r="ATU885" s="11">
        <v>0</v>
      </c>
      <c r="ATV885" s="11">
        <v>0</v>
      </c>
      <c r="ATW885" s="11">
        <v>-8.4122738683009063E-6</v>
      </c>
      <c r="ATX885" s="11">
        <v>4.9052743984274796E-25</v>
      </c>
      <c r="ATY885" s="11">
        <v>0</v>
      </c>
      <c r="ATZ885" s="11">
        <v>0</v>
      </c>
      <c r="AUA885" s="11">
        <v>5.9799997255991692E-25</v>
      </c>
      <c r="AUB885" s="11">
        <v>0</v>
      </c>
      <c r="AUC885" s="11">
        <v>0</v>
      </c>
      <c r="AUD885" s="11">
        <v>0</v>
      </c>
      <c r="AUE885" s="11">
        <v>0</v>
      </c>
      <c r="AUF885" s="11">
        <v>0</v>
      </c>
      <c r="AUG885" s="11">
        <v>0</v>
      </c>
      <c r="AUH885" s="11">
        <v>0</v>
      </c>
      <c r="AUI885" s="11">
        <v>0</v>
      </c>
      <c r="AUJ885" s="11">
        <v>0</v>
      </c>
      <c r="AUK885" s="11">
        <v>0</v>
      </c>
      <c r="AUL885" s="11">
        <v>0</v>
      </c>
      <c r="AUM885" s="11">
        <v>0</v>
      </c>
      <c r="AUN885" s="11">
        <v>0</v>
      </c>
      <c r="AUO885" s="11">
        <v>0</v>
      </c>
      <c r="AUP885" s="11">
        <v>0</v>
      </c>
      <c r="AUQ885" s="11">
        <v>0</v>
      </c>
      <c r="AUR885" s="11">
        <v>0</v>
      </c>
      <c r="AUS885" s="11">
        <v>0</v>
      </c>
      <c r="AUT885" s="11">
        <v>0</v>
      </c>
      <c r="AUU885" s="11">
        <v>0</v>
      </c>
      <c r="AUV885" s="11">
        <v>0</v>
      </c>
      <c r="AUW885" s="11">
        <v>0</v>
      </c>
      <c r="AUX885" s="11">
        <v>0</v>
      </c>
      <c r="AUY885" s="11">
        <v>0</v>
      </c>
      <c r="AUZ885" s="11">
        <v>0</v>
      </c>
      <c r="AVA885" s="11">
        <v>0</v>
      </c>
      <c r="AVB885" s="11">
        <v>0</v>
      </c>
      <c r="AVC885" s="11">
        <v>0</v>
      </c>
      <c r="AVD885" s="11">
        <v>0</v>
      </c>
      <c r="AVE885" s="11">
        <v>0</v>
      </c>
      <c r="AVF885" s="11">
        <v>0</v>
      </c>
      <c r="AVG885" s="11">
        <v>0</v>
      </c>
      <c r="AVH885" s="11">
        <v>5.6784803086240541E-6</v>
      </c>
      <c r="AVI885" s="11">
        <v>-2.4405115581587164E-7</v>
      </c>
      <c r="AVJ885" s="11">
        <v>7.5748144375595357E-9</v>
      </c>
      <c r="AVK885" s="11">
        <v>0</v>
      </c>
      <c r="AVL885" s="11">
        <v>6.123798013781972E-10</v>
      </c>
      <c r="AVM885" s="11">
        <v>0</v>
      </c>
      <c r="AVN885" s="11">
        <v>0</v>
      </c>
      <c r="AVO885" s="11">
        <v>0</v>
      </c>
      <c r="AVP885" s="11">
        <v>0</v>
      </c>
      <c r="AVQ885" s="11">
        <v>0</v>
      </c>
      <c r="AVR885" s="11">
        <v>0</v>
      </c>
      <c r="AVS885" s="11">
        <v>0</v>
      </c>
      <c r="AVT885" s="11">
        <v>0</v>
      </c>
      <c r="AVU885" s="11">
        <v>0</v>
      </c>
      <c r="AVV885" s="11">
        <v>0</v>
      </c>
      <c r="AVW885" s="11">
        <v>0</v>
      </c>
      <c r="AVX885" s="11">
        <v>0</v>
      </c>
      <c r="AVY885" s="11">
        <v>0</v>
      </c>
      <c r="AVZ885" s="11">
        <v>0</v>
      </c>
      <c r="AWA885" s="11">
        <v>0</v>
      </c>
      <c r="AWB885" s="11">
        <v>0</v>
      </c>
      <c r="AWC885" s="11">
        <v>0</v>
      </c>
      <c r="AWD885" s="11">
        <v>0</v>
      </c>
      <c r="AWE885" s="11">
        <v>0</v>
      </c>
      <c r="AWF885" s="11">
        <v>0</v>
      </c>
      <c r="AWG885" s="11">
        <v>0</v>
      </c>
      <c r="AWH885" s="11">
        <v>0</v>
      </c>
      <c r="AWI885" s="11">
        <v>0</v>
      </c>
      <c r="AWJ885" s="11">
        <v>0</v>
      </c>
      <c r="AWK885" s="11">
        <v>1.2891385692469807E-9</v>
      </c>
      <c r="AWL885" s="11">
        <v>0</v>
      </c>
      <c r="AWM885" s="11">
        <v>0</v>
      </c>
      <c r="AWN885" s="11">
        <v>0</v>
      </c>
      <c r="AWO885" s="11">
        <v>0</v>
      </c>
      <c r="AWP885" s="11">
        <v>0</v>
      </c>
      <c r="AWQ885" s="11">
        <v>0</v>
      </c>
      <c r="AWR885" s="11">
        <v>0</v>
      </c>
      <c r="AWS885" s="11">
        <v>0</v>
      </c>
      <c r="AWT885" s="11">
        <v>2.2724443312678606E-7</v>
      </c>
      <c r="AWU885" s="11">
        <v>-7.6519322278340994E-9</v>
      </c>
      <c r="AWV885" s="11">
        <v>1.1698244725375504E-8</v>
      </c>
      <c r="AWW885" s="11">
        <v>0</v>
      </c>
      <c r="AWX885" s="11">
        <v>0</v>
      </c>
      <c r="AWY885" s="11">
        <v>0</v>
      </c>
      <c r="AWZ885" s="11">
        <v>0</v>
      </c>
      <c r="AXA885" s="11">
        <v>0</v>
      </c>
      <c r="AXB885" s="11">
        <v>0</v>
      </c>
      <c r="AXC885" s="11">
        <v>0</v>
      </c>
      <c r="AXD885" s="11">
        <v>0</v>
      </c>
      <c r="AXE885" s="11">
        <v>0</v>
      </c>
      <c r="AXF885" s="11">
        <v>0</v>
      </c>
      <c r="AXG885" s="11">
        <v>0</v>
      </c>
      <c r="AXH885" s="11">
        <v>0</v>
      </c>
      <c r="AXI885" s="11">
        <v>0</v>
      </c>
      <c r="AXJ885" s="11">
        <v>0</v>
      </c>
      <c r="AXK885" s="11">
        <v>0</v>
      </c>
      <c r="AXL885" s="11">
        <v>0</v>
      </c>
      <c r="AXM885" s="11">
        <v>0</v>
      </c>
      <c r="AXN885" s="11">
        <v>0</v>
      </c>
      <c r="AXO885" s="11">
        <v>0</v>
      </c>
      <c r="AXP885" s="11">
        <v>0</v>
      </c>
      <c r="AXQ885" s="11">
        <v>0</v>
      </c>
      <c r="AXR885" s="11">
        <v>0</v>
      </c>
      <c r="AXS885" s="11">
        <v>0</v>
      </c>
      <c r="AXT885" s="11">
        <v>0</v>
      </c>
      <c r="AXU885" s="11">
        <v>0</v>
      </c>
      <c r="AXV885" s="11">
        <v>0</v>
      </c>
      <c r="AXW885" s="11">
        <v>0</v>
      </c>
      <c r="AXX885" s="11">
        <v>0</v>
      </c>
      <c r="AXY885" s="11">
        <v>0</v>
      </c>
      <c r="AXZ885" s="11">
        <v>0</v>
      </c>
      <c r="AYA885" s="11">
        <v>0</v>
      </c>
      <c r="AYB885" s="11">
        <v>0</v>
      </c>
      <c r="AYC885" s="11">
        <v>0</v>
      </c>
      <c r="AYD885" s="11">
        <v>0</v>
      </c>
      <c r="AYE885" s="11">
        <v>0</v>
      </c>
      <c r="AYF885" s="11">
        <v>7.7117790264633436E-11</v>
      </c>
      <c r="AYG885" s="11">
        <v>-1.1700358711517755E-8</v>
      </c>
      <c r="AYH885" s="11">
        <v>0</v>
      </c>
      <c r="AYI885" s="11">
        <v>0</v>
      </c>
      <c r="AYJ885" s="11">
        <v>0</v>
      </c>
      <c r="AYK885" s="11">
        <v>0</v>
      </c>
      <c r="AYL885" s="11">
        <v>0</v>
      </c>
      <c r="AYM885" s="11">
        <v>0</v>
      </c>
      <c r="AYN885" s="11">
        <v>0</v>
      </c>
      <c r="AYO885" s="11">
        <v>0</v>
      </c>
      <c r="AYP885" s="11">
        <v>0</v>
      </c>
      <c r="AYQ885" s="11">
        <v>0</v>
      </c>
      <c r="AYR885" s="11">
        <v>0</v>
      </c>
      <c r="AYS885" s="11">
        <v>0</v>
      </c>
      <c r="AYT885" s="11">
        <v>0</v>
      </c>
      <c r="AYU885" s="11">
        <v>0</v>
      </c>
      <c r="AYV885" s="11">
        <v>0</v>
      </c>
      <c r="AYW885" s="11">
        <v>0</v>
      </c>
      <c r="AYX885" s="11">
        <v>0</v>
      </c>
      <c r="AYY885" s="11">
        <v>0</v>
      </c>
      <c r="AYZ885" s="11">
        <v>0</v>
      </c>
      <c r="AZA885" s="11">
        <v>0</v>
      </c>
      <c r="AZB885" s="11">
        <v>0</v>
      </c>
      <c r="AZC885" s="11">
        <v>0</v>
      </c>
      <c r="AZD885" s="11">
        <v>0</v>
      </c>
      <c r="AZE885" s="11">
        <v>0</v>
      </c>
      <c r="AZF885" s="11">
        <v>0</v>
      </c>
      <c r="AZG885" s="11">
        <v>0</v>
      </c>
      <c r="AZH885" s="11">
        <v>0</v>
      </c>
      <c r="AZI885" s="11">
        <v>0</v>
      </c>
      <c r="AZJ885" s="11">
        <v>0</v>
      </c>
      <c r="AZK885" s="11">
        <v>0</v>
      </c>
      <c r="AZL885" s="11">
        <v>0</v>
      </c>
      <c r="AZM885" s="11">
        <v>0</v>
      </c>
      <c r="AZN885" s="11">
        <v>0</v>
      </c>
      <c r="AZO885" s="11">
        <v>2.4336344177210881E-6</v>
      </c>
      <c r="AZP885" s="11">
        <v>0</v>
      </c>
      <c r="AZQ885" s="11">
        <v>0</v>
      </c>
      <c r="AZR885" s="11">
        <v>0</v>
      </c>
      <c r="AZS885" s="11">
        <v>-6.1634308018590939E-10</v>
      </c>
      <c r="AZT885" s="12">
        <v>2631519658.6706095</v>
      </c>
      <c r="AZU885" s="12">
        <v>2557460.9121352877</v>
      </c>
      <c r="AZV885" s="12">
        <v>1472000</v>
      </c>
      <c r="AZW885" s="12">
        <v>78499.674166273966</v>
      </c>
      <c r="AZX885" s="12">
        <v>68628481558.763008</v>
      </c>
      <c r="AZY885" s="12">
        <v>2.1999999999999999E-10</v>
      </c>
      <c r="AZZ885" s="12">
        <v>108288961.0462514</v>
      </c>
      <c r="BAA885" s="12">
        <v>1E-13</v>
      </c>
      <c r="BAB885" s="12">
        <v>2636143.6912999996</v>
      </c>
      <c r="BAC885" s="12">
        <v>2.9999999999999999E-16</v>
      </c>
      <c r="BAD885" s="12">
        <v>1.1E-13</v>
      </c>
      <c r="BAE885" s="12">
        <v>7920000</v>
      </c>
      <c r="BAF885" s="12">
        <v>6380000</v>
      </c>
      <c r="BAG885" s="12">
        <v>1778602156625310</v>
      </c>
      <c r="BAH885" s="12">
        <v>928602500000</v>
      </c>
      <c r="BAI885" s="12">
        <v>388898430246.32025</v>
      </c>
      <c r="BAJ885" s="12">
        <v>742837999999999.88</v>
      </c>
      <c r="BAK885" s="12">
        <v>2424369229.8179369</v>
      </c>
      <c r="BAL885" s="12">
        <v>159821436329.22089</v>
      </c>
      <c r="BAM885" s="12">
        <v>50144535000</v>
      </c>
      <c r="BAN885" s="12">
        <v>445729200000</v>
      </c>
      <c r="BAO885" s="12">
        <v>18572050000</v>
      </c>
      <c r="BAP885" s="12">
        <v>7.757118E+16</v>
      </c>
      <c r="BAQ885" s="12">
        <v>3878559000000000</v>
      </c>
      <c r="BAR885" s="12">
        <v>1.1635677E+17</v>
      </c>
      <c r="BAS885" s="12">
        <v>1163567700000</v>
      </c>
      <c r="BAT885" s="12">
        <v>1939279500000</v>
      </c>
      <c r="BAU885" s="12">
        <v>4.25E+16</v>
      </c>
      <c r="BAV885" s="12">
        <v>2550000000000000</v>
      </c>
      <c r="BAW885" s="12">
        <v>7.65E+16</v>
      </c>
      <c r="BAX885" s="12">
        <v>765000000000</v>
      </c>
      <c r="BAY885" s="12">
        <v>850000000000</v>
      </c>
      <c r="BAZ885" s="12">
        <v>1.275E+17</v>
      </c>
      <c r="BBA885" s="12">
        <v>8924999999999999</v>
      </c>
      <c r="BBB885" s="12">
        <v>2.6774999999999997E+17</v>
      </c>
      <c r="BBC885" s="12">
        <v>2677500000000</v>
      </c>
      <c r="BBD885" s="12">
        <v>1912500000000.0005</v>
      </c>
      <c r="BBE885" s="13">
        <v>1.9980163376056936</v>
      </c>
      <c r="BBF885" s="13">
        <v>2.0509272925426401</v>
      </c>
      <c r="BBG885" s="13">
        <v>3.8072698220891583</v>
      </c>
      <c r="BBH885" s="13">
        <v>2611.3467769532945</v>
      </c>
      <c r="BBI885" s="12">
        <v>14203.5832790809</v>
      </c>
      <c r="BBJ885" s="12">
        <v>885.296350512245</v>
      </c>
      <c r="BBK885" s="12">
        <v>529.70722562122</v>
      </c>
      <c r="BBL885" s="12">
        <v>722.075828</v>
      </c>
      <c r="BBM885" s="12">
        <v>410.82993779999998</v>
      </c>
      <c r="BBN885" s="12">
        <v>2540.5801500943298</v>
      </c>
      <c r="BBO885" s="14">
        <v>164.46997866691308</v>
      </c>
      <c r="BBP885" s="14">
        <v>311.94764344892275</v>
      </c>
      <c r="BBQ885" s="14">
        <v>239.42629252151281</v>
      </c>
      <c r="BBR885" s="13">
        <v>1.3700712152303056</v>
      </c>
      <c r="BBS885" s="13">
        <v>1.9284950594396408</v>
      </c>
      <c r="BBT885" s="13">
        <v>1.2394419810193746</v>
      </c>
      <c r="BBU885" s="14">
        <v>16.717370550849651</v>
      </c>
      <c r="BBV885" s="14">
        <v>15.026745195744297</v>
      </c>
      <c r="BBW885" s="14">
        <v>16.370298992689534</v>
      </c>
      <c r="BBX885" s="14">
        <v>620.07062785180597</v>
      </c>
      <c r="BBY885" s="14">
        <v>883.390928507632</v>
      </c>
      <c r="BBZ885" s="14">
        <v>701.33071794294949</v>
      </c>
      <c r="BCA885" s="13">
        <v>6.1327870442401542</v>
      </c>
      <c r="BCB885" s="13">
        <v>0.8897894640740911</v>
      </c>
      <c r="BCC885" s="13">
        <v>0.30493149067616288</v>
      </c>
      <c r="BCD885" s="13">
        <v>0.12800446382328226</v>
      </c>
      <c r="BCE885" s="13">
        <v>5.1532010538121371</v>
      </c>
      <c r="BCF885" s="13">
        <v>6.9857860995712853E-2</v>
      </c>
      <c r="BCG885" s="13">
        <v>2.1944694320139711E-2</v>
      </c>
      <c r="BCH885" s="13">
        <v>7.9744872050390651E-4</v>
      </c>
      <c r="BCI885" s="13">
        <v>20949.540699143879</v>
      </c>
      <c r="BCJ885" s="13">
        <v>2.4912181210640773E-5</v>
      </c>
      <c r="BCK885" s="13">
        <v>9.5496760104111562</v>
      </c>
      <c r="BCL885" s="13">
        <v>2.2769721039665265E-6</v>
      </c>
      <c r="BCM885" s="13">
        <v>3.6769573440320374E-8</v>
      </c>
      <c r="BCN885" s="13">
        <v>1.4948514080081682E-2</v>
      </c>
      <c r="BCO885" s="13">
        <v>0.2389848447395086</v>
      </c>
      <c r="BCP885" s="13">
        <v>0.14985302913683601</v>
      </c>
      <c r="BCQ885" s="13">
        <v>4.9926963850378776</v>
      </c>
      <c r="BCR885" s="13">
        <v>0.43296015314914738</v>
      </c>
      <c r="BCS885" s="13">
        <v>0.11683965325212588</v>
      </c>
      <c r="BCT885" s="13">
        <v>0.42832432632823647</v>
      </c>
      <c r="BCU885" s="13">
        <v>0.56409839885685864</v>
      </c>
      <c r="BCV885" s="13">
        <v>8.1566748716266332E-2</v>
      </c>
      <c r="BCW885" s="13">
        <v>9.4699307089672331</v>
      </c>
      <c r="BCX885" s="13">
        <v>3.2517170583101773E-2</v>
      </c>
      <c r="BCY885" s="13">
        <v>0.19104821327136087</v>
      </c>
      <c r="BCZ885" s="13">
        <v>0.14753903027605819</v>
      </c>
      <c r="BDA885" s="13">
        <v>1.4713866029862535E-2</v>
      </c>
      <c r="BDB885" s="13">
        <v>4.0784282751070715E-4</v>
      </c>
      <c r="BDC885" s="13">
        <v>16026.255371334923</v>
      </c>
      <c r="BDD885" s="13">
        <v>2.4228913648055736E-5</v>
      </c>
      <c r="BDE885" s="13">
        <v>15.940601604999227</v>
      </c>
      <c r="BDF885" s="13">
        <v>3.7016049768381117E-6</v>
      </c>
      <c r="BDG885" s="13">
        <v>2.3533034265975579E-8</v>
      </c>
      <c r="BDH885" s="13">
        <v>3.5228407206787264E-2</v>
      </c>
      <c r="BDI885" s="13">
        <v>3.9349098443468483E-2</v>
      </c>
      <c r="BDJ885" s="13">
        <v>2.1615977466767914E-2</v>
      </c>
      <c r="BDK885" s="13">
        <v>0.33457709041539041</v>
      </c>
      <c r="BDL885" s="13">
        <v>0.15874278987246002</v>
      </c>
      <c r="BDM885" s="13">
        <v>0.12789133524782156</v>
      </c>
      <c r="BDN885" s="13">
        <v>0.31118736824615684</v>
      </c>
      <c r="BDO885" s="13">
        <v>0.22658257933547424</v>
      </c>
      <c r="BDP885" s="13">
        <v>0.12824601949795561</v>
      </c>
      <c r="BDQ885" s="13">
        <v>2.3734289183016579</v>
      </c>
      <c r="BDR885" s="13">
        <v>4.3029957091376829</v>
      </c>
      <c r="BDS885" s="13">
        <v>5.3563992249764256E-2</v>
      </c>
      <c r="BDT885" s="13">
        <v>0.26875561342093263</v>
      </c>
      <c r="BDU885" s="13">
        <v>6.8729668880254766E-2</v>
      </c>
      <c r="BDV885" s="13">
        <v>0.7023375111210779</v>
      </c>
      <c r="BDW885" s="13">
        <v>9.5079686900350457E-2</v>
      </c>
      <c r="BDX885" s="13">
        <v>32.997737982278032</v>
      </c>
      <c r="BDY885" s="13">
        <v>0.13491196025146099</v>
      </c>
      <c r="BDZ885" s="13">
        <v>1.7675774244075995</v>
      </c>
      <c r="BEA885" s="13">
        <v>3.4411342167589017E-2</v>
      </c>
      <c r="BEB885" s="13">
        <v>6.4141130790731332E-2</v>
      </c>
      <c r="BEC885" s="13">
        <v>7.1004763254504305E-2</v>
      </c>
      <c r="BED885" s="13">
        <v>3.3400177247899877E-2</v>
      </c>
      <c r="BEE885" s="13">
        <v>3.7730045383929579E-2</v>
      </c>
      <c r="BEF885" s="13">
        <v>3.5423608225031611E-4</v>
      </c>
      <c r="BEG885" s="13">
        <v>9297.7012259298863</v>
      </c>
      <c r="BEH885" s="13">
        <v>1.3122173799226332E-5</v>
      </c>
      <c r="BEI885" s="13">
        <v>9.1894417381831133</v>
      </c>
      <c r="BEJ885" s="13">
        <v>1.6008834147006301</v>
      </c>
      <c r="BEK885" s="13">
        <v>4.2448852565094587E-6</v>
      </c>
      <c r="BEL885" s="13">
        <v>3.1172014443918758E-8</v>
      </c>
      <c r="BEM885" s="13">
        <v>4.1889225730729042E-2</v>
      </c>
      <c r="BEN885" s="13">
        <v>2.2260955246445783E-2</v>
      </c>
      <c r="BEO885" s="13">
        <v>3.8024941481151826E-2</v>
      </c>
      <c r="BEP885" s="13">
        <v>0.26863143871069234</v>
      </c>
      <c r="BEQ885" s="13">
        <v>0.18063505260158982</v>
      </c>
      <c r="BER885" s="13">
        <v>0.37918284617121606</v>
      </c>
      <c r="BES885" s="13">
        <v>0.26655850186242425</v>
      </c>
      <c r="BET885" s="13">
        <v>0.11010849396886653</v>
      </c>
      <c r="BEU885" s="22">
        <v>0.36798445006860936</v>
      </c>
    </row>
    <row r="886" spans="2:1503" x14ac:dyDescent="0.25">
      <c r="B886" s="16">
        <v>881</v>
      </c>
      <c r="C886" s="10">
        <v>0</v>
      </c>
      <c r="D886" s="11">
        <v>0</v>
      </c>
      <c r="E886" s="11">
        <v>0</v>
      </c>
      <c r="F886" s="11">
        <v>0</v>
      </c>
      <c r="G886" s="11">
        <v>3.4083333860116038E-5</v>
      </c>
      <c r="H886" s="11">
        <v>0</v>
      </c>
      <c r="I886" s="11">
        <v>0</v>
      </c>
      <c r="J886" s="11">
        <v>0</v>
      </c>
      <c r="K886" s="11">
        <v>0</v>
      </c>
      <c r="L886" s="11">
        <v>0</v>
      </c>
      <c r="M886" s="11">
        <v>0</v>
      </c>
      <c r="N886" s="11">
        <v>0</v>
      </c>
      <c r="O886" s="11">
        <v>-1.6922281026805483E-7</v>
      </c>
      <c r="P886" s="11">
        <v>0</v>
      </c>
      <c r="Q886" s="11">
        <v>0</v>
      </c>
      <c r="R886" s="11">
        <v>0</v>
      </c>
      <c r="S886" s="11">
        <v>0</v>
      </c>
      <c r="T886" s="11">
        <v>0</v>
      </c>
      <c r="U886" s="11">
        <v>0</v>
      </c>
      <c r="V886" s="11">
        <v>0</v>
      </c>
      <c r="W886" s="11">
        <v>0</v>
      </c>
      <c r="X886" s="11">
        <v>0</v>
      </c>
      <c r="Y886" s="11">
        <v>0</v>
      </c>
      <c r="Z886" s="11">
        <v>0</v>
      </c>
      <c r="AA886" s="11">
        <v>0</v>
      </c>
      <c r="AB886" s="11">
        <v>0</v>
      </c>
      <c r="AC886" s="11">
        <v>0</v>
      </c>
      <c r="AD886" s="11">
        <v>0</v>
      </c>
      <c r="AE886" s="11">
        <v>0</v>
      </c>
      <c r="AF886" s="11">
        <v>0</v>
      </c>
      <c r="AG886" s="11">
        <v>0</v>
      </c>
      <c r="AH886" s="11">
        <v>0</v>
      </c>
      <c r="AI886" s="11">
        <v>0</v>
      </c>
      <c r="AJ886" s="11">
        <v>0</v>
      </c>
      <c r="AK886" s="11">
        <v>0</v>
      </c>
      <c r="AL886" s="11">
        <v>0</v>
      </c>
      <c r="AM886" s="11">
        <v>0</v>
      </c>
      <c r="AN886" s="11">
        <v>0</v>
      </c>
      <c r="AO886" s="11">
        <v>0</v>
      </c>
      <c r="AP886" s="11">
        <v>0</v>
      </c>
      <c r="AQ886" s="11">
        <v>0</v>
      </c>
      <c r="AR886" s="11">
        <v>8.5339762104010486E-4</v>
      </c>
      <c r="AS886" s="11">
        <v>0</v>
      </c>
      <c r="AT886" s="11">
        <v>0</v>
      </c>
      <c r="AU886" s="11">
        <v>0</v>
      </c>
      <c r="AV886" s="11">
        <v>0</v>
      </c>
      <c r="AW886" s="11">
        <v>0</v>
      </c>
      <c r="AX886" s="11">
        <v>0</v>
      </c>
      <c r="AY886" s="11">
        <v>0</v>
      </c>
      <c r="AZ886" s="11">
        <v>0</v>
      </c>
      <c r="BA886" s="11">
        <v>-1.1206863550994564E-5</v>
      </c>
      <c r="BB886" s="11">
        <v>3.1696761031867827E-23</v>
      </c>
      <c r="BC886" s="11">
        <v>5.9202243684006873E-22</v>
      </c>
      <c r="BD886" s="11">
        <v>1.5848356950526844E-23</v>
      </c>
      <c r="BE886" s="11">
        <v>0</v>
      </c>
      <c r="BF886" s="11">
        <v>0</v>
      </c>
      <c r="BG886" s="11">
        <v>3.1481203373830393E-21</v>
      </c>
      <c r="BH886" s="11">
        <v>1.4325654884265499E-21</v>
      </c>
      <c r="BI886" s="11">
        <v>3.1481203373830393E-21</v>
      </c>
      <c r="BJ886" s="11">
        <v>3.3403220705064378E-7</v>
      </c>
      <c r="BK886" s="11">
        <v>0</v>
      </c>
      <c r="BL886" s="11">
        <v>0</v>
      </c>
      <c r="BM886" s="11">
        <v>0</v>
      </c>
      <c r="BN886" s="11">
        <v>0</v>
      </c>
      <c r="BO886" s="11">
        <v>0</v>
      </c>
      <c r="BP886" s="11">
        <v>0</v>
      </c>
      <c r="BQ886" s="11">
        <v>0</v>
      </c>
      <c r="BR886" s="11">
        <v>0</v>
      </c>
      <c r="BS886" s="11">
        <v>0</v>
      </c>
      <c r="BT886" s="11">
        <v>0</v>
      </c>
      <c r="BU886" s="11">
        <v>0</v>
      </c>
      <c r="BV886" s="11">
        <v>0</v>
      </c>
      <c r="BW886" s="11">
        <v>0</v>
      </c>
      <c r="BX886" s="11">
        <v>0</v>
      </c>
      <c r="BY886" s="11">
        <v>0</v>
      </c>
      <c r="BZ886" s="11">
        <v>0</v>
      </c>
      <c r="CA886" s="11">
        <v>0</v>
      </c>
      <c r="CB886" s="11">
        <v>0</v>
      </c>
      <c r="CC886" s="11">
        <v>0</v>
      </c>
      <c r="CD886" s="11">
        <v>0</v>
      </c>
      <c r="CE886" s="11">
        <v>0</v>
      </c>
      <c r="CF886" s="11">
        <v>0</v>
      </c>
      <c r="CG886" s="11">
        <v>0</v>
      </c>
      <c r="CH886" s="11">
        <v>0</v>
      </c>
      <c r="CI886" s="11">
        <v>0</v>
      </c>
      <c r="CJ886" s="11">
        <v>0</v>
      </c>
      <c r="CK886" s="11">
        <v>0</v>
      </c>
      <c r="CL886" s="11">
        <v>8.7523788894394906E-9</v>
      </c>
      <c r="CM886" s="11">
        <v>-3.2857422724337596E-9</v>
      </c>
      <c r="CN886" s="11">
        <v>0</v>
      </c>
      <c r="CO886" s="11">
        <v>0</v>
      </c>
      <c r="CP886" s="11">
        <v>0</v>
      </c>
      <c r="CQ886" s="11">
        <v>0</v>
      </c>
      <c r="CR886" s="11">
        <v>0</v>
      </c>
      <c r="CS886" s="11">
        <v>0</v>
      </c>
      <c r="CT886" s="11">
        <v>0</v>
      </c>
      <c r="CU886" s="11">
        <v>0</v>
      </c>
      <c r="CV886" s="11">
        <v>0</v>
      </c>
      <c r="CW886" s="11">
        <v>0</v>
      </c>
      <c r="CX886" s="11">
        <v>0</v>
      </c>
      <c r="CY886" s="11">
        <v>0</v>
      </c>
      <c r="CZ886" s="11">
        <v>0</v>
      </c>
      <c r="DA886" s="11">
        <v>0</v>
      </c>
      <c r="DB886" s="11">
        <v>0</v>
      </c>
      <c r="DC886" s="11">
        <v>0</v>
      </c>
      <c r="DD886" s="11">
        <v>0</v>
      </c>
      <c r="DE886" s="11">
        <v>0</v>
      </c>
      <c r="DF886" s="11">
        <v>0</v>
      </c>
      <c r="DG886" s="11">
        <v>0</v>
      </c>
      <c r="DH886" s="11">
        <v>0</v>
      </c>
      <c r="DI886" s="11">
        <v>0</v>
      </c>
      <c r="DJ886" s="11">
        <v>0</v>
      </c>
      <c r="DK886" s="11">
        <v>0</v>
      </c>
      <c r="DL886" s="11">
        <v>0</v>
      </c>
      <c r="DM886" s="11">
        <v>0</v>
      </c>
      <c r="DN886" s="11">
        <v>0</v>
      </c>
      <c r="DO886" s="11">
        <v>0</v>
      </c>
      <c r="DP886" s="11">
        <v>0</v>
      </c>
      <c r="DQ886" s="11">
        <v>0</v>
      </c>
      <c r="DR886" s="11">
        <v>0</v>
      </c>
      <c r="DS886" s="11">
        <v>0</v>
      </c>
      <c r="DT886" s="11">
        <v>0</v>
      </c>
      <c r="DU886" s="11">
        <v>0</v>
      </c>
      <c r="DV886" s="11">
        <v>0</v>
      </c>
      <c r="DW886" s="11">
        <v>9.6276167783834408E-8</v>
      </c>
      <c r="DX886" s="11">
        <v>3.285742272417795E-9</v>
      </c>
      <c r="DY886" s="11">
        <v>-6.51703477345667E-8</v>
      </c>
      <c r="DZ886" s="11">
        <v>0</v>
      </c>
      <c r="EA886" s="11">
        <v>6.8972562474895397E-7</v>
      </c>
      <c r="EB886" s="11">
        <v>0</v>
      </c>
      <c r="EC886" s="11">
        <v>8.2080285518425952E-8</v>
      </c>
      <c r="ED886" s="11">
        <v>1.0938693283237301E-7</v>
      </c>
      <c r="EE886" s="11">
        <v>3.7964863532266328E-8</v>
      </c>
      <c r="EF886" s="11">
        <v>0</v>
      </c>
      <c r="EG886" s="11">
        <v>0</v>
      </c>
      <c r="EH886" s="11">
        <v>0</v>
      </c>
      <c r="EI886" s="11">
        <v>0</v>
      </c>
      <c r="EJ886" s="11">
        <v>0</v>
      </c>
      <c r="EK886" s="11">
        <v>0</v>
      </c>
      <c r="EL886" s="11">
        <v>0</v>
      </c>
      <c r="EM886" s="11">
        <v>0</v>
      </c>
      <c r="EN886" s="11">
        <v>0</v>
      </c>
      <c r="EO886" s="11">
        <v>0</v>
      </c>
      <c r="EP886" s="11">
        <v>0</v>
      </c>
      <c r="EQ886" s="11">
        <v>0</v>
      </c>
      <c r="ER886" s="11">
        <v>0</v>
      </c>
      <c r="ES886" s="11">
        <v>0</v>
      </c>
      <c r="ET886" s="11">
        <v>0</v>
      </c>
      <c r="EU886" s="11">
        <v>0</v>
      </c>
      <c r="EV886" s="11">
        <v>0</v>
      </c>
      <c r="EW886" s="11">
        <v>0</v>
      </c>
      <c r="EX886" s="11">
        <v>0</v>
      </c>
      <c r="EY886" s="11">
        <v>0</v>
      </c>
      <c r="EZ886" s="11">
        <v>0</v>
      </c>
      <c r="FA886" s="11">
        <v>0</v>
      </c>
      <c r="FB886" s="11">
        <v>9.9999999999999995E-21</v>
      </c>
      <c r="FC886" s="11">
        <v>0</v>
      </c>
      <c r="FD886" s="11">
        <v>0</v>
      </c>
      <c r="FE886" s="11">
        <v>0</v>
      </c>
      <c r="FF886" s="11">
        <v>0</v>
      </c>
      <c r="FG886" s="11">
        <v>0</v>
      </c>
      <c r="FH886" s="11">
        <v>3.5007441986605957E-6</v>
      </c>
      <c r="FI886" s="11">
        <v>0</v>
      </c>
      <c r="FJ886" s="11">
        <v>5.5793615904050351E-8</v>
      </c>
      <c r="FK886" s="11">
        <v>-3.1954952687430753E-8</v>
      </c>
      <c r="FL886" s="11">
        <v>0</v>
      </c>
      <c r="FM886" s="11">
        <v>7.0899721585132695E-7</v>
      </c>
      <c r="FN886" s="11">
        <v>0</v>
      </c>
      <c r="FO886" s="11">
        <v>0</v>
      </c>
      <c r="FP886" s="11">
        <v>0</v>
      </c>
      <c r="FQ886" s="11">
        <v>0</v>
      </c>
      <c r="FR886" s="11">
        <v>6.0731838325051233E-9</v>
      </c>
      <c r="FS886" s="11">
        <v>0</v>
      </c>
      <c r="FT886" s="11">
        <v>0</v>
      </c>
      <c r="FU886" s="11">
        <v>0</v>
      </c>
      <c r="FV886" s="11">
        <v>0</v>
      </c>
      <c r="FW886" s="11">
        <v>0</v>
      </c>
      <c r="FX886" s="11">
        <v>0</v>
      </c>
      <c r="FY886" s="11">
        <v>0</v>
      </c>
      <c r="FZ886" s="11">
        <v>0</v>
      </c>
      <c r="GA886" s="11">
        <v>0</v>
      </c>
      <c r="GB886" s="11">
        <v>0</v>
      </c>
      <c r="GC886" s="11">
        <v>0</v>
      </c>
      <c r="GD886" s="11">
        <v>0</v>
      </c>
      <c r="GE886" s="11">
        <v>0</v>
      </c>
      <c r="GF886" s="11">
        <v>0</v>
      </c>
      <c r="GG886" s="11">
        <v>0</v>
      </c>
      <c r="GH886" s="11">
        <v>0</v>
      </c>
      <c r="GI886" s="11">
        <v>0</v>
      </c>
      <c r="GJ886" s="11">
        <v>0</v>
      </c>
      <c r="GK886" s="11">
        <v>0</v>
      </c>
      <c r="GL886" s="11">
        <v>0</v>
      </c>
      <c r="GM886" s="11">
        <v>0</v>
      </c>
      <c r="GN886" s="11">
        <v>0</v>
      </c>
      <c r="GO886" s="11">
        <v>0</v>
      </c>
      <c r="GP886" s="11">
        <v>0</v>
      </c>
      <c r="GQ886" s="11">
        <v>0</v>
      </c>
      <c r="GR886" s="11">
        <v>0</v>
      </c>
      <c r="GS886" s="11">
        <v>0</v>
      </c>
      <c r="GT886" s="11">
        <v>0</v>
      </c>
      <c r="GU886" s="11">
        <v>9.3767318304998291E-9</v>
      </c>
      <c r="GV886" s="11">
        <v>0</v>
      </c>
      <c r="GW886" s="11">
        <v>-6.915001413627507E-7</v>
      </c>
      <c r="GX886" s="11">
        <v>0</v>
      </c>
      <c r="GY886" s="11">
        <v>0</v>
      </c>
      <c r="GZ886" s="11">
        <v>0</v>
      </c>
      <c r="HA886" s="11">
        <v>0</v>
      </c>
      <c r="HB886" s="11">
        <v>0</v>
      </c>
      <c r="HC886" s="11">
        <v>0</v>
      </c>
      <c r="HD886" s="11">
        <v>0</v>
      </c>
      <c r="HE886" s="11">
        <v>0</v>
      </c>
      <c r="HF886" s="11">
        <v>0</v>
      </c>
      <c r="HG886" s="11">
        <v>0</v>
      </c>
      <c r="HH886" s="11">
        <v>0</v>
      </c>
      <c r="HI886" s="11">
        <v>0</v>
      </c>
      <c r="HJ886" s="11">
        <v>0</v>
      </c>
      <c r="HK886" s="11">
        <v>0</v>
      </c>
      <c r="HL886" s="11">
        <v>0</v>
      </c>
      <c r="HM886" s="11">
        <v>0</v>
      </c>
      <c r="HN886" s="11">
        <v>0</v>
      </c>
      <c r="HO886" s="11">
        <v>0</v>
      </c>
      <c r="HP886" s="11">
        <v>0</v>
      </c>
      <c r="HQ886" s="11">
        <v>0</v>
      </c>
      <c r="HR886" s="11">
        <v>0</v>
      </c>
      <c r="HS886" s="11">
        <v>0</v>
      </c>
      <c r="HT886" s="11">
        <v>0</v>
      </c>
      <c r="HU886" s="11">
        <v>0</v>
      </c>
      <c r="HV886" s="11">
        <v>0</v>
      </c>
      <c r="HW886" s="11">
        <v>0</v>
      </c>
      <c r="HX886" s="11">
        <v>0</v>
      </c>
      <c r="HY886" s="11">
        <v>0</v>
      </c>
      <c r="HZ886" s="11">
        <v>0</v>
      </c>
      <c r="IA886" s="11">
        <v>0</v>
      </c>
      <c r="IB886" s="11">
        <v>0</v>
      </c>
      <c r="IC886" s="11">
        <v>0</v>
      </c>
      <c r="ID886" s="11">
        <v>0</v>
      </c>
      <c r="IE886" s="11">
        <v>0</v>
      </c>
      <c r="IF886" s="11">
        <v>0</v>
      </c>
      <c r="IG886" s="11">
        <v>2.4516563681443984E-10</v>
      </c>
      <c r="IH886" s="11">
        <v>0</v>
      </c>
      <c r="II886" s="11">
        <v>-7.0899721585134283E-7</v>
      </c>
      <c r="IJ886" s="11">
        <v>0</v>
      </c>
      <c r="IK886" s="11">
        <v>0</v>
      </c>
      <c r="IL886" s="11">
        <v>0</v>
      </c>
      <c r="IM886" s="11">
        <v>0</v>
      </c>
      <c r="IN886" s="11">
        <v>0</v>
      </c>
      <c r="IO886" s="11">
        <v>0</v>
      </c>
      <c r="IP886" s="11">
        <v>0</v>
      </c>
      <c r="IQ886" s="11">
        <v>0</v>
      </c>
      <c r="IR886" s="11">
        <v>0</v>
      </c>
      <c r="IS886" s="11">
        <v>0</v>
      </c>
      <c r="IT886" s="11">
        <v>0</v>
      </c>
      <c r="IU886" s="11">
        <v>0</v>
      </c>
      <c r="IV886" s="11">
        <v>0</v>
      </c>
      <c r="IW886" s="11">
        <v>0</v>
      </c>
      <c r="IX886" s="11">
        <v>0</v>
      </c>
      <c r="IY886" s="11">
        <v>0</v>
      </c>
      <c r="IZ886" s="11">
        <v>0</v>
      </c>
      <c r="JA886" s="11">
        <v>0</v>
      </c>
      <c r="JB886" s="11">
        <v>0</v>
      </c>
      <c r="JC886" s="11">
        <v>0</v>
      </c>
      <c r="JD886" s="11">
        <v>0</v>
      </c>
      <c r="JE886" s="11">
        <v>0</v>
      </c>
      <c r="JF886" s="11">
        <v>0</v>
      </c>
      <c r="JG886" s="11">
        <v>0</v>
      </c>
      <c r="JH886" s="11">
        <v>0</v>
      </c>
      <c r="JI886" s="11">
        <v>0</v>
      </c>
      <c r="JJ886" s="11">
        <v>0</v>
      </c>
      <c r="JK886" s="11">
        <v>0</v>
      </c>
      <c r="JL886" s="11">
        <v>0</v>
      </c>
      <c r="JM886" s="11">
        <v>0</v>
      </c>
      <c r="JN886" s="11">
        <v>0</v>
      </c>
      <c r="JO886" s="11">
        <v>9.4525691931178846E-7</v>
      </c>
      <c r="JP886" s="11">
        <v>0</v>
      </c>
      <c r="JQ886" s="11">
        <v>0</v>
      </c>
      <c r="JR886" s="11">
        <v>0</v>
      </c>
      <c r="JS886" s="11">
        <v>0</v>
      </c>
      <c r="JT886" s="11">
        <v>0</v>
      </c>
      <c r="JU886" s="11">
        <v>-8.274404104062728E-8</v>
      </c>
      <c r="JV886" s="11">
        <v>0</v>
      </c>
      <c r="JW886" s="11">
        <v>0</v>
      </c>
      <c r="JX886" s="11">
        <v>0</v>
      </c>
      <c r="JY886" s="11">
        <v>0</v>
      </c>
      <c r="JZ886" s="11">
        <v>0</v>
      </c>
      <c r="KA886" s="11">
        <v>0</v>
      </c>
      <c r="KB886" s="11">
        <v>0</v>
      </c>
      <c r="KC886" s="11">
        <v>0</v>
      </c>
      <c r="KD886" s="11">
        <v>0</v>
      </c>
      <c r="KE886" s="11">
        <v>0</v>
      </c>
      <c r="KF886" s="11">
        <v>0</v>
      </c>
      <c r="KG886" s="11">
        <v>0</v>
      </c>
      <c r="KH886" s="11">
        <v>0</v>
      </c>
      <c r="KI886" s="11">
        <v>0</v>
      </c>
      <c r="KJ886" s="11">
        <v>0</v>
      </c>
      <c r="KK886" s="11">
        <v>0</v>
      </c>
      <c r="KL886" s="11">
        <v>0</v>
      </c>
      <c r="KM886" s="11">
        <v>0</v>
      </c>
      <c r="KN886" s="11">
        <v>0</v>
      </c>
      <c r="KO886" s="11">
        <v>0</v>
      </c>
      <c r="KP886" s="11">
        <v>0</v>
      </c>
      <c r="KQ886" s="11">
        <v>0</v>
      </c>
      <c r="KR886" s="11">
        <v>0</v>
      </c>
      <c r="KS886" s="11">
        <v>0</v>
      </c>
      <c r="KT886" s="11">
        <v>0</v>
      </c>
      <c r="KU886" s="11">
        <v>0</v>
      </c>
      <c r="KV886" s="11">
        <v>0</v>
      </c>
      <c r="KW886" s="11">
        <v>0</v>
      </c>
      <c r="KX886" s="11">
        <v>0</v>
      </c>
      <c r="KY886" s="11">
        <v>0</v>
      </c>
      <c r="KZ886" s="11">
        <v>2.1005709318039744E-6</v>
      </c>
      <c r="LA886" s="11">
        <v>0</v>
      </c>
      <c r="LB886" s="11">
        <v>0</v>
      </c>
      <c r="LC886" s="11">
        <v>0</v>
      </c>
      <c r="LD886" s="11">
        <v>0</v>
      </c>
      <c r="LE886" s="11">
        <v>0</v>
      </c>
      <c r="LF886" s="11">
        <v>0</v>
      </c>
      <c r="LG886" s="11">
        <v>-1.1001979239415594E-7</v>
      </c>
      <c r="LH886" s="11">
        <v>0</v>
      </c>
      <c r="LI886" s="11">
        <v>0</v>
      </c>
      <c r="LJ886" s="11">
        <v>0</v>
      </c>
      <c r="LK886" s="11">
        <v>0</v>
      </c>
      <c r="LL886" s="11">
        <v>0</v>
      </c>
      <c r="LM886" s="11">
        <v>0</v>
      </c>
      <c r="LN886" s="11">
        <v>0</v>
      </c>
      <c r="LO886" s="11">
        <v>0</v>
      </c>
      <c r="LP886" s="11">
        <v>0</v>
      </c>
      <c r="LQ886" s="11">
        <v>0</v>
      </c>
      <c r="LR886" s="11">
        <v>0</v>
      </c>
      <c r="LS886" s="11">
        <v>0</v>
      </c>
      <c r="LT886" s="11">
        <v>0</v>
      </c>
      <c r="LU886" s="11">
        <v>0</v>
      </c>
      <c r="LV886" s="11">
        <v>0</v>
      </c>
      <c r="LW886" s="11">
        <v>0</v>
      </c>
      <c r="LX886" s="11">
        <v>0</v>
      </c>
      <c r="LY886" s="11">
        <v>0</v>
      </c>
      <c r="LZ886" s="11">
        <v>0</v>
      </c>
      <c r="MA886" s="11">
        <v>0</v>
      </c>
      <c r="MB886" s="11">
        <v>0</v>
      </c>
      <c r="MC886" s="11">
        <v>0</v>
      </c>
      <c r="MD886" s="11">
        <v>0</v>
      </c>
      <c r="ME886" s="11">
        <v>0</v>
      </c>
      <c r="MF886" s="11">
        <v>0</v>
      </c>
      <c r="MG886" s="11">
        <v>0</v>
      </c>
      <c r="MH886" s="11">
        <v>0</v>
      </c>
      <c r="MI886" s="11">
        <v>0</v>
      </c>
      <c r="MJ886" s="11">
        <v>0</v>
      </c>
      <c r="MK886" s="11">
        <v>3.5009515530066238E-7</v>
      </c>
      <c r="ML886" s="11">
        <v>0</v>
      </c>
      <c r="MM886" s="11">
        <v>0</v>
      </c>
      <c r="MN886" s="11">
        <v>0</v>
      </c>
      <c r="MO886" s="11">
        <v>0</v>
      </c>
      <c r="MP886" s="11">
        <v>0</v>
      </c>
      <c r="MQ886" s="11">
        <v>0</v>
      </c>
      <c r="MR886" s="11">
        <v>0</v>
      </c>
      <c r="MS886" s="11">
        <v>-3.8114557971965597E-8</v>
      </c>
      <c r="MT886" s="11">
        <v>0</v>
      </c>
      <c r="MU886" s="11">
        <v>0</v>
      </c>
      <c r="MV886" s="11">
        <v>0</v>
      </c>
      <c r="MW886" s="11">
        <v>0</v>
      </c>
      <c r="MX886" s="11">
        <v>0</v>
      </c>
      <c r="MY886" s="11">
        <v>0</v>
      </c>
      <c r="MZ886" s="11">
        <v>0</v>
      </c>
      <c r="NA886" s="11">
        <v>0</v>
      </c>
      <c r="NB886" s="11">
        <v>0</v>
      </c>
      <c r="NC886" s="11">
        <v>0</v>
      </c>
      <c r="ND886" s="11">
        <v>0</v>
      </c>
      <c r="NE886" s="11">
        <v>0</v>
      </c>
      <c r="NF886" s="11">
        <v>0</v>
      </c>
      <c r="NG886" s="11">
        <v>0</v>
      </c>
      <c r="NH886" s="11">
        <v>0</v>
      </c>
      <c r="NI886" s="11">
        <v>0</v>
      </c>
      <c r="NJ886" s="11">
        <v>0</v>
      </c>
      <c r="NK886" s="11">
        <v>0</v>
      </c>
      <c r="NL886" s="11">
        <v>0</v>
      </c>
      <c r="NM886" s="11">
        <v>0</v>
      </c>
      <c r="NN886" s="11">
        <v>0</v>
      </c>
      <c r="NO886" s="11">
        <v>0</v>
      </c>
      <c r="NP886" s="11">
        <v>0</v>
      </c>
      <c r="NQ886" s="11">
        <v>0</v>
      </c>
      <c r="NR886" s="11">
        <v>0</v>
      </c>
      <c r="NS886" s="11">
        <v>0</v>
      </c>
      <c r="NT886" s="11">
        <v>0</v>
      </c>
      <c r="NU886" s="11">
        <v>0</v>
      </c>
      <c r="NV886" s="11">
        <v>4.181414699283958E-6</v>
      </c>
      <c r="NW886" s="11">
        <v>0</v>
      </c>
      <c r="NX886" s="11">
        <v>0</v>
      </c>
      <c r="NY886" s="11">
        <v>0</v>
      </c>
      <c r="NZ886" s="11">
        <v>0</v>
      </c>
      <c r="OA886" s="11">
        <v>0</v>
      </c>
      <c r="OB886" s="11">
        <v>0</v>
      </c>
      <c r="OC886" s="11">
        <v>0</v>
      </c>
      <c r="OD886" s="11">
        <v>0</v>
      </c>
      <c r="OE886" s="11">
        <v>-9.032020727919287E-6</v>
      </c>
      <c r="OF886" s="11">
        <v>6.4538789351560871E-28</v>
      </c>
      <c r="OG886" s="11">
        <v>0</v>
      </c>
      <c r="OH886" s="11">
        <v>0</v>
      </c>
      <c r="OI886" s="11">
        <v>2.50678550488263E-25</v>
      </c>
      <c r="OJ886" s="11">
        <v>5.1925638918420895E-7</v>
      </c>
      <c r="OK886" s="11">
        <v>0</v>
      </c>
      <c r="OL886" s="11">
        <v>0</v>
      </c>
      <c r="OM886" s="11">
        <v>0</v>
      </c>
      <c r="ON886" s="11">
        <v>0</v>
      </c>
      <c r="OO886" s="11">
        <v>2.9979281607393609E-7</v>
      </c>
      <c r="OP886" s="11">
        <v>0</v>
      </c>
      <c r="OQ886" s="11">
        <v>0</v>
      </c>
      <c r="OR886" s="11">
        <v>0</v>
      </c>
      <c r="OS886" s="11">
        <v>0</v>
      </c>
      <c r="OT886" s="11">
        <v>0</v>
      </c>
      <c r="OU886" s="11">
        <v>0</v>
      </c>
      <c r="OV886" s="11">
        <v>0</v>
      </c>
      <c r="OW886" s="11">
        <v>0</v>
      </c>
      <c r="OX886" s="11">
        <v>0</v>
      </c>
      <c r="OY886" s="11">
        <v>0</v>
      </c>
      <c r="OZ886" s="11">
        <v>0</v>
      </c>
      <c r="PA886" s="11">
        <v>0</v>
      </c>
      <c r="PB886" s="11">
        <v>0</v>
      </c>
      <c r="PC886" s="11">
        <v>0</v>
      </c>
      <c r="PD886" s="11">
        <v>0</v>
      </c>
      <c r="PE886" s="11">
        <v>0</v>
      </c>
      <c r="PF886" s="11">
        <v>0</v>
      </c>
      <c r="PG886" s="11">
        <v>0</v>
      </c>
      <c r="PH886" s="11">
        <v>0</v>
      </c>
      <c r="PI886" s="11">
        <v>0</v>
      </c>
      <c r="PJ886" s="11">
        <v>3.1709742652122323E-8</v>
      </c>
      <c r="PK886" s="11">
        <v>0</v>
      </c>
      <c r="PL886" s="11">
        <v>0</v>
      </c>
      <c r="PM886" s="11">
        <v>0</v>
      </c>
      <c r="PN886" s="11">
        <v>0</v>
      </c>
      <c r="PO886" s="11">
        <v>0</v>
      </c>
      <c r="PP886" s="11">
        <v>3.9601875095213201E-6</v>
      </c>
      <c r="PQ886" s="11">
        <v>-2.9385920842503843E-7</v>
      </c>
      <c r="PR886" s="11">
        <v>8.3037289171706622E-9</v>
      </c>
      <c r="PS886" s="11">
        <v>0</v>
      </c>
      <c r="PT886" s="11">
        <v>1.0165030468796603E-7</v>
      </c>
      <c r="PU886" s="11">
        <v>0</v>
      </c>
      <c r="PV886" s="11">
        <v>0</v>
      </c>
      <c r="PW886" s="11">
        <v>0</v>
      </c>
      <c r="PX886" s="11">
        <v>0</v>
      </c>
      <c r="PY886" s="11">
        <v>0</v>
      </c>
      <c r="PZ886" s="11">
        <v>0</v>
      </c>
      <c r="QA886" s="11">
        <v>1.6806722689075633E-8</v>
      </c>
      <c r="QB886" s="11">
        <v>0</v>
      </c>
      <c r="QC886" s="11">
        <v>0</v>
      </c>
      <c r="QD886" s="11">
        <v>0</v>
      </c>
      <c r="QE886" s="11">
        <v>-0.10511315447515078</v>
      </c>
      <c r="QF886" s="11">
        <v>2.112095324349292E-22</v>
      </c>
      <c r="QG886" s="11">
        <v>1.1852216214565249E-20</v>
      </c>
      <c r="QH886" s="11">
        <v>0</v>
      </c>
      <c r="QI886" s="11">
        <v>2.7858540999409459E-4</v>
      </c>
      <c r="QJ886" s="11">
        <v>0</v>
      </c>
      <c r="QK886" s="11">
        <v>0</v>
      </c>
      <c r="QL886" s="11">
        <v>0</v>
      </c>
      <c r="QM886" s="11">
        <v>0</v>
      </c>
      <c r="QN886" s="11">
        <v>0</v>
      </c>
      <c r="QO886" s="11">
        <v>0</v>
      </c>
      <c r="QP886" s="11">
        <v>0</v>
      </c>
      <c r="QQ886" s="11">
        <v>0</v>
      </c>
      <c r="QR886" s="11">
        <v>0</v>
      </c>
      <c r="QS886" s="11">
        <v>0</v>
      </c>
      <c r="QT886" s="11">
        <v>0</v>
      </c>
      <c r="QU886" s="11">
        <v>0</v>
      </c>
      <c r="QV886" s="11">
        <v>0</v>
      </c>
      <c r="QW886" s="11">
        <v>0</v>
      </c>
      <c r="QX886" s="11">
        <v>0</v>
      </c>
      <c r="QY886" s="11">
        <v>0</v>
      </c>
      <c r="QZ886" s="11">
        <v>0</v>
      </c>
      <c r="RA886" s="11">
        <v>0</v>
      </c>
      <c r="RB886" s="11">
        <v>0</v>
      </c>
      <c r="RC886" s="11">
        <v>0</v>
      </c>
      <c r="RD886" s="11">
        <v>0</v>
      </c>
      <c r="RE886" s="11">
        <v>0</v>
      </c>
      <c r="RF886" s="11">
        <v>0</v>
      </c>
      <c r="RG886" s="11">
        <v>0</v>
      </c>
      <c r="RH886" s="11">
        <v>0</v>
      </c>
      <c r="RI886" s="11">
        <v>0</v>
      </c>
      <c r="RJ886" s="11">
        <v>0</v>
      </c>
      <c r="RK886" s="11">
        <v>0</v>
      </c>
      <c r="RL886" s="11">
        <v>0</v>
      </c>
      <c r="RM886" s="11">
        <v>0</v>
      </c>
      <c r="RN886" s="11">
        <v>0</v>
      </c>
      <c r="RO886" s="11">
        <v>0</v>
      </c>
      <c r="RP886" s="11">
        <v>8.1673370597114651E-3</v>
      </c>
      <c r="RQ886" s="11">
        <v>-2.2887491454371144E-8</v>
      </c>
      <c r="RR886" s="11">
        <v>4.3921820377794188E-8</v>
      </c>
      <c r="RS886" s="11">
        <v>2.0324813761721681E-6</v>
      </c>
      <c r="RT886" s="11">
        <v>0</v>
      </c>
      <c r="RU886" s="11">
        <v>0</v>
      </c>
      <c r="RV886" s="11">
        <v>0</v>
      </c>
      <c r="RW886" s="11">
        <v>0</v>
      </c>
      <c r="RX886" s="11">
        <v>0</v>
      </c>
      <c r="RY886" s="11">
        <v>0</v>
      </c>
      <c r="RZ886" s="11">
        <v>0</v>
      </c>
      <c r="SA886" s="11">
        <v>0</v>
      </c>
      <c r="SB886" s="11">
        <v>0</v>
      </c>
      <c r="SC886" s="11">
        <v>0</v>
      </c>
      <c r="SD886" s="11">
        <v>0</v>
      </c>
      <c r="SE886" s="11">
        <v>0</v>
      </c>
      <c r="SF886" s="11">
        <v>0</v>
      </c>
      <c r="SG886" s="11">
        <v>0</v>
      </c>
      <c r="SH886" s="11">
        <v>0</v>
      </c>
      <c r="SI886" s="11">
        <v>0</v>
      </c>
      <c r="SJ886" s="11">
        <v>0</v>
      </c>
      <c r="SK886" s="11">
        <v>0</v>
      </c>
      <c r="SL886" s="11">
        <v>0</v>
      </c>
      <c r="SM886" s="11">
        <v>0</v>
      </c>
      <c r="SN886" s="11">
        <v>0</v>
      </c>
      <c r="SO886" s="11">
        <v>0</v>
      </c>
      <c r="SP886" s="11">
        <v>0</v>
      </c>
      <c r="SQ886" s="11">
        <v>0</v>
      </c>
      <c r="SR886" s="11">
        <v>0</v>
      </c>
      <c r="SS886" s="11">
        <v>0</v>
      </c>
      <c r="ST886" s="11">
        <v>0</v>
      </c>
      <c r="SU886" s="11">
        <v>0</v>
      </c>
      <c r="SV886" s="11">
        <v>0</v>
      </c>
      <c r="SW886" s="11">
        <v>0</v>
      </c>
      <c r="SX886" s="11">
        <v>0</v>
      </c>
      <c r="SY886" s="11">
        <v>0</v>
      </c>
      <c r="SZ886" s="11">
        <v>0</v>
      </c>
      <c r="TA886" s="11">
        <v>9.3924376186677469E-2</v>
      </c>
      <c r="TB886" s="11">
        <v>0</v>
      </c>
      <c r="TC886" s="11">
        <v>-4.4310661687519908E-8</v>
      </c>
      <c r="TD886" s="11">
        <v>0</v>
      </c>
      <c r="TE886" s="11">
        <v>0</v>
      </c>
      <c r="TF886" s="11">
        <v>0</v>
      </c>
      <c r="TG886" s="11">
        <v>0</v>
      </c>
      <c r="TH886" s="11">
        <v>0</v>
      </c>
      <c r="TI886" s="11">
        <v>0</v>
      </c>
      <c r="TJ886" s="11">
        <v>0</v>
      </c>
      <c r="TK886" s="11">
        <v>0</v>
      </c>
      <c r="TL886" s="11">
        <v>0</v>
      </c>
      <c r="TM886" s="11">
        <v>0</v>
      </c>
      <c r="TN886" s="11">
        <v>0</v>
      </c>
      <c r="TO886" s="11">
        <v>0</v>
      </c>
      <c r="TP886" s="11">
        <v>0</v>
      </c>
      <c r="TQ886" s="11">
        <v>0</v>
      </c>
      <c r="TR886" s="11">
        <v>0</v>
      </c>
      <c r="TS886" s="11">
        <v>0</v>
      </c>
      <c r="TT886" s="11">
        <v>0</v>
      </c>
      <c r="TU886" s="11">
        <v>0</v>
      </c>
      <c r="TV886" s="11">
        <v>0</v>
      </c>
      <c r="TW886" s="11">
        <v>0</v>
      </c>
      <c r="TX886" s="11">
        <v>0</v>
      </c>
      <c r="TY886" s="11">
        <v>0</v>
      </c>
      <c r="TZ886" s="11">
        <v>0</v>
      </c>
      <c r="UA886" s="11">
        <v>0</v>
      </c>
      <c r="UB886" s="11">
        <v>0</v>
      </c>
      <c r="UC886" s="11">
        <v>0</v>
      </c>
      <c r="UD886" s="11">
        <v>0</v>
      </c>
      <c r="UE886" s="11">
        <v>0</v>
      </c>
      <c r="UF886" s="11">
        <v>0</v>
      </c>
      <c r="UG886" s="11">
        <v>0</v>
      </c>
      <c r="UH886" s="11">
        <v>0</v>
      </c>
      <c r="UI886" s="11">
        <v>0</v>
      </c>
      <c r="UJ886" s="11">
        <v>0</v>
      </c>
      <c r="UK886" s="11">
        <v>0</v>
      </c>
      <c r="UL886" s="11">
        <v>0</v>
      </c>
      <c r="UM886" s="11">
        <v>8.0955979426735408E-9</v>
      </c>
      <c r="UN886" s="11">
        <v>0</v>
      </c>
      <c r="UO886" s="11">
        <v>-2.0348246368773351E-6</v>
      </c>
      <c r="UP886" s="11">
        <v>0</v>
      </c>
      <c r="UQ886" s="11">
        <v>0</v>
      </c>
      <c r="UR886" s="11">
        <v>0</v>
      </c>
      <c r="US886" s="11">
        <v>0</v>
      </c>
      <c r="UT886" s="11">
        <v>0</v>
      </c>
      <c r="UU886" s="11">
        <v>0</v>
      </c>
      <c r="UV886" s="11">
        <v>0</v>
      </c>
      <c r="UW886" s="11">
        <v>0</v>
      </c>
      <c r="UX886" s="11">
        <v>0</v>
      </c>
      <c r="UY886" s="11">
        <v>0</v>
      </c>
      <c r="UZ886" s="11">
        <v>0</v>
      </c>
      <c r="VA886" s="11">
        <v>0</v>
      </c>
      <c r="VB886" s="11">
        <v>0</v>
      </c>
      <c r="VC886" s="11">
        <v>0</v>
      </c>
      <c r="VD886" s="11">
        <v>0</v>
      </c>
      <c r="VE886" s="11">
        <v>0</v>
      </c>
      <c r="VF886" s="11">
        <v>0</v>
      </c>
      <c r="VG886" s="11">
        <v>0</v>
      </c>
      <c r="VH886" s="11">
        <v>0</v>
      </c>
      <c r="VI886" s="11">
        <v>0</v>
      </c>
      <c r="VJ886" s="11">
        <v>0</v>
      </c>
      <c r="VK886" s="11">
        <v>0</v>
      </c>
      <c r="VL886" s="11">
        <v>0</v>
      </c>
      <c r="VM886" s="11">
        <v>0</v>
      </c>
      <c r="VN886" s="11">
        <v>0</v>
      </c>
      <c r="VO886" s="11">
        <v>0</v>
      </c>
      <c r="VP886" s="11">
        <v>0</v>
      </c>
      <c r="VQ886" s="11">
        <v>0</v>
      </c>
      <c r="VR886" s="11">
        <v>0</v>
      </c>
      <c r="VS886" s="11">
        <v>0</v>
      </c>
      <c r="VT886" s="11">
        <v>0</v>
      </c>
      <c r="VU886" s="11">
        <v>0</v>
      </c>
      <c r="VV886" s="11">
        <v>0</v>
      </c>
      <c r="VW886" s="11">
        <v>3.0214408624359571E-3</v>
      </c>
      <c r="VX886" s="11">
        <v>0</v>
      </c>
      <c r="VY886" s="11">
        <v>0</v>
      </c>
      <c r="VZ886" s="11">
        <v>0</v>
      </c>
      <c r="WA886" s="11">
        <v>-1.1907477660859328E-3</v>
      </c>
      <c r="WB886" s="11">
        <v>1.5687002292848349E-23</v>
      </c>
      <c r="WC886" s="11">
        <v>4.6849629499676094E-22</v>
      </c>
      <c r="WD886" s="11">
        <v>1.568672463240188E-22</v>
      </c>
      <c r="WE886" s="11">
        <v>0</v>
      </c>
      <c r="WF886" s="11">
        <v>0</v>
      </c>
      <c r="WG886" s="11">
        <v>8.7690199579501273E-22</v>
      </c>
      <c r="WH886" s="11">
        <v>5.9323584789682687E-22</v>
      </c>
      <c r="WI886" s="11">
        <v>2.4804028435210939E-21</v>
      </c>
      <c r="WJ886" s="11">
        <v>2.3386774078483535E-8</v>
      </c>
      <c r="WK886" s="11">
        <v>0</v>
      </c>
      <c r="WL886" s="11">
        <v>0</v>
      </c>
      <c r="WM886" s="11">
        <v>0</v>
      </c>
      <c r="WN886" s="11">
        <v>0</v>
      </c>
      <c r="WO886" s="11">
        <v>0</v>
      </c>
      <c r="WP886" s="11">
        <v>0</v>
      </c>
      <c r="WQ886" s="11">
        <v>0</v>
      </c>
      <c r="WR886" s="11">
        <v>0</v>
      </c>
      <c r="WS886" s="11">
        <v>0</v>
      </c>
      <c r="WT886" s="11">
        <v>0</v>
      </c>
      <c r="WU886" s="11">
        <v>0</v>
      </c>
      <c r="WV886" s="11">
        <v>0</v>
      </c>
      <c r="WW886" s="11">
        <v>0</v>
      </c>
      <c r="WX886" s="11">
        <v>0</v>
      </c>
      <c r="WY886" s="11">
        <v>0</v>
      </c>
      <c r="WZ886" s="11">
        <v>0</v>
      </c>
      <c r="XA886" s="11">
        <v>0</v>
      </c>
      <c r="XB886" s="11">
        <v>0</v>
      </c>
      <c r="XC886" s="11">
        <v>0</v>
      </c>
      <c r="XD886" s="11">
        <v>0</v>
      </c>
      <c r="XE886" s="11">
        <v>0</v>
      </c>
      <c r="XF886" s="11">
        <v>0</v>
      </c>
      <c r="XG886" s="11">
        <v>0</v>
      </c>
      <c r="XH886" s="11">
        <v>0</v>
      </c>
      <c r="XI886" s="11">
        <v>0</v>
      </c>
      <c r="XJ886" s="11">
        <v>0</v>
      </c>
      <c r="XK886" s="11">
        <v>0</v>
      </c>
      <c r="XL886" s="11">
        <v>5.8764368730644589E-25</v>
      </c>
      <c r="XM886" s="11">
        <v>-2.4193765593030358E-20</v>
      </c>
      <c r="XN886" s="11">
        <v>0</v>
      </c>
      <c r="XO886" s="11">
        <v>0</v>
      </c>
      <c r="XP886" s="11">
        <v>0</v>
      </c>
      <c r="XQ886" s="11">
        <v>0</v>
      </c>
      <c r="XR886" s="11">
        <v>0</v>
      </c>
      <c r="XS886" s="11">
        <v>0</v>
      </c>
      <c r="XT886" s="11">
        <v>0</v>
      </c>
      <c r="XU886" s="11">
        <v>0</v>
      </c>
      <c r="XV886" s="11">
        <v>0</v>
      </c>
      <c r="XW886" s="11">
        <v>0</v>
      </c>
      <c r="XX886" s="11">
        <v>0</v>
      </c>
      <c r="XY886" s="11">
        <v>0</v>
      </c>
      <c r="XZ886" s="11">
        <v>0</v>
      </c>
      <c r="YA886" s="11">
        <v>0</v>
      </c>
      <c r="YB886" s="11">
        <v>0</v>
      </c>
      <c r="YC886" s="11">
        <v>0</v>
      </c>
      <c r="YD886" s="11">
        <v>0</v>
      </c>
      <c r="YE886" s="11">
        <v>0</v>
      </c>
      <c r="YF886" s="11">
        <v>0</v>
      </c>
      <c r="YG886" s="11">
        <v>0</v>
      </c>
      <c r="YH886" s="11">
        <v>0</v>
      </c>
      <c r="YI886" s="11">
        <v>0</v>
      </c>
      <c r="YJ886" s="11">
        <v>0</v>
      </c>
      <c r="YK886" s="11">
        <v>0</v>
      </c>
      <c r="YL886" s="11">
        <v>0</v>
      </c>
      <c r="YM886" s="11">
        <v>0</v>
      </c>
      <c r="YN886" s="11">
        <v>0</v>
      </c>
      <c r="YO886" s="11">
        <v>0</v>
      </c>
      <c r="YP886" s="11">
        <v>0</v>
      </c>
      <c r="YQ886" s="11">
        <v>0</v>
      </c>
      <c r="YR886" s="11">
        <v>0</v>
      </c>
      <c r="YS886" s="11">
        <v>0</v>
      </c>
      <c r="YT886" s="11">
        <v>1.4791893511683528E-8</v>
      </c>
      <c r="YU886" s="11">
        <v>0</v>
      </c>
      <c r="YV886" s="11">
        <v>0</v>
      </c>
      <c r="YW886" s="11">
        <v>1.4103448495354701E-5</v>
      </c>
      <c r="YX886" s="11">
        <v>9.9999999999999995E-21</v>
      </c>
      <c r="YY886" s="11">
        <v>-3.079114367906101E-8</v>
      </c>
      <c r="YZ886" s="11">
        <v>0</v>
      </c>
      <c r="ZA886" s="11">
        <v>4.2448290231732066E-7</v>
      </c>
      <c r="ZB886" s="11">
        <v>0</v>
      </c>
      <c r="ZC886" s="11">
        <v>4.1289430646655615E-8</v>
      </c>
      <c r="ZD886" s="11">
        <v>2.8271358260847502E-8</v>
      </c>
      <c r="ZE886" s="11">
        <v>1.6816835502299482E-7</v>
      </c>
      <c r="ZF886" s="11">
        <v>0</v>
      </c>
      <c r="ZG886" s="11">
        <v>0</v>
      </c>
      <c r="ZH886" s="11">
        <v>0</v>
      </c>
      <c r="ZI886" s="11">
        <v>0</v>
      </c>
      <c r="ZJ886" s="11">
        <v>0</v>
      </c>
      <c r="ZK886" s="11">
        <v>0</v>
      </c>
      <c r="ZL886" s="11">
        <v>0</v>
      </c>
      <c r="ZM886" s="11">
        <v>0</v>
      </c>
      <c r="ZN886" s="11">
        <v>0</v>
      </c>
      <c r="ZO886" s="11">
        <v>0</v>
      </c>
      <c r="ZP886" s="11">
        <v>0</v>
      </c>
      <c r="ZQ886" s="11">
        <v>0</v>
      </c>
      <c r="ZR886" s="11">
        <v>0</v>
      </c>
      <c r="ZS886" s="11">
        <v>0</v>
      </c>
      <c r="ZT886" s="11">
        <v>0</v>
      </c>
      <c r="ZU886" s="11">
        <v>0</v>
      </c>
      <c r="ZV886" s="11">
        <v>0</v>
      </c>
      <c r="ZW886" s="11">
        <v>0</v>
      </c>
      <c r="ZX886" s="11">
        <v>0</v>
      </c>
      <c r="ZY886" s="11">
        <v>0</v>
      </c>
      <c r="ZZ886" s="11">
        <v>0</v>
      </c>
      <c r="AAA886" s="11">
        <v>0</v>
      </c>
      <c r="AAB886" s="11">
        <v>0</v>
      </c>
      <c r="AAC886" s="11">
        <v>0</v>
      </c>
      <c r="AAD886" s="11">
        <v>0</v>
      </c>
      <c r="AAE886" s="11">
        <v>0</v>
      </c>
      <c r="AAF886" s="11">
        <v>0</v>
      </c>
      <c r="AAG886" s="11">
        <v>0</v>
      </c>
      <c r="AAH886" s="11">
        <v>2.6711076695747541E-27</v>
      </c>
      <c r="AAI886" s="11">
        <v>0</v>
      </c>
      <c r="AAJ886" s="11">
        <v>2.0728474166872744E-8</v>
      </c>
      <c r="AAK886" s="11">
        <v>-3.325829131579034E-9</v>
      </c>
      <c r="AAL886" s="11">
        <v>0</v>
      </c>
      <c r="AAM886" s="11">
        <v>6.3970257190650429E-7</v>
      </c>
      <c r="AAN886" s="11">
        <v>0</v>
      </c>
      <c r="AAO886" s="11">
        <v>0</v>
      </c>
      <c r="AAP886" s="11">
        <v>0</v>
      </c>
      <c r="AAQ886" s="11">
        <v>0</v>
      </c>
      <c r="AAR886" s="11">
        <v>0</v>
      </c>
      <c r="AAS886" s="11">
        <v>0</v>
      </c>
      <c r="AAT886" s="11">
        <v>4.4398478039822274E-14</v>
      </c>
      <c r="AAU886" s="11">
        <v>0</v>
      </c>
      <c r="AAV886" s="11">
        <v>0</v>
      </c>
      <c r="AAW886" s="11">
        <v>0</v>
      </c>
      <c r="AAX886" s="11">
        <v>0</v>
      </c>
      <c r="AAY886" s="11">
        <v>0</v>
      </c>
      <c r="AAZ886" s="11">
        <v>0</v>
      </c>
      <c r="ABA886" s="11">
        <v>0</v>
      </c>
      <c r="ABB886" s="11">
        <v>0</v>
      </c>
      <c r="ABC886" s="11">
        <v>0</v>
      </c>
      <c r="ABD886" s="11">
        <v>0</v>
      </c>
      <c r="ABE886" s="11">
        <v>0</v>
      </c>
      <c r="ABF886" s="11">
        <v>0</v>
      </c>
      <c r="ABG886" s="11">
        <v>0</v>
      </c>
      <c r="ABH886" s="11">
        <v>0</v>
      </c>
      <c r="ABI886" s="11">
        <v>0</v>
      </c>
      <c r="ABJ886" s="11">
        <v>0</v>
      </c>
      <c r="ABK886" s="11">
        <v>0</v>
      </c>
      <c r="ABL886" s="11">
        <v>0</v>
      </c>
      <c r="ABM886" s="11">
        <v>0</v>
      </c>
      <c r="ABN886" s="11">
        <v>0</v>
      </c>
      <c r="ABO886" s="11">
        <v>0</v>
      </c>
      <c r="ABP886" s="11">
        <v>0</v>
      </c>
      <c r="ABQ886" s="11">
        <v>0</v>
      </c>
      <c r="ABR886" s="11">
        <v>0</v>
      </c>
      <c r="ABS886" s="11">
        <v>0</v>
      </c>
      <c r="ABT886" s="11">
        <v>0</v>
      </c>
      <c r="ABU886" s="11">
        <v>1.0062669512173618E-8</v>
      </c>
      <c r="ABV886" s="11">
        <v>0</v>
      </c>
      <c r="ABW886" s="11">
        <v>-4.2698854250123968E-7</v>
      </c>
      <c r="ABX886" s="11">
        <v>0</v>
      </c>
      <c r="ABY886" s="11">
        <v>0</v>
      </c>
      <c r="ABZ886" s="11">
        <v>0</v>
      </c>
      <c r="ACA886" s="11">
        <v>0</v>
      </c>
      <c r="ACB886" s="11">
        <v>0</v>
      </c>
      <c r="ACC886" s="11">
        <v>0</v>
      </c>
      <c r="ACD886" s="11">
        <v>0</v>
      </c>
      <c r="ACE886" s="11">
        <v>0</v>
      </c>
      <c r="ACF886" s="11">
        <v>0</v>
      </c>
      <c r="ACG886" s="11">
        <v>0</v>
      </c>
      <c r="ACH886" s="11">
        <v>0</v>
      </c>
      <c r="ACI886" s="11">
        <v>0</v>
      </c>
      <c r="ACJ886" s="11">
        <v>0</v>
      </c>
      <c r="ACK886" s="11">
        <v>0</v>
      </c>
      <c r="ACL886" s="11">
        <v>0</v>
      </c>
      <c r="ACM886" s="11">
        <v>0</v>
      </c>
      <c r="ACN886" s="11">
        <v>0</v>
      </c>
      <c r="ACO886" s="11">
        <v>0</v>
      </c>
      <c r="ACP886" s="11">
        <v>0</v>
      </c>
      <c r="ACQ886" s="11">
        <v>0</v>
      </c>
      <c r="ACR886" s="11">
        <v>0</v>
      </c>
      <c r="ACS886" s="11">
        <v>0</v>
      </c>
      <c r="ACT886" s="11">
        <v>0</v>
      </c>
      <c r="ACU886" s="11">
        <v>0</v>
      </c>
      <c r="ACV886" s="11">
        <v>0</v>
      </c>
      <c r="ACW886" s="11">
        <v>0</v>
      </c>
      <c r="ACX886" s="11">
        <v>0</v>
      </c>
      <c r="ACY886" s="11">
        <v>0</v>
      </c>
      <c r="ACZ886" s="11">
        <v>0</v>
      </c>
      <c r="ADA886" s="11">
        <v>0</v>
      </c>
      <c r="ADB886" s="11">
        <v>0</v>
      </c>
      <c r="ADC886" s="11">
        <v>0</v>
      </c>
      <c r="ADD886" s="11">
        <v>0</v>
      </c>
      <c r="ADE886" s="11">
        <v>0</v>
      </c>
      <c r="ADF886" s="11">
        <v>0</v>
      </c>
      <c r="ADG886" s="11">
        <v>3.3258291315546991E-9</v>
      </c>
      <c r="ADH886" s="11">
        <v>0</v>
      </c>
      <c r="ADI886" s="11">
        <v>-6.4061686514810502E-7</v>
      </c>
      <c r="ADJ886" s="11">
        <v>0</v>
      </c>
      <c r="ADK886" s="11">
        <v>0</v>
      </c>
      <c r="ADL886" s="11">
        <v>0</v>
      </c>
      <c r="ADM886" s="11">
        <v>0</v>
      </c>
      <c r="ADN886" s="11">
        <v>0</v>
      </c>
      <c r="ADO886" s="11">
        <v>0</v>
      </c>
      <c r="ADP886" s="11">
        <v>0</v>
      </c>
      <c r="ADQ886" s="11">
        <v>0</v>
      </c>
      <c r="ADR886" s="11">
        <v>0</v>
      </c>
      <c r="ADS886" s="11">
        <v>0</v>
      </c>
      <c r="ADT886" s="11">
        <v>0</v>
      </c>
      <c r="ADU886" s="11">
        <v>0</v>
      </c>
      <c r="ADV886" s="11">
        <v>0</v>
      </c>
      <c r="ADW886" s="11">
        <v>0</v>
      </c>
      <c r="ADX886" s="11">
        <v>0</v>
      </c>
      <c r="ADY886" s="11">
        <v>0</v>
      </c>
      <c r="ADZ886" s="11">
        <v>0</v>
      </c>
      <c r="AEA886" s="11">
        <v>0</v>
      </c>
      <c r="AEB886" s="11">
        <v>0</v>
      </c>
      <c r="AEC886" s="11">
        <v>0</v>
      </c>
      <c r="AED886" s="11">
        <v>0</v>
      </c>
      <c r="AEE886" s="11">
        <v>0</v>
      </c>
      <c r="AEF886" s="11">
        <v>0</v>
      </c>
      <c r="AEG886" s="11">
        <v>0</v>
      </c>
      <c r="AEH886" s="11">
        <v>0</v>
      </c>
      <c r="AEI886" s="11">
        <v>0</v>
      </c>
      <c r="AEJ886" s="11">
        <v>0</v>
      </c>
      <c r="AEK886" s="11">
        <v>0</v>
      </c>
      <c r="AEL886" s="11">
        <v>0</v>
      </c>
      <c r="AEM886" s="11">
        <v>0</v>
      </c>
      <c r="AEN886" s="11">
        <v>0</v>
      </c>
      <c r="AEO886" s="11">
        <v>5.8764368724337998E-25</v>
      </c>
      <c r="AEP886" s="11">
        <v>0</v>
      </c>
      <c r="AEQ886" s="11">
        <v>0</v>
      </c>
      <c r="AER886" s="11">
        <v>0</v>
      </c>
      <c r="AES886" s="11">
        <v>0</v>
      </c>
      <c r="AET886" s="11">
        <v>0</v>
      </c>
      <c r="AEU886" s="11">
        <v>-4.2037091429938929E-8</v>
      </c>
      <c r="AEV886" s="11">
        <v>0</v>
      </c>
      <c r="AEW886" s="11">
        <v>0</v>
      </c>
      <c r="AEX886" s="11">
        <v>0</v>
      </c>
      <c r="AEY886" s="11">
        <v>0</v>
      </c>
      <c r="AEZ886" s="11">
        <v>0</v>
      </c>
      <c r="AFA886" s="11">
        <v>0</v>
      </c>
      <c r="AFB886" s="11">
        <v>0</v>
      </c>
      <c r="AFC886" s="11">
        <v>0</v>
      </c>
      <c r="AFD886" s="11">
        <v>0</v>
      </c>
      <c r="AFE886" s="11">
        <v>0</v>
      </c>
      <c r="AFF886" s="11">
        <v>0</v>
      </c>
      <c r="AFG886" s="11">
        <v>0</v>
      </c>
      <c r="AFH886" s="11">
        <v>0</v>
      </c>
      <c r="AFI886" s="11">
        <v>0</v>
      </c>
      <c r="AFJ886" s="11">
        <v>0</v>
      </c>
      <c r="AFK886" s="11">
        <v>0</v>
      </c>
      <c r="AFL886" s="11">
        <v>0</v>
      </c>
      <c r="AFM886" s="11">
        <v>0</v>
      </c>
      <c r="AFN886" s="11">
        <v>0</v>
      </c>
      <c r="AFO886" s="11">
        <v>0</v>
      </c>
      <c r="AFP886" s="11">
        <v>0</v>
      </c>
      <c r="AFQ886" s="11">
        <v>0</v>
      </c>
      <c r="AFR886" s="11">
        <v>0</v>
      </c>
      <c r="AFS886" s="11">
        <v>0</v>
      </c>
      <c r="AFT886" s="11">
        <v>0</v>
      </c>
      <c r="AFU886" s="11">
        <v>0</v>
      </c>
      <c r="AFV886" s="11">
        <v>0</v>
      </c>
      <c r="AFW886" s="11">
        <v>0</v>
      </c>
      <c r="AFX886" s="11">
        <v>0</v>
      </c>
      <c r="AFY886" s="11">
        <v>0</v>
      </c>
      <c r="AFZ886" s="11">
        <v>1.057758637038084E-5</v>
      </c>
      <c r="AGA886" s="11">
        <v>0</v>
      </c>
      <c r="AGB886" s="11">
        <v>0</v>
      </c>
      <c r="AGC886" s="11">
        <v>0</v>
      </c>
      <c r="AGD886" s="11">
        <v>0</v>
      </c>
      <c r="AGE886" s="11">
        <v>0</v>
      </c>
      <c r="AGF886" s="11">
        <v>0</v>
      </c>
      <c r="AGG886" s="11">
        <v>-2.8685163490430244E-8</v>
      </c>
      <c r="AGH886" s="11">
        <v>0</v>
      </c>
      <c r="AGI886" s="11">
        <v>0</v>
      </c>
      <c r="AGJ886" s="11">
        <v>0</v>
      </c>
      <c r="AGK886" s="11">
        <v>0</v>
      </c>
      <c r="AGL886" s="11">
        <v>0</v>
      </c>
      <c r="AGM886" s="11">
        <v>0</v>
      </c>
      <c r="AGN886" s="11">
        <v>0</v>
      </c>
      <c r="AGO886" s="11">
        <v>0</v>
      </c>
      <c r="AGP886" s="11">
        <v>0</v>
      </c>
      <c r="AGQ886" s="11">
        <v>0</v>
      </c>
      <c r="AGR886" s="11">
        <v>0</v>
      </c>
      <c r="AGS886" s="11">
        <v>0</v>
      </c>
      <c r="AGT886" s="11">
        <v>0</v>
      </c>
      <c r="AGU886" s="11">
        <v>0</v>
      </c>
      <c r="AGV886" s="11">
        <v>0</v>
      </c>
      <c r="AGW886" s="11">
        <v>0</v>
      </c>
      <c r="AGX886" s="11">
        <v>0</v>
      </c>
      <c r="AGY886" s="11">
        <v>0</v>
      </c>
      <c r="AGZ886" s="11">
        <v>0</v>
      </c>
      <c r="AHA886" s="11">
        <v>0</v>
      </c>
      <c r="AHB886" s="11">
        <v>0</v>
      </c>
      <c r="AHC886" s="11">
        <v>0</v>
      </c>
      <c r="AHD886" s="11">
        <v>0</v>
      </c>
      <c r="AHE886" s="11">
        <v>0</v>
      </c>
      <c r="AHF886" s="11">
        <v>0</v>
      </c>
      <c r="AHG886" s="11">
        <v>0</v>
      </c>
      <c r="AHH886" s="11">
        <v>0</v>
      </c>
      <c r="AHI886" s="11">
        <v>0</v>
      </c>
      <c r="AHJ886" s="11">
        <v>0</v>
      </c>
      <c r="AHK886" s="11">
        <v>0</v>
      </c>
      <c r="AHL886" s="11">
        <v>0</v>
      </c>
      <c r="AHM886" s="11">
        <v>0</v>
      </c>
      <c r="AHN886" s="11">
        <v>0</v>
      </c>
      <c r="AHO886" s="11">
        <v>0</v>
      </c>
      <c r="AHP886" s="11">
        <v>0</v>
      </c>
      <c r="AHQ886" s="11">
        <v>0</v>
      </c>
      <c r="AHR886" s="11">
        <v>0</v>
      </c>
      <c r="AHS886" s="11">
        <v>0</v>
      </c>
      <c r="AHT886" s="11">
        <v>0</v>
      </c>
      <c r="AHU886" s="11">
        <v>0</v>
      </c>
      <c r="AHV886" s="11">
        <v>0</v>
      </c>
      <c r="AHW886" s="11">
        <v>0</v>
      </c>
      <c r="AHX886" s="11">
        <v>0</v>
      </c>
      <c r="AHY886" s="11">
        <v>0</v>
      </c>
      <c r="AHZ886" s="11">
        <v>0</v>
      </c>
      <c r="AIA886" s="11">
        <v>0</v>
      </c>
      <c r="AIB886" s="11">
        <v>0</v>
      </c>
      <c r="AIC886" s="11">
        <v>0</v>
      </c>
      <c r="AID886" s="11">
        <v>2.4911186751511984E-7</v>
      </c>
      <c r="AIE886" s="11">
        <v>-9.6022253010812851E-9</v>
      </c>
      <c r="AIF886" s="11">
        <v>5.2183235279328062E-7</v>
      </c>
      <c r="AIG886" s="11">
        <v>0</v>
      </c>
      <c r="AIH886" s="11">
        <v>0</v>
      </c>
      <c r="AII886" s="11">
        <v>0</v>
      </c>
      <c r="AIJ886" s="11">
        <v>1.9607843137254903E-9</v>
      </c>
      <c r="AIK886" s="11">
        <v>0</v>
      </c>
      <c r="AIL886" s="11">
        <v>0</v>
      </c>
      <c r="AIM886" s="11">
        <v>0</v>
      </c>
      <c r="AIN886" s="11">
        <v>0</v>
      </c>
      <c r="AIO886" s="11">
        <v>0</v>
      </c>
      <c r="AIP886" s="11">
        <v>0</v>
      </c>
      <c r="AIQ886" s="11">
        <v>0</v>
      </c>
      <c r="AIR886" s="11">
        <v>0</v>
      </c>
      <c r="AIS886" s="11">
        <v>0</v>
      </c>
      <c r="AIT886" s="11">
        <v>0</v>
      </c>
      <c r="AIU886" s="11">
        <v>0</v>
      </c>
      <c r="AIV886" s="11">
        <v>0</v>
      </c>
      <c r="AIW886" s="11">
        <v>0</v>
      </c>
      <c r="AIX886" s="11">
        <v>0</v>
      </c>
      <c r="AIY886" s="11">
        <v>0</v>
      </c>
      <c r="AIZ886" s="11">
        <v>0</v>
      </c>
      <c r="AJA886" s="11">
        <v>0</v>
      </c>
      <c r="AJB886" s="11">
        <v>0</v>
      </c>
      <c r="AJC886" s="11">
        <v>0</v>
      </c>
      <c r="AJD886" s="11">
        <v>0</v>
      </c>
      <c r="AJE886" s="11">
        <v>0</v>
      </c>
      <c r="AJF886" s="11">
        <v>0</v>
      </c>
      <c r="AJG886" s="11">
        <v>0</v>
      </c>
      <c r="AJH886" s="11">
        <v>0</v>
      </c>
      <c r="AJI886" s="11">
        <v>0</v>
      </c>
      <c r="AJJ886" s="11">
        <v>0</v>
      </c>
      <c r="AJK886" s="11">
        <v>0</v>
      </c>
      <c r="AJL886" s="11">
        <v>0</v>
      </c>
      <c r="AJM886" s="11">
        <v>0</v>
      </c>
      <c r="AJN886" s="11">
        <v>0</v>
      </c>
      <c r="AJO886" s="11">
        <v>0</v>
      </c>
      <c r="AJP886" s="11">
        <v>9.3578146595805197E-12</v>
      </c>
      <c r="AJQ886" s="11">
        <v>-5.2183533672759938E-7</v>
      </c>
      <c r="AJR886" s="11">
        <v>0</v>
      </c>
      <c r="AJS886" s="11">
        <v>0</v>
      </c>
      <c r="AJT886" s="11">
        <v>0</v>
      </c>
      <c r="AJU886" s="11">
        <v>0</v>
      </c>
      <c r="AJV886" s="11">
        <v>0</v>
      </c>
      <c r="AJW886" s="11">
        <v>0</v>
      </c>
      <c r="AJX886" s="11">
        <v>0</v>
      </c>
      <c r="AJY886" s="11">
        <v>0</v>
      </c>
      <c r="AJZ886" s="11">
        <v>0</v>
      </c>
      <c r="AKA886" s="11">
        <v>0</v>
      </c>
      <c r="AKB886" s="11">
        <v>0</v>
      </c>
      <c r="AKC886" s="11">
        <v>0</v>
      </c>
      <c r="AKD886" s="11">
        <v>0</v>
      </c>
      <c r="AKE886" s="11">
        <v>0</v>
      </c>
      <c r="AKF886" s="11">
        <v>0</v>
      </c>
      <c r="AKG886" s="11">
        <v>0</v>
      </c>
      <c r="AKH886" s="11">
        <v>0</v>
      </c>
      <c r="AKI886" s="11">
        <v>0</v>
      </c>
      <c r="AKJ886" s="11">
        <v>0</v>
      </c>
      <c r="AKK886" s="11">
        <v>0</v>
      </c>
      <c r="AKL886" s="11">
        <v>0</v>
      </c>
      <c r="AKM886" s="11">
        <v>0</v>
      </c>
      <c r="AKN886" s="11">
        <v>0</v>
      </c>
      <c r="AKO886" s="11">
        <v>0</v>
      </c>
      <c r="AKP886" s="11">
        <v>0</v>
      </c>
      <c r="AKQ886" s="11">
        <v>0</v>
      </c>
      <c r="AKR886" s="11">
        <v>0</v>
      </c>
      <c r="AKS886" s="11">
        <v>0</v>
      </c>
      <c r="AKT886" s="11">
        <v>0</v>
      </c>
      <c r="AKU886" s="11">
        <v>0</v>
      </c>
      <c r="AKV886" s="11">
        <v>0</v>
      </c>
      <c r="AKW886" s="11">
        <v>0</v>
      </c>
      <c r="AKX886" s="11">
        <v>0</v>
      </c>
      <c r="AKY886" s="11">
        <v>3.9601875095200504E-6</v>
      </c>
      <c r="AKZ886" s="11">
        <v>0</v>
      </c>
      <c r="ALA886" s="11">
        <v>0</v>
      </c>
      <c r="ALB886" s="11">
        <v>0</v>
      </c>
      <c r="ALC886" s="11">
        <v>-1.0233505614955121E-7</v>
      </c>
      <c r="ALD886" s="11">
        <v>0</v>
      </c>
      <c r="ALE886" s="11">
        <v>0</v>
      </c>
      <c r="ALF886" s="11">
        <v>0</v>
      </c>
      <c r="ALG886" s="11">
        <v>0</v>
      </c>
      <c r="ALH886" s="11">
        <v>0</v>
      </c>
      <c r="ALI886" s="11">
        <v>0</v>
      </c>
      <c r="ALJ886" s="11">
        <v>0</v>
      </c>
      <c r="ALK886" s="11">
        <v>0</v>
      </c>
      <c r="ALL886" s="11">
        <v>0</v>
      </c>
      <c r="ALM886" s="11">
        <v>0</v>
      </c>
      <c r="ALN886" s="11">
        <v>0</v>
      </c>
      <c r="ALO886" s="11">
        <v>0</v>
      </c>
      <c r="ALP886" s="11">
        <v>0</v>
      </c>
      <c r="ALQ886" s="11">
        <v>0</v>
      </c>
      <c r="ALR886" s="11">
        <v>0</v>
      </c>
      <c r="ALS886" s="11">
        <v>0</v>
      </c>
      <c r="ALT886" s="11">
        <v>0</v>
      </c>
      <c r="ALU886" s="11">
        <v>0</v>
      </c>
      <c r="ALV886" s="11">
        <v>0</v>
      </c>
      <c r="ALW886" s="11">
        <v>0</v>
      </c>
      <c r="ALX886" s="11">
        <v>0</v>
      </c>
      <c r="ALY886" s="11">
        <v>0</v>
      </c>
      <c r="ALZ886" s="11">
        <v>0</v>
      </c>
      <c r="AMA886" s="11">
        <v>0</v>
      </c>
      <c r="AMB886" s="11">
        <v>0</v>
      </c>
      <c r="AMC886" s="11">
        <v>0</v>
      </c>
      <c r="AMD886" s="11">
        <v>0</v>
      </c>
      <c r="AME886" s="11">
        <v>0</v>
      </c>
      <c r="AMF886" s="11">
        <v>0</v>
      </c>
      <c r="AMG886" s="11">
        <v>0</v>
      </c>
      <c r="AMH886" s="11">
        <v>0</v>
      </c>
      <c r="AMI886" s="11">
        <v>0</v>
      </c>
      <c r="AMJ886" s="11">
        <v>2.844922114157459E-7</v>
      </c>
      <c r="AMK886" s="11">
        <v>0</v>
      </c>
      <c r="AML886" s="11">
        <v>0</v>
      </c>
      <c r="AMM886" s="11">
        <v>0</v>
      </c>
      <c r="AMN886" s="11">
        <v>0</v>
      </c>
      <c r="AMO886" s="11">
        <v>-8.5779183114769953E-6</v>
      </c>
      <c r="AMP886" s="11">
        <v>1.8950281279499748E-33</v>
      </c>
      <c r="AMQ886" s="11">
        <v>0</v>
      </c>
      <c r="AMR886" s="11">
        <v>0</v>
      </c>
      <c r="AMS886" s="11">
        <v>7.3607584885420223E-31</v>
      </c>
      <c r="AMT886" s="11">
        <v>0</v>
      </c>
      <c r="AMU886" s="11">
        <v>0</v>
      </c>
      <c r="AMV886" s="11">
        <v>0</v>
      </c>
      <c r="AMW886" s="11">
        <v>0</v>
      </c>
      <c r="AMX886" s="11">
        <v>0</v>
      </c>
      <c r="AMY886" s="11">
        <v>0</v>
      </c>
      <c r="AMZ886" s="11">
        <v>0</v>
      </c>
      <c r="ANA886" s="11">
        <v>0</v>
      </c>
      <c r="ANB886" s="11">
        <v>0</v>
      </c>
      <c r="ANC886" s="11">
        <v>0</v>
      </c>
      <c r="AND886" s="11">
        <v>0</v>
      </c>
      <c r="ANE886" s="11">
        <v>0</v>
      </c>
      <c r="ANF886" s="11">
        <v>0</v>
      </c>
      <c r="ANG886" s="11">
        <v>0</v>
      </c>
      <c r="ANH886" s="11">
        <v>0</v>
      </c>
      <c r="ANI886" s="11">
        <v>0</v>
      </c>
      <c r="ANJ886" s="11">
        <v>0</v>
      </c>
      <c r="ANK886" s="11">
        <v>0</v>
      </c>
      <c r="ANL886" s="11">
        <v>0</v>
      </c>
      <c r="ANM886" s="11">
        <v>0</v>
      </c>
      <c r="ANN886" s="11">
        <v>0</v>
      </c>
      <c r="ANO886" s="11">
        <v>0</v>
      </c>
      <c r="ANP886" s="11">
        <v>0</v>
      </c>
      <c r="ANQ886" s="11">
        <v>0</v>
      </c>
      <c r="ANR886" s="11">
        <v>0</v>
      </c>
      <c r="ANS886" s="11">
        <v>0</v>
      </c>
      <c r="ANT886" s="11">
        <v>0</v>
      </c>
      <c r="ANU886" s="11">
        <v>0</v>
      </c>
      <c r="ANV886" s="11">
        <v>3.8674157077409421E-8</v>
      </c>
      <c r="ANW886" s="11">
        <v>0</v>
      </c>
      <c r="ANX886" s="11">
        <v>0</v>
      </c>
      <c r="ANY886" s="11">
        <v>0</v>
      </c>
      <c r="ANZ886" s="11">
        <v>4.8349773578471839E-6</v>
      </c>
      <c r="AOA886" s="11">
        <v>-2.6926123984947601E-7</v>
      </c>
      <c r="AOB886" s="11">
        <v>8.9753746616491718E-9</v>
      </c>
      <c r="AOC886" s="11">
        <v>0</v>
      </c>
      <c r="AOD886" s="11">
        <v>3.6319222650805728E-8</v>
      </c>
      <c r="AOE886" s="11">
        <v>0</v>
      </c>
      <c r="AOF886" s="11">
        <v>0</v>
      </c>
      <c r="AOG886" s="11">
        <v>0</v>
      </c>
      <c r="AOH886" s="11">
        <v>0</v>
      </c>
      <c r="AOI886" s="11">
        <v>0</v>
      </c>
      <c r="AOJ886" s="11">
        <v>0</v>
      </c>
      <c r="AOK886" s="11">
        <v>0</v>
      </c>
      <c r="AOL886" s="11">
        <v>0</v>
      </c>
      <c r="AOM886" s="11">
        <v>0</v>
      </c>
      <c r="AON886" s="11">
        <v>0</v>
      </c>
      <c r="AOO886" s="11">
        <v>0</v>
      </c>
      <c r="AOP886" s="11">
        <v>0</v>
      </c>
      <c r="AOQ886" s="11">
        <v>0</v>
      </c>
      <c r="AOR886" s="11">
        <v>0</v>
      </c>
      <c r="AOS886" s="11">
        <v>0</v>
      </c>
      <c r="AOT886" s="11">
        <v>0</v>
      </c>
      <c r="AOU886" s="11">
        <v>0</v>
      </c>
      <c r="AOV886" s="11">
        <v>0</v>
      </c>
      <c r="AOW886" s="11">
        <v>0</v>
      </c>
      <c r="AOX886" s="11">
        <v>0</v>
      </c>
      <c r="AOY886" s="11">
        <v>0</v>
      </c>
      <c r="AOZ886" s="11">
        <v>0</v>
      </c>
      <c r="APA886" s="11">
        <v>0</v>
      </c>
      <c r="APB886" s="11">
        <v>0</v>
      </c>
      <c r="APC886" s="11">
        <v>0</v>
      </c>
      <c r="APD886" s="11">
        <v>0</v>
      </c>
      <c r="APE886" s="11">
        <v>0</v>
      </c>
      <c r="APF886" s="11">
        <v>0</v>
      </c>
      <c r="APG886" s="11">
        <v>0</v>
      </c>
      <c r="APH886" s="11">
        <v>0</v>
      </c>
      <c r="API886" s="11">
        <v>0</v>
      </c>
      <c r="APJ886" s="11">
        <v>0</v>
      </c>
      <c r="APK886" s="11">
        <v>0</v>
      </c>
      <c r="APL886" s="11">
        <v>2.6926123984947511E-7</v>
      </c>
      <c r="APM886" s="11">
        <v>-1.0945516790035126E-8</v>
      </c>
      <c r="APN886" s="11">
        <v>5.2183322274146305E-7</v>
      </c>
      <c r="APO886" s="11">
        <v>0</v>
      </c>
      <c r="APP886" s="11">
        <v>0</v>
      </c>
      <c r="APQ886" s="11">
        <v>0</v>
      </c>
      <c r="APR886" s="11">
        <v>0</v>
      </c>
      <c r="APS886" s="11">
        <v>0</v>
      </c>
      <c r="APT886" s="11">
        <v>0</v>
      </c>
      <c r="APU886" s="11">
        <v>0</v>
      </c>
      <c r="APV886" s="11">
        <v>0</v>
      </c>
      <c r="APW886" s="11">
        <v>0</v>
      </c>
      <c r="APX886" s="11">
        <v>0</v>
      </c>
      <c r="APY886" s="11">
        <v>0</v>
      </c>
      <c r="APZ886" s="11">
        <v>0</v>
      </c>
      <c r="AQA886" s="11">
        <v>0</v>
      </c>
      <c r="AQB886" s="11">
        <v>0</v>
      </c>
      <c r="AQC886" s="11">
        <v>0</v>
      </c>
      <c r="AQD886" s="11">
        <v>0</v>
      </c>
      <c r="AQE886" s="11">
        <v>0</v>
      </c>
      <c r="AQF886" s="11">
        <v>0</v>
      </c>
      <c r="AQG886" s="11">
        <v>0</v>
      </c>
      <c r="AQH886" s="11">
        <v>0</v>
      </c>
      <c r="AQI886" s="11">
        <v>0</v>
      </c>
      <c r="AQJ886" s="11">
        <v>0</v>
      </c>
      <c r="AQK886" s="11">
        <v>0</v>
      </c>
      <c r="AQL886" s="11">
        <v>0</v>
      </c>
      <c r="AQM886" s="11">
        <v>0</v>
      </c>
      <c r="AQN886" s="11">
        <v>0</v>
      </c>
      <c r="AQO886" s="11">
        <v>0</v>
      </c>
      <c r="AQP886" s="11">
        <v>0</v>
      </c>
      <c r="AQQ886" s="11">
        <v>0</v>
      </c>
      <c r="AQR886" s="11">
        <v>0</v>
      </c>
      <c r="AQS886" s="11">
        <v>0</v>
      </c>
      <c r="AQT886" s="11">
        <v>0</v>
      </c>
      <c r="AQU886" s="11">
        <v>0</v>
      </c>
      <c r="AQV886" s="11">
        <v>0</v>
      </c>
      <c r="AQW886" s="11">
        <v>0</v>
      </c>
      <c r="AQX886" s="11">
        <v>9.3578146595805197E-12</v>
      </c>
      <c r="AQY886" s="11">
        <v>-5.2183533672759621E-7</v>
      </c>
      <c r="AQZ886" s="11">
        <v>0</v>
      </c>
      <c r="ARA886" s="11">
        <v>0</v>
      </c>
      <c r="ARB886" s="11">
        <v>0</v>
      </c>
      <c r="ARC886" s="11">
        <v>0</v>
      </c>
      <c r="ARD886" s="11">
        <v>0</v>
      </c>
      <c r="ARE886" s="11">
        <v>0</v>
      </c>
      <c r="ARF886" s="11">
        <v>0</v>
      </c>
      <c r="ARG886" s="11">
        <v>0</v>
      </c>
      <c r="ARH886" s="11">
        <v>0</v>
      </c>
      <c r="ARI886" s="11">
        <v>0</v>
      </c>
      <c r="ARJ886" s="11">
        <v>0</v>
      </c>
      <c r="ARK886" s="11">
        <v>0</v>
      </c>
      <c r="ARL886" s="11">
        <v>0</v>
      </c>
      <c r="ARM886" s="11">
        <v>0</v>
      </c>
      <c r="ARN886" s="11">
        <v>0</v>
      </c>
      <c r="ARO886" s="11">
        <v>0</v>
      </c>
      <c r="ARP886" s="11">
        <v>0</v>
      </c>
      <c r="ARQ886" s="11">
        <v>0</v>
      </c>
      <c r="ARR886" s="11">
        <v>0</v>
      </c>
      <c r="ARS886" s="11">
        <v>0</v>
      </c>
      <c r="ART886" s="11">
        <v>0</v>
      </c>
      <c r="ARU886" s="11">
        <v>0</v>
      </c>
      <c r="ARV886" s="11">
        <v>0</v>
      </c>
      <c r="ARW886" s="11">
        <v>0</v>
      </c>
      <c r="ARX886" s="11">
        <v>0</v>
      </c>
      <c r="ARY886" s="11">
        <v>0</v>
      </c>
      <c r="ARZ886" s="11">
        <v>0</v>
      </c>
      <c r="ASA886" s="11">
        <v>0</v>
      </c>
      <c r="ASB886" s="11">
        <v>0</v>
      </c>
      <c r="ASC886" s="11">
        <v>0</v>
      </c>
      <c r="ASD886" s="11">
        <v>0</v>
      </c>
      <c r="ASE886" s="11">
        <v>0</v>
      </c>
      <c r="ASF886" s="11">
        <v>0</v>
      </c>
      <c r="ASG886" s="11">
        <v>3.2233182385637737E-6</v>
      </c>
      <c r="ASH886" s="11">
        <v>0</v>
      </c>
      <c r="ASI886" s="11">
        <v>0</v>
      </c>
      <c r="ASJ886" s="11">
        <v>0</v>
      </c>
      <c r="ASK886" s="11">
        <v>-3.6563776744228443E-8</v>
      </c>
      <c r="ASL886" s="11">
        <v>0</v>
      </c>
      <c r="ASM886" s="11">
        <v>0</v>
      </c>
      <c r="ASN886" s="11">
        <v>0</v>
      </c>
      <c r="ASO886" s="11">
        <v>0</v>
      </c>
      <c r="ASP886" s="11">
        <v>0</v>
      </c>
      <c r="ASQ886" s="11">
        <v>0</v>
      </c>
      <c r="ASR886" s="11">
        <v>0</v>
      </c>
      <c r="ASS886" s="11">
        <v>0</v>
      </c>
      <c r="AST886" s="11">
        <v>0</v>
      </c>
      <c r="ASU886" s="11">
        <v>0</v>
      </c>
      <c r="ASV886" s="11">
        <v>0</v>
      </c>
      <c r="ASW886" s="11">
        <v>0</v>
      </c>
      <c r="ASX886" s="11">
        <v>0</v>
      </c>
      <c r="ASY886" s="11">
        <v>0</v>
      </c>
      <c r="ASZ886" s="11">
        <v>0</v>
      </c>
      <c r="ATA886" s="11">
        <v>0</v>
      </c>
      <c r="ATB886" s="11">
        <v>0</v>
      </c>
      <c r="ATC886" s="11">
        <v>0</v>
      </c>
      <c r="ATD886" s="11">
        <v>0</v>
      </c>
      <c r="ATE886" s="11">
        <v>0</v>
      </c>
      <c r="ATF886" s="11">
        <v>0</v>
      </c>
      <c r="ATG886" s="11">
        <v>0</v>
      </c>
      <c r="ATH886" s="11">
        <v>0</v>
      </c>
      <c r="ATI886" s="11">
        <v>0</v>
      </c>
      <c r="ATJ886" s="11">
        <v>0</v>
      </c>
      <c r="ATK886" s="11">
        <v>0</v>
      </c>
      <c r="ATL886" s="11">
        <v>0</v>
      </c>
      <c r="ATM886" s="11">
        <v>4.9275496452969838E-7</v>
      </c>
      <c r="ATN886" s="11">
        <v>0</v>
      </c>
      <c r="ATO886" s="11">
        <v>0</v>
      </c>
      <c r="ATP886" s="11">
        <v>0</v>
      </c>
      <c r="ATQ886" s="11">
        <v>0</v>
      </c>
      <c r="ATR886" s="11">
        <v>0</v>
      </c>
      <c r="ATS886" s="11">
        <v>0</v>
      </c>
      <c r="ATT886" s="11">
        <v>0</v>
      </c>
      <c r="ATU886" s="11">
        <v>0</v>
      </c>
      <c r="ATV886" s="11">
        <v>0</v>
      </c>
      <c r="ATW886" s="11">
        <v>-8.4122738683005014E-6</v>
      </c>
      <c r="ATX886" s="11">
        <v>4.9400134474564906E-25</v>
      </c>
      <c r="ATY886" s="11">
        <v>0</v>
      </c>
      <c r="ATZ886" s="11">
        <v>0</v>
      </c>
      <c r="AUA886" s="11">
        <v>1.9044450200497658E-22</v>
      </c>
      <c r="AUB886" s="11">
        <v>0</v>
      </c>
      <c r="AUC886" s="11">
        <v>0</v>
      </c>
      <c r="AUD886" s="11">
        <v>0</v>
      </c>
      <c r="AUE886" s="11">
        <v>0</v>
      </c>
      <c r="AUF886" s="11">
        <v>0</v>
      </c>
      <c r="AUG886" s="11">
        <v>0</v>
      </c>
      <c r="AUH886" s="11">
        <v>0</v>
      </c>
      <c r="AUI886" s="11">
        <v>0</v>
      </c>
      <c r="AUJ886" s="11">
        <v>0</v>
      </c>
      <c r="AUK886" s="11">
        <v>0</v>
      </c>
      <c r="AUL886" s="11">
        <v>0</v>
      </c>
      <c r="AUM886" s="11">
        <v>0</v>
      </c>
      <c r="AUN886" s="11">
        <v>0</v>
      </c>
      <c r="AUO886" s="11">
        <v>0</v>
      </c>
      <c r="AUP886" s="11">
        <v>0</v>
      </c>
      <c r="AUQ886" s="11">
        <v>0</v>
      </c>
      <c r="AUR886" s="11">
        <v>0</v>
      </c>
      <c r="AUS886" s="11">
        <v>0</v>
      </c>
      <c r="AUT886" s="11">
        <v>0</v>
      </c>
      <c r="AUU886" s="11">
        <v>0</v>
      </c>
      <c r="AUV886" s="11">
        <v>0</v>
      </c>
      <c r="AUW886" s="11">
        <v>0</v>
      </c>
      <c r="AUX886" s="11">
        <v>0</v>
      </c>
      <c r="AUY886" s="11">
        <v>0</v>
      </c>
      <c r="AUZ886" s="11">
        <v>0</v>
      </c>
      <c r="AVA886" s="11">
        <v>0</v>
      </c>
      <c r="AVB886" s="11">
        <v>0</v>
      </c>
      <c r="AVC886" s="11">
        <v>0</v>
      </c>
      <c r="AVD886" s="11">
        <v>0</v>
      </c>
      <c r="AVE886" s="11">
        <v>0</v>
      </c>
      <c r="AVF886" s="11">
        <v>0</v>
      </c>
      <c r="AVG886" s="11">
        <v>0</v>
      </c>
      <c r="AVH886" s="11">
        <v>5.678480308624138E-6</v>
      </c>
      <c r="AVI886" s="11">
        <v>-2.4405115581587169E-7</v>
      </c>
      <c r="AVJ886" s="11">
        <v>7.5748144375595357E-9</v>
      </c>
      <c r="AVK886" s="11">
        <v>0</v>
      </c>
      <c r="AVL886" s="11">
        <v>1.8875841407084641E-7</v>
      </c>
      <c r="AVM886" s="11">
        <v>0</v>
      </c>
      <c r="AVN886" s="11">
        <v>0</v>
      </c>
      <c r="AVO886" s="11">
        <v>0</v>
      </c>
      <c r="AVP886" s="11">
        <v>0</v>
      </c>
      <c r="AVQ886" s="11">
        <v>0</v>
      </c>
      <c r="AVR886" s="11">
        <v>0</v>
      </c>
      <c r="AVS886" s="11">
        <v>0</v>
      </c>
      <c r="AVT886" s="11">
        <v>0</v>
      </c>
      <c r="AVU886" s="11">
        <v>0</v>
      </c>
      <c r="AVV886" s="11">
        <v>0</v>
      </c>
      <c r="AVW886" s="11">
        <v>0</v>
      </c>
      <c r="AVX886" s="11">
        <v>0</v>
      </c>
      <c r="AVY886" s="11">
        <v>0</v>
      </c>
      <c r="AVZ886" s="11">
        <v>0</v>
      </c>
      <c r="AWA886" s="11">
        <v>0</v>
      </c>
      <c r="AWB886" s="11">
        <v>0</v>
      </c>
      <c r="AWC886" s="11">
        <v>0</v>
      </c>
      <c r="AWD886" s="11">
        <v>0</v>
      </c>
      <c r="AWE886" s="11">
        <v>0</v>
      </c>
      <c r="AWF886" s="11">
        <v>0</v>
      </c>
      <c r="AWG886" s="11">
        <v>0</v>
      </c>
      <c r="AWH886" s="11">
        <v>0</v>
      </c>
      <c r="AWI886" s="11">
        <v>0</v>
      </c>
      <c r="AWJ886" s="11">
        <v>0</v>
      </c>
      <c r="AWK886" s="11">
        <v>1.2891385692469807E-9</v>
      </c>
      <c r="AWL886" s="11">
        <v>0</v>
      </c>
      <c r="AWM886" s="11">
        <v>0</v>
      </c>
      <c r="AWN886" s="11">
        <v>0</v>
      </c>
      <c r="AWO886" s="11">
        <v>0</v>
      </c>
      <c r="AWP886" s="11">
        <v>0</v>
      </c>
      <c r="AWQ886" s="11">
        <v>0</v>
      </c>
      <c r="AWR886" s="11">
        <v>0</v>
      </c>
      <c r="AWS886" s="11">
        <v>0</v>
      </c>
      <c r="AWT886" s="11">
        <v>2.2724443312678606E-7</v>
      </c>
      <c r="AWU886" s="11">
        <v>-7.5841722522291175E-9</v>
      </c>
      <c r="AWV886" s="11">
        <v>5.2183322274146305E-7</v>
      </c>
      <c r="AWW886" s="11">
        <v>0</v>
      </c>
      <c r="AWX886" s="11">
        <v>0</v>
      </c>
      <c r="AWY886" s="11">
        <v>0</v>
      </c>
      <c r="AWZ886" s="11">
        <v>0</v>
      </c>
      <c r="AXA886" s="11">
        <v>0</v>
      </c>
      <c r="AXB886" s="11">
        <v>0</v>
      </c>
      <c r="AXC886" s="11">
        <v>0</v>
      </c>
      <c r="AXD886" s="11">
        <v>0</v>
      </c>
      <c r="AXE886" s="11">
        <v>0</v>
      </c>
      <c r="AXF886" s="11">
        <v>0</v>
      </c>
      <c r="AXG886" s="11">
        <v>0</v>
      </c>
      <c r="AXH886" s="11">
        <v>0</v>
      </c>
      <c r="AXI886" s="11">
        <v>0</v>
      </c>
      <c r="AXJ886" s="11">
        <v>0</v>
      </c>
      <c r="AXK886" s="11">
        <v>0</v>
      </c>
      <c r="AXL886" s="11">
        <v>0</v>
      </c>
      <c r="AXM886" s="11">
        <v>0</v>
      </c>
      <c r="AXN886" s="11">
        <v>0</v>
      </c>
      <c r="AXO886" s="11">
        <v>0</v>
      </c>
      <c r="AXP886" s="11">
        <v>0</v>
      </c>
      <c r="AXQ886" s="11">
        <v>0</v>
      </c>
      <c r="AXR886" s="11">
        <v>0</v>
      </c>
      <c r="AXS886" s="11">
        <v>0</v>
      </c>
      <c r="AXT886" s="11">
        <v>0</v>
      </c>
      <c r="AXU886" s="11">
        <v>0</v>
      </c>
      <c r="AXV886" s="11">
        <v>0</v>
      </c>
      <c r="AXW886" s="11">
        <v>0</v>
      </c>
      <c r="AXX886" s="11">
        <v>0</v>
      </c>
      <c r="AXY886" s="11">
        <v>0</v>
      </c>
      <c r="AXZ886" s="11">
        <v>0</v>
      </c>
      <c r="AYA886" s="11">
        <v>0</v>
      </c>
      <c r="AYB886" s="11">
        <v>0</v>
      </c>
      <c r="AYC886" s="11">
        <v>0</v>
      </c>
      <c r="AYD886" s="11">
        <v>0</v>
      </c>
      <c r="AYE886" s="11">
        <v>0</v>
      </c>
      <c r="AYF886" s="11">
        <v>9.3578146595805197E-12</v>
      </c>
      <c r="AYG886" s="11">
        <v>-5.2183533672760531E-7</v>
      </c>
      <c r="AYH886" s="11">
        <v>0</v>
      </c>
      <c r="AYI886" s="11">
        <v>0</v>
      </c>
      <c r="AYJ886" s="11">
        <v>0</v>
      </c>
      <c r="AYK886" s="11">
        <v>0</v>
      </c>
      <c r="AYL886" s="11">
        <v>0</v>
      </c>
      <c r="AYM886" s="11">
        <v>0</v>
      </c>
      <c r="AYN886" s="11">
        <v>0</v>
      </c>
      <c r="AYO886" s="11">
        <v>0</v>
      </c>
      <c r="AYP886" s="11">
        <v>0</v>
      </c>
      <c r="AYQ886" s="11">
        <v>0</v>
      </c>
      <c r="AYR886" s="11">
        <v>0</v>
      </c>
      <c r="AYS886" s="11">
        <v>0</v>
      </c>
      <c r="AYT886" s="11">
        <v>0</v>
      </c>
      <c r="AYU886" s="11">
        <v>0</v>
      </c>
      <c r="AYV886" s="11">
        <v>0</v>
      </c>
      <c r="AYW886" s="11">
        <v>0</v>
      </c>
      <c r="AYX886" s="11">
        <v>0</v>
      </c>
      <c r="AYY886" s="11">
        <v>0</v>
      </c>
      <c r="AYZ886" s="11">
        <v>0</v>
      </c>
      <c r="AZA886" s="11">
        <v>0</v>
      </c>
      <c r="AZB886" s="11">
        <v>0</v>
      </c>
      <c r="AZC886" s="11">
        <v>0</v>
      </c>
      <c r="AZD886" s="11">
        <v>0</v>
      </c>
      <c r="AZE886" s="11">
        <v>0</v>
      </c>
      <c r="AZF886" s="11">
        <v>0</v>
      </c>
      <c r="AZG886" s="11">
        <v>0</v>
      </c>
      <c r="AZH886" s="11">
        <v>0</v>
      </c>
      <c r="AZI886" s="11">
        <v>0</v>
      </c>
      <c r="AZJ886" s="11">
        <v>0</v>
      </c>
      <c r="AZK886" s="11">
        <v>0</v>
      </c>
      <c r="AZL886" s="11">
        <v>0</v>
      </c>
      <c r="AZM886" s="11">
        <v>0</v>
      </c>
      <c r="AZN886" s="11">
        <v>0</v>
      </c>
      <c r="AZO886" s="11">
        <v>2.4336344177205998E-6</v>
      </c>
      <c r="AZP886" s="11">
        <v>0</v>
      </c>
      <c r="AZQ886" s="11">
        <v>0</v>
      </c>
      <c r="AZR886" s="11">
        <v>0</v>
      </c>
      <c r="AZS886" s="11">
        <v>-1.9003009535665009E-7</v>
      </c>
      <c r="AZT886" s="12">
        <v>15657725004.79171</v>
      </c>
      <c r="AZU886" s="12">
        <v>7839455.7275390252</v>
      </c>
      <c r="AZV886" s="12">
        <v>1472000</v>
      </c>
      <c r="AZW886" s="12">
        <v>47447.618952790457</v>
      </c>
      <c r="AZX886" s="12">
        <v>169818261994.6456</v>
      </c>
      <c r="AZY886" s="12">
        <v>2.1999999999999999E-10</v>
      </c>
      <c r="AZZ886" s="12">
        <v>176787824.24084255</v>
      </c>
      <c r="BAA886" s="12">
        <v>1E-13</v>
      </c>
      <c r="BAB886" s="12">
        <v>1830375.8646483964</v>
      </c>
      <c r="BAC886" s="12">
        <v>2.9999999999999999E-16</v>
      </c>
      <c r="BAD886" s="12">
        <v>1.1E-13</v>
      </c>
      <c r="BAE886" s="12">
        <v>7920000</v>
      </c>
      <c r="BAF886" s="12">
        <v>6380000</v>
      </c>
      <c r="BAG886" s="12">
        <v>6196771744108496</v>
      </c>
      <c r="BAH886" s="12">
        <v>928602500000</v>
      </c>
      <c r="BAI886" s="12">
        <v>546863371208.98932</v>
      </c>
      <c r="BAJ886" s="12">
        <v>742837999999999.88</v>
      </c>
      <c r="BAK886" s="12">
        <v>4963465347.9851551</v>
      </c>
      <c r="BAL886" s="12">
        <v>101699894718.84444</v>
      </c>
      <c r="BAM886" s="12">
        <v>50144535000</v>
      </c>
      <c r="BAN886" s="12">
        <v>445729200000</v>
      </c>
      <c r="BAO886" s="12">
        <v>18572050000</v>
      </c>
      <c r="BAP886" s="12">
        <v>7.757118E+16</v>
      </c>
      <c r="BAQ886" s="12">
        <v>3878559000000000</v>
      </c>
      <c r="BAR886" s="12">
        <v>1.1635677E+17</v>
      </c>
      <c r="BAS886" s="12">
        <v>1163567700000</v>
      </c>
      <c r="BAT886" s="12">
        <v>1939279500000</v>
      </c>
      <c r="BAU886" s="12">
        <v>4.25E+16</v>
      </c>
      <c r="BAV886" s="12">
        <v>2550000000000000</v>
      </c>
      <c r="BAW886" s="12">
        <v>7.65E+16</v>
      </c>
      <c r="BAX886" s="12">
        <v>765000000000</v>
      </c>
      <c r="BAY886" s="12">
        <v>850000000000</v>
      </c>
      <c r="BAZ886" s="12">
        <v>1.275E+17</v>
      </c>
      <c r="BBA886" s="12">
        <v>8924999999999999</v>
      </c>
      <c r="BBB886" s="12">
        <v>2.6774999999999997E+17</v>
      </c>
      <c r="BBC886" s="12">
        <v>2677500000000</v>
      </c>
      <c r="BBD886" s="12">
        <v>1912500000000.0005</v>
      </c>
      <c r="BBE886" s="13">
        <v>6.1245747871398635</v>
      </c>
      <c r="BBF886" s="13">
        <v>3.3482542469856544</v>
      </c>
      <c r="BBG886" s="13">
        <v>5.3537279867424372</v>
      </c>
      <c r="BBH886" s="13">
        <v>2516.3897191130495</v>
      </c>
      <c r="BBI886" s="12">
        <v>39.334214700027701</v>
      </c>
      <c r="BBJ886" s="12">
        <v>115.078672073947</v>
      </c>
      <c r="BBK886" s="12">
        <v>140.47685097391101</v>
      </c>
      <c r="BBL886" s="12">
        <v>52.038095949999999</v>
      </c>
      <c r="BBM886" s="12">
        <v>2588.1327529999999</v>
      </c>
      <c r="BBN886" s="12">
        <v>1284.2891147871201</v>
      </c>
      <c r="BBO886" s="14">
        <v>978.60781279948185</v>
      </c>
      <c r="BBP886" s="14">
        <v>771.90119088475274</v>
      </c>
      <c r="BBQ886" s="14">
        <v>834.17760333151546</v>
      </c>
      <c r="BBR886" s="13">
        <v>10.710728983815791</v>
      </c>
      <c r="BBS886" s="13">
        <v>11.217800417814596</v>
      </c>
      <c r="BBT886" s="13">
        <v>10.156496504717566</v>
      </c>
      <c r="BBU886" s="14">
        <v>29.714986154988821</v>
      </c>
      <c r="BBV886" s="14">
        <v>30.036661947002585</v>
      </c>
      <c r="BBW886" s="14">
        <v>31.719798551185463</v>
      </c>
      <c r="BBX886" s="14">
        <v>808.18879635894382</v>
      </c>
      <c r="BBY886" s="14">
        <v>1368.4276350211053</v>
      </c>
      <c r="BBZ886" s="14">
        <v>1120.8224976487161</v>
      </c>
      <c r="BCA886" s="13">
        <v>3.706845230686755</v>
      </c>
      <c r="BCB886" s="13">
        <v>0.78388350195307188</v>
      </c>
      <c r="BCC886" s="13">
        <v>0.17368452334330228</v>
      </c>
      <c r="BCD886" s="13">
        <v>0.11067253705026973</v>
      </c>
      <c r="BCE886" s="13">
        <v>16.314126704622797</v>
      </c>
      <c r="BCF886" s="13">
        <v>3.593767211194978E-2</v>
      </c>
      <c r="BCG886" s="13">
        <v>3.0038340108959956E-2</v>
      </c>
      <c r="BCH886" s="13">
        <v>8.2788570313703578E-4</v>
      </c>
      <c r="BCI886" s="13">
        <v>10681.553051087742</v>
      </c>
      <c r="BCJ886" s="13">
        <v>1.9443061391908081E-5</v>
      </c>
      <c r="BCK886" s="13">
        <v>11.529621897998894</v>
      </c>
      <c r="BCL886" s="13">
        <v>5.5909035586766215E-6</v>
      </c>
      <c r="BCM886" s="13">
        <v>4.8624073597258111E-8</v>
      </c>
      <c r="BCN886" s="13">
        <v>4.701273924431832E-2</v>
      </c>
      <c r="BCO886" s="13">
        <v>0.22043766825774333</v>
      </c>
      <c r="BCP886" s="13">
        <v>0.28979009553256696</v>
      </c>
      <c r="BCQ886" s="13">
        <v>3.4666209557734775</v>
      </c>
      <c r="BCR886" s="13">
        <v>9.3947279822148164E-2</v>
      </c>
      <c r="BCS886" s="13">
        <v>0.30657875052292372</v>
      </c>
      <c r="BCT886" s="13">
        <v>0.43352089904181179</v>
      </c>
      <c r="BCU886" s="13">
        <v>0.81534236245481262</v>
      </c>
      <c r="BCV886" s="13">
        <v>9.0199326954202338E-2</v>
      </c>
      <c r="BCW886" s="13">
        <v>10.530209404655986</v>
      </c>
      <c r="BCX886" s="13">
        <v>8.1273303355982804E-2</v>
      </c>
      <c r="BCY886" s="13">
        <v>4.6289873943031239E-2</v>
      </c>
      <c r="BCZ886" s="13">
        <v>3.9014582884235753E-2</v>
      </c>
      <c r="BDA886" s="13">
        <v>1.9013076804093646E-2</v>
      </c>
      <c r="BDB886" s="13">
        <v>4.0892866911132394E-4</v>
      </c>
      <c r="BDC886" s="13">
        <v>19805.503551634065</v>
      </c>
      <c r="BDD886" s="13">
        <v>2.4568135860267419E-5</v>
      </c>
      <c r="BDE886" s="13">
        <v>8.7852908357779693</v>
      </c>
      <c r="BDF886" s="13">
        <v>2.2610994962338142E-6</v>
      </c>
      <c r="BDG886" s="13">
        <v>3.325788177198429E-8</v>
      </c>
      <c r="BDH886" s="13">
        <v>2.2374037532987286E-2</v>
      </c>
      <c r="BDI886" s="13">
        <v>2.0785377234638122E-2</v>
      </c>
      <c r="BDJ886" s="13">
        <v>4.7092902211329224E-2</v>
      </c>
      <c r="BDK886" s="13">
        <v>0.12458021835450116</v>
      </c>
      <c r="BDL886" s="13">
        <v>0.24749826395884614</v>
      </c>
      <c r="BDM886" s="13">
        <v>0.17123826503093478</v>
      </c>
      <c r="BDN886" s="13">
        <v>0.33494762619586788</v>
      </c>
      <c r="BDO886" s="13">
        <v>0.27069978421201285</v>
      </c>
      <c r="BDP886" s="13">
        <v>0.15938781850547429</v>
      </c>
      <c r="BDQ886" s="13">
        <v>4.8591741088797953</v>
      </c>
      <c r="BDR886" s="13">
        <v>2.7381446484655996</v>
      </c>
      <c r="BDS886" s="13">
        <v>0.32319366482741274</v>
      </c>
      <c r="BDT886" s="13">
        <v>0.35778873283932455</v>
      </c>
      <c r="BDU886" s="13">
        <v>0.29447508089837676</v>
      </c>
      <c r="BDV886" s="13">
        <v>0.65509697216499096</v>
      </c>
      <c r="BDW886" s="13">
        <v>6.2190979459469366E-2</v>
      </c>
      <c r="BDX886" s="13">
        <v>20.023243072063497</v>
      </c>
      <c r="BDY886" s="13">
        <v>0.12453149044346375</v>
      </c>
      <c r="BDZ886" s="13">
        <v>0.70506329186633765</v>
      </c>
      <c r="BEA886" s="13">
        <v>2.4245045311216559E-2</v>
      </c>
      <c r="BEB886" s="13">
        <v>5.4741511409424126E-2</v>
      </c>
      <c r="BEC886" s="13">
        <v>3.4095152476070457E-2</v>
      </c>
      <c r="BED886" s="13">
        <v>7.8169350745960972E-3</v>
      </c>
      <c r="BEE886" s="13">
        <v>0.20570316188552104</v>
      </c>
      <c r="BEF886" s="13">
        <v>4.8662637197369261E-4</v>
      </c>
      <c r="BEG886" s="13">
        <v>24784.136540119944</v>
      </c>
      <c r="BEH886" s="13">
        <v>2.569051996001737E-5</v>
      </c>
      <c r="BEI886" s="13">
        <v>16.531440206756528</v>
      </c>
      <c r="BEJ886" s="13">
        <v>1.6379449143487308</v>
      </c>
      <c r="BEK886" s="13">
        <v>3.6081010921375454E-6</v>
      </c>
      <c r="BEL886" s="13">
        <v>4.9617689715682567E-8</v>
      </c>
      <c r="BEM886" s="13">
        <v>4.6354751468379071E-2</v>
      </c>
      <c r="BEN886" s="13">
        <v>2.0640461486365544E-2</v>
      </c>
      <c r="BEO886" s="13">
        <v>1.7377935958755128E-2</v>
      </c>
      <c r="BEP886" s="13">
        <v>0.17550720531741726</v>
      </c>
      <c r="BEQ886" s="13">
        <v>0.18625674928631228</v>
      </c>
      <c r="BER886" s="13">
        <v>0.44482060874110224</v>
      </c>
      <c r="BES886" s="13">
        <v>0.21073387624595269</v>
      </c>
      <c r="BET886" s="13">
        <v>0.15993973915867163</v>
      </c>
      <c r="BEU886" s="22">
        <v>0.26040023551405689</v>
      </c>
    </row>
    <row r="887" spans="2:1503" x14ac:dyDescent="0.25">
      <c r="B887" s="16">
        <v>882</v>
      </c>
      <c r="C887" s="10">
        <v>0</v>
      </c>
      <c r="D887" s="11">
        <v>0</v>
      </c>
      <c r="E887" s="11">
        <v>0</v>
      </c>
      <c r="F887" s="11">
        <v>0</v>
      </c>
      <c r="G887" s="11">
        <v>1.8468725647258861E-5</v>
      </c>
      <c r="H887" s="11">
        <v>0</v>
      </c>
      <c r="I887" s="11">
        <v>0</v>
      </c>
      <c r="J887" s="11">
        <v>0</v>
      </c>
      <c r="K887" s="11">
        <v>0</v>
      </c>
      <c r="L887" s="11">
        <v>0</v>
      </c>
      <c r="M887" s="11">
        <v>0</v>
      </c>
      <c r="N887" s="11">
        <v>0</v>
      </c>
      <c r="O887" s="11">
        <v>-5.659864801201316E-8</v>
      </c>
      <c r="P887" s="11">
        <v>0</v>
      </c>
      <c r="Q887" s="11">
        <v>0</v>
      </c>
      <c r="R887" s="11">
        <v>0</v>
      </c>
      <c r="S887" s="11">
        <v>0</v>
      </c>
      <c r="T887" s="11">
        <v>0</v>
      </c>
      <c r="U887" s="11">
        <v>0</v>
      </c>
      <c r="V887" s="11">
        <v>0</v>
      </c>
      <c r="W887" s="11">
        <v>0</v>
      </c>
      <c r="X887" s="11">
        <v>0</v>
      </c>
      <c r="Y887" s="11">
        <v>0</v>
      </c>
      <c r="Z887" s="11">
        <v>0</v>
      </c>
      <c r="AA887" s="11">
        <v>0</v>
      </c>
      <c r="AB887" s="11">
        <v>0</v>
      </c>
      <c r="AC887" s="11">
        <v>0</v>
      </c>
      <c r="AD887" s="11">
        <v>0</v>
      </c>
      <c r="AE887" s="11">
        <v>0</v>
      </c>
      <c r="AF887" s="11">
        <v>0</v>
      </c>
      <c r="AG887" s="11">
        <v>0</v>
      </c>
      <c r="AH887" s="11">
        <v>0</v>
      </c>
      <c r="AI887" s="11">
        <v>0</v>
      </c>
      <c r="AJ887" s="11">
        <v>0</v>
      </c>
      <c r="AK887" s="11">
        <v>0</v>
      </c>
      <c r="AL887" s="11">
        <v>0</v>
      </c>
      <c r="AM887" s="11">
        <v>0</v>
      </c>
      <c r="AN887" s="11">
        <v>0</v>
      </c>
      <c r="AO887" s="11">
        <v>0</v>
      </c>
      <c r="AP887" s="11">
        <v>0</v>
      </c>
      <c r="AQ887" s="11">
        <v>0</v>
      </c>
      <c r="AR887" s="11">
        <v>4.2239880032417872E-4</v>
      </c>
      <c r="AS887" s="11">
        <v>0</v>
      </c>
      <c r="AT887" s="11">
        <v>0</v>
      </c>
      <c r="AU887" s="11">
        <v>0</v>
      </c>
      <c r="AV887" s="11">
        <v>0</v>
      </c>
      <c r="AW887" s="11">
        <v>0</v>
      </c>
      <c r="AX887" s="11">
        <v>0</v>
      </c>
      <c r="AY887" s="11">
        <v>0</v>
      </c>
      <c r="AZ887" s="11">
        <v>0</v>
      </c>
      <c r="BA887" s="11">
        <v>-1.068379172777343E-5</v>
      </c>
      <c r="BB887" s="11">
        <v>2.8152950307166877E-30</v>
      </c>
      <c r="BC887" s="11">
        <v>5.2304587400764915E-29</v>
      </c>
      <c r="BD887" s="11">
        <v>1.4076154950415794E-30</v>
      </c>
      <c r="BE887" s="11">
        <v>0</v>
      </c>
      <c r="BF887" s="11">
        <v>0</v>
      </c>
      <c r="BG887" s="11">
        <v>1.4712494094488717E-28</v>
      </c>
      <c r="BH887" s="11">
        <v>6.6949827292702758E-29</v>
      </c>
      <c r="BI887" s="11">
        <v>1.4712494094488717E-28</v>
      </c>
      <c r="BJ887" s="11">
        <v>9.1519207024124289E-8</v>
      </c>
      <c r="BK887" s="11">
        <v>0</v>
      </c>
      <c r="BL887" s="11">
        <v>0</v>
      </c>
      <c r="BM887" s="11">
        <v>0</v>
      </c>
      <c r="BN887" s="11">
        <v>0</v>
      </c>
      <c r="BO887" s="11">
        <v>0</v>
      </c>
      <c r="BP887" s="11">
        <v>0</v>
      </c>
      <c r="BQ887" s="11">
        <v>0</v>
      </c>
      <c r="BR887" s="11">
        <v>0</v>
      </c>
      <c r="BS887" s="11">
        <v>0</v>
      </c>
      <c r="BT887" s="11">
        <v>0</v>
      </c>
      <c r="BU887" s="11">
        <v>0</v>
      </c>
      <c r="BV887" s="11">
        <v>0</v>
      </c>
      <c r="BW887" s="11">
        <v>0</v>
      </c>
      <c r="BX887" s="11">
        <v>0</v>
      </c>
      <c r="BY887" s="11">
        <v>0</v>
      </c>
      <c r="BZ887" s="11">
        <v>0</v>
      </c>
      <c r="CA887" s="11">
        <v>0</v>
      </c>
      <c r="CB887" s="11">
        <v>0</v>
      </c>
      <c r="CC887" s="11">
        <v>0</v>
      </c>
      <c r="CD887" s="11">
        <v>0</v>
      </c>
      <c r="CE887" s="11">
        <v>0</v>
      </c>
      <c r="CF887" s="11">
        <v>0</v>
      </c>
      <c r="CG887" s="11">
        <v>0</v>
      </c>
      <c r="CH887" s="11">
        <v>0</v>
      </c>
      <c r="CI887" s="11">
        <v>0</v>
      </c>
      <c r="CJ887" s="11">
        <v>0</v>
      </c>
      <c r="CK887" s="11">
        <v>0</v>
      </c>
      <c r="CL887" s="11">
        <v>1.0360251871850366E-8</v>
      </c>
      <c r="CM887" s="11">
        <v>-3.978078396706292E-9</v>
      </c>
      <c r="CN887" s="11">
        <v>0</v>
      </c>
      <c r="CO887" s="11">
        <v>0</v>
      </c>
      <c r="CP887" s="11">
        <v>0</v>
      </c>
      <c r="CQ887" s="11">
        <v>0</v>
      </c>
      <c r="CR887" s="11">
        <v>0</v>
      </c>
      <c r="CS887" s="11">
        <v>0</v>
      </c>
      <c r="CT887" s="11">
        <v>0</v>
      </c>
      <c r="CU887" s="11">
        <v>0</v>
      </c>
      <c r="CV887" s="11">
        <v>0</v>
      </c>
      <c r="CW887" s="11">
        <v>0</v>
      </c>
      <c r="CX887" s="11">
        <v>0</v>
      </c>
      <c r="CY887" s="11">
        <v>0</v>
      </c>
      <c r="CZ887" s="11">
        <v>0</v>
      </c>
      <c r="DA887" s="11">
        <v>0</v>
      </c>
      <c r="DB887" s="11">
        <v>0</v>
      </c>
      <c r="DC887" s="11">
        <v>0</v>
      </c>
      <c r="DD887" s="11">
        <v>0</v>
      </c>
      <c r="DE887" s="11">
        <v>0</v>
      </c>
      <c r="DF887" s="11">
        <v>0</v>
      </c>
      <c r="DG887" s="11">
        <v>0</v>
      </c>
      <c r="DH887" s="11">
        <v>0</v>
      </c>
      <c r="DI887" s="11">
        <v>0</v>
      </c>
      <c r="DJ887" s="11">
        <v>0</v>
      </c>
      <c r="DK887" s="11">
        <v>0</v>
      </c>
      <c r="DL887" s="11">
        <v>0</v>
      </c>
      <c r="DM887" s="11">
        <v>0</v>
      </c>
      <c r="DN887" s="11">
        <v>0</v>
      </c>
      <c r="DO887" s="11">
        <v>0</v>
      </c>
      <c r="DP887" s="11">
        <v>0</v>
      </c>
      <c r="DQ887" s="11">
        <v>0</v>
      </c>
      <c r="DR887" s="11">
        <v>0</v>
      </c>
      <c r="DS887" s="11">
        <v>0</v>
      </c>
      <c r="DT887" s="11">
        <v>0</v>
      </c>
      <c r="DU887" s="11">
        <v>0</v>
      </c>
      <c r="DV887" s="11">
        <v>0</v>
      </c>
      <c r="DW887" s="11">
        <v>1.1396277059035404E-7</v>
      </c>
      <c r="DX887" s="11">
        <v>3.9780783967043523E-9</v>
      </c>
      <c r="DY887" s="11">
        <v>-8.0408700572007728E-8</v>
      </c>
      <c r="DZ887" s="11">
        <v>0</v>
      </c>
      <c r="EA887" s="11">
        <v>1.6546451758892883E-6</v>
      </c>
      <c r="EB887" s="11">
        <v>0</v>
      </c>
      <c r="EC887" s="11">
        <v>5.4730521196845704E-8</v>
      </c>
      <c r="ED887" s="11">
        <v>4.9449690846285748E-8</v>
      </c>
      <c r="EE887" s="11">
        <v>4.2802807358351858E-8</v>
      </c>
      <c r="EF887" s="11">
        <v>0</v>
      </c>
      <c r="EG887" s="11">
        <v>0</v>
      </c>
      <c r="EH887" s="11">
        <v>0</v>
      </c>
      <c r="EI887" s="11">
        <v>0</v>
      </c>
      <c r="EJ887" s="11">
        <v>0</v>
      </c>
      <c r="EK887" s="11">
        <v>0</v>
      </c>
      <c r="EL887" s="11">
        <v>0</v>
      </c>
      <c r="EM887" s="11">
        <v>0</v>
      </c>
      <c r="EN887" s="11">
        <v>0</v>
      </c>
      <c r="EO887" s="11">
        <v>0</v>
      </c>
      <c r="EP887" s="11">
        <v>0</v>
      </c>
      <c r="EQ887" s="11">
        <v>0</v>
      </c>
      <c r="ER887" s="11">
        <v>0</v>
      </c>
      <c r="ES887" s="11">
        <v>0</v>
      </c>
      <c r="ET887" s="11">
        <v>0</v>
      </c>
      <c r="EU887" s="11">
        <v>0</v>
      </c>
      <c r="EV887" s="11">
        <v>0</v>
      </c>
      <c r="EW887" s="11">
        <v>0</v>
      </c>
      <c r="EX887" s="11">
        <v>0</v>
      </c>
      <c r="EY887" s="11">
        <v>0</v>
      </c>
      <c r="EZ887" s="11">
        <v>0</v>
      </c>
      <c r="FA887" s="11">
        <v>0</v>
      </c>
      <c r="FB887" s="11">
        <v>9.9999999999999995E-21</v>
      </c>
      <c r="FC887" s="11">
        <v>0</v>
      </c>
      <c r="FD887" s="11">
        <v>0</v>
      </c>
      <c r="FE887" s="11">
        <v>0</v>
      </c>
      <c r="FF887" s="11">
        <v>0</v>
      </c>
      <c r="FG887" s="11">
        <v>0</v>
      </c>
      <c r="FH887" s="11">
        <v>4.1438552986781656E-6</v>
      </c>
      <c r="FI887" s="11">
        <v>0</v>
      </c>
      <c r="FJ887" s="11">
        <v>6.7199115257667024E-8</v>
      </c>
      <c r="FK887" s="11">
        <v>-3.2050117736542681E-8</v>
      </c>
      <c r="FL887" s="11">
        <v>0</v>
      </c>
      <c r="FM887" s="11">
        <v>3.5557352983100872E-7</v>
      </c>
      <c r="FN887" s="11">
        <v>0</v>
      </c>
      <c r="FO887" s="11">
        <v>0</v>
      </c>
      <c r="FP887" s="11">
        <v>0</v>
      </c>
      <c r="FQ887" s="11">
        <v>0</v>
      </c>
      <c r="FR887" s="11">
        <v>6.0731820082174175E-9</v>
      </c>
      <c r="FS887" s="11">
        <v>0</v>
      </c>
      <c r="FT887" s="11">
        <v>0</v>
      </c>
      <c r="FU887" s="11">
        <v>0</v>
      </c>
      <c r="FV887" s="11">
        <v>0</v>
      </c>
      <c r="FW887" s="11">
        <v>0</v>
      </c>
      <c r="FX887" s="11">
        <v>0</v>
      </c>
      <c r="FY887" s="11">
        <v>0</v>
      </c>
      <c r="FZ887" s="11">
        <v>0</v>
      </c>
      <c r="GA887" s="11">
        <v>0</v>
      </c>
      <c r="GB887" s="11">
        <v>0</v>
      </c>
      <c r="GC887" s="11">
        <v>0</v>
      </c>
      <c r="GD887" s="11">
        <v>0</v>
      </c>
      <c r="GE887" s="11">
        <v>0</v>
      </c>
      <c r="GF887" s="11">
        <v>0</v>
      </c>
      <c r="GG887" s="11">
        <v>0</v>
      </c>
      <c r="GH887" s="11">
        <v>0</v>
      </c>
      <c r="GI887" s="11">
        <v>0</v>
      </c>
      <c r="GJ887" s="11">
        <v>0</v>
      </c>
      <c r="GK887" s="11">
        <v>0</v>
      </c>
      <c r="GL887" s="11">
        <v>0</v>
      </c>
      <c r="GM887" s="11">
        <v>0</v>
      </c>
      <c r="GN887" s="11">
        <v>0</v>
      </c>
      <c r="GO887" s="11">
        <v>0</v>
      </c>
      <c r="GP887" s="11">
        <v>0</v>
      </c>
      <c r="GQ887" s="11">
        <v>0</v>
      </c>
      <c r="GR887" s="11">
        <v>0</v>
      </c>
      <c r="GS887" s="11">
        <v>0</v>
      </c>
      <c r="GT887" s="11">
        <v>0</v>
      </c>
      <c r="GU887" s="11">
        <v>1.3209585314338758E-8</v>
      </c>
      <c r="GV887" s="11">
        <v>0</v>
      </c>
      <c r="GW887" s="11">
        <v>-1.6578155212035572E-6</v>
      </c>
      <c r="GX887" s="11">
        <v>0</v>
      </c>
      <c r="GY887" s="11">
        <v>0</v>
      </c>
      <c r="GZ887" s="11">
        <v>0</v>
      </c>
      <c r="HA887" s="11">
        <v>0</v>
      </c>
      <c r="HB887" s="11">
        <v>0</v>
      </c>
      <c r="HC887" s="11">
        <v>0</v>
      </c>
      <c r="HD887" s="11">
        <v>0</v>
      </c>
      <c r="HE887" s="11">
        <v>0</v>
      </c>
      <c r="HF887" s="11">
        <v>0</v>
      </c>
      <c r="HG887" s="11">
        <v>0</v>
      </c>
      <c r="HH887" s="11">
        <v>0</v>
      </c>
      <c r="HI887" s="11">
        <v>0</v>
      </c>
      <c r="HJ887" s="11">
        <v>0</v>
      </c>
      <c r="HK887" s="11">
        <v>0</v>
      </c>
      <c r="HL887" s="11">
        <v>0</v>
      </c>
      <c r="HM887" s="11">
        <v>0</v>
      </c>
      <c r="HN887" s="11">
        <v>0</v>
      </c>
      <c r="HO887" s="11">
        <v>0</v>
      </c>
      <c r="HP887" s="11">
        <v>0</v>
      </c>
      <c r="HQ887" s="11">
        <v>0</v>
      </c>
      <c r="HR887" s="11">
        <v>0</v>
      </c>
      <c r="HS887" s="11">
        <v>0</v>
      </c>
      <c r="HT887" s="11">
        <v>0</v>
      </c>
      <c r="HU887" s="11">
        <v>0</v>
      </c>
      <c r="HV887" s="11">
        <v>0</v>
      </c>
      <c r="HW887" s="11">
        <v>0</v>
      </c>
      <c r="HX887" s="11">
        <v>0</v>
      </c>
      <c r="HY887" s="11">
        <v>0</v>
      </c>
      <c r="HZ887" s="11">
        <v>0</v>
      </c>
      <c r="IA887" s="11">
        <v>0</v>
      </c>
      <c r="IB887" s="11">
        <v>0</v>
      </c>
      <c r="IC887" s="11">
        <v>0</v>
      </c>
      <c r="ID887" s="11">
        <v>0</v>
      </c>
      <c r="IE887" s="11">
        <v>0</v>
      </c>
      <c r="IF887" s="11">
        <v>0</v>
      </c>
      <c r="IG887" s="11">
        <v>3.403316384505468E-10</v>
      </c>
      <c r="IH887" s="11">
        <v>0</v>
      </c>
      <c r="II887" s="11">
        <v>-3.5557352983101067E-7</v>
      </c>
      <c r="IJ887" s="11">
        <v>0</v>
      </c>
      <c r="IK887" s="11">
        <v>0</v>
      </c>
      <c r="IL887" s="11">
        <v>0</v>
      </c>
      <c r="IM887" s="11">
        <v>0</v>
      </c>
      <c r="IN887" s="11">
        <v>0</v>
      </c>
      <c r="IO887" s="11">
        <v>0</v>
      </c>
      <c r="IP887" s="11">
        <v>0</v>
      </c>
      <c r="IQ887" s="11">
        <v>0</v>
      </c>
      <c r="IR887" s="11">
        <v>0</v>
      </c>
      <c r="IS887" s="11">
        <v>0</v>
      </c>
      <c r="IT887" s="11">
        <v>0</v>
      </c>
      <c r="IU887" s="11">
        <v>0</v>
      </c>
      <c r="IV887" s="11">
        <v>0</v>
      </c>
      <c r="IW887" s="11">
        <v>0</v>
      </c>
      <c r="IX887" s="11">
        <v>0</v>
      </c>
      <c r="IY887" s="11">
        <v>0</v>
      </c>
      <c r="IZ887" s="11">
        <v>0</v>
      </c>
      <c r="JA887" s="11">
        <v>0</v>
      </c>
      <c r="JB887" s="11">
        <v>0</v>
      </c>
      <c r="JC887" s="11">
        <v>0</v>
      </c>
      <c r="JD887" s="11">
        <v>0</v>
      </c>
      <c r="JE887" s="11">
        <v>0</v>
      </c>
      <c r="JF887" s="11">
        <v>0</v>
      </c>
      <c r="JG887" s="11">
        <v>0</v>
      </c>
      <c r="JH887" s="11">
        <v>0</v>
      </c>
      <c r="JI887" s="11">
        <v>0</v>
      </c>
      <c r="JJ887" s="11">
        <v>0</v>
      </c>
      <c r="JK887" s="11">
        <v>0</v>
      </c>
      <c r="JL887" s="11">
        <v>0</v>
      </c>
      <c r="JM887" s="11">
        <v>0</v>
      </c>
      <c r="JN887" s="11">
        <v>0</v>
      </c>
      <c r="JO887" s="11">
        <v>1.1189072021598358E-6</v>
      </c>
      <c r="JP887" s="11">
        <v>0</v>
      </c>
      <c r="JQ887" s="11">
        <v>0</v>
      </c>
      <c r="JR887" s="11">
        <v>0</v>
      </c>
      <c r="JS887" s="11">
        <v>0</v>
      </c>
      <c r="JT887" s="11">
        <v>0</v>
      </c>
      <c r="JU887" s="11">
        <v>-5.4989043223545826E-8</v>
      </c>
      <c r="JV887" s="11">
        <v>0</v>
      </c>
      <c r="JW887" s="11">
        <v>0</v>
      </c>
      <c r="JX887" s="11">
        <v>0</v>
      </c>
      <c r="JY887" s="11">
        <v>0</v>
      </c>
      <c r="JZ887" s="11">
        <v>0</v>
      </c>
      <c r="KA887" s="11">
        <v>0</v>
      </c>
      <c r="KB887" s="11">
        <v>0</v>
      </c>
      <c r="KC887" s="11">
        <v>0</v>
      </c>
      <c r="KD887" s="11">
        <v>0</v>
      </c>
      <c r="KE887" s="11">
        <v>0</v>
      </c>
      <c r="KF887" s="11">
        <v>0</v>
      </c>
      <c r="KG887" s="11">
        <v>0</v>
      </c>
      <c r="KH887" s="11">
        <v>0</v>
      </c>
      <c r="KI887" s="11">
        <v>0</v>
      </c>
      <c r="KJ887" s="11">
        <v>0</v>
      </c>
      <c r="KK887" s="11">
        <v>0</v>
      </c>
      <c r="KL887" s="11">
        <v>0</v>
      </c>
      <c r="KM887" s="11">
        <v>0</v>
      </c>
      <c r="KN887" s="11">
        <v>0</v>
      </c>
      <c r="KO887" s="11">
        <v>0</v>
      </c>
      <c r="KP887" s="11">
        <v>0</v>
      </c>
      <c r="KQ887" s="11">
        <v>0</v>
      </c>
      <c r="KR887" s="11">
        <v>0</v>
      </c>
      <c r="KS887" s="11">
        <v>0</v>
      </c>
      <c r="KT887" s="11">
        <v>0</v>
      </c>
      <c r="KU887" s="11">
        <v>0</v>
      </c>
      <c r="KV887" s="11">
        <v>0</v>
      </c>
      <c r="KW887" s="11">
        <v>0</v>
      </c>
      <c r="KX887" s="11">
        <v>0</v>
      </c>
      <c r="KY887" s="11">
        <v>0</v>
      </c>
      <c r="KZ887" s="11">
        <v>2.4864604492440796E-6</v>
      </c>
      <c r="LA887" s="11">
        <v>0</v>
      </c>
      <c r="LB887" s="11">
        <v>0</v>
      </c>
      <c r="LC887" s="11">
        <v>0</v>
      </c>
      <c r="LD887" s="11">
        <v>0</v>
      </c>
      <c r="LE887" s="11">
        <v>0</v>
      </c>
      <c r="LF887" s="11">
        <v>0</v>
      </c>
      <c r="LG887" s="11">
        <v>-4.9952214364633885E-8</v>
      </c>
      <c r="LH887" s="11">
        <v>0</v>
      </c>
      <c r="LI887" s="11">
        <v>0</v>
      </c>
      <c r="LJ887" s="11">
        <v>0</v>
      </c>
      <c r="LK887" s="11">
        <v>0</v>
      </c>
      <c r="LL887" s="11">
        <v>0</v>
      </c>
      <c r="LM887" s="11">
        <v>0</v>
      </c>
      <c r="LN887" s="11">
        <v>0</v>
      </c>
      <c r="LO887" s="11">
        <v>0</v>
      </c>
      <c r="LP887" s="11">
        <v>0</v>
      </c>
      <c r="LQ887" s="11">
        <v>0</v>
      </c>
      <c r="LR887" s="11">
        <v>0</v>
      </c>
      <c r="LS887" s="11">
        <v>0</v>
      </c>
      <c r="LT887" s="11">
        <v>0</v>
      </c>
      <c r="LU887" s="11">
        <v>0</v>
      </c>
      <c r="LV887" s="11">
        <v>0</v>
      </c>
      <c r="LW887" s="11">
        <v>0</v>
      </c>
      <c r="LX887" s="11">
        <v>0</v>
      </c>
      <c r="LY887" s="11">
        <v>0</v>
      </c>
      <c r="LZ887" s="11">
        <v>0</v>
      </c>
      <c r="MA887" s="11">
        <v>0</v>
      </c>
      <c r="MB887" s="11">
        <v>0</v>
      </c>
      <c r="MC887" s="11">
        <v>0</v>
      </c>
      <c r="MD887" s="11">
        <v>0</v>
      </c>
      <c r="ME887" s="11">
        <v>0</v>
      </c>
      <c r="MF887" s="11">
        <v>0</v>
      </c>
      <c r="MG887" s="11">
        <v>0</v>
      </c>
      <c r="MH887" s="11">
        <v>0</v>
      </c>
      <c r="MI887" s="11">
        <v>0</v>
      </c>
      <c r="MJ887" s="11">
        <v>0</v>
      </c>
      <c r="MK887" s="11">
        <v>4.1441007487401324E-7</v>
      </c>
      <c r="ML887" s="11">
        <v>0</v>
      </c>
      <c r="MM887" s="11">
        <v>0</v>
      </c>
      <c r="MN887" s="11">
        <v>0</v>
      </c>
      <c r="MO887" s="11">
        <v>0</v>
      </c>
      <c r="MP887" s="11">
        <v>0</v>
      </c>
      <c r="MQ887" s="11">
        <v>0</v>
      </c>
      <c r="MR887" s="11">
        <v>0</v>
      </c>
      <c r="MS887" s="11">
        <v>-4.3439307347311994E-8</v>
      </c>
      <c r="MT887" s="11">
        <v>0</v>
      </c>
      <c r="MU887" s="11">
        <v>0</v>
      </c>
      <c r="MV887" s="11">
        <v>0</v>
      </c>
      <c r="MW887" s="11">
        <v>0</v>
      </c>
      <c r="MX887" s="11">
        <v>0</v>
      </c>
      <c r="MY887" s="11">
        <v>0</v>
      </c>
      <c r="MZ887" s="11">
        <v>0</v>
      </c>
      <c r="NA887" s="11">
        <v>0</v>
      </c>
      <c r="NB887" s="11">
        <v>0</v>
      </c>
      <c r="NC887" s="11">
        <v>0</v>
      </c>
      <c r="ND887" s="11">
        <v>0</v>
      </c>
      <c r="NE887" s="11">
        <v>0</v>
      </c>
      <c r="NF887" s="11">
        <v>0</v>
      </c>
      <c r="NG887" s="11">
        <v>0</v>
      </c>
      <c r="NH887" s="11">
        <v>0</v>
      </c>
      <c r="NI887" s="11">
        <v>0</v>
      </c>
      <c r="NJ887" s="11">
        <v>0</v>
      </c>
      <c r="NK887" s="11">
        <v>0</v>
      </c>
      <c r="NL887" s="11">
        <v>0</v>
      </c>
      <c r="NM887" s="11">
        <v>0</v>
      </c>
      <c r="NN887" s="11">
        <v>0</v>
      </c>
      <c r="NO887" s="11">
        <v>0</v>
      </c>
      <c r="NP887" s="11">
        <v>0</v>
      </c>
      <c r="NQ887" s="11">
        <v>0</v>
      </c>
      <c r="NR887" s="11">
        <v>0</v>
      </c>
      <c r="NS887" s="11">
        <v>0</v>
      </c>
      <c r="NT887" s="11">
        <v>0</v>
      </c>
      <c r="NU887" s="11">
        <v>0</v>
      </c>
      <c r="NV887" s="11">
        <v>2.3808213555681183E-6</v>
      </c>
      <c r="NW887" s="11">
        <v>0</v>
      </c>
      <c r="NX887" s="11">
        <v>0</v>
      </c>
      <c r="NY887" s="11">
        <v>0</v>
      </c>
      <c r="NZ887" s="11">
        <v>0</v>
      </c>
      <c r="OA887" s="11">
        <v>0</v>
      </c>
      <c r="OB887" s="11">
        <v>0</v>
      </c>
      <c r="OC887" s="11">
        <v>0</v>
      </c>
      <c r="OD887" s="11">
        <v>0</v>
      </c>
      <c r="OE887" s="11">
        <v>-8.8447335191280929E-6</v>
      </c>
      <c r="OF887" s="11">
        <v>6.4538540260762723E-28</v>
      </c>
      <c r="OG887" s="11">
        <v>0</v>
      </c>
      <c r="OH887" s="11">
        <v>0</v>
      </c>
      <c r="OI887" s="11">
        <v>2.1626282180481736E-25</v>
      </c>
      <c r="OJ887" s="11">
        <v>5.1925638918420895E-7</v>
      </c>
      <c r="OK887" s="11">
        <v>0</v>
      </c>
      <c r="OL887" s="11">
        <v>0</v>
      </c>
      <c r="OM887" s="11">
        <v>0</v>
      </c>
      <c r="ON887" s="11">
        <v>0</v>
      </c>
      <c r="OO887" s="11">
        <v>2.9979281607393609E-7</v>
      </c>
      <c r="OP887" s="11">
        <v>0</v>
      </c>
      <c r="OQ887" s="11">
        <v>0</v>
      </c>
      <c r="OR887" s="11">
        <v>0</v>
      </c>
      <c r="OS887" s="11">
        <v>0</v>
      </c>
      <c r="OT887" s="11">
        <v>0</v>
      </c>
      <c r="OU887" s="11">
        <v>0</v>
      </c>
      <c r="OV887" s="11">
        <v>0</v>
      </c>
      <c r="OW887" s="11">
        <v>0</v>
      </c>
      <c r="OX887" s="11">
        <v>0</v>
      </c>
      <c r="OY887" s="11">
        <v>0</v>
      </c>
      <c r="OZ887" s="11">
        <v>0</v>
      </c>
      <c r="PA887" s="11">
        <v>0</v>
      </c>
      <c r="PB887" s="11">
        <v>0</v>
      </c>
      <c r="PC887" s="11">
        <v>0</v>
      </c>
      <c r="PD887" s="11">
        <v>0</v>
      </c>
      <c r="PE887" s="11">
        <v>0</v>
      </c>
      <c r="PF887" s="11">
        <v>0</v>
      </c>
      <c r="PG887" s="11">
        <v>0</v>
      </c>
      <c r="PH887" s="11">
        <v>0</v>
      </c>
      <c r="PI887" s="11">
        <v>0</v>
      </c>
      <c r="PJ887" s="11">
        <v>3.1709733127020619E-8</v>
      </c>
      <c r="PK887" s="11">
        <v>0</v>
      </c>
      <c r="PL887" s="11">
        <v>0</v>
      </c>
      <c r="PM887" s="11">
        <v>0</v>
      </c>
      <c r="PN887" s="11">
        <v>0</v>
      </c>
      <c r="PO887" s="11">
        <v>0</v>
      </c>
      <c r="PP887" s="11">
        <v>3.9878004051389827E-6</v>
      </c>
      <c r="PQ887" s="11">
        <v>-2.9385920660075075E-7</v>
      </c>
      <c r="PR887" s="11">
        <v>8.3037289171706622E-9</v>
      </c>
      <c r="PS887" s="11">
        <v>0</v>
      </c>
      <c r="PT887" s="11">
        <v>8.7697732713730769E-8</v>
      </c>
      <c r="PU887" s="11">
        <v>0</v>
      </c>
      <c r="PV887" s="11">
        <v>0</v>
      </c>
      <c r="PW887" s="11">
        <v>0</v>
      </c>
      <c r="PX887" s="11">
        <v>0</v>
      </c>
      <c r="PY887" s="11">
        <v>0</v>
      </c>
      <c r="PZ887" s="11">
        <v>0</v>
      </c>
      <c r="QA887" s="11">
        <v>1.6806722689075633E-8</v>
      </c>
      <c r="QB887" s="11">
        <v>0</v>
      </c>
      <c r="QC887" s="11">
        <v>0</v>
      </c>
      <c r="QD887" s="11">
        <v>0</v>
      </c>
      <c r="QE887" s="11">
        <v>-2.4114216380675892</v>
      </c>
      <c r="QF887" s="11">
        <v>1.5308934392654527E-27</v>
      </c>
      <c r="QG887" s="11">
        <v>2.0904167773971557E-25</v>
      </c>
      <c r="QH887" s="11">
        <v>0</v>
      </c>
      <c r="QI887" s="11">
        <v>1.0725197752452978E-4</v>
      </c>
      <c r="QJ887" s="11">
        <v>0</v>
      </c>
      <c r="QK887" s="11">
        <v>0</v>
      </c>
      <c r="QL887" s="11">
        <v>0</v>
      </c>
      <c r="QM887" s="11">
        <v>0</v>
      </c>
      <c r="QN887" s="11">
        <v>0</v>
      </c>
      <c r="QO887" s="11">
        <v>0</v>
      </c>
      <c r="QP887" s="11">
        <v>0</v>
      </c>
      <c r="QQ887" s="11">
        <v>0</v>
      </c>
      <c r="QR887" s="11">
        <v>0</v>
      </c>
      <c r="QS887" s="11">
        <v>0</v>
      </c>
      <c r="QT887" s="11">
        <v>0</v>
      </c>
      <c r="QU887" s="11">
        <v>0</v>
      </c>
      <c r="QV887" s="11">
        <v>0</v>
      </c>
      <c r="QW887" s="11">
        <v>0</v>
      </c>
      <c r="QX887" s="11">
        <v>0</v>
      </c>
      <c r="QY887" s="11">
        <v>0</v>
      </c>
      <c r="QZ887" s="11">
        <v>0</v>
      </c>
      <c r="RA887" s="11">
        <v>0</v>
      </c>
      <c r="RB887" s="11">
        <v>0</v>
      </c>
      <c r="RC887" s="11">
        <v>0</v>
      </c>
      <c r="RD887" s="11">
        <v>0</v>
      </c>
      <c r="RE887" s="11">
        <v>0</v>
      </c>
      <c r="RF887" s="11">
        <v>0</v>
      </c>
      <c r="RG887" s="11">
        <v>0</v>
      </c>
      <c r="RH887" s="11">
        <v>0</v>
      </c>
      <c r="RI887" s="11">
        <v>0</v>
      </c>
      <c r="RJ887" s="11">
        <v>0</v>
      </c>
      <c r="RK887" s="11">
        <v>0</v>
      </c>
      <c r="RL887" s="11">
        <v>0</v>
      </c>
      <c r="RM887" s="11">
        <v>0</v>
      </c>
      <c r="RN887" s="11">
        <v>0</v>
      </c>
      <c r="RO887" s="11">
        <v>0</v>
      </c>
      <c r="RP887" s="11">
        <v>0.19282277950653026</v>
      </c>
      <c r="RQ887" s="11">
        <v>-3.4890911400164615E-8</v>
      </c>
      <c r="RR887" s="11">
        <v>3.904276654604358E-8</v>
      </c>
      <c r="RS887" s="11">
        <v>7.7315761883907567E-7</v>
      </c>
      <c r="RT887" s="11">
        <v>0</v>
      </c>
      <c r="RU887" s="11">
        <v>0</v>
      </c>
      <c r="RV887" s="11">
        <v>0</v>
      </c>
      <c r="RW887" s="11">
        <v>0</v>
      </c>
      <c r="RX887" s="11">
        <v>0</v>
      </c>
      <c r="RY887" s="11">
        <v>0</v>
      </c>
      <c r="RZ887" s="11">
        <v>0</v>
      </c>
      <c r="SA887" s="11">
        <v>0</v>
      </c>
      <c r="SB887" s="11">
        <v>0</v>
      </c>
      <c r="SC887" s="11">
        <v>0</v>
      </c>
      <c r="SD887" s="11">
        <v>0</v>
      </c>
      <c r="SE887" s="11">
        <v>0</v>
      </c>
      <c r="SF887" s="11">
        <v>0</v>
      </c>
      <c r="SG887" s="11">
        <v>0</v>
      </c>
      <c r="SH887" s="11">
        <v>0</v>
      </c>
      <c r="SI887" s="11">
        <v>0</v>
      </c>
      <c r="SJ887" s="11">
        <v>0</v>
      </c>
      <c r="SK887" s="11">
        <v>0</v>
      </c>
      <c r="SL887" s="11">
        <v>0</v>
      </c>
      <c r="SM887" s="11">
        <v>0</v>
      </c>
      <c r="SN887" s="11">
        <v>0</v>
      </c>
      <c r="SO887" s="11">
        <v>0</v>
      </c>
      <c r="SP887" s="11">
        <v>0</v>
      </c>
      <c r="SQ887" s="11">
        <v>0</v>
      </c>
      <c r="SR887" s="11">
        <v>0</v>
      </c>
      <c r="SS887" s="11">
        <v>0</v>
      </c>
      <c r="ST887" s="11">
        <v>0</v>
      </c>
      <c r="SU887" s="11">
        <v>0</v>
      </c>
      <c r="SV887" s="11">
        <v>0</v>
      </c>
      <c r="SW887" s="11">
        <v>0</v>
      </c>
      <c r="SX887" s="11">
        <v>0</v>
      </c>
      <c r="SY887" s="11">
        <v>0</v>
      </c>
      <c r="SZ887" s="11">
        <v>0</v>
      </c>
      <c r="TA887" s="11">
        <v>2.2174619643250981</v>
      </c>
      <c r="TB887" s="11">
        <v>0</v>
      </c>
      <c r="TC887" s="11">
        <v>-3.9232330963000145E-8</v>
      </c>
      <c r="TD887" s="11">
        <v>0</v>
      </c>
      <c r="TE887" s="11">
        <v>0</v>
      </c>
      <c r="TF887" s="11">
        <v>0</v>
      </c>
      <c r="TG887" s="11">
        <v>0</v>
      </c>
      <c r="TH887" s="11">
        <v>0</v>
      </c>
      <c r="TI887" s="11">
        <v>0</v>
      </c>
      <c r="TJ887" s="11">
        <v>0</v>
      </c>
      <c r="TK887" s="11">
        <v>0</v>
      </c>
      <c r="TL887" s="11">
        <v>0</v>
      </c>
      <c r="TM887" s="11">
        <v>0</v>
      </c>
      <c r="TN887" s="11">
        <v>0</v>
      </c>
      <c r="TO887" s="11">
        <v>0</v>
      </c>
      <c r="TP887" s="11">
        <v>0</v>
      </c>
      <c r="TQ887" s="11">
        <v>0</v>
      </c>
      <c r="TR887" s="11">
        <v>0</v>
      </c>
      <c r="TS887" s="11">
        <v>0</v>
      </c>
      <c r="TT887" s="11">
        <v>0</v>
      </c>
      <c r="TU887" s="11">
        <v>0</v>
      </c>
      <c r="TV887" s="11">
        <v>0</v>
      </c>
      <c r="TW887" s="11">
        <v>0</v>
      </c>
      <c r="TX887" s="11">
        <v>0</v>
      </c>
      <c r="TY887" s="11">
        <v>0</v>
      </c>
      <c r="TZ887" s="11">
        <v>0</v>
      </c>
      <c r="UA887" s="11">
        <v>0</v>
      </c>
      <c r="UB887" s="11">
        <v>0</v>
      </c>
      <c r="UC887" s="11">
        <v>0</v>
      </c>
      <c r="UD887" s="11">
        <v>0</v>
      </c>
      <c r="UE887" s="11">
        <v>0</v>
      </c>
      <c r="UF887" s="11">
        <v>0</v>
      </c>
      <c r="UG887" s="11">
        <v>0</v>
      </c>
      <c r="UH887" s="11">
        <v>0</v>
      </c>
      <c r="UI887" s="11">
        <v>0</v>
      </c>
      <c r="UJ887" s="11">
        <v>0</v>
      </c>
      <c r="UK887" s="11">
        <v>0</v>
      </c>
      <c r="UL887" s="11">
        <v>0</v>
      </c>
      <c r="UM887" s="11">
        <v>6.082277235241873E-9</v>
      </c>
      <c r="UN887" s="11">
        <v>0</v>
      </c>
      <c r="UO887" s="11">
        <v>-7.7442935042656908E-7</v>
      </c>
      <c r="UP887" s="11">
        <v>0</v>
      </c>
      <c r="UQ887" s="11">
        <v>0</v>
      </c>
      <c r="UR887" s="11">
        <v>0</v>
      </c>
      <c r="US887" s="11">
        <v>0</v>
      </c>
      <c r="UT887" s="11">
        <v>0</v>
      </c>
      <c r="UU887" s="11">
        <v>0</v>
      </c>
      <c r="UV887" s="11">
        <v>0</v>
      </c>
      <c r="UW887" s="11">
        <v>0</v>
      </c>
      <c r="UX887" s="11">
        <v>0</v>
      </c>
      <c r="UY887" s="11">
        <v>0</v>
      </c>
      <c r="UZ887" s="11">
        <v>0</v>
      </c>
      <c r="VA887" s="11">
        <v>0</v>
      </c>
      <c r="VB887" s="11">
        <v>0</v>
      </c>
      <c r="VC887" s="11">
        <v>0</v>
      </c>
      <c r="VD887" s="11">
        <v>0</v>
      </c>
      <c r="VE887" s="11">
        <v>0</v>
      </c>
      <c r="VF887" s="11">
        <v>0</v>
      </c>
      <c r="VG887" s="11">
        <v>0</v>
      </c>
      <c r="VH887" s="11">
        <v>0</v>
      </c>
      <c r="VI887" s="11">
        <v>0</v>
      </c>
      <c r="VJ887" s="11">
        <v>0</v>
      </c>
      <c r="VK887" s="11">
        <v>0</v>
      </c>
      <c r="VL887" s="11">
        <v>0</v>
      </c>
      <c r="VM887" s="11">
        <v>0</v>
      </c>
      <c r="VN887" s="11">
        <v>0</v>
      </c>
      <c r="VO887" s="11">
        <v>0</v>
      </c>
      <c r="VP887" s="11">
        <v>0</v>
      </c>
      <c r="VQ887" s="11">
        <v>0</v>
      </c>
      <c r="VR887" s="11">
        <v>0</v>
      </c>
      <c r="VS887" s="11">
        <v>0</v>
      </c>
      <c r="VT887" s="11">
        <v>0</v>
      </c>
      <c r="VU887" s="11">
        <v>0</v>
      </c>
      <c r="VV887" s="11">
        <v>0</v>
      </c>
      <c r="VW887" s="11">
        <v>1.1368938696350156E-3</v>
      </c>
      <c r="VX887" s="11">
        <v>0</v>
      </c>
      <c r="VY887" s="11">
        <v>0</v>
      </c>
      <c r="VZ887" s="11">
        <v>0</v>
      </c>
      <c r="WA887" s="11">
        <v>-5.6149377460089887E-4</v>
      </c>
      <c r="WB887" s="11">
        <v>9.6830754336073806E-29</v>
      </c>
      <c r="WC887" s="11">
        <v>4.9287266629972267E-27</v>
      </c>
      <c r="WD887" s="11">
        <v>9.6828704084236694E-28</v>
      </c>
      <c r="WE887" s="11">
        <v>0</v>
      </c>
      <c r="WF887" s="11">
        <v>0</v>
      </c>
      <c r="WG887" s="11">
        <v>1.8193079054469202E-26</v>
      </c>
      <c r="WH887" s="11">
        <v>3.7780707940414283E-27</v>
      </c>
      <c r="WI887" s="11">
        <v>5.7415924505589133E-27</v>
      </c>
      <c r="WJ887" s="11">
        <v>1.4647998905184797E-8</v>
      </c>
      <c r="WK887" s="11">
        <v>0</v>
      </c>
      <c r="WL887" s="11">
        <v>0</v>
      </c>
      <c r="WM887" s="11">
        <v>0</v>
      </c>
      <c r="WN887" s="11">
        <v>0</v>
      </c>
      <c r="WO887" s="11">
        <v>0</v>
      </c>
      <c r="WP887" s="11">
        <v>0</v>
      </c>
      <c r="WQ887" s="11">
        <v>0</v>
      </c>
      <c r="WR887" s="11">
        <v>0</v>
      </c>
      <c r="WS887" s="11">
        <v>0</v>
      </c>
      <c r="WT887" s="11">
        <v>0</v>
      </c>
      <c r="WU887" s="11">
        <v>0</v>
      </c>
      <c r="WV887" s="11">
        <v>0</v>
      </c>
      <c r="WW887" s="11">
        <v>0</v>
      </c>
      <c r="WX887" s="11">
        <v>0</v>
      </c>
      <c r="WY887" s="11">
        <v>0</v>
      </c>
      <c r="WZ887" s="11">
        <v>0</v>
      </c>
      <c r="XA887" s="11">
        <v>0</v>
      </c>
      <c r="XB887" s="11">
        <v>0</v>
      </c>
      <c r="XC887" s="11">
        <v>0</v>
      </c>
      <c r="XD887" s="11">
        <v>0</v>
      </c>
      <c r="XE887" s="11">
        <v>0</v>
      </c>
      <c r="XF887" s="11">
        <v>0</v>
      </c>
      <c r="XG887" s="11">
        <v>0</v>
      </c>
      <c r="XH887" s="11">
        <v>0</v>
      </c>
      <c r="XI887" s="11">
        <v>0</v>
      </c>
      <c r="XJ887" s="11">
        <v>0</v>
      </c>
      <c r="XK887" s="11">
        <v>0</v>
      </c>
      <c r="XL887" s="11">
        <v>3.1842630426309268E-25</v>
      </c>
      <c r="XM887" s="11">
        <v>-1.3009238765948064E-20</v>
      </c>
      <c r="XN887" s="11">
        <v>0</v>
      </c>
      <c r="XO887" s="11">
        <v>0</v>
      </c>
      <c r="XP887" s="11">
        <v>0</v>
      </c>
      <c r="XQ887" s="11">
        <v>0</v>
      </c>
      <c r="XR887" s="11">
        <v>0</v>
      </c>
      <c r="XS887" s="11">
        <v>0</v>
      </c>
      <c r="XT887" s="11">
        <v>0</v>
      </c>
      <c r="XU887" s="11">
        <v>0</v>
      </c>
      <c r="XV887" s="11">
        <v>0</v>
      </c>
      <c r="XW887" s="11">
        <v>0</v>
      </c>
      <c r="XX887" s="11">
        <v>0</v>
      </c>
      <c r="XY887" s="11">
        <v>0</v>
      </c>
      <c r="XZ887" s="11">
        <v>0</v>
      </c>
      <c r="YA887" s="11">
        <v>0</v>
      </c>
      <c r="YB887" s="11">
        <v>0</v>
      </c>
      <c r="YC887" s="11">
        <v>0</v>
      </c>
      <c r="YD887" s="11">
        <v>0</v>
      </c>
      <c r="YE887" s="11">
        <v>0</v>
      </c>
      <c r="YF887" s="11">
        <v>0</v>
      </c>
      <c r="YG887" s="11">
        <v>0</v>
      </c>
      <c r="YH887" s="11">
        <v>0</v>
      </c>
      <c r="YI887" s="11">
        <v>0</v>
      </c>
      <c r="YJ887" s="11">
        <v>0</v>
      </c>
      <c r="YK887" s="11">
        <v>0</v>
      </c>
      <c r="YL887" s="11">
        <v>0</v>
      </c>
      <c r="YM887" s="11">
        <v>0</v>
      </c>
      <c r="YN887" s="11">
        <v>0</v>
      </c>
      <c r="YO887" s="11">
        <v>0</v>
      </c>
      <c r="YP887" s="11">
        <v>0</v>
      </c>
      <c r="YQ887" s="11">
        <v>0</v>
      </c>
      <c r="YR887" s="11">
        <v>0</v>
      </c>
      <c r="YS887" s="11">
        <v>0</v>
      </c>
      <c r="YT887" s="11">
        <v>2.8808634164919703E-8</v>
      </c>
      <c r="YU887" s="11">
        <v>0</v>
      </c>
      <c r="YV887" s="11">
        <v>0</v>
      </c>
      <c r="YW887" s="11">
        <v>7.6422313023142252E-6</v>
      </c>
      <c r="YX887" s="11">
        <v>9.9999999999999995E-21</v>
      </c>
      <c r="YY887" s="11">
        <v>-7.1928978496984546E-8</v>
      </c>
      <c r="YZ887" s="11">
        <v>0</v>
      </c>
      <c r="ZA887" s="11">
        <v>5.162108306673882E-7</v>
      </c>
      <c r="ZB887" s="11">
        <v>0</v>
      </c>
      <c r="ZC887" s="11">
        <v>7.8554010574846242E-8</v>
      </c>
      <c r="ZD887" s="11">
        <v>1.6311617465722078E-8</v>
      </c>
      <c r="ZE887" s="11">
        <v>5.6506272384139372E-8</v>
      </c>
      <c r="ZF887" s="11">
        <v>0</v>
      </c>
      <c r="ZG887" s="11">
        <v>0</v>
      </c>
      <c r="ZH887" s="11">
        <v>0</v>
      </c>
      <c r="ZI887" s="11">
        <v>0</v>
      </c>
      <c r="ZJ887" s="11">
        <v>0</v>
      </c>
      <c r="ZK887" s="11">
        <v>0</v>
      </c>
      <c r="ZL887" s="11">
        <v>0</v>
      </c>
      <c r="ZM887" s="11">
        <v>0</v>
      </c>
      <c r="ZN887" s="11">
        <v>0</v>
      </c>
      <c r="ZO887" s="11">
        <v>0</v>
      </c>
      <c r="ZP887" s="11">
        <v>0</v>
      </c>
      <c r="ZQ887" s="11">
        <v>0</v>
      </c>
      <c r="ZR887" s="11">
        <v>0</v>
      </c>
      <c r="ZS887" s="11">
        <v>0</v>
      </c>
      <c r="ZT887" s="11">
        <v>0</v>
      </c>
      <c r="ZU887" s="11">
        <v>0</v>
      </c>
      <c r="ZV887" s="11">
        <v>0</v>
      </c>
      <c r="ZW887" s="11">
        <v>0</v>
      </c>
      <c r="ZX887" s="11">
        <v>0</v>
      </c>
      <c r="ZY887" s="11">
        <v>0</v>
      </c>
      <c r="ZZ887" s="11">
        <v>0</v>
      </c>
      <c r="AAA887" s="11">
        <v>0</v>
      </c>
      <c r="AAB887" s="11">
        <v>0</v>
      </c>
      <c r="AAC887" s="11">
        <v>0</v>
      </c>
      <c r="AAD887" s="11">
        <v>0</v>
      </c>
      <c r="AAE887" s="11">
        <v>0</v>
      </c>
      <c r="AAF887" s="11">
        <v>0</v>
      </c>
      <c r="AAG887" s="11">
        <v>0</v>
      </c>
      <c r="AAH887" s="11">
        <v>1.4473922921049668E-27</v>
      </c>
      <c r="AAI887" s="11">
        <v>0</v>
      </c>
      <c r="AAJ887" s="11">
        <v>4.2165598265243702E-8</v>
      </c>
      <c r="AAK887" s="11">
        <v>-5.1135858224747477E-9</v>
      </c>
      <c r="AAL887" s="11">
        <v>0</v>
      </c>
      <c r="AAM887" s="11">
        <v>8.9312106515818705E-7</v>
      </c>
      <c r="AAN887" s="11">
        <v>0</v>
      </c>
      <c r="AAO887" s="11">
        <v>0</v>
      </c>
      <c r="AAP887" s="11">
        <v>0</v>
      </c>
      <c r="AAQ887" s="11">
        <v>0</v>
      </c>
      <c r="AAR887" s="11">
        <v>0</v>
      </c>
      <c r="AAS887" s="11">
        <v>0</v>
      </c>
      <c r="AAT887" s="11">
        <v>5.297106957290886E-14</v>
      </c>
      <c r="AAU887" s="11">
        <v>0</v>
      </c>
      <c r="AAV887" s="11">
        <v>0</v>
      </c>
      <c r="AAW887" s="11">
        <v>0</v>
      </c>
      <c r="AAX887" s="11">
        <v>0</v>
      </c>
      <c r="AAY887" s="11">
        <v>0</v>
      </c>
      <c r="AAZ887" s="11">
        <v>0</v>
      </c>
      <c r="ABA887" s="11">
        <v>0</v>
      </c>
      <c r="ABB887" s="11">
        <v>0</v>
      </c>
      <c r="ABC887" s="11">
        <v>0</v>
      </c>
      <c r="ABD887" s="11">
        <v>0</v>
      </c>
      <c r="ABE887" s="11">
        <v>0</v>
      </c>
      <c r="ABF887" s="11">
        <v>0</v>
      </c>
      <c r="ABG887" s="11">
        <v>0</v>
      </c>
      <c r="ABH887" s="11">
        <v>0</v>
      </c>
      <c r="ABI887" s="11">
        <v>0</v>
      </c>
      <c r="ABJ887" s="11">
        <v>0</v>
      </c>
      <c r="ABK887" s="11">
        <v>0</v>
      </c>
      <c r="ABL887" s="11">
        <v>0</v>
      </c>
      <c r="ABM887" s="11">
        <v>0</v>
      </c>
      <c r="ABN887" s="11">
        <v>0</v>
      </c>
      <c r="ABO887" s="11">
        <v>0</v>
      </c>
      <c r="ABP887" s="11">
        <v>0</v>
      </c>
      <c r="ABQ887" s="11">
        <v>0</v>
      </c>
      <c r="ABR887" s="11">
        <v>0</v>
      </c>
      <c r="ABS887" s="11">
        <v>0</v>
      </c>
      <c r="ABT887" s="11">
        <v>0</v>
      </c>
      <c r="ABU887" s="11">
        <v>2.9763380231737837E-8</v>
      </c>
      <c r="ABV887" s="11">
        <v>0</v>
      </c>
      <c r="ABW887" s="11">
        <v>-5.1782364649338743E-7</v>
      </c>
      <c r="ABX887" s="11">
        <v>0</v>
      </c>
      <c r="ABY887" s="11">
        <v>0</v>
      </c>
      <c r="ABZ887" s="11">
        <v>0</v>
      </c>
      <c r="ACA887" s="11">
        <v>0</v>
      </c>
      <c r="ACB887" s="11">
        <v>0</v>
      </c>
      <c r="ACC887" s="11">
        <v>0</v>
      </c>
      <c r="ACD887" s="11">
        <v>0</v>
      </c>
      <c r="ACE887" s="11">
        <v>0</v>
      </c>
      <c r="ACF887" s="11">
        <v>0</v>
      </c>
      <c r="ACG887" s="11">
        <v>0</v>
      </c>
      <c r="ACH887" s="11">
        <v>0</v>
      </c>
      <c r="ACI887" s="11">
        <v>0</v>
      </c>
      <c r="ACJ887" s="11">
        <v>0</v>
      </c>
      <c r="ACK887" s="11">
        <v>0</v>
      </c>
      <c r="ACL887" s="11">
        <v>0</v>
      </c>
      <c r="ACM887" s="11">
        <v>0</v>
      </c>
      <c r="ACN887" s="11">
        <v>0</v>
      </c>
      <c r="ACO887" s="11">
        <v>0</v>
      </c>
      <c r="ACP887" s="11">
        <v>0</v>
      </c>
      <c r="ACQ887" s="11">
        <v>0</v>
      </c>
      <c r="ACR887" s="11">
        <v>0</v>
      </c>
      <c r="ACS887" s="11">
        <v>0</v>
      </c>
      <c r="ACT887" s="11">
        <v>0</v>
      </c>
      <c r="ACU887" s="11">
        <v>0</v>
      </c>
      <c r="ACV887" s="11">
        <v>0</v>
      </c>
      <c r="ACW887" s="11">
        <v>0</v>
      </c>
      <c r="ACX887" s="11">
        <v>0</v>
      </c>
      <c r="ACY887" s="11">
        <v>0</v>
      </c>
      <c r="ACZ887" s="11">
        <v>0</v>
      </c>
      <c r="ADA887" s="11">
        <v>0</v>
      </c>
      <c r="ADB887" s="11">
        <v>0</v>
      </c>
      <c r="ADC887" s="11">
        <v>0</v>
      </c>
      <c r="ADD887" s="11">
        <v>0</v>
      </c>
      <c r="ADE887" s="11">
        <v>0</v>
      </c>
      <c r="ADF887" s="11">
        <v>0</v>
      </c>
      <c r="ADG887" s="11">
        <v>5.1135858224617386E-9</v>
      </c>
      <c r="ADH887" s="11">
        <v>0</v>
      </c>
      <c r="ADI887" s="11">
        <v>-8.9403535839977655E-7</v>
      </c>
      <c r="ADJ887" s="11">
        <v>0</v>
      </c>
      <c r="ADK887" s="11">
        <v>0</v>
      </c>
      <c r="ADL887" s="11">
        <v>0</v>
      </c>
      <c r="ADM887" s="11">
        <v>0</v>
      </c>
      <c r="ADN887" s="11">
        <v>0</v>
      </c>
      <c r="ADO887" s="11">
        <v>0</v>
      </c>
      <c r="ADP887" s="11">
        <v>0</v>
      </c>
      <c r="ADQ887" s="11">
        <v>0</v>
      </c>
      <c r="ADR887" s="11">
        <v>0</v>
      </c>
      <c r="ADS887" s="11">
        <v>0</v>
      </c>
      <c r="ADT887" s="11">
        <v>0</v>
      </c>
      <c r="ADU887" s="11">
        <v>0</v>
      </c>
      <c r="ADV887" s="11">
        <v>0</v>
      </c>
      <c r="ADW887" s="11">
        <v>0</v>
      </c>
      <c r="ADX887" s="11">
        <v>0</v>
      </c>
      <c r="ADY887" s="11">
        <v>0</v>
      </c>
      <c r="ADZ887" s="11">
        <v>0</v>
      </c>
      <c r="AEA887" s="11">
        <v>0</v>
      </c>
      <c r="AEB887" s="11">
        <v>0</v>
      </c>
      <c r="AEC887" s="11">
        <v>0</v>
      </c>
      <c r="AED887" s="11">
        <v>0</v>
      </c>
      <c r="AEE887" s="11">
        <v>0</v>
      </c>
      <c r="AEF887" s="11">
        <v>0</v>
      </c>
      <c r="AEG887" s="11">
        <v>0</v>
      </c>
      <c r="AEH887" s="11">
        <v>0</v>
      </c>
      <c r="AEI887" s="11">
        <v>0</v>
      </c>
      <c r="AEJ887" s="11">
        <v>0</v>
      </c>
      <c r="AEK887" s="11">
        <v>0</v>
      </c>
      <c r="AEL887" s="11">
        <v>0</v>
      </c>
      <c r="AEM887" s="11">
        <v>0</v>
      </c>
      <c r="AEN887" s="11">
        <v>0</v>
      </c>
      <c r="AEO887" s="11">
        <v>3.1842630426308381E-25</v>
      </c>
      <c r="AEP887" s="11">
        <v>0</v>
      </c>
      <c r="AEQ887" s="11">
        <v>0</v>
      </c>
      <c r="AER887" s="11">
        <v>0</v>
      </c>
      <c r="AES887" s="11">
        <v>0</v>
      </c>
      <c r="AET887" s="11">
        <v>0</v>
      </c>
      <c r="AEU887" s="11">
        <v>-7.911523925363553E-8</v>
      </c>
      <c r="AEV887" s="11">
        <v>0</v>
      </c>
      <c r="AEW887" s="11">
        <v>0</v>
      </c>
      <c r="AEX887" s="11">
        <v>0</v>
      </c>
      <c r="AEY887" s="11">
        <v>0</v>
      </c>
      <c r="AEZ887" s="11">
        <v>0</v>
      </c>
      <c r="AFA887" s="11">
        <v>0</v>
      </c>
      <c r="AFB887" s="11">
        <v>0</v>
      </c>
      <c r="AFC887" s="11">
        <v>0</v>
      </c>
      <c r="AFD887" s="11">
        <v>0</v>
      </c>
      <c r="AFE887" s="11">
        <v>0</v>
      </c>
      <c r="AFF887" s="11">
        <v>0</v>
      </c>
      <c r="AFG887" s="11">
        <v>0</v>
      </c>
      <c r="AFH887" s="11">
        <v>0</v>
      </c>
      <c r="AFI887" s="11">
        <v>0</v>
      </c>
      <c r="AFJ887" s="11">
        <v>0</v>
      </c>
      <c r="AFK887" s="11">
        <v>0</v>
      </c>
      <c r="AFL887" s="11">
        <v>0</v>
      </c>
      <c r="AFM887" s="11">
        <v>0</v>
      </c>
      <c r="AFN887" s="11">
        <v>0</v>
      </c>
      <c r="AFO887" s="11">
        <v>0</v>
      </c>
      <c r="AFP887" s="11">
        <v>0</v>
      </c>
      <c r="AFQ887" s="11">
        <v>0</v>
      </c>
      <c r="AFR887" s="11">
        <v>0</v>
      </c>
      <c r="AFS887" s="11">
        <v>0</v>
      </c>
      <c r="AFT887" s="11">
        <v>0</v>
      </c>
      <c r="AFU887" s="11">
        <v>0</v>
      </c>
      <c r="AFV887" s="11">
        <v>0</v>
      </c>
      <c r="AFW887" s="11">
        <v>0</v>
      </c>
      <c r="AFX887" s="11">
        <v>0</v>
      </c>
      <c r="AFY887" s="11">
        <v>0</v>
      </c>
      <c r="AFZ887" s="11">
        <v>5.7316734767355088E-6</v>
      </c>
      <c r="AGA887" s="11">
        <v>0</v>
      </c>
      <c r="AGB887" s="11">
        <v>0</v>
      </c>
      <c r="AGC887" s="11">
        <v>0</v>
      </c>
      <c r="AGD887" s="11">
        <v>0</v>
      </c>
      <c r="AGE887" s="11">
        <v>0</v>
      </c>
      <c r="AGF887" s="11">
        <v>0</v>
      </c>
      <c r="AGG887" s="11">
        <v>-1.6546709879356872E-8</v>
      </c>
      <c r="AGH887" s="11">
        <v>0</v>
      </c>
      <c r="AGI887" s="11">
        <v>0</v>
      </c>
      <c r="AGJ887" s="11">
        <v>0</v>
      </c>
      <c r="AGK887" s="11">
        <v>0</v>
      </c>
      <c r="AGL887" s="11">
        <v>0</v>
      </c>
      <c r="AGM887" s="11">
        <v>0</v>
      </c>
      <c r="AGN887" s="11">
        <v>0</v>
      </c>
      <c r="AGO887" s="11">
        <v>0</v>
      </c>
      <c r="AGP887" s="11">
        <v>0</v>
      </c>
      <c r="AGQ887" s="11">
        <v>0</v>
      </c>
      <c r="AGR887" s="11">
        <v>0</v>
      </c>
      <c r="AGS887" s="11">
        <v>0</v>
      </c>
      <c r="AGT887" s="11">
        <v>0</v>
      </c>
      <c r="AGU887" s="11">
        <v>0</v>
      </c>
      <c r="AGV887" s="11">
        <v>0</v>
      </c>
      <c r="AGW887" s="11">
        <v>0</v>
      </c>
      <c r="AGX887" s="11">
        <v>0</v>
      </c>
      <c r="AGY887" s="11">
        <v>0</v>
      </c>
      <c r="AGZ887" s="11">
        <v>0</v>
      </c>
      <c r="AHA887" s="11">
        <v>0</v>
      </c>
      <c r="AHB887" s="11">
        <v>0</v>
      </c>
      <c r="AHC887" s="11">
        <v>0</v>
      </c>
      <c r="AHD887" s="11">
        <v>0</v>
      </c>
      <c r="AHE887" s="11">
        <v>0</v>
      </c>
      <c r="AHF887" s="11">
        <v>0</v>
      </c>
      <c r="AHG887" s="11">
        <v>0</v>
      </c>
      <c r="AHH887" s="11">
        <v>0</v>
      </c>
      <c r="AHI887" s="11">
        <v>0</v>
      </c>
      <c r="AHJ887" s="11">
        <v>0</v>
      </c>
      <c r="AHK887" s="11">
        <v>0</v>
      </c>
      <c r="AHL887" s="11">
        <v>0</v>
      </c>
      <c r="AHM887" s="11">
        <v>0</v>
      </c>
      <c r="AHN887" s="11">
        <v>0</v>
      </c>
      <c r="AHO887" s="11">
        <v>0</v>
      </c>
      <c r="AHP887" s="11">
        <v>0</v>
      </c>
      <c r="AHQ887" s="11">
        <v>0</v>
      </c>
      <c r="AHR887" s="11">
        <v>0</v>
      </c>
      <c r="AHS887" s="11">
        <v>0</v>
      </c>
      <c r="AHT887" s="11">
        <v>0</v>
      </c>
      <c r="AHU887" s="11">
        <v>0</v>
      </c>
      <c r="AHV887" s="11">
        <v>0</v>
      </c>
      <c r="AHW887" s="11">
        <v>0</v>
      </c>
      <c r="AHX887" s="11">
        <v>0</v>
      </c>
      <c r="AHY887" s="11">
        <v>0</v>
      </c>
      <c r="AHZ887" s="11">
        <v>0</v>
      </c>
      <c r="AIA887" s="11">
        <v>0</v>
      </c>
      <c r="AIB887" s="11">
        <v>0</v>
      </c>
      <c r="AIC887" s="11">
        <v>0</v>
      </c>
      <c r="AID887" s="11">
        <v>2.4911186751511984E-7</v>
      </c>
      <c r="AIE887" s="11">
        <v>-9.6022624905792994E-9</v>
      </c>
      <c r="AIF887" s="11">
        <v>4.7415271094706693E-7</v>
      </c>
      <c r="AIG887" s="11">
        <v>0</v>
      </c>
      <c r="AIH887" s="11">
        <v>0</v>
      </c>
      <c r="AII887" s="11">
        <v>0</v>
      </c>
      <c r="AIJ887" s="11">
        <v>1.9607843137254903E-9</v>
      </c>
      <c r="AIK887" s="11">
        <v>0</v>
      </c>
      <c r="AIL887" s="11">
        <v>0</v>
      </c>
      <c r="AIM887" s="11">
        <v>0</v>
      </c>
      <c r="AIN887" s="11">
        <v>0</v>
      </c>
      <c r="AIO887" s="11">
        <v>0</v>
      </c>
      <c r="AIP887" s="11">
        <v>0</v>
      </c>
      <c r="AIQ887" s="11">
        <v>0</v>
      </c>
      <c r="AIR887" s="11">
        <v>0</v>
      </c>
      <c r="AIS887" s="11">
        <v>0</v>
      </c>
      <c r="AIT887" s="11">
        <v>0</v>
      </c>
      <c r="AIU887" s="11">
        <v>0</v>
      </c>
      <c r="AIV887" s="11">
        <v>0</v>
      </c>
      <c r="AIW887" s="11">
        <v>0</v>
      </c>
      <c r="AIX887" s="11">
        <v>0</v>
      </c>
      <c r="AIY887" s="11">
        <v>0</v>
      </c>
      <c r="AIZ887" s="11">
        <v>0</v>
      </c>
      <c r="AJA887" s="11">
        <v>0</v>
      </c>
      <c r="AJB887" s="11">
        <v>0</v>
      </c>
      <c r="AJC887" s="11">
        <v>0</v>
      </c>
      <c r="AJD887" s="11">
        <v>0</v>
      </c>
      <c r="AJE887" s="11">
        <v>0</v>
      </c>
      <c r="AJF887" s="11">
        <v>0</v>
      </c>
      <c r="AJG887" s="11">
        <v>0</v>
      </c>
      <c r="AJH887" s="11">
        <v>0</v>
      </c>
      <c r="AJI887" s="11">
        <v>0</v>
      </c>
      <c r="AJJ887" s="11">
        <v>0</v>
      </c>
      <c r="AJK887" s="11">
        <v>0</v>
      </c>
      <c r="AJL887" s="11">
        <v>0</v>
      </c>
      <c r="AJM887" s="11">
        <v>0</v>
      </c>
      <c r="AJN887" s="11">
        <v>0</v>
      </c>
      <c r="AJO887" s="11">
        <v>0</v>
      </c>
      <c r="AJP887" s="11">
        <v>9.3950041575955014E-12</v>
      </c>
      <c r="AJQ887" s="11">
        <v>-4.7415569488138564E-7</v>
      </c>
      <c r="AJR887" s="11">
        <v>0</v>
      </c>
      <c r="AJS887" s="11">
        <v>0</v>
      </c>
      <c r="AJT887" s="11">
        <v>0</v>
      </c>
      <c r="AJU887" s="11">
        <v>0</v>
      </c>
      <c r="AJV887" s="11">
        <v>0</v>
      </c>
      <c r="AJW887" s="11">
        <v>0</v>
      </c>
      <c r="AJX887" s="11">
        <v>0</v>
      </c>
      <c r="AJY887" s="11">
        <v>0</v>
      </c>
      <c r="AJZ887" s="11">
        <v>0</v>
      </c>
      <c r="AKA887" s="11">
        <v>0</v>
      </c>
      <c r="AKB887" s="11">
        <v>0</v>
      </c>
      <c r="AKC887" s="11">
        <v>0</v>
      </c>
      <c r="AKD887" s="11">
        <v>0</v>
      </c>
      <c r="AKE887" s="11">
        <v>0</v>
      </c>
      <c r="AKF887" s="11">
        <v>0</v>
      </c>
      <c r="AKG887" s="11">
        <v>0</v>
      </c>
      <c r="AKH887" s="11">
        <v>0</v>
      </c>
      <c r="AKI887" s="11">
        <v>0</v>
      </c>
      <c r="AKJ887" s="11">
        <v>0</v>
      </c>
      <c r="AKK887" s="11">
        <v>0</v>
      </c>
      <c r="AKL887" s="11">
        <v>0</v>
      </c>
      <c r="AKM887" s="11">
        <v>0</v>
      </c>
      <c r="AKN887" s="11">
        <v>0</v>
      </c>
      <c r="AKO887" s="11">
        <v>0</v>
      </c>
      <c r="AKP887" s="11">
        <v>0</v>
      </c>
      <c r="AKQ887" s="11">
        <v>0</v>
      </c>
      <c r="AKR887" s="11">
        <v>0</v>
      </c>
      <c r="AKS887" s="11">
        <v>0</v>
      </c>
      <c r="AKT887" s="11">
        <v>0</v>
      </c>
      <c r="AKU887" s="11">
        <v>0</v>
      </c>
      <c r="AKV887" s="11">
        <v>0</v>
      </c>
      <c r="AKW887" s="11">
        <v>0</v>
      </c>
      <c r="AKX887" s="11">
        <v>0</v>
      </c>
      <c r="AKY887" s="11">
        <v>3.987800405137713E-6</v>
      </c>
      <c r="AKZ887" s="11">
        <v>0</v>
      </c>
      <c r="ALA887" s="11">
        <v>0</v>
      </c>
      <c r="ALB887" s="11">
        <v>0</v>
      </c>
      <c r="ALC887" s="11">
        <v>-8.8288472484852625E-8</v>
      </c>
      <c r="ALD887" s="11">
        <v>0</v>
      </c>
      <c r="ALE887" s="11">
        <v>0</v>
      </c>
      <c r="ALF887" s="11">
        <v>0</v>
      </c>
      <c r="ALG887" s="11">
        <v>0</v>
      </c>
      <c r="ALH887" s="11">
        <v>0</v>
      </c>
      <c r="ALI887" s="11">
        <v>0</v>
      </c>
      <c r="ALJ887" s="11">
        <v>0</v>
      </c>
      <c r="ALK887" s="11">
        <v>0</v>
      </c>
      <c r="ALL887" s="11">
        <v>0</v>
      </c>
      <c r="ALM887" s="11">
        <v>0</v>
      </c>
      <c r="ALN887" s="11">
        <v>0</v>
      </c>
      <c r="ALO887" s="11">
        <v>0</v>
      </c>
      <c r="ALP887" s="11">
        <v>0</v>
      </c>
      <c r="ALQ887" s="11">
        <v>0</v>
      </c>
      <c r="ALR887" s="11">
        <v>0</v>
      </c>
      <c r="ALS887" s="11">
        <v>0</v>
      </c>
      <c r="ALT887" s="11">
        <v>0</v>
      </c>
      <c r="ALU887" s="11">
        <v>0</v>
      </c>
      <c r="ALV887" s="11">
        <v>0</v>
      </c>
      <c r="ALW887" s="11">
        <v>0</v>
      </c>
      <c r="ALX887" s="11">
        <v>0</v>
      </c>
      <c r="ALY887" s="11">
        <v>0</v>
      </c>
      <c r="ALZ887" s="11">
        <v>0</v>
      </c>
      <c r="AMA887" s="11">
        <v>0</v>
      </c>
      <c r="AMB887" s="11">
        <v>0</v>
      </c>
      <c r="AMC887" s="11">
        <v>0</v>
      </c>
      <c r="AMD887" s="11">
        <v>0</v>
      </c>
      <c r="AME887" s="11">
        <v>0</v>
      </c>
      <c r="AMF887" s="11">
        <v>0</v>
      </c>
      <c r="AMG887" s="11">
        <v>0</v>
      </c>
      <c r="AMH887" s="11">
        <v>0</v>
      </c>
      <c r="AMI887" s="11">
        <v>0</v>
      </c>
      <c r="AMJ887" s="11">
        <v>2.844922114157459E-7</v>
      </c>
      <c r="AMK887" s="11">
        <v>0</v>
      </c>
      <c r="AML887" s="11">
        <v>0</v>
      </c>
      <c r="AMM887" s="11">
        <v>0</v>
      </c>
      <c r="AMN887" s="11">
        <v>0</v>
      </c>
      <c r="AMO887" s="11">
        <v>-8.5779183114769953E-6</v>
      </c>
      <c r="AMP887" s="11">
        <v>1.8950208139908252E-33</v>
      </c>
      <c r="AMQ887" s="11">
        <v>0</v>
      </c>
      <c r="AMR887" s="11">
        <v>0</v>
      </c>
      <c r="AMS887" s="11">
        <v>6.3501767121897402E-31</v>
      </c>
      <c r="AMT887" s="11">
        <v>0</v>
      </c>
      <c r="AMU887" s="11">
        <v>0</v>
      </c>
      <c r="AMV887" s="11">
        <v>0</v>
      </c>
      <c r="AMW887" s="11">
        <v>0</v>
      </c>
      <c r="AMX887" s="11">
        <v>0</v>
      </c>
      <c r="AMY887" s="11">
        <v>0</v>
      </c>
      <c r="AMZ887" s="11">
        <v>0</v>
      </c>
      <c r="ANA887" s="11">
        <v>0</v>
      </c>
      <c r="ANB887" s="11">
        <v>0</v>
      </c>
      <c r="ANC887" s="11">
        <v>0</v>
      </c>
      <c r="AND887" s="11">
        <v>0</v>
      </c>
      <c r="ANE887" s="11">
        <v>0</v>
      </c>
      <c r="ANF887" s="11">
        <v>0</v>
      </c>
      <c r="ANG887" s="11">
        <v>0</v>
      </c>
      <c r="ANH887" s="11">
        <v>0</v>
      </c>
      <c r="ANI887" s="11">
        <v>0</v>
      </c>
      <c r="ANJ887" s="11">
        <v>0</v>
      </c>
      <c r="ANK887" s="11">
        <v>0</v>
      </c>
      <c r="ANL887" s="11">
        <v>0</v>
      </c>
      <c r="ANM887" s="11">
        <v>0</v>
      </c>
      <c r="ANN887" s="11">
        <v>0</v>
      </c>
      <c r="ANO887" s="11">
        <v>0</v>
      </c>
      <c r="ANP887" s="11">
        <v>0</v>
      </c>
      <c r="ANQ887" s="11">
        <v>0</v>
      </c>
      <c r="ANR887" s="11">
        <v>0</v>
      </c>
      <c r="ANS887" s="11">
        <v>0</v>
      </c>
      <c r="ANT887" s="11">
        <v>0</v>
      </c>
      <c r="ANU887" s="11">
        <v>0</v>
      </c>
      <c r="ANV887" s="11">
        <v>3.8674157077409421E-8</v>
      </c>
      <c r="ANW887" s="11">
        <v>0</v>
      </c>
      <c r="ANX887" s="11">
        <v>0</v>
      </c>
      <c r="ANY887" s="11">
        <v>0</v>
      </c>
      <c r="ANZ887" s="11">
        <v>4.8349773578471839E-6</v>
      </c>
      <c r="AOA887" s="11">
        <v>-2.6926123984947601E-7</v>
      </c>
      <c r="AOB887" s="11">
        <v>8.9753746616491718E-9</v>
      </c>
      <c r="AOC887" s="11">
        <v>0</v>
      </c>
      <c r="AOD887" s="11">
        <v>3.1336161231436002E-8</v>
      </c>
      <c r="AOE887" s="11">
        <v>0</v>
      </c>
      <c r="AOF887" s="11">
        <v>0</v>
      </c>
      <c r="AOG887" s="11">
        <v>0</v>
      </c>
      <c r="AOH887" s="11">
        <v>0</v>
      </c>
      <c r="AOI887" s="11">
        <v>0</v>
      </c>
      <c r="AOJ887" s="11">
        <v>0</v>
      </c>
      <c r="AOK887" s="11">
        <v>0</v>
      </c>
      <c r="AOL887" s="11">
        <v>0</v>
      </c>
      <c r="AOM887" s="11">
        <v>0</v>
      </c>
      <c r="AON887" s="11">
        <v>0</v>
      </c>
      <c r="AOO887" s="11">
        <v>0</v>
      </c>
      <c r="AOP887" s="11">
        <v>0</v>
      </c>
      <c r="AOQ887" s="11">
        <v>0</v>
      </c>
      <c r="AOR887" s="11">
        <v>0</v>
      </c>
      <c r="AOS887" s="11">
        <v>0</v>
      </c>
      <c r="AOT887" s="11">
        <v>0</v>
      </c>
      <c r="AOU887" s="11">
        <v>0</v>
      </c>
      <c r="AOV887" s="11">
        <v>0</v>
      </c>
      <c r="AOW887" s="11">
        <v>0</v>
      </c>
      <c r="AOX887" s="11">
        <v>0</v>
      </c>
      <c r="AOY887" s="11">
        <v>0</v>
      </c>
      <c r="AOZ887" s="11">
        <v>0</v>
      </c>
      <c r="APA887" s="11">
        <v>0</v>
      </c>
      <c r="APB887" s="11">
        <v>0</v>
      </c>
      <c r="APC887" s="11">
        <v>0</v>
      </c>
      <c r="APD887" s="11">
        <v>0</v>
      </c>
      <c r="APE887" s="11">
        <v>0</v>
      </c>
      <c r="APF887" s="11">
        <v>0</v>
      </c>
      <c r="APG887" s="11">
        <v>0</v>
      </c>
      <c r="APH887" s="11">
        <v>0</v>
      </c>
      <c r="API887" s="11">
        <v>0</v>
      </c>
      <c r="APJ887" s="11">
        <v>0</v>
      </c>
      <c r="APK887" s="11">
        <v>0</v>
      </c>
      <c r="APL887" s="11">
        <v>2.6926123984947511E-7</v>
      </c>
      <c r="APM887" s="11">
        <v>-1.0945553979533141E-8</v>
      </c>
      <c r="APN887" s="11">
        <v>4.7415358089524936E-7</v>
      </c>
      <c r="APO887" s="11">
        <v>0</v>
      </c>
      <c r="APP887" s="11">
        <v>0</v>
      </c>
      <c r="APQ887" s="11">
        <v>0</v>
      </c>
      <c r="APR887" s="11">
        <v>0</v>
      </c>
      <c r="APS887" s="11">
        <v>0</v>
      </c>
      <c r="APT887" s="11">
        <v>0</v>
      </c>
      <c r="APU887" s="11">
        <v>0</v>
      </c>
      <c r="APV887" s="11">
        <v>0</v>
      </c>
      <c r="APW887" s="11">
        <v>0</v>
      </c>
      <c r="APX887" s="11">
        <v>0</v>
      </c>
      <c r="APY887" s="11">
        <v>0</v>
      </c>
      <c r="APZ887" s="11">
        <v>0</v>
      </c>
      <c r="AQA887" s="11">
        <v>0</v>
      </c>
      <c r="AQB887" s="11">
        <v>0</v>
      </c>
      <c r="AQC887" s="11">
        <v>0</v>
      </c>
      <c r="AQD887" s="11">
        <v>0</v>
      </c>
      <c r="AQE887" s="11">
        <v>0</v>
      </c>
      <c r="AQF887" s="11">
        <v>0</v>
      </c>
      <c r="AQG887" s="11">
        <v>0</v>
      </c>
      <c r="AQH887" s="11">
        <v>0</v>
      </c>
      <c r="AQI887" s="11">
        <v>0</v>
      </c>
      <c r="AQJ887" s="11">
        <v>0</v>
      </c>
      <c r="AQK887" s="11">
        <v>0</v>
      </c>
      <c r="AQL887" s="11">
        <v>0</v>
      </c>
      <c r="AQM887" s="11">
        <v>0</v>
      </c>
      <c r="AQN887" s="11">
        <v>0</v>
      </c>
      <c r="AQO887" s="11">
        <v>0</v>
      </c>
      <c r="AQP887" s="11">
        <v>0</v>
      </c>
      <c r="AQQ887" s="11">
        <v>0</v>
      </c>
      <c r="AQR887" s="11">
        <v>0</v>
      </c>
      <c r="AQS887" s="11">
        <v>0</v>
      </c>
      <c r="AQT887" s="11">
        <v>0</v>
      </c>
      <c r="AQU887" s="11">
        <v>0</v>
      </c>
      <c r="AQV887" s="11">
        <v>0</v>
      </c>
      <c r="AQW887" s="11">
        <v>0</v>
      </c>
      <c r="AQX887" s="11">
        <v>9.3950041575955014E-12</v>
      </c>
      <c r="AQY887" s="11">
        <v>-4.7415569488138247E-7</v>
      </c>
      <c r="AQZ887" s="11">
        <v>0</v>
      </c>
      <c r="ARA887" s="11">
        <v>0</v>
      </c>
      <c r="ARB887" s="11">
        <v>0</v>
      </c>
      <c r="ARC887" s="11">
        <v>0</v>
      </c>
      <c r="ARD887" s="11">
        <v>0</v>
      </c>
      <c r="ARE887" s="11">
        <v>0</v>
      </c>
      <c r="ARF887" s="11">
        <v>0</v>
      </c>
      <c r="ARG887" s="11">
        <v>0</v>
      </c>
      <c r="ARH887" s="11">
        <v>0</v>
      </c>
      <c r="ARI887" s="11">
        <v>0</v>
      </c>
      <c r="ARJ887" s="11">
        <v>0</v>
      </c>
      <c r="ARK887" s="11">
        <v>0</v>
      </c>
      <c r="ARL887" s="11">
        <v>0</v>
      </c>
      <c r="ARM887" s="11">
        <v>0</v>
      </c>
      <c r="ARN887" s="11">
        <v>0</v>
      </c>
      <c r="ARO887" s="11">
        <v>0</v>
      </c>
      <c r="ARP887" s="11">
        <v>0</v>
      </c>
      <c r="ARQ887" s="11">
        <v>0</v>
      </c>
      <c r="ARR887" s="11">
        <v>0</v>
      </c>
      <c r="ARS887" s="11">
        <v>0</v>
      </c>
      <c r="ART887" s="11">
        <v>0</v>
      </c>
      <c r="ARU887" s="11">
        <v>0</v>
      </c>
      <c r="ARV887" s="11">
        <v>0</v>
      </c>
      <c r="ARW887" s="11">
        <v>0</v>
      </c>
      <c r="ARX887" s="11">
        <v>0</v>
      </c>
      <c r="ARY887" s="11">
        <v>0</v>
      </c>
      <c r="ARZ887" s="11">
        <v>0</v>
      </c>
      <c r="ASA887" s="11">
        <v>0</v>
      </c>
      <c r="ASB887" s="11">
        <v>0</v>
      </c>
      <c r="ASC887" s="11">
        <v>0</v>
      </c>
      <c r="ASD887" s="11">
        <v>0</v>
      </c>
      <c r="ASE887" s="11">
        <v>0</v>
      </c>
      <c r="ASF887" s="11">
        <v>0</v>
      </c>
      <c r="ASG887" s="11">
        <v>3.2233182385637737E-6</v>
      </c>
      <c r="ASH887" s="11">
        <v>0</v>
      </c>
      <c r="ASI887" s="11">
        <v>0</v>
      </c>
      <c r="ASJ887" s="11">
        <v>0</v>
      </c>
      <c r="ASK887" s="11">
        <v>-3.154713972112181E-8</v>
      </c>
      <c r="ASL887" s="11">
        <v>0</v>
      </c>
      <c r="ASM887" s="11">
        <v>0</v>
      </c>
      <c r="ASN887" s="11">
        <v>0</v>
      </c>
      <c r="ASO887" s="11">
        <v>0</v>
      </c>
      <c r="ASP887" s="11">
        <v>0</v>
      </c>
      <c r="ASQ887" s="11">
        <v>0</v>
      </c>
      <c r="ASR887" s="11">
        <v>0</v>
      </c>
      <c r="ASS887" s="11">
        <v>0</v>
      </c>
      <c r="AST887" s="11">
        <v>0</v>
      </c>
      <c r="ASU887" s="11">
        <v>0</v>
      </c>
      <c r="ASV887" s="11">
        <v>0</v>
      </c>
      <c r="ASW887" s="11">
        <v>0</v>
      </c>
      <c r="ASX887" s="11">
        <v>0</v>
      </c>
      <c r="ASY887" s="11">
        <v>0</v>
      </c>
      <c r="ASZ887" s="11">
        <v>0</v>
      </c>
      <c r="ATA887" s="11">
        <v>0</v>
      </c>
      <c r="ATB887" s="11">
        <v>0</v>
      </c>
      <c r="ATC887" s="11">
        <v>0</v>
      </c>
      <c r="ATD887" s="11">
        <v>0</v>
      </c>
      <c r="ATE887" s="11">
        <v>0</v>
      </c>
      <c r="ATF887" s="11">
        <v>0</v>
      </c>
      <c r="ATG887" s="11">
        <v>0</v>
      </c>
      <c r="ATH887" s="11">
        <v>0</v>
      </c>
      <c r="ATI887" s="11">
        <v>0</v>
      </c>
      <c r="ATJ887" s="11">
        <v>0</v>
      </c>
      <c r="ATK887" s="11">
        <v>0</v>
      </c>
      <c r="ATL887" s="11">
        <v>0</v>
      </c>
      <c r="ATM887" s="11">
        <v>4.9275496452969838E-7</v>
      </c>
      <c r="ATN887" s="11">
        <v>0</v>
      </c>
      <c r="ATO887" s="11">
        <v>0</v>
      </c>
      <c r="ATP887" s="11">
        <v>0</v>
      </c>
      <c r="ATQ887" s="11">
        <v>0</v>
      </c>
      <c r="ATR887" s="11">
        <v>0</v>
      </c>
      <c r="ATS887" s="11">
        <v>0</v>
      </c>
      <c r="ATT887" s="11">
        <v>0</v>
      </c>
      <c r="ATU887" s="11">
        <v>0</v>
      </c>
      <c r="ATV887" s="11">
        <v>0</v>
      </c>
      <c r="ATW887" s="11">
        <v>-8.4122738683005523E-6</v>
      </c>
      <c r="ATX887" s="11">
        <v>4.9399943812188861E-25</v>
      </c>
      <c r="ATY887" s="11">
        <v>0</v>
      </c>
      <c r="ATZ887" s="11">
        <v>0</v>
      </c>
      <c r="AUA887" s="11">
        <v>1.6446697750534513E-22</v>
      </c>
      <c r="AUB887" s="11">
        <v>0</v>
      </c>
      <c r="AUC887" s="11">
        <v>0</v>
      </c>
      <c r="AUD887" s="11">
        <v>0</v>
      </c>
      <c r="AUE887" s="11">
        <v>0</v>
      </c>
      <c r="AUF887" s="11">
        <v>0</v>
      </c>
      <c r="AUG887" s="11">
        <v>0</v>
      </c>
      <c r="AUH887" s="11">
        <v>0</v>
      </c>
      <c r="AUI887" s="11">
        <v>0</v>
      </c>
      <c r="AUJ887" s="11">
        <v>0</v>
      </c>
      <c r="AUK887" s="11">
        <v>0</v>
      </c>
      <c r="AUL887" s="11">
        <v>0</v>
      </c>
      <c r="AUM887" s="11">
        <v>0</v>
      </c>
      <c r="AUN887" s="11">
        <v>0</v>
      </c>
      <c r="AUO887" s="11">
        <v>0</v>
      </c>
      <c r="AUP887" s="11">
        <v>0</v>
      </c>
      <c r="AUQ887" s="11">
        <v>0</v>
      </c>
      <c r="AUR887" s="11">
        <v>0</v>
      </c>
      <c r="AUS887" s="11">
        <v>0</v>
      </c>
      <c r="AUT887" s="11">
        <v>0</v>
      </c>
      <c r="AUU887" s="11">
        <v>0</v>
      </c>
      <c r="AUV887" s="11">
        <v>0</v>
      </c>
      <c r="AUW887" s="11">
        <v>0</v>
      </c>
      <c r="AUX887" s="11">
        <v>0</v>
      </c>
      <c r="AUY887" s="11">
        <v>0</v>
      </c>
      <c r="AUZ887" s="11">
        <v>0</v>
      </c>
      <c r="AVA887" s="11">
        <v>0</v>
      </c>
      <c r="AVB887" s="11">
        <v>0</v>
      </c>
      <c r="AVC887" s="11">
        <v>0</v>
      </c>
      <c r="AVD887" s="11">
        <v>0</v>
      </c>
      <c r="AVE887" s="11">
        <v>0</v>
      </c>
      <c r="AVF887" s="11">
        <v>0</v>
      </c>
      <c r="AVG887" s="11">
        <v>0</v>
      </c>
      <c r="AVH887" s="11">
        <v>5.6784803086241227E-6</v>
      </c>
      <c r="AVI887" s="11">
        <v>-2.4405115581587169E-7</v>
      </c>
      <c r="AVJ887" s="11">
        <v>7.5748144375595357E-9</v>
      </c>
      <c r="AVK887" s="11">
        <v>0</v>
      </c>
      <c r="AVL887" s="11">
        <v>1.6284649469012379E-7</v>
      </c>
      <c r="AVM887" s="11">
        <v>0</v>
      </c>
      <c r="AVN887" s="11">
        <v>0</v>
      </c>
      <c r="AVO887" s="11">
        <v>0</v>
      </c>
      <c r="AVP887" s="11">
        <v>0</v>
      </c>
      <c r="AVQ887" s="11">
        <v>0</v>
      </c>
      <c r="AVR887" s="11">
        <v>0</v>
      </c>
      <c r="AVS887" s="11">
        <v>0</v>
      </c>
      <c r="AVT887" s="11">
        <v>0</v>
      </c>
      <c r="AVU887" s="11">
        <v>0</v>
      </c>
      <c r="AVV887" s="11">
        <v>0</v>
      </c>
      <c r="AVW887" s="11">
        <v>0</v>
      </c>
      <c r="AVX887" s="11">
        <v>0</v>
      </c>
      <c r="AVY887" s="11">
        <v>0</v>
      </c>
      <c r="AVZ887" s="11">
        <v>0</v>
      </c>
      <c r="AWA887" s="11">
        <v>0</v>
      </c>
      <c r="AWB887" s="11">
        <v>0</v>
      </c>
      <c r="AWC887" s="11">
        <v>0</v>
      </c>
      <c r="AWD887" s="11">
        <v>0</v>
      </c>
      <c r="AWE887" s="11">
        <v>0</v>
      </c>
      <c r="AWF887" s="11">
        <v>0</v>
      </c>
      <c r="AWG887" s="11">
        <v>0</v>
      </c>
      <c r="AWH887" s="11">
        <v>0</v>
      </c>
      <c r="AWI887" s="11">
        <v>0</v>
      </c>
      <c r="AWJ887" s="11">
        <v>0</v>
      </c>
      <c r="AWK887" s="11">
        <v>1.2891385692469807E-9</v>
      </c>
      <c r="AWL887" s="11">
        <v>0</v>
      </c>
      <c r="AWM887" s="11">
        <v>0</v>
      </c>
      <c r="AWN887" s="11">
        <v>0</v>
      </c>
      <c r="AWO887" s="11">
        <v>0</v>
      </c>
      <c r="AWP887" s="11">
        <v>0</v>
      </c>
      <c r="AWQ887" s="11">
        <v>0</v>
      </c>
      <c r="AWR887" s="11">
        <v>0</v>
      </c>
      <c r="AWS887" s="11">
        <v>0</v>
      </c>
      <c r="AWT887" s="11">
        <v>2.2724443312678606E-7</v>
      </c>
      <c r="AWU887" s="11">
        <v>-7.5842094417271302E-9</v>
      </c>
      <c r="AWV887" s="11">
        <v>4.7415358089524936E-7</v>
      </c>
      <c r="AWW887" s="11">
        <v>0</v>
      </c>
      <c r="AWX887" s="11">
        <v>0</v>
      </c>
      <c r="AWY887" s="11">
        <v>0</v>
      </c>
      <c r="AWZ887" s="11">
        <v>0</v>
      </c>
      <c r="AXA887" s="11">
        <v>0</v>
      </c>
      <c r="AXB887" s="11">
        <v>0</v>
      </c>
      <c r="AXC887" s="11">
        <v>0</v>
      </c>
      <c r="AXD887" s="11">
        <v>0</v>
      </c>
      <c r="AXE887" s="11">
        <v>0</v>
      </c>
      <c r="AXF887" s="11">
        <v>0</v>
      </c>
      <c r="AXG887" s="11">
        <v>0</v>
      </c>
      <c r="AXH887" s="11">
        <v>0</v>
      </c>
      <c r="AXI887" s="11">
        <v>0</v>
      </c>
      <c r="AXJ887" s="11">
        <v>0</v>
      </c>
      <c r="AXK887" s="11">
        <v>0</v>
      </c>
      <c r="AXL887" s="11">
        <v>0</v>
      </c>
      <c r="AXM887" s="11">
        <v>0</v>
      </c>
      <c r="AXN887" s="11">
        <v>0</v>
      </c>
      <c r="AXO887" s="11">
        <v>0</v>
      </c>
      <c r="AXP887" s="11">
        <v>0</v>
      </c>
      <c r="AXQ887" s="11">
        <v>0</v>
      </c>
      <c r="AXR887" s="11">
        <v>0</v>
      </c>
      <c r="AXS887" s="11">
        <v>0</v>
      </c>
      <c r="AXT887" s="11">
        <v>0</v>
      </c>
      <c r="AXU887" s="11">
        <v>0</v>
      </c>
      <c r="AXV887" s="11">
        <v>0</v>
      </c>
      <c r="AXW887" s="11">
        <v>0</v>
      </c>
      <c r="AXX887" s="11">
        <v>0</v>
      </c>
      <c r="AXY887" s="11">
        <v>0</v>
      </c>
      <c r="AXZ887" s="11">
        <v>0</v>
      </c>
      <c r="AYA887" s="11">
        <v>0</v>
      </c>
      <c r="AYB887" s="11">
        <v>0</v>
      </c>
      <c r="AYC887" s="11">
        <v>0</v>
      </c>
      <c r="AYD887" s="11">
        <v>0</v>
      </c>
      <c r="AYE887" s="11">
        <v>0</v>
      </c>
      <c r="AYF887" s="11">
        <v>9.3950041575955014E-12</v>
      </c>
      <c r="AYG887" s="11">
        <v>-4.7415569488139162E-7</v>
      </c>
      <c r="AYH887" s="11">
        <v>0</v>
      </c>
      <c r="AYI887" s="11">
        <v>0</v>
      </c>
      <c r="AYJ887" s="11">
        <v>0</v>
      </c>
      <c r="AYK887" s="11">
        <v>0</v>
      </c>
      <c r="AYL887" s="11">
        <v>0</v>
      </c>
      <c r="AYM887" s="11">
        <v>0</v>
      </c>
      <c r="AYN887" s="11">
        <v>0</v>
      </c>
      <c r="AYO887" s="11">
        <v>0</v>
      </c>
      <c r="AYP887" s="11">
        <v>0</v>
      </c>
      <c r="AYQ887" s="11">
        <v>0</v>
      </c>
      <c r="AYR887" s="11">
        <v>0</v>
      </c>
      <c r="AYS887" s="11">
        <v>0</v>
      </c>
      <c r="AYT887" s="11">
        <v>0</v>
      </c>
      <c r="AYU887" s="11">
        <v>0</v>
      </c>
      <c r="AYV887" s="11">
        <v>0</v>
      </c>
      <c r="AYW887" s="11">
        <v>0</v>
      </c>
      <c r="AYX887" s="11">
        <v>0</v>
      </c>
      <c r="AYY887" s="11">
        <v>0</v>
      </c>
      <c r="AYZ887" s="11">
        <v>0</v>
      </c>
      <c r="AZA887" s="11">
        <v>0</v>
      </c>
      <c r="AZB887" s="11">
        <v>0</v>
      </c>
      <c r="AZC887" s="11">
        <v>0</v>
      </c>
      <c r="AZD887" s="11">
        <v>0</v>
      </c>
      <c r="AZE887" s="11">
        <v>0</v>
      </c>
      <c r="AZF887" s="11">
        <v>0</v>
      </c>
      <c r="AZG887" s="11">
        <v>0</v>
      </c>
      <c r="AZH887" s="11">
        <v>0</v>
      </c>
      <c r="AZI887" s="11">
        <v>0</v>
      </c>
      <c r="AZJ887" s="11">
        <v>0</v>
      </c>
      <c r="AZK887" s="11">
        <v>0</v>
      </c>
      <c r="AZL887" s="11">
        <v>0</v>
      </c>
      <c r="AZM887" s="11">
        <v>0</v>
      </c>
      <c r="AZN887" s="11">
        <v>0</v>
      </c>
      <c r="AZO887" s="11">
        <v>2.4336344177206651E-6</v>
      </c>
      <c r="AZP887" s="11">
        <v>0</v>
      </c>
      <c r="AZQ887" s="11">
        <v>0</v>
      </c>
      <c r="AZR887" s="11">
        <v>0</v>
      </c>
      <c r="AZS887" s="11">
        <v>-1.6394358283649556E-7</v>
      </c>
      <c r="AZT887" s="12">
        <v>9754990337.3777771</v>
      </c>
      <c r="AZU887" s="12">
        <v>6805241.0521181263</v>
      </c>
      <c r="AZV887" s="12">
        <v>1472000</v>
      </c>
      <c r="AZW887" s="12">
        <v>87425.791840684396</v>
      </c>
      <c r="AZX887" s="12">
        <v>103404981137.78001</v>
      </c>
      <c r="AZY887" s="12">
        <v>2.1999999999999999E-10</v>
      </c>
      <c r="AZZ887" s="12">
        <v>103688854.83868502</v>
      </c>
      <c r="BAA887" s="12">
        <v>1E-13</v>
      </c>
      <c r="BAB887" s="12">
        <v>2843637.34791592</v>
      </c>
      <c r="BAC887" s="12">
        <v>2.9999999999999999E-16</v>
      </c>
      <c r="BAD887" s="12">
        <v>1.1E-13</v>
      </c>
      <c r="BAE887" s="12">
        <v>7920000</v>
      </c>
      <c r="BAF887" s="12">
        <v>6380000</v>
      </c>
      <c r="BAG887" s="12">
        <v>2981850303435121</v>
      </c>
      <c r="BAH887" s="12">
        <v>928602500000</v>
      </c>
      <c r="BAI887" s="12">
        <v>549717586341.91003</v>
      </c>
      <c r="BAJ887" s="12">
        <v>742837999999999.88</v>
      </c>
      <c r="BAK887" s="12">
        <v>2778167943.5009155</v>
      </c>
      <c r="BAL887" s="12">
        <v>178058971313.08792</v>
      </c>
      <c r="BAM887" s="12">
        <v>50144535000</v>
      </c>
      <c r="BAN887" s="12">
        <v>445729200000</v>
      </c>
      <c r="BAO887" s="12">
        <v>18572050000</v>
      </c>
      <c r="BAP887" s="12">
        <v>7.757118E+16</v>
      </c>
      <c r="BAQ887" s="12">
        <v>3878559000000000</v>
      </c>
      <c r="BAR887" s="12">
        <v>1.1635677E+17</v>
      </c>
      <c r="BAS887" s="12">
        <v>1163567700000</v>
      </c>
      <c r="BAT887" s="12">
        <v>1939279500000</v>
      </c>
      <c r="BAU887" s="12">
        <v>4.25E+16</v>
      </c>
      <c r="BAV887" s="12">
        <v>2550000000000000</v>
      </c>
      <c r="BAW887" s="12">
        <v>7.65E+16</v>
      </c>
      <c r="BAX887" s="12">
        <v>765000000000</v>
      </c>
      <c r="BAY887" s="12">
        <v>850000000000</v>
      </c>
      <c r="BAZ887" s="12">
        <v>1.275E+17</v>
      </c>
      <c r="BBA887" s="12">
        <v>8924999999999999</v>
      </c>
      <c r="BBB887" s="12">
        <v>2.6774999999999997E+17</v>
      </c>
      <c r="BBC887" s="12">
        <v>2677500000000</v>
      </c>
      <c r="BBD887" s="12">
        <v>1912500000000.0005</v>
      </c>
      <c r="BBE887" s="13">
        <v>5.3165945719672862</v>
      </c>
      <c r="BBF887" s="13">
        <v>1.9638040689144891</v>
      </c>
      <c r="BBG887" s="13">
        <v>5.3816704166834279</v>
      </c>
      <c r="BBH887" s="13">
        <v>2494.7030000338218</v>
      </c>
      <c r="BBI887" s="12">
        <v>47.053506918943597</v>
      </c>
      <c r="BBJ887" s="12">
        <v>37.189630999884997</v>
      </c>
      <c r="BBK887" s="12">
        <v>243.31228336553701</v>
      </c>
      <c r="BBL887" s="12">
        <v>2308.8634099999999</v>
      </c>
      <c r="BBM887" s="12">
        <v>1922.563369</v>
      </c>
      <c r="BBN887" s="12">
        <v>165.96677070120401</v>
      </c>
      <c r="BBO887" s="14">
        <v>609.68689608611112</v>
      </c>
      <c r="BBP887" s="14">
        <v>470.02264153536368</v>
      </c>
      <c r="BBQ887" s="14">
        <v>401.4013816109524</v>
      </c>
      <c r="BBR887" s="13">
        <v>4.0301838346109147</v>
      </c>
      <c r="BBS887" s="13">
        <v>5.5523771357434786</v>
      </c>
      <c r="BBT887" s="13">
        <v>5.7861414575681698</v>
      </c>
      <c r="BBU887" s="14">
        <v>7.8009536708003182</v>
      </c>
      <c r="BBV887" s="14">
        <v>7.6747515886672346</v>
      </c>
      <c r="BBW887" s="14">
        <v>1.3394484391751824</v>
      </c>
      <c r="BBX887" s="14">
        <v>993.03692768073847</v>
      </c>
      <c r="BBY887" s="14">
        <v>1268.6476430625682</v>
      </c>
      <c r="BBZ887" s="14">
        <v>1031.5036114719178</v>
      </c>
      <c r="BCA887" s="13">
        <v>6.8301399875534692</v>
      </c>
      <c r="BCB887" s="13">
        <v>0.93919295643903333</v>
      </c>
      <c r="BCC887" s="13">
        <v>0.28824516345899592</v>
      </c>
      <c r="BCD887" s="13">
        <v>4.3200047324565914E-2</v>
      </c>
      <c r="BCE887" s="13">
        <v>18.667429121198634</v>
      </c>
      <c r="BCF887" s="13">
        <v>9.3132348382502658E-2</v>
      </c>
      <c r="BCG887" s="13">
        <v>6.6606864649303862E-2</v>
      </c>
      <c r="BCH887" s="13">
        <v>8.1763185196313901E-4</v>
      </c>
      <c r="BCI887" s="13">
        <v>21485.827597437717</v>
      </c>
      <c r="BCJ887" s="13">
        <v>1.6488972157106076E-5</v>
      </c>
      <c r="BCK887" s="13">
        <v>9.4908567789472116</v>
      </c>
      <c r="BCL887" s="13">
        <v>5.9437780036917054E-6</v>
      </c>
      <c r="BCM887" s="13">
        <v>3.1882683574544073E-8</v>
      </c>
      <c r="BCN887" s="13">
        <v>4.3021621879540305E-2</v>
      </c>
      <c r="BCO887" s="13">
        <v>0.33600375347663947</v>
      </c>
      <c r="BCP887" s="13">
        <v>0.24225508546746191</v>
      </c>
      <c r="BCQ887" s="13">
        <v>5.3856767952953026</v>
      </c>
      <c r="BCR887" s="13">
        <v>0.1647453556052188</v>
      </c>
      <c r="BCS887" s="13">
        <v>0.13566975900231545</v>
      </c>
      <c r="BCT887" s="13">
        <v>8.2374893892286374E-2</v>
      </c>
      <c r="BCU887" s="13">
        <v>0.81423399663369744</v>
      </c>
      <c r="BCV887" s="13">
        <v>0.10832411944111406</v>
      </c>
      <c r="BCW887" s="13">
        <v>81.986224258276152</v>
      </c>
      <c r="BCX887" s="13">
        <v>5.7184606957860359E-2</v>
      </c>
      <c r="BCY887" s="13">
        <v>2.2339990183068231E-2</v>
      </c>
      <c r="BCZ887" s="13">
        <v>4.9700436940064735E-2</v>
      </c>
      <c r="BDA887" s="13">
        <v>6.7881591519971252E-2</v>
      </c>
      <c r="BDB887" s="13">
        <v>4.9435217459590901E-4</v>
      </c>
      <c r="BDC887" s="13">
        <v>17828.789459491421</v>
      </c>
      <c r="BDD887" s="13">
        <v>1.8604391351011283E-5</v>
      </c>
      <c r="BDE887" s="13">
        <v>9.2260298268634529</v>
      </c>
      <c r="BDF887" s="13">
        <v>4.6810347559188492E-6</v>
      </c>
      <c r="BDG887" s="13">
        <v>5.1254535564185153E-8</v>
      </c>
      <c r="BDH887" s="13">
        <v>4.6166213013692274E-2</v>
      </c>
      <c r="BDI887" s="13">
        <v>1.7518373420669482E-2</v>
      </c>
      <c r="BDJ887" s="13">
        <v>5.4759452934141806E-2</v>
      </c>
      <c r="BDK887" s="13">
        <v>0.14058426764673457</v>
      </c>
      <c r="BDL887" s="13">
        <v>0.37895657461482274</v>
      </c>
      <c r="BDM887" s="13">
        <v>0.3203361868819925</v>
      </c>
      <c r="BDN887" s="13">
        <v>0.14913733152908604</v>
      </c>
      <c r="BDO887" s="13">
        <v>0.30083045758872018</v>
      </c>
      <c r="BDP887" s="13">
        <v>7.7781885671800735E-2</v>
      </c>
      <c r="BDQ887" s="13">
        <v>2.7197936914497527</v>
      </c>
      <c r="BDR887" s="13">
        <v>4.7940189196860672</v>
      </c>
      <c r="BDS887" s="13">
        <v>0.24122711772722341</v>
      </c>
      <c r="BDT887" s="13">
        <v>0.18642234309589817</v>
      </c>
      <c r="BDU887" s="13">
        <v>0.26885457206855451</v>
      </c>
      <c r="BDV887" s="13">
        <v>0.73665481495113228</v>
      </c>
      <c r="BDW887" s="13">
        <v>0.11019306638911054</v>
      </c>
      <c r="BDX887" s="13">
        <v>30.226025807399544</v>
      </c>
      <c r="BDY887" s="13">
        <v>5.6843166367248205E-2</v>
      </c>
      <c r="BDZ887" s="13">
        <v>9.3845824418986226</v>
      </c>
      <c r="BEA887" s="13">
        <v>2.5756144342954583E-2</v>
      </c>
      <c r="BEB887" s="13">
        <v>0.10676885397193113</v>
      </c>
      <c r="BEC887" s="13">
        <v>9.3445003703977528E-2</v>
      </c>
      <c r="BED887" s="13">
        <v>2.4641829077115995E-2</v>
      </c>
      <c r="BEE887" s="13">
        <v>2.5474205158294669E-2</v>
      </c>
      <c r="BEF887" s="13">
        <v>7.1013769052059774E-4</v>
      </c>
      <c r="BEG887" s="13">
        <v>14536.46562710943</v>
      </c>
      <c r="BEH887" s="13">
        <v>2.3041586247710044E-5</v>
      </c>
      <c r="BEI887" s="13">
        <v>16.348353456112513</v>
      </c>
      <c r="BEJ887" s="13">
        <v>0.85289824737049669</v>
      </c>
      <c r="BEK887" s="13">
        <v>3.8833384588032E-6</v>
      </c>
      <c r="BEL887" s="13">
        <v>6.8683409815475036E-8</v>
      </c>
      <c r="BEM887" s="13">
        <v>2.8241657294332045E-2</v>
      </c>
      <c r="BEN887" s="13">
        <v>2.3817601299097078E-2</v>
      </c>
      <c r="BEO887" s="13">
        <v>1.4593627774849896E-2</v>
      </c>
      <c r="BEP887" s="13">
        <v>0.41924004960263705</v>
      </c>
      <c r="BEQ887" s="13">
        <v>0.25633081515905287</v>
      </c>
      <c r="BER887" s="13">
        <v>9.5596327687965832E-2</v>
      </c>
      <c r="BES887" s="13">
        <v>0.29402467784297587</v>
      </c>
      <c r="BET887" s="13">
        <v>0.38667202970016534</v>
      </c>
      <c r="BEU887" s="22">
        <v>0.21103724725448045</v>
      </c>
    </row>
    <row r="888" spans="2:1503" x14ac:dyDescent="0.25">
      <c r="B888" s="16">
        <v>883</v>
      </c>
      <c r="C888" s="10">
        <v>0</v>
      </c>
      <c r="D888" s="11">
        <v>0</v>
      </c>
      <c r="E888" s="11">
        <v>0</v>
      </c>
      <c r="F888" s="11">
        <v>0</v>
      </c>
      <c r="G888" s="11">
        <v>2.5691077122311618E-5</v>
      </c>
      <c r="H888" s="11">
        <v>0</v>
      </c>
      <c r="I888" s="11">
        <v>0</v>
      </c>
      <c r="J888" s="11">
        <v>0</v>
      </c>
      <c r="K888" s="11">
        <v>0</v>
      </c>
      <c r="L888" s="11">
        <v>0</v>
      </c>
      <c r="M888" s="11">
        <v>0</v>
      </c>
      <c r="N888" s="11">
        <v>0</v>
      </c>
      <c r="O888" s="11">
        <v>-4.9221555697711197E-9</v>
      </c>
      <c r="P888" s="11">
        <v>0</v>
      </c>
      <c r="Q888" s="11">
        <v>0</v>
      </c>
      <c r="R888" s="11">
        <v>0</v>
      </c>
      <c r="S888" s="11">
        <v>0</v>
      </c>
      <c r="T888" s="11">
        <v>0</v>
      </c>
      <c r="U888" s="11">
        <v>0</v>
      </c>
      <c r="V888" s="11">
        <v>0</v>
      </c>
      <c r="W888" s="11">
        <v>0</v>
      </c>
      <c r="X888" s="11">
        <v>0</v>
      </c>
      <c r="Y888" s="11">
        <v>0</v>
      </c>
      <c r="Z888" s="11">
        <v>0</v>
      </c>
      <c r="AA888" s="11">
        <v>0</v>
      </c>
      <c r="AB888" s="11">
        <v>0</v>
      </c>
      <c r="AC888" s="11">
        <v>0</v>
      </c>
      <c r="AD888" s="11">
        <v>0</v>
      </c>
      <c r="AE888" s="11">
        <v>0</v>
      </c>
      <c r="AF888" s="11">
        <v>0</v>
      </c>
      <c r="AG888" s="11">
        <v>0</v>
      </c>
      <c r="AH888" s="11">
        <v>0</v>
      </c>
      <c r="AI888" s="11">
        <v>0</v>
      </c>
      <c r="AJ888" s="11">
        <v>0</v>
      </c>
      <c r="AK888" s="11">
        <v>0</v>
      </c>
      <c r="AL888" s="11">
        <v>0</v>
      </c>
      <c r="AM888" s="11">
        <v>0</v>
      </c>
      <c r="AN888" s="11">
        <v>0</v>
      </c>
      <c r="AO888" s="11">
        <v>0</v>
      </c>
      <c r="AP888" s="11">
        <v>0</v>
      </c>
      <c r="AQ888" s="11">
        <v>0</v>
      </c>
      <c r="AR888" s="11">
        <v>6.1181692942497811E-4</v>
      </c>
      <c r="AS888" s="11">
        <v>0</v>
      </c>
      <c r="AT888" s="11">
        <v>0</v>
      </c>
      <c r="AU888" s="11">
        <v>0</v>
      </c>
      <c r="AV888" s="11">
        <v>0</v>
      </c>
      <c r="AW888" s="11">
        <v>0</v>
      </c>
      <c r="AX888" s="11">
        <v>0</v>
      </c>
      <c r="AY888" s="11">
        <v>0</v>
      </c>
      <c r="AZ888" s="11">
        <v>0</v>
      </c>
      <c r="BA888" s="11">
        <v>-1.0855578679881122E-5</v>
      </c>
      <c r="BB888" s="11">
        <v>1.9577569680405519E-27</v>
      </c>
      <c r="BC888" s="11">
        <v>2.2560175079472324E-26</v>
      </c>
      <c r="BD888" s="11">
        <v>9.7885520827351362E-28</v>
      </c>
      <c r="BE888" s="11">
        <v>0</v>
      </c>
      <c r="BF888" s="11">
        <v>0</v>
      </c>
      <c r="BG888" s="11">
        <v>2.0503297073921983E-27</v>
      </c>
      <c r="BH888" s="11">
        <v>9.3301121428776887E-28</v>
      </c>
      <c r="BI888" s="11">
        <v>2.0503297073921983E-27</v>
      </c>
      <c r="BJ888" s="11">
        <v>1.0636597389841004E-7</v>
      </c>
      <c r="BK888" s="11">
        <v>0</v>
      </c>
      <c r="BL888" s="11">
        <v>0</v>
      </c>
      <c r="BM888" s="11">
        <v>0</v>
      </c>
      <c r="BN888" s="11">
        <v>0</v>
      </c>
      <c r="BO888" s="11">
        <v>0</v>
      </c>
      <c r="BP888" s="11">
        <v>0</v>
      </c>
      <c r="BQ888" s="11">
        <v>0</v>
      </c>
      <c r="BR888" s="11">
        <v>0</v>
      </c>
      <c r="BS888" s="11">
        <v>0</v>
      </c>
      <c r="BT888" s="11">
        <v>0</v>
      </c>
      <c r="BU888" s="11">
        <v>0</v>
      </c>
      <c r="BV888" s="11">
        <v>0</v>
      </c>
      <c r="BW888" s="11">
        <v>0</v>
      </c>
      <c r="BX888" s="11">
        <v>0</v>
      </c>
      <c r="BY888" s="11">
        <v>0</v>
      </c>
      <c r="BZ888" s="11">
        <v>0</v>
      </c>
      <c r="CA888" s="11">
        <v>0</v>
      </c>
      <c r="CB888" s="11">
        <v>0</v>
      </c>
      <c r="CC888" s="11">
        <v>0</v>
      </c>
      <c r="CD888" s="11">
        <v>0</v>
      </c>
      <c r="CE888" s="11">
        <v>0</v>
      </c>
      <c r="CF888" s="11">
        <v>0</v>
      </c>
      <c r="CG888" s="11">
        <v>0</v>
      </c>
      <c r="CH888" s="11">
        <v>0</v>
      </c>
      <c r="CI888" s="11">
        <v>0</v>
      </c>
      <c r="CJ888" s="11">
        <v>0</v>
      </c>
      <c r="CK888" s="11">
        <v>0</v>
      </c>
      <c r="CL888" s="11">
        <v>1.0410935636232968E-8</v>
      </c>
      <c r="CM888" s="11">
        <v>-2.7916816600886564E-9</v>
      </c>
      <c r="CN888" s="11">
        <v>0</v>
      </c>
      <c r="CO888" s="11">
        <v>0</v>
      </c>
      <c r="CP888" s="11">
        <v>0</v>
      </c>
      <c r="CQ888" s="11">
        <v>0</v>
      </c>
      <c r="CR888" s="11">
        <v>0</v>
      </c>
      <c r="CS888" s="11">
        <v>0</v>
      </c>
      <c r="CT888" s="11">
        <v>0</v>
      </c>
      <c r="CU888" s="11">
        <v>0</v>
      </c>
      <c r="CV888" s="11">
        <v>0</v>
      </c>
      <c r="CW888" s="11">
        <v>0</v>
      </c>
      <c r="CX888" s="11">
        <v>0</v>
      </c>
      <c r="CY888" s="11">
        <v>0</v>
      </c>
      <c r="CZ888" s="11">
        <v>0</v>
      </c>
      <c r="DA888" s="11">
        <v>0</v>
      </c>
      <c r="DB888" s="11">
        <v>0</v>
      </c>
      <c r="DC888" s="11">
        <v>0</v>
      </c>
      <c r="DD888" s="11">
        <v>0</v>
      </c>
      <c r="DE888" s="11">
        <v>0</v>
      </c>
      <c r="DF888" s="11">
        <v>0</v>
      </c>
      <c r="DG888" s="11">
        <v>0</v>
      </c>
      <c r="DH888" s="11">
        <v>0</v>
      </c>
      <c r="DI888" s="11">
        <v>0</v>
      </c>
      <c r="DJ888" s="11">
        <v>0</v>
      </c>
      <c r="DK888" s="11">
        <v>0</v>
      </c>
      <c r="DL888" s="11">
        <v>0</v>
      </c>
      <c r="DM888" s="11">
        <v>0</v>
      </c>
      <c r="DN888" s="11">
        <v>0</v>
      </c>
      <c r="DO888" s="11">
        <v>0</v>
      </c>
      <c r="DP888" s="11">
        <v>0</v>
      </c>
      <c r="DQ888" s="11">
        <v>0</v>
      </c>
      <c r="DR888" s="11">
        <v>0</v>
      </c>
      <c r="DS888" s="11">
        <v>0</v>
      </c>
      <c r="DT888" s="11">
        <v>0</v>
      </c>
      <c r="DU888" s="11">
        <v>0</v>
      </c>
      <c r="DV888" s="11">
        <v>0</v>
      </c>
      <c r="DW888" s="11">
        <v>1.1452029199856265E-7</v>
      </c>
      <c r="DX888" s="11">
        <v>2.7916816600842735E-9</v>
      </c>
      <c r="DY888" s="11">
        <v>-4.1556103719283248E-8</v>
      </c>
      <c r="DZ888" s="11">
        <v>0</v>
      </c>
      <c r="EA888" s="11">
        <v>9.2883280000610335E-8</v>
      </c>
      <c r="EB888" s="11">
        <v>0</v>
      </c>
      <c r="EC888" s="11">
        <v>3.1585641614165078E-10</v>
      </c>
      <c r="ED888" s="11">
        <v>2.784546084470023E-9</v>
      </c>
      <c r="EE888" s="11">
        <v>6.4656231868757858E-9</v>
      </c>
      <c r="EF888" s="11">
        <v>0</v>
      </c>
      <c r="EG888" s="11">
        <v>0</v>
      </c>
      <c r="EH888" s="11">
        <v>0</v>
      </c>
      <c r="EI888" s="11">
        <v>0</v>
      </c>
      <c r="EJ888" s="11">
        <v>0</v>
      </c>
      <c r="EK888" s="11">
        <v>0</v>
      </c>
      <c r="EL888" s="11">
        <v>0</v>
      </c>
      <c r="EM888" s="11">
        <v>0</v>
      </c>
      <c r="EN888" s="11">
        <v>0</v>
      </c>
      <c r="EO888" s="11">
        <v>0</v>
      </c>
      <c r="EP888" s="11">
        <v>0</v>
      </c>
      <c r="EQ888" s="11">
        <v>0</v>
      </c>
      <c r="ER888" s="11">
        <v>0</v>
      </c>
      <c r="ES888" s="11">
        <v>0</v>
      </c>
      <c r="ET888" s="11">
        <v>0</v>
      </c>
      <c r="EU888" s="11">
        <v>0</v>
      </c>
      <c r="EV888" s="11">
        <v>0</v>
      </c>
      <c r="EW888" s="11">
        <v>0</v>
      </c>
      <c r="EX888" s="11">
        <v>0</v>
      </c>
      <c r="EY888" s="11">
        <v>0</v>
      </c>
      <c r="EZ888" s="11">
        <v>0</v>
      </c>
      <c r="FA888" s="11">
        <v>0</v>
      </c>
      <c r="FB888" s="11">
        <v>9.9999999999999995E-21</v>
      </c>
      <c r="FC888" s="11">
        <v>0</v>
      </c>
      <c r="FD888" s="11">
        <v>0</v>
      </c>
      <c r="FE888" s="11">
        <v>0</v>
      </c>
      <c r="FF888" s="11">
        <v>0</v>
      </c>
      <c r="FG888" s="11">
        <v>0</v>
      </c>
      <c r="FH888" s="11">
        <v>4.1641276036560447E-6</v>
      </c>
      <c r="FI888" s="11">
        <v>0</v>
      </c>
      <c r="FJ888" s="11">
        <v>2.9286488934027878E-8</v>
      </c>
      <c r="FK888" s="11">
        <v>-3.207323437545061E-8</v>
      </c>
      <c r="FL888" s="11">
        <v>0</v>
      </c>
      <c r="FM888" s="11">
        <v>9.8501929758593931E-8</v>
      </c>
      <c r="FN888" s="11">
        <v>0</v>
      </c>
      <c r="FO888" s="11">
        <v>0</v>
      </c>
      <c r="FP888" s="11">
        <v>0</v>
      </c>
      <c r="FQ888" s="11">
        <v>0</v>
      </c>
      <c r="FR888" s="11">
        <v>6.0731869482167203E-9</v>
      </c>
      <c r="FS888" s="11">
        <v>0</v>
      </c>
      <c r="FT888" s="11">
        <v>0</v>
      </c>
      <c r="FU888" s="11">
        <v>0</v>
      </c>
      <c r="FV888" s="11">
        <v>0</v>
      </c>
      <c r="FW888" s="11">
        <v>0</v>
      </c>
      <c r="FX888" s="11">
        <v>0</v>
      </c>
      <c r="FY888" s="11">
        <v>0</v>
      </c>
      <c r="FZ888" s="11">
        <v>0</v>
      </c>
      <c r="GA888" s="11">
        <v>0</v>
      </c>
      <c r="GB888" s="11">
        <v>0</v>
      </c>
      <c r="GC888" s="11">
        <v>0</v>
      </c>
      <c r="GD888" s="11">
        <v>0</v>
      </c>
      <c r="GE888" s="11">
        <v>0</v>
      </c>
      <c r="GF888" s="11">
        <v>0</v>
      </c>
      <c r="GG888" s="11">
        <v>0</v>
      </c>
      <c r="GH888" s="11">
        <v>0</v>
      </c>
      <c r="GI888" s="11">
        <v>0</v>
      </c>
      <c r="GJ888" s="11">
        <v>0</v>
      </c>
      <c r="GK888" s="11">
        <v>0</v>
      </c>
      <c r="GL888" s="11">
        <v>0</v>
      </c>
      <c r="GM888" s="11">
        <v>0</v>
      </c>
      <c r="GN888" s="11">
        <v>0</v>
      </c>
      <c r="GO888" s="11">
        <v>0</v>
      </c>
      <c r="GP888" s="11">
        <v>0</v>
      </c>
      <c r="GQ888" s="11">
        <v>0</v>
      </c>
      <c r="GR888" s="11">
        <v>0</v>
      </c>
      <c r="GS888" s="11">
        <v>0</v>
      </c>
      <c r="GT888" s="11">
        <v>0</v>
      </c>
      <c r="GU888" s="11">
        <v>1.2269614785250997E-8</v>
      </c>
      <c r="GV888" s="11">
        <v>0</v>
      </c>
      <c r="GW888" s="11">
        <v>-9.4975308796909052E-8</v>
      </c>
      <c r="GX888" s="11">
        <v>0</v>
      </c>
      <c r="GY888" s="11">
        <v>0</v>
      </c>
      <c r="GZ888" s="11">
        <v>0</v>
      </c>
      <c r="HA888" s="11">
        <v>0</v>
      </c>
      <c r="HB888" s="11">
        <v>0</v>
      </c>
      <c r="HC888" s="11">
        <v>0</v>
      </c>
      <c r="HD888" s="11">
        <v>0</v>
      </c>
      <c r="HE888" s="11">
        <v>0</v>
      </c>
      <c r="HF888" s="11">
        <v>0</v>
      </c>
      <c r="HG888" s="11">
        <v>0</v>
      </c>
      <c r="HH888" s="11">
        <v>0</v>
      </c>
      <c r="HI888" s="11">
        <v>0</v>
      </c>
      <c r="HJ888" s="11">
        <v>0</v>
      </c>
      <c r="HK888" s="11">
        <v>0</v>
      </c>
      <c r="HL888" s="11">
        <v>0</v>
      </c>
      <c r="HM888" s="11">
        <v>0</v>
      </c>
      <c r="HN888" s="11">
        <v>0</v>
      </c>
      <c r="HO888" s="11">
        <v>0</v>
      </c>
      <c r="HP888" s="11">
        <v>0</v>
      </c>
      <c r="HQ888" s="11">
        <v>0</v>
      </c>
      <c r="HR888" s="11">
        <v>0</v>
      </c>
      <c r="HS888" s="11">
        <v>0</v>
      </c>
      <c r="HT888" s="11">
        <v>0</v>
      </c>
      <c r="HU888" s="11">
        <v>0</v>
      </c>
      <c r="HV888" s="11">
        <v>0</v>
      </c>
      <c r="HW888" s="11">
        <v>0</v>
      </c>
      <c r="HX888" s="11">
        <v>0</v>
      </c>
      <c r="HY888" s="11">
        <v>0</v>
      </c>
      <c r="HZ888" s="11">
        <v>0</v>
      </c>
      <c r="IA888" s="11">
        <v>0</v>
      </c>
      <c r="IB888" s="11">
        <v>0</v>
      </c>
      <c r="IC888" s="11">
        <v>0</v>
      </c>
      <c r="ID888" s="11">
        <v>0</v>
      </c>
      <c r="IE888" s="11">
        <v>0</v>
      </c>
      <c r="IF888" s="11">
        <v>0</v>
      </c>
      <c r="IG888" s="11">
        <v>3.6344569804820261E-10</v>
      </c>
      <c r="IH888" s="11">
        <v>0</v>
      </c>
      <c r="II888" s="11">
        <v>-9.8501929758598312E-8</v>
      </c>
      <c r="IJ888" s="11">
        <v>0</v>
      </c>
      <c r="IK888" s="11">
        <v>0</v>
      </c>
      <c r="IL888" s="11">
        <v>0</v>
      </c>
      <c r="IM888" s="11">
        <v>0</v>
      </c>
      <c r="IN888" s="11">
        <v>0</v>
      </c>
      <c r="IO888" s="11">
        <v>0</v>
      </c>
      <c r="IP888" s="11">
        <v>0</v>
      </c>
      <c r="IQ888" s="11">
        <v>0</v>
      </c>
      <c r="IR888" s="11">
        <v>0</v>
      </c>
      <c r="IS888" s="11">
        <v>0</v>
      </c>
      <c r="IT888" s="11">
        <v>0</v>
      </c>
      <c r="IU888" s="11">
        <v>0</v>
      </c>
      <c r="IV888" s="11">
        <v>0</v>
      </c>
      <c r="IW888" s="11">
        <v>0</v>
      </c>
      <c r="IX888" s="11">
        <v>0</v>
      </c>
      <c r="IY888" s="11">
        <v>0</v>
      </c>
      <c r="IZ888" s="11">
        <v>0</v>
      </c>
      <c r="JA888" s="11">
        <v>0</v>
      </c>
      <c r="JB888" s="11">
        <v>0</v>
      </c>
      <c r="JC888" s="11">
        <v>0</v>
      </c>
      <c r="JD888" s="11">
        <v>0</v>
      </c>
      <c r="JE888" s="11">
        <v>0</v>
      </c>
      <c r="JF888" s="11">
        <v>0</v>
      </c>
      <c r="JG888" s="11">
        <v>0</v>
      </c>
      <c r="JH888" s="11">
        <v>0</v>
      </c>
      <c r="JI888" s="11">
        <v>0</v>
      </c>
      <c r="JJ888" s="11">
        <v>0</v>
      </c>
      <c r="JK888" s="11">
        <v>0</v>
      </c>
      <c r="JL888" s="11">
        <v>0</v>
      </c>
      <c r="JM888" s="11">
        <v>0</v>
      </c>
      <c r="JN888" s="11">
        <v>0</v>
      </c>
      <c r="JO888" s="11">
        <v>1.1243810487105665E-6</v>
      </c>
      <c r="JP888" s="11">
        <v>0</v>
      </c>
      <c r="JQ888" s="11">
        <v>0</v>
      </c>
      <c r="JR888" s="11">
        <v>0</v>
      </c>
      <c r="JS888" s="11">
        <v>0</v>
      </c>
      <c r="JT888" s="11">
        <v>0</v>
      </c>
      <c r="JU888" s="11">
        <v>-3.1681933361892408E-10</v>
      </c>
      <c r="JV888" s="11">
        <v>0</v>
      </c>
      <c r="JW888" s="11">
        <v>0</v>
      </c>
      <c r="JX888" s="11">
        <v>0</v>
      </c>
      <c r="JY888" s="11">
        <v>0</v>
      </c>
      <c r="JZ888" s="11">
        <v>0</v>
      </c>
      <c r="KA888" s="11">
        <v>0</v>
      </c>
      <c r="KB888" s="11">
        <v>0</v>
      </c>
      <c r="KC888" s="11">
        <v>0</v>
      </c>
      <c r="KD888" s="11">
        <v>0</v>
      </c>
      <c r="KE888" s="11">
        <v>0</v>
      </c>
      <c r="KF888" s="11">
        <v>0</v>
      </c>
      <c r="KG888" s="11">
        <v>0</v>
      </c>
      <c r="KH888" s="11">
        <v>0</v>
      </c>
      <c r="KI888" s="11">
        <v>0</v>
      </c>
      <c r="KJ888" s="11">
        <v>0</v>
      </c>
      <c r="KK888" s="11">
        <v>0</v>
      </c>
      <c r="KL888" s="11">
        <v>0</v>
      </c>
      <c r="KM888" s="11">
        <v>0</v>
      </c>
      <c r="KN888" s="11">
        <v>0</v>
      </c>
      <c r="KO888" s="11">
        <v>0</v>
      </c>
      <c r="KP888" s="11">
        <v>0</v>
      </c>
      <c r="KQ888" s="11">
        <v>0</v>
      </c>
      <c r="KR888" s="11">
        <v>0</v>
      </c>
      <c r="KS888" s="11">
        <v>0</v>
      </c>
      <c r="KT888" s="11">
        <v>0</v>
      </c>
      <c r="KU888" s="11">
        <v>0</v>
      </c>
      <c r="KV888" s="11">
        <v>0</v>
      </c>
      <c r="KW888" s="11">
        <v>0</v>
      </c>
      <c r="KX888" s="11">
        <v>0</v>
      </c>
      <c r="KY888" s="11">
        <v>0</v>
      </c>
      <c r="KZ888" s="11">
        <v>2.4986245526901474E-6</v>
      </c>
      <c r="LA888" s="11">
        <v>0</v>
      </c>
      <c r="LB888" s="11">
        <v>0</v>
      </c>
      <c r="LC888" s="11">
        <v>0</v>
      </c>
      <c r="LD888" s="11">
        <v>0</v>
      </c>
      <c r="LE888" s="11">
        <v>0</v>
      </c>
      <c r="LF888" s="11">
        <v>0</v>
      </c>
      <c r="LG888" s="11">
        <v>-2.7887082754484343E-9</v>
      </c>
      <c r="LH888" s="11">
        <v>0</v>
      </c>
      <c r="LI888" s="11">
        <v>0</v>
      </c>
      <c r="LJ888" s="11">
        <v>0</v>
      </c>
      <c r="LK888" s="11">
        <v>0</v>
      </c>
      <c r="LL888" s="11">
        <v>0</v>
      </c>
      <c r="LM888" s="11">
        <v>0</v>
      </c>
      <c r="LN888" s="11">
        <v>0</v>
      </c>
      <c r="LO888" s="11">
        <v>0</v>
      </c>
      <c r="LP888" s="11">
        <v>0</v>
      </c>
      <c r="LQ888" s="11">
        <v>0</v>
      </c>
      <c r="LR888" s="11">
        <v>0</v>
      </c>
      <c r="LS888" s="11">
        <v>0</v>
      </c>
      <c r="LT888" s="11">
        <v>0</v>
      </c>
      <c r="LU888" s="11">
        <v>0</v>
      </c>
      <c r="LV888" s="11">
        <v>0</v>
      </c>
      <c r="LW888" s="11">
        <v>0</v>
      </c>
      <c r="LX888" s="11">
        <v>0</v>
      </c>
      <c r="LY888" s="11">
        <v>0</v>
      </c>
      <c r="LZ888" s="11">
        <v>0</v>
      </c>
      <c r="MA888" s="11">
        <v>0</v>
      </c>
      <c r="MB888" s="11">
        <v>0</v>
      </c>
      <c r="MC888" s="11">
        <v>0</v>
      </c>
      <c r="MD888" s="11">
        <v>0</v>
      </c>
      <c r="ME888" s="11">
        <v>0</v>
      </c>
      <c r="MF888" s="11">
        <v>0</v>
      </c>
      <c r="MG888" s="11">
        <v>0</v>
      </c>
      <c r="MH888" s="11">
        <v>0</v>
      </c>
      <c r="MI888" s="11">
        <v>0</v>
      </c>
      <c r="MJ888" s="11">
        <v>0</v>
      </c>
      <c r="MK888" s="11">
        <v>4.164374254483579E-7</v>
      </c>
      <c r="ML888" s="11">
        <v>0</v>
      </c>
      <c r="MM888" s="11">
        <v>0</v>
      </c>
      <c r="MN888" s="11">
        <v>0</v>
      </c>
      <c r="MO888" s="11">
        <v>0</v>
      </c>
      <c r="MP888" s="11">
        <v>0</v>
      </c>
      <c r="MQ888" s="11">
        <v>0</v>
      </c>
      <c r="MR888" s="11">
        <v>0</v>
      </c>
      <c r="MS888" s="11">
        <v>-6.5025716760833294E-9</v>
      </c>
      <c r="MT888" s="11">
        <v>0</v>
      </c>
      <c r="MU888" s="11">
        <v>0</v>
      </c>
      <c r="MV888" s="11">
        <v>0</v>
      </c>
      <c r="MW888" s="11">
        <v>0</v>
      </c>
      <c r="MX888" s="11">
        <v>0</v>
      </c>
      <c r="MY888" s="11">
        <v>0</v>
      </c>
      <c r="MZ888" s="11">
        <v>0</v>
      </c>
      <c r="NA888" s="11">
        <v>0</v>
      </c>
      <c r="NB888" s="11">
        <v>0</v>
      </c>
      <c r="NC888" s="11">
        <v>0</v>
      </c>
      <c r="ND888" s="11">
        <v>0</v>
      </c>
      <c r="NE888" s="11">
        <v>0</v>
      </c>
      <c r="NF888" s="11">
        <v>0</v>
      </c>
      <c r="NG888" s="11">
        <v>0</v>
      </c>
      <c r="NH888" s="11">
        <v>0</v>
      </c>
      <c r="NI888" s="11">
        <v>0</v>
      </c>
      <c r="NJ888" s="11">
        <v>0</v>
      </c>
      <c r="NK888" s="11">
        <v>0</v>
      </c>
      <c r="NL888" s="11">
        <v>0</v>
      </c>
      <c r="NM888" s="11">
        <v>0</v>
      </c>
      <c r="NN888" s="11">
        <v>0</v>
      </c>
      <c r="NO888" s="11">
        <v>0</v>
      </c>
      <c r="NP888" s="11">
        <v>0</v>
      </c>
      <c r="NQ888" s="11">
        <v>0</v>
      </c>
      <c r="NR888" s="11">
        <v>0</v>
      </c>
      <c r="NS888" s="11">
        <v>0</v>
      </c>
      <c r="NT888" s="11">
        <v>0</v>
      </c>
      <c r="NU888" s="11">
        <v>0</v>
      </c>
      <c r="NV888" s="11">
        <v>2.5004094276112997E-6</v>
      </c>
      <c r="NW888" s="11">
        <v>0</v>
      </c>
      <c r="NX888" s="11">
        <v>0</v>
      </c>
      <c r="NY888" s="11">
        <v>0</v>
      </c>
      <c r="NZ888" s="11">
        <v>0</v>
      </c>
      <c r="OA888" s="11">
        <v>0</v>
      </c>
      <c r="OB888" s="11">
        <v>0</v>
      </c>
      <c r="OC888" s="11">
        <v>0</v>
      </c>
      <c r="OD888" s="11">
        <v>0</v>
      </c>
      <c r="OE888" s="11">
        <v>-8.8561491868743812E-6</v>
      </c>
      <c r="OF888" s="11">
        <v>6.4504533054248854E-28</v>
      </c>
      <c r="OG888" s="11">
        <v>0</v>
      </c>
      <c r="OH888" s="11">
        <v>0</v>
      </c>
      <c r="OI888" s="11">
        <v>1.1496852054368982E-26</v>
      </c>
      <c r="OJ888" s="11">
        <v>5.1925638918420895E-7</v>
      </c>
      <c r="OK888" s="11">
        <v>0</v>
      </c>
      <c r="OL888" s="11">
        <v>0</v>
      </c>
      <c r="OM888" s="11">
        <v>0</v>
      </c>
      <c r="ON888" s="11">
        <v>0</v>
      </c>
      <c r="OO888" s="11">
        <v>2.9979281607393609E-7</v>
      </c>
      <c r="OP888" s="11">
        <v>0</v>
      </c>
      <c r="OQ888" s="11">
        <v>0</v>
      </c>
      <c r="OR888" s="11">
        <v>0</v>
      </c>
      <c r="OS888" s="11">
        <v>0</v>
      </c>
      <c r="OT888" s="11">
        <v>0</v>
      </c>
      <c r="OU888" s="11">
        <v>0</v>
      </c>
      <c r="OV888" s="11">
        <v>0</v>
      </c>
      <c r="OW888" s="11">
        <v>0</v>
      </c>
      <c r="OX888" s="11">
        <v>0</v>
      </c>
      <c r="OY888" s="11">
        <v>0</v>
      </c>
      <c r="OZ888" s="11">
        <v>0</v>
      </c>
      <c r="PA888" s="11">
        <v>0</v>
      </c>
      <c r="PB888" s="11">
        <v>0</v>
      </c>
      <c r="PC888" s="11">
        <v>0</v>
      </c>
      <c r="PD888" s="11">
        <v>0</v>
      </c>
      <c r="PE888" s="11">
        <v>0</v>
      </c>
      <c r="PF888" s="11">
        <v>0</v>
      </c>
      <c r="PG888" s="11">
        <v>0</v>
      </c>
      <c r="PH888" s="11">
        <v>0</v>
      </c>
      <c r="PI888" s="11">
        <v>0</v>
      </c>
      <c r="PJ888" s="11">
        <v>3.1709758920098995E-8</v>
      </c>
      <c r="PK888" s="11">
        <v>0</v>
      </c>
      <c r="PL888" s="11">
        <v>0</v>
      </c>
      <c r="PM888" s="11">
        <v>0</v>
      </c>
      <c r="PN888" s="11">
        <v>0</v>
      </c>
      <c r="PO888" s="11">
        <v>0</v>
      </c>
      <c r="PP888" s="11">
        <v>3.9860848555749834E-6</v>
      </c>
      <c r="PQ888" s="11">
        <v>-2.9385921154075002E-7</v>
      </c>
      <c r="PR888" s="11">
        <v>8.3037289171706622E-9</v>
      </c>
      <c r="PS888" s="11">
        <v>0</v>
      </c>
      <c r="PT888" s="11">
        <v>4.6849407383360796E-9</v>
      </c>
      <c r="PU888" s="11">
        <v>0</v>
      </c>
      <c r="PV888" s="11">
        <v>0</v>
      </c>
      <c r="PW888" s="11">
        <v>0</v>
      </c>
      <c r="PX888" s="11">
        <v>0</v>
      </c>
      <c r="PY888" s="11">
        <v>0</v>
      </c>
      <c r="PZ888" s="11">
        <v>0</v>
      </c>
      <c r="QA888" s="11">
        <v>1.6806722689075633E-8</v>
      </c>
      <c r="QB888" s="11">
        <v>0</v>
      </c>
      <c r="QC888" s="11">
        <v>0</v>
      </c>
      <c r="QD888" s="11">
        <v>0</v>
      </c>
      <c r="QE888" s="11">
        <v>-1.0119735633970872</v>
      </c>
      <c r="QF888" s="11">
        <v>1.3442537253535966E-24</v>
      </c>
      <c r="QG888" s="11">
        <v>6.1344282593602085E-22</v>
      </c>
      <c r="QH888" s="11">
        <v>0</v>
      </c>
      <c r="QI888" s="11">
        <v>9.795239847349083E-5</v>
      </c>
      <c r="QJ888" s="11">
        <v>0</v>
      </c>
      <c r="QK888" s="11">
        <v>0</v>
      </c>
      <c r="QL888" s="11">
        <v>0</v>
      </c>
      <c r="QM888" s="11">
        <v>0</v>
      </c>
      <c r="QN888" s="11">
        <v>0</v>
      </c>
      <c r="QO888" s="11">
        <v>0</v>
      </c>
      <c r="QP888" s="11">
        <v>0</v>
      </c>
      <c r="QQ888" s="11">
        <v>0</v>
      </c>
      <c r="QR888" s="11">
        <v>0</v>
      </c>
      <c r="QS888" s="11">
        <v>0</v>
      </c>
      <c r="QT888" s="11">
        <v>0</v>
      </c>
      <c r="QU888" s="11">
        <v>0</v>
      </c>
      <c r="QV888" s="11">
        <v>0</v>
      </c>
      <c r="QW888" s="11">
        <v>0</v>
      </c>
      <c r="QX888" s="11">
        <v>0</v>
      </c>
      <c r="QY888" s="11">
        <v>0</v>
      </c>
      <c r="QZ888" s="11">
        <v>0</v>
      </c>
      <c r="RA888" s="11">
        <v>0</v>
      </c>
      <c r="RB888" s="11">
        <v>0</v>
      </c>
      <c r="RC888" s="11">
        <v>0</v>
      </c>
      <c r="RD888" s="11">
        <v>0</v>
      </c>
      <c r="RE888" s="11">
        <v>0</v>
      </c>
      <c r="RF888" s="11">
        <v>0</v>
      </c>
      <c r="RG888" s="11">
        <v>0</v>
      </c>
      <c r="RH888" s="11">
        <v>0</v>
      </c>
      <c r="RI888" s="11">
        <v>0</v>
      </c>
      <c r="RJ888" s="11">
        <v>0</v>
      </c>
      <c r="RK888" s="11">
        <v>0</v>
      </c>
      <c r="RL888" s="11">
        <v>0</v>
      </c>
      <c r="RM888" s="11">
        <v>0</v>
      </c>
      <c r="RN888" s="11">
        <v>0</v>
      </c>
      <c r="RO888" s="11">
        <v>0</v>
      </c>
      <c r="RP888" s="11">
        <v>8.0828764125879318E-2</v>
      </c>
      <c r="RQ888" s="11">
        <v>-1.3831022744740818E-7</v>
      </c>
      <c r="RR888" s="11">
        <v>3.3811937157848257E-9</v>
      </c>
      <c r="RS888" s="11">
        <v>4.2857596615025377E-6</v>
      </c>
      <c r="RT888" s="11">
        <v>0</v>
      </c>
      <c r="RU888" s="11">
        <v>0</v>
      </c>
      <c r="RV888" s="11">
        <v>0</v>
      </c>
      <c r="RW888" s="11">
        <v>0</v>
      </c>
      <c r="RX888" s="11">
        <v>0</v>
      </c>
      <c r="RY888" s="11">
        <v>0</v>
      </c>
      <c r="RZ888" s="11">
        <v>0</v>
      </c>
      <c r="SA888" s="11">
        <v>0</v>
      </c>
      <c r="SB888" s="11">
        <v>0</v>
      </c>
      <c r="SC888" s="11">
        <v>0</v>
      </c>
      <c r="SD888" s="11">
        <v>0</v>
      </c>
      <c r="SE888" s="11">
        <v>0</v>
      </c>
      <c r="SF888" s="11">
        <v>0</v>
      </c>
      <c r="SG888" s="11">
        <v>0</v>
      </c>
      <c r="SH888" s="11">
        <v>0</v>
      </c>
      <c r="SI888" s="11">
        <v>0</v>
      </c>
      <c r="SJ888" s="11">
        <v>0</v>
      </c>
      <c r="SK888" s="11">
        <v>0</v>
      </c>
      <c r="SL888" s="11">
        <v>0</v>
      </c>
      <c r="SM888" s="11">
        <v>0</v>
      </c>
      <c r="SN888" s="11">
        <v>0</v>
      </c>
      <c r="SO888" s="11">
        <v>0</v>
      </c>
      <c r="SP888" s="11">
        <v>0</v>
      </c>
      <c r="SQ888" s="11">
        <v>0</v>
      </c>
      <c r="SR888" s="11">
        <v>0</v>
      </c>
      <c r="SS888" s="11">
        <v>0</v>
      </c>
      <c r="ST888" s="11">
        <v>0</v>
      </c>
      <c r="SU888" s="11">
        <v>0</v>
      </c>
      <c r="SV888" s="11">
        <v>0</v>
      </c>
      <c r="SW888" s="11">
        <v>0</v>
      </c>
      <c r="SX888" s="11">
        <v>0</v>
      </c>
      <c r="SY888" s="11">
        <v>0</v>
      </c>
      <c r="SZ888" s="11">
        <v>0</v>
      </c>
      <c r="TA888" s="11">
        <v>0.92953078744761208</v>
      </c>
      <c r="TB888" s="11">
        <v>0</v>
      </c>
      <c r="TC888" s="11">
        <v>-3.388322756677132E-9</v>
      </c>
      <c r="TD888" s="11">
        <v>0</v>
      </c>
      <c r="TE888" s="11">
        <v>0</v>
      </c>
      <c r="TF888" s="11">
        <v>0</v>
      </c>
      <c r="TG888" s="11">
        <v>0</v>
      </c>
      <c r="TH888" s="11">
        <v>0</v>
      </c>
      <c r="TI888" s="11">
        <v>0</v>
      </c>
      <c r="TJ888" s="11">
        <v>0</v>
      </c>
      <c r="TK888" s="11">
        <v>0</v>
      </c>
      <c r="TL888" s="11">
        <v>0</v>
      </c>
      <c r="TM888" s="11">
        <v>0</v>
      </c>
      <c r="TN888" s="11">
        <v>0</v>
      </c>
      <c r="TO888" s="11">
        <v>0</v>
      </c>
      <c r="TP888" s="11">
        <v>0</v>
      </c>
      <c r="TQ888" s="11">
        <v>0</v>
      </c>
      <c r="TR888" s="11">
        <v>0</v>
      </c>
      <c r="TS888" s="11">
        <v>0</v>
      </c>
      <c r="TT888" s="11">
        <v>0</v>
      </c>
      <c r="TU888" s="11">
        <v>0</v>
      </c>
      <c r="TV888" s="11">
        <v>0</v>
      </c>
      <c r="TW888" s="11">
        <v>0</v>
      </c>
      <c r="TX888" s="11">
        <v>0</v>
      </c>
      <c r="TY888" s="11">
        <v>0</v>
      </c>
      <c r="TZ888" s="11">
        <v>0</v>
      </c>
      <c r="UA888" s="11">
        <v>0</v>
      </c>
      <c r="UB888" s="11">
        <v>0</v>
      </c>
      <c r="UC888" s="11">
        <v>0</v>
      </c>
      <c r="UD888" s="11">
        <v>0</v>
      </c>
      <c r="UE888" s="11">
        <v>0</v>
      </c>
      <c r="UF888" s="11">
        <v>0</v>
      </c>
      <c r="UG888" s="11">
        <v>0</v>
      </c>
      <c r="UH888" s="11">
        <v>0</v>
      </c>
      <c r="UI888" s="11">
        <v>0</v>
      </c>
      <c r="UJ888" s="11">
        <v>0</v>
      </c>
      <c r="UK888" s="11">
        <v>0</v>
      </c>
      <c r="UL888" s="11">
        <v>0</v>
      </c>
      <c r="UM888" s="11">
        <v>9.0877252971792431E-8</v>
      </c>
      <c r="UN888" s="11">
        <v>0</v>
      </c>
      <c r="UO888" s="11">
        <v>-4.2869156316738876E-6</v>
      </c>
      <c r="UP888" s="11">
        <v>0</v>
      </c>
      <c r="UQ888" s="11">
        <v>0</v>
      </c>
      <c r="UR888" s="11">
        <v>0</v>
      </c>
      <c r="US888" s="11">
        <v>0</v>
      </c>
      <c r="UT888" s="11">
        <v>0</v>
      </c>
      <c r="UU888" s="11">
        <v>0</v>
      </c>
      <c r="UV888" s="11">
        <v>0</v>
      </c>
      <c r="UW888" s="11">
        <v>0</v>
      </c>
      <c r="UX888" s="11">
        <v>0</v>
      </c>
      <c r="UY888" s="11">
        <v>0</v>
      </c>
      <c r="UZ888" s="11">
        <v>0</v>
      </c>
      <c r="VA888" s="11">
        <v>0</v>
      </c>
      <c r="VB888" s="11">
        <v>0</v>
      </c>
      <c r="VC888" s="11">
        <v>0</v>
      </c>
      <c r="VD888" s="11">
        <v>0</v>
      </c>
      <c r="VE888" s="11">
        <v>0</v>
      </c>
      <c r="VF888" s="11">
        <v>0</v>
      </c>
      <c r="VG888" s="11">
        <v>0</v>
      </c>
      <c r="VH888" s="11">
        <v>0</v>
      </c>
      <c r="VI888" s="11">
        <v>0</v>
      </c>
      <c r="VJ888" s="11">
        <v>0</v>
      </c>
      <c r="VK888" s="11">
        <v>0</v>
      </c>
      <c r="VL888" s="11">
        <v>0</v>
      </c>
      <c r="VM888" s="11">
        <v>0</v>
      </c>
      <c r="VN888" s="11">
        <v>0</v>
      </c>
      <c r="VO888" s="11">
        <v>0</v>
      </c>
      <c r="VP888" s="11">
        <v>0</v>
      </c>
      <c r="VQ888" s="11">
        <v>0</v>
      </c>
      <c r="VR888" s="11">
        <v>0</v>
      </c>
      <c r="VS888" s="11">
        <v>0</v>
      </c>
      <c r="VT888" s="11">
        <v>0</v>
      </c>
      <c r="VU888" s="11">
        <v>0</v>
      </c>
      <c r="VV888" s="11">
        <v>0</v>
      </c>
      <c r="VW888" s="11">
        <v>1.6140114572700196E-3</v>
      </c>
      <c r="VX888" s="11">
        <v>0</v>
      </c>
      <c r="VY888" s="11">
        <v>0</v>
      </c>
      <c r="VZ888" s="11">
        <v>0</v>
      </c>
      <c r="WA888" s="11">
        <v>-7.5406465478009119E-4</v>
      </c>
      <c r="WB888" s="11">
        <v>1.8715812029883849E-26</v>
      </c>
      <c r="WC888" s="11">
        <v>6.580790852230839E-25</v>
      </c>
      <c r="WD888" s="11">
        <v>1.870654025034458E-25</v>
      </c>
      <c r="WE888" s="11">
        <v>0</v>
      </c>
      <c r="WF888" s="11">
        <v>0</v>
      </c>
      <c r="WG888" s="11">
        <v>1.9967798946329708E-26</v>
      </c>
      <c r="WH888" s="11">
        <v>1.1043431867039195E-26</v>
      </c>
      <c r="WI888" s="11">
        <v>2.3882517238441952E-25</v>
      </c>
      <c r="WJ888" s="11">
        <v>2.6301068248079437E-8</v>
      </c>
      <c r="WK888" s="11">
        <v>0</v>
      </c>
      <c r="WL888" s="11">
        <v>0</v>
      </c>
      <c r="WM888" s="11">
        <v>0</v>
      </c>
      <c r="WN888" s="11">
        <v>0</v>
      </c>
      <c r="WO888" s="11">
        <v>0</v>
      </c>
      <c r="WP888" s="11">
        <v>0</v>
      </c>
      <c r="WQ888" s="11">
        <v>0</v>
      </c>
      <c r="WR888" s="11">
        <v>0</v>
      </c>
      <c r="WS888" s="11">
        <v>0</v>
      </c>
      <c r="WT888" s="11">
        <v>0</v>
      </c>
      <c r="WU888" s="11">
        <v>0</v>
      </c>
      <c r="WV888" s="11">
        <v>0</v>
      </c>
      <c r="WW888" s="11">
        <v>0</v>
      </c>
      <c r="WX888" s="11">
        <v>0</v>
      </c>
      <c r="WY888" s="11">
        <v>0</v>
      </c>
      <c r="WZ888" s="11">
        <v>0</v>
      </c>
      <c r="XA888" s="11">
        <v>0</v>
      </c>
      <c r="XB888" s="11">
        <v>0</v>
      </c>
      <c r="XC888" s="11">
        <v>0</v>
      </c>
      <c r="XD888" s="11">
        <v>0</v>
      </c>
      <c r="XE888" s="11">
        <v>0</v>
      </c>
      <c r="XF888" s="11">
        <v>0</v>
      </c>
      <c r="XG888" s="11">
        <v>0</v>
      </c>
      <c r="XH888" s="11">
        <v>0</v>
      </c>
      <c r="XI888" s="11">
        <v>0</v>
      </c>
      <c r="XJ888" s="11">
        <v>0</v>
      </c>
      <c r="XK888" s="11">
        <v>0</v>
      </c>
      <c r="XL888" s="11">
        <v>4.4294960555837467E-25</v>
      </c>
      <c r="XM888" s="11">
        <v>-1.5736207301318306E-20</v>
      </c>
      <c r="XN888" s="11">
        <v>0</v>
      </c>
      <c r="XO888" s="11">
        <v>0</v>
      </c>
      <c r="XP888" s="11">
        <v>0</v>
      </c>
      <c r="XQ888" s="11">
        <v>0</v>
      </c>
      <c r="XR888" s="11">
        <v>0</v>
      </c>
      <c r="XS888" s="11">
        <v>0</v>
      </c>
      <c r="XT888" s="11">
        <v>0</v>
      </c>
      <c r="XU888" s="11">
        <v>0</v>
      </c>
      <c r="XV888" s="11">
        <v>0</v>
      </c>
      <c r="XW888" s="11">
        <v>0</v>
      </c>
      <c r="XX888" s="11">
        <v>0</v>
      </c>
      <c r="XY888" s="11">
        <v>0</v>
      </c>
      <c r="XZ888" s="11">
        <v>0</v>
      </c>
      <c r="YA888" s="11">
        <v>0</v>
      </c>
      <c r="YB888" s="11">
        <v>0</v>
      </c>
      <c r="YC888" s="11">
        <v>0</v>
      </c>
      <c r="YD888" s="11">
        <v>0</v>
      </c>
      <c r="YE888" s="11">
        <v>0</v>
      </c>
      <c r="YF888" s="11">
        <v>0</v>
      </c>
      <c r="YG888" s="11">
        <v>0</v>
      </c>
      <c r="YH888" s="11">
        <v>0</v>
      </c>
      <c r="YI888" s="11">
        <v>0</v>
      </c>
      <c r="YJ888" s="11">
        <v>0</v>
      </c>
      <c r="YK888" s="11">
        <v>0</v>
      </c>
      <c r="YL888" s="11">
        <v>0</v>
      </c>
      <c r="YM888" s="11">
        <v>0</v>
      </c>
      <c r="YN888" s="11">
        <v>0</v>
      </c>
      <c r="YO888" s="11">
        <v>0</v>
      </c>
      <c r="YP888" s="11">
        <v>0</v>
      </c>
      <c r="YQ888" s="11">
        <v>0</v>
      </c>
      <c r="YR888" s="11">
        <v>0</v>
      </c>
      <c r="YS888" s="11">
        <v>0</v>
      </c>
      <c r="YT888" s="11">
        <v>4.7432974475609262E-8</v>
      </c>
      <c r="YU888" s="11">
        <v>0</v>
      </c>
      <c r="YV888" s="11">
        <v>0</v>
      </c>
      <c r="YW888" s="11">
        <v>1.0630790533400993E-5</v>
      </c>
      <c r="YX888" s="11">
        <v>9.9999999999999995E-21</v>
      </c>
      <c r="YY888" s="11">
        <v>-4.2024900759378234E-8</v>
      </c>
      <c r="YZ888" s="11">
        <v>0</v>
      </c>
      <c r="ZA888" s="11">
        <v>2.6034342359391588E-7</v>
      </c>
      <c r="ZB888" s="11">
        <v>0</v>
      </c>
      <c r="ZC888" s="11">
        <v>7.5260463877831023E-10</v>
      </c>
      <c r="ZD888" s="11">
        <v>4.2221824084573901E-10</v>
      </c>
      <c r="ZE888" s="11">
        <v>4.8454792149325956E-9</v>
      </c>
      <c r="ZF888" s="11">
        <v>0</v>
      </c>
      <c r="ZG888" s="11">
        <v>0</v>
      </c>
      <c r="ZH888" s="11">
        <v>0</v>
      </c>
      <c r="ZI888" s="11">
        <v>0</v>
      </c>
      <c r="ZJ888" s="11">
        <v>0</v>
      </c>
      <c r="ZK888" s="11">
        <v>0</v>
      </c>
      <c r="ZL888" s="11">
        <v>0</v>
      </c>
      <c r="ZM888" s="11">
        <v>0</v>
      </c>
      <c r="ZN888" s="11">
        <v>0</v>
      </c>
      <c r="ZO888" s="11">
        <v>0</v>
      </c>
      <c r="ZP888" s="11">
        <v>0</v>
      </c>
      <c r="ZQ888" s="11">
        <v>0</v>
      </c>
      <c r="ZR888" s="11">
        <v>0</v>
      </c>
      <c r="ZS888" s="11">
        <v>0</v>
      </c>
      <c r="ZT888" s="11">
        <v>0</v>
      </c>
      <c r="ZU888" s="11">
        <v>0</v>
      </c>
      <c r="ZV888" s="11">
        <v>0</v>
      </c>
      <c r="ZW888" s="11">
        <v>0</v>
      </c>
      <c r="ZX888" s="11">
        <v>0</v>
      </c>
      <c r="ZY888" s="11">
        <v>0</v>
      </c>
      <c r="ZZ888" s="11">
        <v>0</v>
      </c>
      <c r="AAA888" s="11">
        <v>0</v>
      </c>
      <c r="AAB888" s="11">
        <v>0</v>
      </c>
      <c r="AAC888" s="11">
        <v>0</v>
      </c>
      <c r="AAD888" s="11">
        <v>0</v>
      </c>
      <c r="AAE888" s="11">
        <v>0</v>
      </c>
      <c r="AAF888" s="11">
        <v>0</v>
      </c>
      <c r="AAG888" s="11">
        <v>0</v>
      </c>
      <c r="AAH888" s="11">
        <v>2.0134072979926123E-27</v>
      </c>
      <c r="AAI888" s="11">
        <v>0</v>
      </c>
      <c r="AAJ888" s="11">
        <v>1.6377472975242733E-8</v>
      </c>
      <c r="AAK888" s="11">
        <v>-5.4126800286843307E-9</v>
      </c>
      <c r="AAL888" s="11">
        <v>0</v>
      </c>
      <c r="AAM888" s="11">
        <v>4.1072166805077048E-8</v>
      </c>
      <c r="AAN888" s="11">
        <v>0</v>
      </c>
      <c r="AAO888" s="11">
        <v>0</v>
      </c>
      <c r="AAP888" s="11">
        <v>0</v>
      </c>
      <c r="AAQ888" s="11">
        <v>0</v>
      </c>
      <c r="AAR888" s="11">
        <v>0</v>
      </c>
      <c r="AAS888" s="11">
        <v>0</v>
      </c>
      <c r="AAT888" s="11">
        <v>2.9757299033021734E-14</v>
      </c>
      <c r="AAU888" s="11">
        <v>0</v>
      </c>
      <c r="AAV888" s="11">
        <v>0</v>
      </c>
      <c r="AAW888" s="11">
        <v>0</v>
      </c>
      <c r="AAX888" s="11">
        <v>0</v>
      </c>
      <c r="AAY888" s="11">
        <v>0</v>
      </c>
      <c r="AAZ888" s="11">
        <v>0</v>
      </c>
      <c r="ABA888" s="11">
        <v>0</v>
      </c>
      <c r="ABB888" s="11">
        <v>0</v>
      </c>
      <c r="ABC888" s="11">
        <v>0</v>
      </c>
      <c r="ABD888" s="11">
        <v>0</v>
      </c>
      <c r="ABE888" s="11">
        <v>0</v>
      </c>
      <c r="ABF888" s="11">
        <v>0</v>
      </c>
      <c r="ABG888" s="11">
        <v>0</v>
      </c>
      <c r="ABH888" s="11">
        <v>0</v>
      </c>
      <c r="ABI888" s="11">
        <v>0</v>
      </c>
      <c r="ABJ888" s="11">
        <v>0</v>
      </c>
      <c r="ABK888" s="11">
        <v>0</v>
      </c>
      <c r="ABL888" s="11">
        <v>0</v>
      </c>
      <c r="ABM888" s="11">
        <v>0</v>
      </c>
      <c r="ABN888" s="11">
        <v>0</v>
      </c>
      <c r="ABO888" s="11">
        <v>0</v>
      </c>
      <c r="ABP888" s="11">
        <v>0</v>
      </c>
      <c r="ABQ888" s="11">
        <v>0</v>
      </c>
      <c r="ABR888" s="11">
        <v>0</v>
      </c>
      <c r="ABS888" s="11">
        <v>0</v>
      </c>
      <c r="ABT888" s="11">
        <v>0</v>
      </c>
      <c r="ABU888" s="11">
        <v>2.5647427784129774E-8</v>
      </c>
      <c r="ABV888" s="11">
        <v>0</v>
      </c>
      <c r="ABW888" s="11">
        <v>-2.6424390261184685E-7</v>
      </c>
      <c r="ABX888" s="11">
        <v>0</v>
      </c>
      <c r="ABY888" s="11">
        <v>0</v>
      </c>
      <c r="ABZ888" s="11">
        <v>0</v>
      </c>
      <c r="ACA888" s="11">
        <v>0</v>
      </c>
      <c r="ACB888" s="11">
        <v>0</v>
      </c>
      <c r="ACC888" s="11">
        <v>0</v>
      </c>
      <c r="ACD888" s="11">
        <v>0</v>
      </c>
      <c r="ACE888" s="11">
        <v>0</v>
      </c>
      <c r="ACF888" s="11">
        <v>0</v>
      </c>
      <c r="ACG888" s="11">
        <v>0</v>
      </c>
      <c r="ACH888" s="11">
        <v>0</v>
      </c>
      <c r="ACI888" s="11">
        <v>0</v>
      </c>
      <c r="ACJ888" s="11">
        <v>0</v>
      </c>
      <c r="ACK888" s="11">
        <v>0</v>
      </c>
      <c r="ACL888" s="11">
        <v>0</v>
      </c>
      <c r="ACM888" s="11">
        <v>0</v>
      </c>
      <c r="ACN888" s="11">
        <v>0</v>
      </c>
      <c r="ACO888" s="11">
        <v>0</v>
      </c>
      <c r="ACP888" s="11">
        <v>0</v>
      </c>
      <c r="ACQ888" s="11">
        <v>0</v>
      </c>
      <c r="ACR888" s="11">
        <v>0</v>
      </c>
      <c r="ACS888" s="11">
        <v>0</v>
      </c>
      <c r="ACT888" s="11">
        <v>0</v>
      </c>
      <c r="ACU888" s="11">
        <v>0</v>
      </c>
      <c r="ACV888" s="11">
        <v>0</v>
      </c>
      <c r="ACW888" s="11">
        <v>0</v>
      </c>
      <c r="ACX888" s="11">
        <v>0</v>
      </c>
      <c r="ACY888" s="11">
        <v>0</v>
      </c>
      <c r="ACZ888" s="11">
        <v>0</v>
      </c>
      <c r="ADA888" s="11">
        <v>0</v>
      </c>
      <c r="ADB888" s="11">
        <v>0</v>
      </c>
      <c r="ADC888" s="11">
        <v>0</v>
      </c>
      <c r="ADD888" s="11">
        <v>0</v>
      </c>
      <c r="ADE888" s="11">
        <v>0</v>
      </c>
      <c r="ADF888" s="11">
        <v>0</v>
      </c>
      <c r="ADG888" s="11">
        <v>5.4126800286685977E-9</v>
      </c>
      <c r="ADH888" s="11">
        <v>0</v>
      </c>
      <c r="ADI888" s="11">
        <v>-4.1986460046669289E-8</v>
      </c>
      <c r="ADJ888" s="11">
        <v>0</v>
      </c>
      <c r="ADK888" s="11">
        <v>0</v>
      </c>
      <c r="ADL888" s="11">
        <v>0</v>
      </c>
      <c r="ADM888" s="11">
        <v>0</v>
      </c>
      <c r="ADN888" s="11">
        <v>0</v>
      </c>
      <c r="ADO888" s="11">
        <v>0</v>
      </c>
      <c r="ADP888" s="11">
        <v>0</v>
      </c>
      <c r="ADQ888" s="11">
        <v>0</v>
      </c>
      <c r="ADR888" s="11">
        <v>0</v>
      </c>
      <c r="ADS888" s="11">
        <v>0</v>
      </c>
      <c r="ADT888" s="11">
        <v>0</v>
      </c>
      <c r="ADU888" s="11">
        <v>0</v>
      </c>
      <c r="ADV888" s="11">
        <v>0</v>
      </c>
      <c r="ADW888" s="11">
        <v>0</v>
      </c>
      <c r="ADX888" s="11">
        <v>0</v>
      </c>
      <c r="ADY888" s="11">
        <v>0</v>
      </c>
      <c r="ADZ888" s="11">
        <v>0</v>
      </c>
      <c r="AEA888" s="11">
        <v>0</v>
      </c>
      <c r="AEB888" s="11">
        <v>0</v>
      </c>
      <c r="AEC888" s="11">
        <v>0</v>
      </c>
      <c r="AED888" s="11">
        <v>0</v>
      </c>
      <c r="AEE888" s="11">
        <v>0</v>
      </c>
      <c r="AEF888" s="11">
        <v>0</v>
      </c>
      <c r="AEG888" s="11">
        <v>0</v>
      </c>
      <c r="AEH888" s="11">
        <v>0</v>
      </c>
      <c r="AEI888" s="11">
        <v>0</v>
      </c>
      <c r="AEJ888" s="11">
        <v>0</v>
      </c>
      <c r="AEK888" s="11">
        <v>0</v>
      </c>
      <c r="AEL888" s="11">
        <v>0</v>
      </c>
      <c r="AEM888" s="11">
        <v>0</v>
      </c>
      <c r="AEN888" s="11">
        <v>0</v>
      </c>
      <c r="AEO888" s="11">
        <v>4.4294960555709687E-25</v>
      </c>
      <c r="AEP888" s="11">
        <v>0</v>
      </c>
      <c r="AEQ888" s="11">
        <v>0</v>
      </c>
      <c r="AER888" s="11">
        <v>0</v>
      </c>
      <c r="AES888" s="11">
        <v>0</v>
      </c>
      <c r="AET888" s="11">
        <v>0</v>
      </c>
      <c r="AEU888" s="11">
        <v>-7.5940202654598393E-10</v>
      </c>
      <c r="AEV888" s="11">
        <v>0</v>
      </c>
      <c r="AEW888" s="11">
        <v>0</v>
      </c>
      <c r="AEX888" s="11">
        <v>0</v>
      </c>
      <c r="AEY888" s="11">
        <v>0</v>
      </c>
      <c r="AEZ888" s="11">
        <v>0</v>
      </c>
      <c r="AFA888" s="11">
        <v>0</v>
      </c>
      <c r="AFB888" s="11">
        <v>0</v>
      </c>
      <c r="AFC888" s="11">
        <v>0</v>
      </c>
      <c r="AFD888" s="11">
        <v>0</v>
      </c>
      <c r="AFE888" s="11">
        <v>0</v>
      </c>
      <c r="AFF888" s="11">
        <v>0</v>
      </c>
      <c r="AFG888" s="11">
        <v>0</v>
      </c>
      <c r="AFH888" s="11">
        <v>0</v>
      </c>
      <c r="AFI888" s="11">
        <v>0</v>
      </c>
      <c r="AFJ888" s="11">
        <v>0</v>
      </c>
      <c r="AFK888" s="11">
        <v>0</v>
      </c>
      <c r="AFL888" s="11">
        <v>0</v>
      </c>
      <c r="AFM888" s="11">
        <v>0</v>
      </c>
      <c r="AFN888" s="11">
        <v>0</v>
      </c>
      <c r="AFO888" s="11">
        <v>0</v>
      </c>
      <c r="AFP888" s="11">
        <v>0</v>
      </c>
      <c r="AFQ888" s="11">
        <v>0</v>
      </c>
      <c r="AFR888" s="11">
        <v>0</v>
      </c>
      <c r="AFS888" s="11">
        <v>0</v>
      </c>
      <c r="AFT888" s="11">
        <v>0</v>
      </c>
      <c r="AFU888" s="11">
        <v>0</v>
      </c>
      <c r="AFV888" s="11">
        <v>0</v>
      </c>
      <c r="AFW888" s="11">
        <v>0</v>
      </c>
      <c r="AFX888" s="11">
        <v>0</v>
      </c>
      <c r="AFY888" s="11">
        <v>0</v>
      </c>
      <c r="AFZ888" s="11">
        <v>7.9730929000277429E-6</v>
      </c>
      <c r="AGA888" s="11">
        <v>0</v>
      </c>
      <c r="AGB888" s="11">
        <v>0</v>
      </c>
      <c r="AGC888" s="11">
        <v>0</v>
      </c>
      <c r="AGD888" s="11">
        <v>0</v>
      </c>
      <c r="AGE888" s="11">
        <v>0</v>
      </c>
      <c r="AGF888" s="11">
        <v>0</v>
      </c>
      <c r="AGG888" s="11">
        <v>-4.2479258593386884E-10</v>
      </c>
      <c r="AGH888" s="11">
        <v>0</v>
      </c>
      <c r="AGI888" s="11">
        <v>0</v>
      </c>
      <c r="AGJ888" s="11">
        <v>0</v>
      </c>
      <c r="AGK888" s="11">
        <v>0</v>
      </c>
      <c r="AGL888" s="11">
        <v>0</v>
      </c>
      <c r="AGM888" s="11">
        <v>0</v>
      </c>
      <c r="AGN888" s="11">
        <v>0</v>
      </c>
      <c r="AGO888" s="11">
        <v>0</v>
      </c>
      <c r="AGP888" s="11">
        <v>0</v>
      </c>
      <c r="AGQ888" s="11">
        <v>0</v>
      </c>
      <c r="AGR888" s="11">
        <v>0</v>
      </c>
      <c r="AGS888" s="11">
        <v>0</v>
      </c>
      <c r="AGT888" s="11">
        <v>0</v>
      </c>
      <c r="AGU888" s="11">
        <v>0</v>
      </c>
      <c r="AGV888" s="11">
        <v>0</v>
      </c>
      <c r="AGW888" s="11">
        <v>0</v>
      </c>
      <c r="AGX888" s="11">
        <v>0</v>
      </c>
      <c r="AGY888" s="11">
        <v>0</v>
      </c>
      <c r="AGZ888" s="11">
        <v>0</v>
      </c>
      <c r="AHA888" s="11">
        <v>0</v>
      </c>
      <c r="AHB888" s="11">
        <v>0</v>
      </c>
      <c r="AHC888" s="11">
        <v>0</v>
      </c>
      <c r="AHD888" s="11">
        <v>0</v>
      </c>
      <c r="AHE888" s="11">
        <v>0</v>
      </c>
      <c r="AHF888" s="11">
        <v>0</v>
      </c>
      <c r="AHG888" s="11">
        <v>0</v>
      </c>
      <c r="AHH888" s="11">
        <v>0</v>
      </c>
      <c r="AHI888" s="11">
        <v>0</v>
      </c>
      <c r="AHJ888" s="11">
        <v>0</v>
      </c>
      <c r="AHK888" s="11">
        <v>0</v>
      </c>
      <c r="AHL888" s="11">
        <v>0</v>
      </c>
      <c r="AHM888" s="11">
        <v>0</v>
      </c>
      <c r="AHN888" s="11">
        <v>0</v>
      </c>
      <c r="AHO888" s="11">
        <v>0</v>
      </c>
      <c r="AHP888" s="11">
        <v>0</v>
      </c>
      <c r="AHQ888" s="11">
        <v>0</v>
      </c>
      <c r="AHR888" s="11">
        <v>0</v>
      </c>
      <c r="AHS888" s="11">
        <v>0</v>
      </c>
      <c r="AHT888" s="11">
        <v>0</v>
      </c>
      <c r="AHU888" s="11">
        <v>0</v>
      </c>
      <c r="AHV888" s="11">
        <v>0</v>
      </c>
      <c r="AHW888" s="11">
        <v>0</v>
      </c>
      <c r="AHX888" s="11">
        <v>0</v>
      </c>
      <c r="AHY888" s="11">
        <v>0</v>
      </c>
      <c r="AHZ888" s="11">
        <v>0</v>
      </c>
      <c r="AIA888" s="11">
        <v>0</v>
      </c>
      <c r="AIB888" s="11">
        <v>0</v>
      </c>
      <c r="AIC888" s="11">
        <v>0</v>
      </c>
      <c r="AID888" s="11">
        <v>2.4911186751511984E-7</v>
      </c>
      <c r="AIE888" s="11">
        <v>-9.6073397995309096E-9</v>
      </c>
      <c r="AIF888" s="11">
        <v>4.6067716582244262E-8</v>
      </c>
      <c r="AIG888" s="11">
        <v>0</v>
      </c>
      <c r="AIH888" s="11">
        <v>0</v>
      </c>
      <c r="AII888" s="11">
        <v>0</v>
      </c>
      <c r="AIJ888" s="11">
        <v>1.9607843137254903E-9</v>
      </c>
      <c r="AIK888" s="11">
        <v>0</v>
      </c>
      <c r="AIL888" s="11">
        <v>0</v>
      </c>
      <c r="AIM888" s="11">
        <v>0</v>
      </c>
      <c r="AIN888" s="11">
        <v>0</v>
      </c>
      <c r="AIO888" s="11">
        <v>0</v>
      </c>
      <c r="AIP888" s="11">
        <v>0</v>
      </c>
      <c r="AIQ888" s="11">
        <v>0</v>
      </c>
      <c r="AIR888" s="11">
        <v>0</v>
      </c>
      <c r="AIS888" s="11">
        <v>0</v>
      </c>
      <c r="AIT888" s="11">
        <v>0</v>
      </c>
      <c r="AIU888" s="11">
        <v>0</v>
      </c>
      <c r="AIV888" s="11">
        <v>0</v>
      </c>
      <c r="AIW888" s="11">
        <v>0</v>
      </c>
      <c r="AIX888" s="11">
        <v>0</v>
      </c>
      <c r="AIY888" s="11">
        <v>0</v>
      </c>
      <c r="AIZ888" s="11">
        <v>0</v>
      </c>
      <c r="AJA888" s="11">
        <v>0</v>
      </c>
      <c r="AJB888" s="11">
        <v>0</v>
      </c>
      <c r="AJC888" s="11">
        <v>0</v>
      </c>
      <c r="AJD888" s="11">
        <v>0</v>
      </c>
      <c r="AJE888" s="11">
        <v>0</v>
      </c>
      <c r="AJF888" s="11">
        <v>0</v>
      </c>
      <c r="AJG888" s="11">
        <v>0</v>
      </c>
      <c r="AJH888" s="11">
        <v>0</v>
      </c>
      <c r="AJI888" s="11">
        <v>0</v>
      </c>
      <c r="AJJ888" s="11">
        <v>0</v>
      </c>
      <c r="AJK888" s="11">
        <v>0</v>
      </c>
      <c r="AJL888" s="11">
        <v>0</v>
      </c>
      <c r="AJM888" s="11">
        <v>0</v>
      </c>
      <c r="AJN888" s="11">
        <v>0</v>
      </c>
      <c r="AJO888" s="11">
        <v>0</v>
      </c>
      <c r="AJP888" s="11">
        <v>1.4472313109207362E-11</v>
      </c>
      <c r="AJQ888" s="11">
        <v>-4.6070700516562976E-8</v>
      </c>
      <c r="AJR888" s="11">
        <v>0</v>
      </c>
      <c r="AJS888" s="11">
        <v>0</v>
      </c>
      <c r="AJT888" s="11">
        <v>0</v>
      </c>
      <c r="AJU888" s="11">
        <v>0</v>
      </c>
      <c r="AJV888" s="11">
        <v>0</v>
      </c>
      <c r="AJW888" s="11">
        <v>0</v>
      </c>
      <c r="AJX888" s="11">
        <v>0</v>
      </c>
      <c r="AJY888" s="11">
        <v>0</v>
      </c>
      <c r="AJZ888" s="11">
        <v>0</v>
      </c>
      <c r="AKA888" s="11">
        <v>0</v>
      </c>
      <c r="AKB888" s="11">
        <v>0</v>
      </c>
      <c r="AKC888" s="11">
        <v>0</v>
      </c>
      <c r="AKD888" s="11">
        <v>0</v>
      </c>
      <c r="AKE888" s="11">
        <v>0</v>
      </c>
      <c r="AKF888" s="11">
        <v>0</v>
      </c>
      <c r="AKG888" s="11">
        <v>0</v>
      </c>
      <c r="AKH888" s="11">
        <v>0</v>
      </c>
      <c r="AKI888" s="11">
        <v>0</v>
      </c>
      <c r="AKJ888" s="11">
        <v>0</v>
      </c>
      <c r="AKK888" s="11">
        <v>0</v>
      </c>
      <c r="AKL888" s="11">
        <v>0</v>
      </c>
      <c r="AKM888" s="11">
        <v>0</v>
      </c>
      <c r="AKN888" s="11">
        <v>0</v>
      </c>
      <c r="AKO888" s="11">
        <v>0</v>
      </c>
      <c r="AKP888" s="11">
        <v>0</v>
      </c>
      <c r="AKQ888" s="11">
        <v>0</v>
      </c>
      <c r="AKR888" s="11">
        <v>0</v>
      </c>
      <c r="AKS888" s="11">
        <v>0</v>
      </c>
      <c r="AKT888" s="11">
        <v>0</v>
      </c>
      <c r="AKU888" s="11">
        <v>0</v>
      </c>
      <c r="AKV888" s="11">
        <v>0</v>
      </c>
      <c r="AKW888" s="11">
        <v>0</v>
      </c>
      <c r="AKX888" s="11">
        <v>0</v>
      </c>
      <c r="AKY888" s="11">
        <v>3.9860848555737137E-6</v>
      </c>
      <c r="AKZ888" s="11">
        <v>0</v>
      </c>
      <c r="ALA888" s="11">
        <v>0</v>
      </c>
      <c r="ALB888" s="11">
        <v>0</v>
      </c>
      <c r="ALC888" s="11">
        <v>-4.7163447168816203E-9</v>
      </c>
      <c r="ALD888" s="11">
        <v>0</v>
      </c>
      <c r="ALE888" s="11">
        <v>0</v>
      </c>
      <c r="ALF888" s="11">
        <v>0</v>
      </c>
      <c r="ALG888" s="11">
        <v>0</v>
      </c>
      <c r="ALH888" s="11">
        <v>0</v>
      </c>
      <c r="ALI888" s="11">
        <v>0</v>
      </c>
      <c r="ALJ888" s="11">
        <v>0</v>
      </c>
      <c r="ALK888" s="11">
        <v>0</v>
      </c>
      <c r="ALL888" s="11">
        <v>0</v>
      </c>
      <c r="ALM888" s="11">
        <v>0</v>
      </c>
      <c r="ALN888" s="11">
        <v>0</v>
      </c>
      <c r="ALO888" s="11">
        <v>0</v>
      </c>
      <c r="ALP888" s="11">
        <v>0</v>
      </c>
      <c r="ALQ888" s="11">
        <v>0</v>
      </c>
      <c r="ALR888" s="11">
        <v>0</v>
      </c>
      <c r="ALS888" s="11">
        <v>0</v>
      </c>
      <c r="ALT888" s="11">
        <v>0</v>
      </c>
      <c r="ALU888" s="11">
        <v>0</v>
      </c>
      <c r="ALV888" s="11">
        <v>0</v>
      </c>
      <c r="ALW888" s="11">
        <v>0</v>
      </c>
      <c r="ALX888" s="11">
        <v>0</v>
      </c>
      <c r="ALY888" s="11">
        <v>0</v>
      </c>
      <c r="ALZ888" s="11">
        <v>0</v>
      </c>
      <c r="AMA888" s="11">
        <v>0</v>
      </c>
      <c r="AMB888" s="11">
        <v>0</v>
      </c>
      <c r="AMC888" s="11">
        <v>0</v>
      </c>
      <c r="AMD888" s="11">
        <v>0</v>
      </c>
      <c r="AME888" s="11">
        <v>0</v>
      </c>
      <c r="AMF888" s="11">
        <v>0</v>
      </c>
      <c r="AMG888" s="11">
        <v>0</v>
      </c>
      <c r="AMH888" s="11">
        <v>0</v>
      </c>
      <c r="AMI888" s="11">
        <v>0</v>
      </c>
      <c r="AMJ888" s="11">
        <v>2.844922114157459E-7</v>
      </c>
      <c r="AMK888" s="11">
        <v>0</v>
      </c>
      <c r="AML888" s="11">
        <v>0</v>
      </c>
      <c r="AMM888" s="11">
        <v>0</v>
      </c>
      <c r="AMN888" s="11">
        <v>0</v>
      </c>
      <c r="AMO888" s="11">
        <v>-8.5779183114769953E-6</v>
      </c>
      <c r="AMP888" s="11">
        <v>1.8940222732133443E-33</v>
      </c>
      <c r="AMQ888" s="11">
        <v>0</v>
      </c>
      <c r="AMR888" s="11">
        <v>0</v>
      </c>
      <c r="AMS888" s="11">
        <v>3.3757810631277273E-32</v>
      </c>
      <c r="AMT888" s="11">
        <v>0</v>
      </c>
      <c r="AMU888" s="11">
        <v>0</v>
      </c>
      <c r="AMV888" s="11">
        <v>0</v>
      </c>
      <c r="AMW888" s="11">
        <v>0</v>
      </c>
      <c r="AMX888" s="11">
        <v>0</v>
      </c>
      <c r="AMY888" s="11">
        <v>0</v>
      </c>
      <c r="AMZ888" s="11">
        <v>0</v>
      </c>
      <c r="ANA888" s="11">
        <v>0</v>
      </c>
      <c r="ANB888" s="11">
        <v>0</v>
      </c>
      <c r="ANC888" s="11">
        <v>0</v>
      </c>
      <c r="AND888" s="11">
        <v>0</v>
      </c>
      <c r="ANE888" s="11">
        <v>0</v>
      </c>
      <c r="ANF888" s="11">
        <v>0</v>
      </c>
      <c r="ANG888" s="11">
        <v>0</v>
      </c>
      <c r="ANH888" s="11">
        <v>0</v>
      </c>
      <c r="ANI888" s="11">
        <v>0</v>
      </c>
      <c r="ANJ888" s="11">
        <v>0</v>
      </c>
      <c r="ANK888" s="11">
        <v>0</v>
      </c>
      <c r="ANL888" s="11">
        <v>0</v>
      </c>
      <c r="ANM888" s="11">
        <v>0</v>
      </c>
      <c r="ANN888" s="11">
        <v>0</v>
      </c>
      <c r="ANO888" s="11">
        <v>0</v>
      </c>
      <c r="ANP888" s="11">
        <v>0</v>
      </c>
      <c r="ANQ888" s="11">
        <v>0</v>
      </c>
      <c r="ANR888" s="11">
        <v>0</v>
      </c>
      <c r="ANS888" s="11">
        <v>0</v>
      </c>
      <c r="ANT888" s="11">
        <v>0</v>
      </c>
      <c r="ANU888" s="11">
        <v>0</v>
      </c>
      <c r="ANV888" s="11">
        <v>3.8674157077409421E-8</v>
      </c>
      <c r="ANW888" s="11">
        <v>0</v>
      </c>
      <c r="ANX888" s="11">
        <v>0</v>
      </c>
      <c r="ANY888" s="11">
        <v>0</v>
      </c>
      <c r="ANZ888" s="11">
        <v>4.8349773578471839E-6</v>
      </c>
      <c r="AOA888" s="11">
        <v>-2.6926123984947601E-7</v>
      </c>
      <c r="AOB888" s="11">
        <v>8.9753746616491718E-9</v>
      </c>
      <c r="AOC888" s="11">
        <v>0</v>
      </c>
      <c r="AOD888" s="11">
        <v>1.68873552593789E-9</v>
      </c>
      <c r="AOE888" s="11">
        <v>0</v>
      </c>
      <c r="AOF888" s="11">
        <v>0</v>
      </c>
      <c r="AOG888" s="11">
        <v>0</v>
      </c>
      <c r="AOH888" s="11">
        <v>0</v>
      </c>
      <c r="AOI888" s="11">
        <v>0</v>
      </c>
      <c r="AOJ888" s="11">
        <v>0</v>
      </c>
      <c r="AOK888" s="11">
        <v>0</v>
      </c>
      <c r="AOL888" s="11">
        <v>0</v>
      </c>
      <c r="AOM888" s="11">
        <v>0</v>
      </c>
      <c r="AON888" s="11">
        <v>0</v>
      </c>
      <c r="AOO888" s="11">
        <v>0</v>
      </c>
      <c r="AOP888" s="11">
        <v>0</v>
      </c>
      <c r="AOQ888" s="11">
        <v>0</v>
      </c>
      <c r="AOR888" s="11">
        <v>0</v>
      </c>
      <c r="AOS888" s="11">
        <v>0</v>
      </c>
      <c r="AOT888" s="11">
        <v>0</v>
      </c>
      <c r="AOU888" s="11">
        <v>0</v>
      </c>
      <c r="AOV888" s="11">
        <v>0</v>
      </c>
      <c r="AOW888" s="11">
        <v>0</v>
      </c>
      <c r="AOX888" s="11">
        <v>0</v>
      </c>
      <c r="AOY888" s="11">
        <v>0</v>
      </c>
      <c r="AOZ888" s="11">
        <v>0</v>
      </c>
      <c r="APA888" s="11">
        <v>0</v>
      </c>
      <c r="APB888" s="11">
        <v>0</v>
      </c>
      <c r="APC888" s="11">
        <v>0</v>
      </c>
      <c r="APD888" s="11">
        <v>0</v>
      </c>
      <c r="APE888" s="11">
        <v>0</v>
      </c>
      <c r="APF888" s="11">
        <v>0</v>
      </c>
      <c r="APG888" s="11">
        <v>0</v>
      </c>
      <c r="APH888" s="11">
        <v>0</v>
      </c>
      <c r="API888" s="11">
        <v>0</v>
      </c>
      <c r="APJ888" s="11">
        <v>0</v>
      </c>
      <c r="APK888" s="11">
        <v>0</v>
      </c>
      <c r="APL888" s="11">
        <v>2.6926123984947511E-7</v>
      </c>
      <c r="APM888" s="11">
        <v>-1.0950631288484752E-8</v>
      </c>
      <c r="APN888" s="11">
        <v>4.606858653042667E-8</v>
      </c>
      <c r="APO888" s="11">
        <v>0</v>
      </c>
      <c r="APP888" s="11">
        <v>0</v>
      </c>
      <c r="APQ888" s="11">
        <v>0</v>
      </c>
      <c r="APR888" s="11">
        <v>0</v>
      </c>
      <c r="APS888" s="11">
        <v>0</v>
      </c>
      <c r="APT888" s="11">
        <v>0</v>
      </c>
      <c r="APU888" s="11">
        <v>0</v>
      </c>
      <c r="APV888" s="11">
        <v>0</v>
      </c>
      <c r="APW888" s="11">
        <v>0</v>
      </c>
      <c r="APX888" s="11">
        <v>0</v>
      </c>
      <c r="APY888" s="11">
        <v>0</v>
      </c>
      <c r="APZ888" s="11">
        <v>0</v>
      </c>
      <c r="AQA888" s="11">
        <v>0</v>
      </c>
      <c r="AQB888" s="11">
        <v>0</v>
      </c>
      <c r="AQC888" s="11">
        <v>0</v>
      </c>
      <c r="AQD888" s="11">
        <v>0</v>
      </c>
      <c r="AQE888" s="11">
        <v>0</v>
      </c>
      <c r="AQF888" s="11">
        <v>0</v>
      </c>
      <c r="AQG888" s="11">
        <v>0</v>
      </c>
      <c r="AQH888" s="11">
        <v>0</v>
      </c>
      <c r="AQI888" s="11">
        <v>0</v>
      </c>
      <c r="AQJ888" s="11">
        <v>0</v>
      </c>
      <c r="AQK888" s="11">
        <v>0</v>
      </c>
      <c r="AQL888" s="11">
        <v>0</v>
      </c>
      <c r="AQM888" s="11">
        <v>0</v>
      </c>
      <c r="AQN888" s="11">
        <v>0</v>
      </c>
      <c r="AQO888" s="11">
        <v>0</v>
      </c>
      <c r="AQP888" s="11">
        <v>0</v>
      </c>
      <c r="AQQ888" s="11">
        <v>0</v>
      </c>
      <c r="AQR888" s="11">
        <v>0</v>
      </c>
      <c r="AQS888" s="11">
        <v>0</v>
      </c>
      <c r="AQT888" s="11">
        <v>0</v>
      </c>
      <c r="AQU888" s="11">
        <v>0</v>
      </c>
      <c r="AQV888" s="11">
        <v>0</v>
      </c>
      <c r="AQW888" s="11">
        <v>0</v>
      </c>
      <c r="AQX888" s="11">
        <v>1.4472313109207362E-11</v>
      </c>
      <c r="AQY888" s="11">
        <v>-4.6070700516559807E-8</v>
      </c>
      <c r="AQZ888" s="11">
        <v>0</v>
      </c>
      <c r="ARA888" s="11">
        <v>0</v>
      </c>
      <c r="ARB888" s="11">
        <v>0</v>
      </c>
      <c r="ARC888" s="11">
        <v>0</v>
      </c>
      <c r="ARD888" s="11">
        <v>0</v>
      </c>
      <c r="ARE888" s="11">
        <v>0</v>
      </c>
      <c r="ARF888" s="11">
        <v>0</v>
      </c>
      <c r="ARG888" s="11">
        <v>0</v>
      </c>
      <c r="ARH888" s="11">
        <v>0</v>
      </c>
      <c r="ARI888" s="11">
        <v>0</v>
      </c>
      <c r="ARJ888" s="11">
        <v>0</v>
      </c>
      <c r="ARK888" s="11">
        <v>0</v>
      </c>
      <c r="ARL888" s="11">
        <v>0</v>
      </c>
      <c r="ARM888" s="11">
        <v>0</v>
      </c>
      <c r="ARN888" s="11">
        <v>0</v>
      </c>
      <c r="ARO888" s="11">
        <v>0</v>
      </c>
      <c r="ARP888" s="11">
        <v>0</v>
      </c>
      <c r="ARQ888" s="11">
        <v>0</v>
      </c>
      <c r="ARR888" s="11">
        <v>0</v>
      </c>
      <c r="ARS888" s="11">
        <v>0</v>
      </c>
      <c r="ART888" s="11">
        <v>0</v>
      </c>
      <c r="ARU888" s="11">
        <v>0</v>
      </c>
      <c r="ARV888" s="11">
        <v>0</v>
      </c>
      <c r="ARW888" s="11">
        <v>0</v>
      </c>
      <c r="ARX888" s="11">
        <v>0</v>
      </c>
      <c r="ARY888" s="11">
        <v>0</v>
      </c>
      <c r="ARZ888" s="11">
        <v>0</v>
      </c>
      <c r="ASA888" s="11">
        <v>0</v>
      </c>
      <c r="ASB888" s="11">
        <v>0</v>
      </c>
      <c r="ASC888" s="11">
        <v>0</v>
      </c>
      <c r="ASD888" s="11">
        <v>0</v>
      </c>
      <c r="ASE888" s="11">
        <v>0</v>
      </c>
      <c r="ASF888" s="11">
        <v>0</v>
      </c>
      <c r="ASG888" s="11">
        <v>3.2233182385637737E-6</v>
      </c>
      <c r="ASH888" s="11">
        <v>0</v>
      </c>
      <c r="ASI888" s="11">
        <v>0</v>
      </c>
      <c r="ASJ888" s="11">
        <v>0</v>
      </c>
      <c r="ASK888" s="11">
        <v>-1.6999512325607309E-9</v>
      </c>
      <c r="ASL888" s="11">
        <v>0</v>
      </c>
      <c r="ASM888" s="11">
        <v>0</v>
      </c>
      <c r="ASN888" s="11">
        <v>0</v>
      </c>
      <c r="ASO888" s="11">
        <v>0</v>
      </c>
      <c r="ASP888" s="11">
        <v>0</v>
      </c>
      <c r="ASQ888" s="11">
        <v>0</v>
      </c>
      <c r="ASR888" s="11">
        <v>0</v>
      </c>
      <c r="ASS888" s="11">
        <v>0</v>
      </c>
      <c r="AST888" s="11">
        <v>0</v>
      </c>
      <c r="ASU888" s="11">
        <v>0</v>
      </c>
      <c r="ASV888" s="11">
        <v>0</v>
      </c>
      <c r="ASW888" s="11">
        <v>0</v>
      </c>
      <c r="ASX888" s="11">
        <v>0</v>
      </c>
      <c r="ASY888" s="11">
        <v>0</v>
      </c>
      <c r="ASZ888" s="11">
        <v>0</v>
      </c>
      <c r="ATA888" s="11">
        <v>0</v>
      </c>
      <c r="ATB888" s="11">
        <v>0</v>
      </c>
      <c r="ATC888" s="11">
        <v>0</v>
      </c>
      <c r="ATD888" s="11">
        <v>0</v>
      </c>
      <c r="ATE888" s="11">
        <v>0</v>
      </c>
      <c r="ATF888" s="11">
        <v>0</v>
      </c>
      <c r="ATG888" s="11">
        <v>0</v>
      </c>
      <c r="ATH888" s="11">
        <v>0</v>
      </c>
      <c r="ATI888" s="11">
        <v>0</v>
      </c>
      <c r="ATJ888" s="11">
        <v>0</v>
      </c>
      <c r="ATK888" s="11">
        <v>0</v>
      </c>
      <c r="ATL888" s="11">
        <v>0</v>
      </c>
      <c r="ATM888" s="11">
        <v>4.9275496452969838E-7</v>
      </c>
      <c r="ATN888" s="11">
        <v>0</v>
      </c>
      <c r="ATO888" s="11">
        <v>0</v>
      </c>
      <c r="ATP888" s="11">
        <v>0</v>
      </c>
      <c r="ATQ888" s="11">
        <v>0</v>
      </c>
      <c r="ATR888" s="11">
        <v>0</v>
      </c>
      <c r="ATS888" s="11">
        <v>0</v>
      </c>
      <c r="ATT888" s="11">
        <v>0</v>
      </c>
      <c r="ATU888" s="11">
        <v>0</v>
      </c>
      <c r="ATV888" s="11">
        <v>0</v>
      </c>
      <c r="ATW888" s="11">
        <v>-8.4122738683008792E-6</v>
      </c>
      <c r="ATX888" s="11">
        <v>4.9373913566010274E-25</v>
      </c>
      <c r="ATY888" s="11">
        <v>0</v>
      </c>
      <c r="ATZ888" s="11">
        <v>0</v>
      </c>
      <c r="AUA888" s="11">
        <v>8.7970364615062973E-24</v>
      </c>
      <c r="AUB888" s="11">
        <v>0</v>
      </c>
      <c r="AUC888" s="11">
        <v>0</v>
      </c>
      <c r="AUD888" s="11">
        <v>0</v>
      </c>
      <c r="AUE888" s="11">
        <v>0</v>
      </c>
      <c r="AUF888" s="11">
        <v>0</v>
      </c>
      <c r="AUG888" s="11">
        <v>0</v>
      </c>
      <c r="AUH888" s="11">
        <v>0</v>
      </c>
      <c r="AUI888" s="11">
        <v>0</v>
      </c>
      <c r="AUJ888" s="11">
        <v>0</v>
      </c>
      <c r="AUK888" s="11">
        <v>0</v>
      </c>
      <c r="AUL888" s="11">
        <v>0</v>
      </c>
      <c r="AUM888" s="11">
        <v>0</v>
      </c>
      <c r="AUN888" s="11">
        <v>0</v>
      </c>
      <c r="AUO888" s="11">
        <v>0</v>
      </c>
      <c r="AUP888" s="11">
        <v>0</v>
      </c>
      <c r="AUQ888" s="11">
        <v>0</v>
      </c>
      <c r="AUR888" s="11">
        <v>0</v>
      </c>
      <c r="AUS888" s="11">
        <v>0</v>
      </c>
      <c r="AUT888" s="11">
        <v>0</v>
      </c>
      <c r="AUU888" s="11">
        <v>0</v>
      </c>
      <c r="AUV888" s="11">
        <v>0</v>
      </c>
      <c r="AUW888" s="11">
        <v>0</v>
      </c>
      <c r="AUX888" s="11">
        <v>0</v>
      </c>
      <c r="AUY888" s="11">
        <v>0</v>
      </c>
      <c r="AUZ888" s="11">
        <v>0</v>
      </c>
      <c r="AVA888" s="11">
        <v>0</v>
      </c>
      <c r="AVB888" s="11">
        <v>0</v>
      </c>
      <c r="AVC888" s="11">
        <v>0</v>
      </c>
      <c r="AVD888" s="11">
        <v>0</v>
      </c>
      <c r="AVE888" s="11">
        <v>0</v>
      </c>
      <c r="AVF888" s="11">
        <v>0</v>
      </c>
      <c r="AVG888" s="11">
        <v>0</v>
      </c>
      <c r="AVH888" s="11">
        <v>5.6784803086240516E-6</v>
      </c>
      <c r="AVI888" s="11">
        <v>-2.4405115581587169E-7</v>
      </c>
      <c r="AVJ888" s="11">
        <v>7.5748144375595357E-9</v>
      </c>
      <c r="AVK888" s="11">
        <v>0</v>
      </c>
      <c r="AVL888" s="11">
        <v>8.6798810215336628E-9</v>
      </c>
      <c r="AVM888" s="11">
        <v>0</v>
      </c>
      <c r="AVN888" s="11">
        <v>0</v>
      </c>
      <c r="AVO888" s="11">
        <v>0</v>
      </c>
      <c r="AVP888" s="11">
        <v>0</v>
      </c>
      <c r="AVQ888" s="11">
        <v>0</v>
      </c>
      <c r="AVR888" s="11">
        <v>0</v>
      </c>
      <c r="AVS888" s="11">
        <v>0</v>
      </c>
      <c r="AVT888" s="11">
        <v>0</v>
      </c>
      <c r="AVU888" s="11">
        <v>0</v>
      </c>
      <c r="AVV888" s="11">
        <v>0</v>
      </c>
      <c r="AVW888" s="11">
        <v>0</v>
      </c>
      <c r="AVX888" s="11">
        <v>0</v>
      </c>
      <c r="AVY888" s="11">
        <v>0</v>
      </c>
      <c r="AVZ888" s="11">
        <v>0</v>
      </c>
      <c r="AWA888" s="11">
        <v>0</v>
      </c>
      <c r="AWB888" s="11">
        <v>0</v>
      </c>
      <c r="AWC888" s="11">
        <v>0</v>
      </c>
      <c r="AWD888" s="11">
        <v>0</v>
      </c>
      <c r="AWE888" s="11">
        <v>0</v>
      </c>
      <c r="AWF888" s="11">
        <v>0</v>
      </c>
      <c r="AWG888" s="11">
        <v>0</v>
      </c>
      <c r="AWH888" s="11">
        <v>0</v>
      </c>
      <c r="AWI888" s="11">
        <v>0</v>
      </c>
      <c r="AWJ888" s="11">
        <v>0</v>
      </c>
      <c r="AWK888" s="11">
        <v>1.2891385692469807E-9</v>
      </c>
      <c r="AWL888" s="11">
        <v>0</v>
      </c>
      <c r="AWM888" s="11">
        <v>0</v>
      </c>
      <c r="AWN888" s="11">
        <v>0</v>
      </c>
      <c r="AWO888" s="11">
        <v>0</v>
      </c>
      <c r="AWP888" s="11">
        <v>0</v>
      </c>
      <c r="AWQ888" s="11">
        <v>0</v>
      </c>
      <c r="AWR888" s="11">
        <v>0</v>
      </c>
      <c r="AWS888" s="11">
        <v>0</v>
      </c>
      <c r="AWT888" s="11">
        <v>2.2724443312678606E-7</v>
      </c>
      <c r="AWU888" s="11">
        <v>-7.589286750678737E-9</v>
      </c>
      <c r="AWV888" s="11">
        <v>4.606858653042667E-8</v>
      </c>
      <c r="AWW888" s="11">
        <v>0</v>
      </c>
      <c r="AWX888" s="11">
        <v>0</v>
      </c>
      <c r="AWY888" s="11">
        <v>0</v>
      </c>
      <c r="AWZ888" s="11">
        <v>0</v>
      </c>
      <c r="AXA888" s="11">
        <v>0</v>
      </c>
      <c r="AXB888" s="11">
        <v>0</v>
      </c>
      <c r="AXC888" s="11">
        <v>0</v>
      </c>
      <c r="AXD888" s="11">
        <v>0</v>
      </c>
      <c r="AXE888" s="11">
        <v>0</v>
      </c>
      <c r="AXF888" s="11">
        <v>0</v>
      </c>
      <c r="AXG888" s="11">
        <v>0</v>
      </c>
      <c r="AXH888" s="11">
        <v>0</v>
      </c>
      <c r="AXI888" s="11">
        <v>0</v>
      </c>
      <c r="AXJ888" s="11">
        <v>0</v>
      </c>
      <c r="AXK888" s="11">
        <v>0</v>
      </c>
      <c r="AXL888" s="11">
        <v>0</v>
      </c>
      <c r="AXM888" s="11">
        <v>0</v>
      </c>
      <c r="AXN888" s="11">
        <v>0</v>
      </c>
      <c r="AXO888" s="11">
        <v>0</v>
      </c>
      <c r="AXP888" s="11">
        <v>0</v>
      </c>
      <c r="AXQ888" s="11">
        <v>0</v>
      </c>
      <c r="AXR888" s="11">
        <v>0</v>
      </c>
      <c r="AXS888" s="11">
        <v>0</v>
      </c>
      <c r="AXT888" s="11">
        <v>0</v>
      </c>
      <c r="AXU888" s="11">
        <v>0</v>
      </c>
      <c r="AXV888" s="11">
        <v>0</v>
      </c>
      <c r="AXW888" s="11">
        <v>0</v>
      </c>
      <c r="AXX888" s="11">
        <v>0</v>
      </c>
      <c r="AXY888" s="11">
        <v>0</v>
      </c>
      <c r="AXZ888" s="11">
        <v>0</v>
      </c>
      <c r="AYA888" s="11">
        <v>0</v>
      </c>
      <c r="AYB888" s="11">
        <v>0</v>
      </c>
      <c r="AYC888" s="11">
        <v>0</v>
      </c>
      <c r="AYD888" s="11">
        <v>0</v>
      </c>
      <c r="AYE888" s="11">
        <v>0</v>
      </c>
      <c r="AYF888" s="11">
        <v>1.4472313109207362E-11</v>
      </c>
      <c r="AYG888" s="11">
        <v>-4.6070700516568919E-8</v>
      </c>
      <c r="AYH888" s="11">
        <v>0</v>
      </c>
      <c r="AYI888" s="11">
        <v>0</v>
      </c>
      <c r="AYJ888" s="11">
        <v>0</v>
      </c>
      <c r="AYK888" s="11">
        <v>0</v>
      </c>
      <c r="AYL888" s="11">
        <v>0</v>
      </c>
      <c r="AYM888" s="11">
        <v>0</v>
      </c>
      <c r="AYN888" s="11">
        <v>0</v>
      </c>
      <c r="AYO888" s="11">
        <v>0</v>
      </c>
      <c r="AYP888" s="11">
        <v>0</v>
      </c>
      <c r="AYQ888" s="11">
        <v>0</v>
      </c>
      <c r="AYR888" s="11">
        <v>0</v>
      </c>
      <c r="AYS888" s="11">
        <v>0</v>
      </c>
      <c r="AYT888" s="11">
        <v>0</v>
      </c>
      <c r="AYU888" s="11">
        <v>0</v>
      </c>
      <c r="AYV888" s="11">
        <v>0</v>
      </c>
      <c r="AYW888" s="11">
        <v>0</v>
      </c>
      <c r="AYX888" s="11">
        <v>0</v>
      </c>
      <c r="AYY888" s="11">
        <v>0</v>
      </c>
      <c r="AYZ888" s="11">
        <v>0</v>
      </c>
      <c r="AZA888" s="11">
        <v>0</v>
      </c>
      <c r="AZB888" s="11">
        <v>0</v>
      </c>
      <c r="AZC888" s="11">
        <v>0</v>
      </c>
      <c r="AZD888" s="11">
        <v>0</v>
      </c>
      <c r="AZE888" s="11">
        <v>0</v>
      </c>
      <c r="AZF888" s="11">
        <v>0</v>
      </c>
      <c r="AZG888" s="11">
        <v>0</v>
      </c>
      <c r="AZH888" s="11">
        <v>0</v>
      </c>
      <c r="AZI888" s="11">
        <v>0</v>
      </c>
      <c r="AZJ888" s="11">
        <v>0</v>
      </c>
      <c r="AZK888" s="11">
        <v>0</v>
      </c>
      <c r="AZL888" s="11">
        <v>0</v>
      </c>
      <c r="AZM888" s="11">
        <v>0</v>
      </c>
      <c r="AZN888" s="11">
        <v>0</v>
      </c>
      <c r="AZO888" s="11">
        <v>2.4336344177210644E-6</v>
      </c>
      <c r="AZP888" s="11">
        <v>0</v>
      </c>
      <c r="AZQ888" s="11">
        <v>0</v>
      </c>
      <c r="AZR888" s="11">
        <v>0</v>
      </c>
      <c r="AZS888" s="11">
        <v>-8.7382026959778478E-9</v>
      </c>
      <c r="AZT888" s="12">
        <v>8608992918.9409447</v>
      </c>
      <c r="AZU888" s="12">
        <v>3496791.1254844745</v>
      </c>
      <c r="AZV888" s="12">
        <v>1472000</v>
      </c>
      <c r="AZW888" s="12">
        <v>96180.804489076734</v>
      </c>
      <c r="AZX888" s="12">
        <v>141854752137.46405</v>
      </c>
      <c r="AZY888" s="12">
        <v>2.1999999999999999E-10</v>
      </c>
      <c r="AZZ888" s="12">
        <v>149967869.0255881</v>
      </c>
      <c r="BAA888" s="12">
        <v>1E-13</v>
      </c>
      <c r="BAB888" s="12">
        <v>1175820.533077037</v>
      </c>
      <c r="BAC888" s="12">
        <v>2.9999999999999999E-16</v>
      </c>
      <c r="BAD888" s="12">
        <v>1.1E-13</v>
      </c>
      <c r="BAE888" s="12">
        <v>7920000</v>
      </c>
      <c r="BAF888" s="12">
        <v>6380000</v>
      </c>
      <c r="BAG888" s="12">
        <v>3299833225725428.5</v>
      </c>
      <c r="BAH888" s="12">
        <v>928602500000</v>
      </c>
      <c r="BAI888" s="12">
        <v>885173560612.91077</v>
      </c>
      <c r="BAJ888" s="12">
        <v>742837999999999.88</v>
      </c>
      <c r="BAK888" s="12">
        <v>4210148415.5124044</v>
      </c>
      <c r="BAL888" s="12">
        <v>111778088018.08623</v>
      </c>
      <c r="BAM888" s="12">
        <v>50144535000</v>
      </c>
      <c r="BAN888" s="12">
        <v>445729200000</v>
      </c>
      <c r="BAO888" s="12">
        <v>18572050000</v>
      </c>
      <c r="BAP888" s="12">
        <v>7.757118E+16</v>
      </c>
      <c r="BAQ888" s="12">
        <v>3878559000000000</v>
      </c>
      <c r="BAR888" s="12">
        <v>1.1635677E+17</v>
      </c>
      <c r="BAS888" s="12">
        <v>1163567700000</v>
      </c>
      <c r="BAT888" s="12">
        <v>1939279500000</v>
      </c>
      <c r="BAU888" s="12">
        <v>4.25E+16</v>
      </c>
      <c r="BAV888" s="12">
        <v>2550000000000000</v>
      </c>
      <c r="BAW888" s="12">
        <v>7.65E+16</v>
      </c>
      <c r="BAX888" s="12">
        <v>765000000000</v>
      </c>
      <c r="BAY888" s="12">
        <v>850000000000</v>
      </c>
      <c r="BAZ888" s="12">
        <v>1.275E+17</v>
      </c>
      <c r="BBA888" s="12">
        <v>8924999999999999</v>
      </c>
      <c r="BBB888" s="12">
        <v>2.6774999999999997E+17</v>
      </c>
      <c r="BBC888" s="12">
        <v>2677500000000</v>
      </c>
      <c r="BBD888" s="12">
        <v>1912500000000.0005</v>
      </c>
      <c r="BBE888" s="13">
        <v>2.7318680667847457</v>
      </c>
      <c r="BBF888" s="13">
        <v>2.8403005497270475</v>
      </c>
      <c r="BBG888" s="13">
        <v>8.6657448899914442</v>
      </c>
      <c r="BBH888" s="13">
        <v>2274.1589000381773</v>
      </c>
      <c r="BBI888" s="12">
        <v>1101.4922019739599</v>
      </c>
      <c r="BBJ888" s="12">
        <v>89.845440721077196</v>
      </c>
      <c r="BBK888" s="12">
        <v>385.18574755997201</v>
      </c>
      <c r="BBL888" s="12">
        <v>445.44874679999998</v>
      </c>
      <c r="BBM888" s="12">
        <v>6768.8173640000005</v>
      </c>
      <c r="BBN888" s="12">
        <v>1137.9904767846499</v>
      </c>
      <c r="BBO888" s="14">
        <v>538.06205743380906</v>
      </c>
      <c r="BBP888" s="14">
        <v>644.7943278975639</v>
      </c>
      <c r="BBQ888" s="14">
        <v>444.20661036069089</v>
      </c>
      <c r="BBR888" s="13">
        <v>5.7215216456877398</v>
      </c>
      <c r="BBS888" s="13">
        <v>8.042253736499493</v>
      </c>
      <c r="BBT888" s="13">
        <v>6.1031481467560225</v>
      </c>
      <c r="BBU888" s="14">
        <v>18.858299561235153</v>
      </c>
      <c r="BBV888" s="14">
        <v>16.982451393745659</v>
      </c>
      <c r="BBW888" s="14">
        <v>13.099849369596065</v>
      </c>
      <c r="BBX888" s="14">
        <v>916.75924750515753</v>
      </c>
      <c r="BBY888" s="14">
        <v>937.79220123571884</v>
      </c>
      <c r="BBZ888" s="14">
        <v>695.97497426355062</v>
      </c>
      <c r="BCA888" s="13">
        <v>7.5141253507091195</v>
      </c>
      <c r="BCB888" s="13">
        <v>0.82395409223937321</v>
      </c>
      <c r="BCC888" s="13">
        <v>0.32825135198235994</v>
      </c>
      <c r="BCD888" s="13">
        <v>0.11651487552364248</v>
      </c>
      <c r="BCE888" s="13">
        <v>69.685722757752131</v>
      </c>
      <c r="BCF888" s="13">
        <v>1.5892058151156439E-2</v>
      </c>
      <c r="BCG888" s="13">
        <v>3.4520016444360015E-2</v>
      </c>
      <c r="BCH888" s="13">
        <v>4.8548997459634587E-3</v>
      </c>
      <c r="BCI888" s="13">
        <v>23096.164972505296</v>
      </c>
      <c r="BCJ888" s="13">
        <v>2.3467202707418753E-5</v>
      </c>
      <c r="BCK888" s="13">
        <v>10.057151029441638</v>
      </c>
      <c r="BCL888" s="13">
        <v>4.7429821774817815E-6</v>
      </c>
      <c r="BCM888" s="13">
        <v>4.0957405763478601E-8</v>
      </c>
      <c r="BCN888" s="13">
        <v>3.747656444146092E-2</v>
      </c>
      <c r="BCO888" s="13">
        <v>0.30065220689915539</v>
      </c>
      <c r="BCP888" s="13">
        <v>9.4606139270701051E-2</v>
      </c>
      <c r="BCQ888" s="13">
        <v>2.2269328277974183</v>
      </c>
      <c r="BCR888" s="13">
        <v>0.32724798004753231</v>
      </c>
      <c r="BCS888" s="13">
        <v>3.3332426082288973E-2</v>
      </c>
      <c r="BCT888" s="13">
        <v>0.33508235832422084</v>
      </c>
      <c r="BCU888" s="13">
        <v>0.70209229768617387</v>
      </c>
      <c r="BCV888" s="13">
        <v>3.6993093367756975E-2</v>
      </c>
      <c r="BCW888" s="13">
        <v>33.374366222782811</v>
      </c>
      <c r="BCX888" s="13">
        <v>1.075266749431528E-2</v>
      </c>
      <c r="BCY888" s="13">
        <v>0.20092981719831204</v>
      </c>
      <c r="BCZ888" s="13">
        <v>0.10206642104002785</v>
      </c>
      <c r="BDA888" s="13">
        <v>1.681803121606738E-2</v>
      </c>
      <c r="BDB888" s="13">
        <v>9.0370382132174396E-4</v>
      </c>
      <c r="BDC888" s="13">
        <v>19769.558729498101</v>
      </c>
      <c r="BDD888" s="13">
        <v>2.3219667702516963E-5</v>
      </c>
      <c r="BDE888" s="13">
        <v>7.4979364999210851</v>
      </c>
      <c r="BDF888" s="13">
        <v>2.0540874912133291E-6</v>
      </c>
      <c r="BDG888" s="13">
        <v>4.2218788563199593E-8</v>
      </c>
      <c r="BDH888" s="13">
        <v>2.3027201604868933E-2</v>
      </c>
      <c r="BDI888" s="13">
        <v>4.4295891458944053E-2</v>
      </c>
      <c r="BDJ888" s="13">
        <v>3.2168118663695289E-2</v>
      </c>
      <c r="BDK888" s="13">
        <v>0.23142571883137336</v>
      </c>
      <c r="BDL888" s="13">
        <v>0.34300838895922592</v>
      </c>
      <c r="BDM888" s="13">
        <v>0.12703935495620533</v>
      </c>
      <c r="BDN888" s="13">
        <v>0.31805500335968395</v>
      </c>
      <c r="BDO888" s="13">
        <v>0.21779753479563149</v>
      </c>
      <c r="BDP888" s="13">
        <v>0.29996129571241703</v>
      </c>
      <c r="BDQ888" s="13">
        <v>4.1216857056338121</v>
      </c>
      <c r="BDR888" s="13">
        <v>3.0094876142062263</v>
      </c>
      <c r="BDS888" s="13">
        <v>0.26575451572249897</v>
      </c>
      <c r="BDT888" s="13">
        <v>0.22114948482001093</v>
      </c>
      <c r="BDU888" s="13">
        <v>0.34985084882809497</v>
      </c>
      <c r="BDV888" s="13">
        <v>0.78710670728923315</v>
      </c>
      <c r="BDW888" s="13">
        <v>0.12025695283766893</v>
      </c>
      <c r="BDX888" s="13">
        <v>11.034623517219162</v>
      </c>
      <c r="BDY888" s="13">
        <v>8.9099260746185585E-2</v>
      </c>
      <c r="BDZ888" s="13">
        <v>0.80347218653373209</v>
      </c>
      <c r="BEA888" s="13">
        <v>3.8045221326008266E-2</v>
      </c>
      <c r="BEB888" s="13">
        <v>4.3909710374438984E-2</v>
      </c>
      <c r="BEC888" s="13">
        <v>0.22744133353146037</v>
      </c>
      <c r="BED888" s="13">
        <v>2.2613991751767901E-2</v>
      </c>
      <c r="BEE888" s="13">
        <v>2.5216686063183353E-2</v>
      </c>
      <c r="BEF888" s="13">
        <v>8.1906623974839336E-4</v>
      </c>
      <c r="BEG888" s="13">
        <v>17487.529371120276</v>
      </c>
      <c r="BEH888" s="13">
        <v>2.4432716284825512E-5</v>
      </c>
      <c r="BEI888" s="13">
        <v>5.3614348398345104</v>
      </c>
      <c r="BEJ888" s="13">
        <v>1.6791310672533413</v>
      </c>
      <c r="BEK888" s="13">
        <v>1.9478841441143868E-6</v>
      </c>
      <c r="BEL888" s="13">
        <v>7.3436313630304355E-8</v>
      </c>
      <c r="BEM888" s="13">
        <v>4.4073753505341637E-2</v>
      </c>
      <c r="BEN888" s="13">
        <v>5.565500866522801E-2</v>
      </c>
      <c r="BEO888" s="13">
        <v>1.3383915382181312E-2</v>
      </c>
      <c r="BEP888" s="13">
        <v>0.15226364607076176</v>
      </c>
      <c r="BEQ888" s="13">
        <v>0.35750751719162405</v>
      </c>
      <c r="BER888" s="13">
        <v>0.33125822857871379</v>
      </c>
      <c r="BES888" s="13">
        <v>7.7620576581863526E-2</v>
      </c>
      <c r="BET888" s="13">
        <v>7.9895114060249642E-2</v>
      </c>
      <c r="BEU888" s="22">
        <v>0.28141710185563512</v>
      </c>
    </row>
    <row r="889" spans="2:1503" x14ac:dyDescent="0.25">
      <c r="B889" s="16">
        <v>884</v>
      </c>
      <c r="C889" s="10">
        <v>0</v>
      </c>
      <c r="D889" s="11">
        <v>0</v>
      </c>
      <c r="E889" s="11">
        <v>0</v>
      </c>
      <c r="F889" s="11">
        <v>0</v>
      </c>
      <c r="G889" s="11">
        <v>3.511154950903426E-5</v>
      </c>
      <c r="H889" s="11">
        <v>0</v>
      </c>
      <c r="I889" s="11">
        <v>0</v>
      </c>
      <c r="J889" s="11">
        <v>0</v>
      </c>
      <c r="K889" s="11">
        <v>0</v>
      </c>
      <c r="L889" s="11">
        <v>0</v>
      </c>
      <c r="M889" s="11">
        <v>0</v>
      </c>
      <c r="N889" s="11">
        <v>0</v>
      </c>
      <c r="O889" s="11">
        <v>-1.8547978630695761E-8</v>
      </c>
      <c r="P889" s="11">
        <v>0</v>
      </c>
      <c r="Q889" s="11">
        <v>0</v>
      </c>
      <c r="R889" s="11">
        <v>0</v>
      </c>
      <c r="S889" s="11">
        <v>0</v>
      </c>
      <c r="T889" s="11">
        <v>0</v>
      </c>
      <c r="U889" s="11">
        <v>0</v>
      </c>
      <c r="V889" s="11">
        <v>0</v>
      </c>
      <c r="W889" s="11">
        <v>0</v>
      </c>
      <c r="X889" s="11">
        <v>0</v>
      </c>
      <c r="Y889" s="11">
        <v>0</v>
      </c>
      <c r="Z889" s="11">
        <v>0</v>
      </c>
      <c r="AA889" s="11">
        <v>0</v>
      </c>
      <c r="AB889" s="11">
        <v>0</v>
      </c>
      <c r="AC889" s="11">
        <v>0</v>
      </c>
      <c r="AD889" s="11">
        <v>0</v>
      </c>
      <c r="AE889" s="11">
        <v>0</v>
      </c>
      <c r="AF889" s="11">
        <v>0</v>
      </c>
      <c r="AG889" s="11">
        <v>0</v>
      </c>
      <c r="AH889" s="11">
        <v>0</v>
      </c>
      <c r="AI889" s="11">
        <v>0</v>
      </c>
      <c r="AJ889" s="11">
        <v>0</v>
      </c>
      <c r="AK889" s="11">
        <v>0</v>
      </c>
      <c r="AL889" s="11">
        <v>0</v>
      </c>
      <c r="AM889" s="11">
        <v>0</v>
      </c>
      <c r="AN889" s="11">
        <v>0</v>
      </c>
      <c r="AO889" s="11">
        <v>0</v>
      </c>
      <c r="AP889" s="11">
        <v>0</v>
      </c>
      <c r="AQ889" s="11">
        <v>0</v>
      </c>
      <c r="AR889" s="11">
        <v>8.6861977726471868E-4</v>
      </c>
      <c r="AS889" s="11">
        <v>0</v>
      </c>
      <c r="AT889" s="11">
        <v>0</v>
      </c>
      <c r="AU889" s="11">
        <v>0</v>
      </c>
      <c r="AV889" s="11">
        <v>0</v>
      </c>
      <c r="AW889" s="11">
        <v>0</v>
      </c>
      <c r="AX889" s="11">
        <v>0</v>
      </c>
      <c r="AY889" s="11">
        <v>0</v>
      </c>
      <c r="AZ889" s="11">
        <v>0</v>
      </c>
      <c r="BA889" s="11">
        <v>-1.1851239078706365E-5</v>
      </c>
      <c r="BB889" s="11">
        <v>1.1050929265897221E-28</v>
      </c>
      <c r="BC889" s="11">
        <v>2.8396434699827402E-27</v>
      </c>
      <c r="BD889" s="11">
        <v>5.525083287980055E-29</v>
      </c>
      <c r="BE889" s="11">
        <v>0</v>
      </c>
      <c r="BF889" s="11">
        <v>0</v>
      </c>
      <c r="BG889" s="11">
        <v>4.1059819927211479E-28</v>
      </c>
      <c r="BH889" s="11">
        <v>1.8684444902010433E-28</v>
      </c>
      <c r="BI889" s="11">
        <v>4.1059819927211479E-28</v>
      </c>
      <c r="BJ889" s="11">
        <v>5.0811584246505278E-7</v>
      </c>
      <c r="BK889" s="11">
        <v>0</v>
      </c>
      <c r="BL889" s="11">
        <v>0</v>
      </c>
      <c r="BM889" s="11">
        <v>0</v>
      </c>
      <c r="BN889" s="11">
        <v>0</v>
      </c>
      <c r="BO889" s="11">
        <v>0</v>
      </c>
      <c r="BP889" s="11">
        <v>0</v>
      </c>
      <c r="BQ889" s="11">
        <v>0</v>
      </c>
      <c r="BR889" s="11">
        <v>0</v>
      </c>
      <c r="BS889" s="11">
        <v>0</v>
      </c>
      <c r="BT889" s="11">
        <v>0</v>
      </c>
      <c r="BU889" s="11">
        <v>0</v>
      </c>
      <c r="BV889" s="11">
        <v>0</v>
      </c>
      <c r="BW889" s="11">
        <v>0</v>
      </c>
      <c r="BX889" s="11">
        <v>0</v>
      </c>
      <c r="BY889" s="11">
        <v>0</v>
      </c>
      <c r="BZ889" s="11">
        <v>0</v>
      </c>
      <c r="CA889" s="11">
        <v>0</v>
      </c>
      <c r="CB889" s="11">
        <v>0</v>
      </c>
      <c r="CC889" s="11">
        <v>0</v>
      </c>
      <c r="CD889" s="11">
        <v>0</v>
      </c>
      <c r="CE889" s="11">
        <v>0</v>
      </c>
      <c r="CF889" s="11">
        <v>0</v>
      </c>
      <c r="CG889" s="11">
        <v>0</v>
      </c>
      <c r="CH889" s="11">
        <v>0</v>
      </c>
      <c r="CI889" s="11">
        <v>0</v>
      </c>
      <c r="CJ889" s="11">
        <v>0</v>
      </c>
      <c r="CK889" s="11">
        <v>0</v>
      </c>
      <c r="CL889" s="11">
        <v>9.0809209624550148E-9</v>
      </c>
      <c r="CM889" s="11">
        <v>-4.4128039567909294E-9</v>
      </c>
      <c r="CN889" s="11">
        <v>0</v>
      </c>
      <c r="CO889" s="11">
        <v>0</v>
      </c>
      <c r="CP889" s="11">
        <v>0</v>
      </c>
      <c r="CQ889" s="11">
        <v>0</v>
      </c>
      <c r="CR889" s="11">
        <v>0</v>
      </c>
      <c r="CS889" s="11">
        <v>0</v>
      </c>
      <c r="CT889" s="11">
        <v>0</v>
      </c>
      <c r="CU889" s="11">
        <v>0</v>
      </c>
      <c r="CV889" s="11">
        <v>0</v>
      </c>
      <c r="CW889" s="11">
        <v>0</v>
      </c>
      <c r="CX889" s="11">
        <v>0</v>
      </c>
      <c r="CY889" s="11">
        <v>0</v>
      </c>
      <c r="CZ889" s="11">
        <v>0</v>
      </c>
      <c r="DA889" s="11">
        <v>0</v>
      </c>
      <c r="DB889" s="11">
        <v>0</v>
      </c>
      <c r="DC889" s="11">
        <v>0</v>
      </c>
      <c r="DD889" s="11">
        <v>0</v>
      </c>
      <c r="DE889" s="11">
        <v>0</v>
      </c>
      <c r="DF889" s="11">
        <v>0</v>
      </c>
      <c r="DG889" s="11">
        <v>0</v>
      </c>
      <c r="DH889" s="11">
        <v>0</v>
      </c>
      <c r="DI889" s="11">
        <v>0</v>
      </c>
      <c r="DJ889" s="11">
        <v>0</v>
      </c>
      <c r="DK889" s="11">
        <v>0</v>
      </c>
      <c r="DL889" s="11">
        <v>0</v>
      </c>
      <c r="DM889" s="11">
        <v>0</v>
      </c>
      <c r="DN889" s="11">
        <v>0</v>
      </c>
      <c r="DO889" s="11">
        <v>0</v>
      </c>
      <c r="DP889" s="11">
        <v>0</v>
      </c>
      <c r="DQ889" s="11">
        <v>0</v>
      </c>
      <c r="DR889" s="11">
        <v>0</v>
      </c>
      <c r="DS889" s="11">
        <v>0</v>
      </c>
      <c r="DT889" s="11">
        <v>0</v>
      </c>
      <c r="DU889" s="11">
        <v>0</v>
      </c>
      <c r="DV889" s="11">
        <v>0</v>
      </c>
      <c r="DW889" s="11">
        <v>9.9890130587005173E-8</v>
      </c>
      <c r="DX889" s="11">
        <v>4.4128039567880839E-9</v>
      </c>
      <c r="DY889" s="11">
        <v>-1.1266715817813438E-7</v>
      </c>
      <c r="DZ889" s="11">
        <v>0</v>
      </c>
      <c r="EA889" s="11">
        <v>1.2747553644993014E-7</v>
      </c>
      <c r="EB889" s="11">
        <v>0</v>
      </c>
      <c r="EC889" s="11">
        <v>5.7491482798722109E-9</v>
      </c>
      <c r="ED889" s="11">
        <v>1.0323594953701401E-8</v>
      </c>
      <c r="EE889" s="11">
        <v>5.5011339347749563E-8</v>
      </c>
      <c r="EF889" s="11">
        <v>0</v>
      </c>
      <c r="EG889" s="11">
        <v>0</v>
      </c>
      <c r="EH889" s="11">
        <v>0</v>
      </c>
      <c r="EI889" s="11">
        <v>0</v>
      </c>
      <c r="EJ889" s="11">
        <v>0</v>
      </c>
      <c r="EK889" s="11">
        <v>0</v>
      </c>
      <c r="EL889" s="11">
        <v>0</v>
      </c>
      <c r="EM889" s="11">
        <v>0</v>
      </c>
      <c r="EN889" s="11">
        <v>0</v>
      </c>
      <c r="EO889" s="11">
        <v>0</v>
      </c>
      <c r="EP889" s="11">
        <v>0</v>
      </c>
      <c r="EQ889" s="11">
        <v>0</v>
      </c>
      <c r="ER889" s="11">
        <v>0</v>
      </c>
      <c r="ES889" s="11">
        <v>0</v>
      </c>
      <c r="ET889" s="11">
        <v>0</v>
      </c>
      <c r="EU889" s="11">
        <v>0</v>
      </c>
      <c r="EV889" s="11">
        <v>0</v>
      </c>
      <c r="EW889" s="11">
        <v>0</v>
      </c>
      <c r="EX889" s="11">
        <v>0</v>
      </c>
      <c r="EY889" s="11">
        <v>0</v>
      </c>
      <c r="EZ889" s="11">
        <v>0</v>
      </c>
      <c r="FA889" s="11">
        <v>0</v>
      </c>
      <c r="FB889" s="11">
        <v>9.9999999999999995E-21</v>
      </c>
      <c r="FC889" s="11">
        <v>0</v>
      </c>
      <c r="FD889" s="11">
        <v>0</v>
      </c>
      <c r="FE889" s="11">
        <v>0</v>
      </c>
      <c r="FF889" s="11">
        <v>0</v>
      </c>
      <c r="FG889" s="11">
        <v>0</v>
      </c>
      <c r="FH889" s="11">
        <v>3.6321532442073748E-6</v>
      </c>
      <c r="FI889" s="11">
        <v>0</v>
      </c>
      <c r="FJ889" s="11">
        <v>1.0313385372722192E-7</v>
      </c>
      <c r="FK889" s="11">
        <v>-3.1879345499000071E-8</v>
      </c>
      <c r="FL889" s="11">
        <v>0</v>
      </c>
      <c r="FM889" s="11">
        <v>6.1281839462124928E-8</v>
      </c>
      <c r="FN889" s="11">
        <v>0</v>
      </c>
      <c r="FO889" s="11">
        <v>0</v>
      </c>
      <c r="FP889" s="11">
        <v>0</v>
      </c>
      <c r="FQ889" s="11">
        <v>0</v>
      </c>
      <c r="FR889" s="11">
        <v>6.0731849305969892E-9</v>
      </c>
      <c r="FS889" s="11">
        <v>0</v>
      </c>
      <c r="FT889" s="11">
        <v>0</v>
      </c>
      <c r="FU889" s="11">
        <v>0</v>
      </c>
      <c r="FV889" s="11">
        <v>0</v>
      </c>
      <c r="FW889" s="11">
        <v>0</v>
      </c>
      <c r="FX889" s="11">
        <v>0</v>
      </c>
      <c r="FY889" s="11">
        <v>0</v>
      </c>
      <c r="FZ889" s="11">
        <v>0</v>
      </c>
      <c r="GA889" s="11">
        <v>0</v>
      </c>
      <c r="GB889" s="11">
        <v>0</v>
      </c>
      <c r="GC889" s="11">
        <v>0</v>
      </c>
      <c r="GD889" s="11">
        <v>0</v>
      </c>
      <c r="GE889" s="11">
        <v>0</v>
      </c>
      <c r="GF889" s="11">
        <v>0</v>
      </c>
      <c r="GG889" s="11">
        <v>0</v>
      </c>
      <c r="GH889" s="11">
        <v>0</v>
      </c>
      <c r="GI889" s="11">
        <v>0</v>
      </c>
      <c r="GJ889" s="11">
        <v>0</v>
      </c>
      <c r="GK889" s="11">
        <v>0</v>
      </c>
      <c r="GL889" s="11">
        <v>0</v>
      </c>
      <c r="GM889" s="11">
        <v>0</v>
      </c>
      <c r="GN889" s="11">
        <v>0</v>
      </c>
      <c r="GO889" s="11">
        <v>0</v>
      </c>
      <c r="GP889" s="11">
        <v>0</v>
      </c>
      <c r="GQ889" s="11">
        <v>0</v>
      </c>
      <c r="GR889" s="11">
        <v>0</v>
      </c>
      <c r="GS889" s="11">
        <v>0</v>
      </c>
      <c r="GT889" s="11">
        <v>0</v>
      </c>
      <c r="GU889" s="11">
        <v>9.5333044509096078E-9</v>
      </c>
      <c r="GV889" s="11">
        <v>0</v>
      </c>
      <c r="GW889" s="11">
        <v>-1.2991948195903959E-7</v>
      </c>
      <c r="GX889" s="11">
        <v>0</v>
      </c>
      <c r="GY889" s="11">
        <v>0</v>
      </c>
      <c r="GZ889" s="11">
        <v>0</v>
      </c>
      <c r="HA889" s="11">
        <v>0</v>
      </c>
      <c r="HB889" s="11">
        <v>0</v>
      </c>
      <c r="HC889" s="11">
        <v>0</v>
      </c>
      <c r="HD889" s="11">
        <v>0</v>
      </c>
      <c r="HE889" s="11">
        <v>0</v>
      </c>
      <c r="HF889" s="11">
        <v>0</v>
      </c>
      <c r="HG889" s="11">
        <v>0</v>
      </c>
      <c r="HH889" s="11">
        <v>0</v>
      </c>
      <c r="HI889" s="11">
        <v>0</v>
      </c>
      <c r="HJ889" s="11">
        <v>0</v>
      </c>
      <c r="HK889" s="11">
        <v>0</v>
      </c>
      <c r="HL889" s="11">
        <v>0</v>
      </c>
      <c r="HM889" s="11">
        <v>0</v>
      </c>
      <c r="HN889" s="11">
        <v>0</v>
      </c>
      <c r="HO889" s="11">
        <v>0</v>
      </c>
      <c r="HP889" s="11">
        <v>0</v>
      </c>
      <c r="HQ889" s="11">
        <v>0</v>
      </c>
      <c r="HR889" s="11">
        <v>0</v>
      </c>
      <c r="HS889" s="11">
        <v>0</v>
      </c>
      <c r="HT889" s="11">
        <v>0</v>
      </c>
      <c r="HU889" s="11">
        <v>0</v>
      </c>
      <c r="HV889" s="11">
        <v>0</v>
      </c>
      <c r="HW889" s="11">
        <v>0</v>
      </c>
      <c r="HX889" s="11">
        <v>0</v>
      </c>
      <c r="HY889" s="11">
        <v>0</v>
      </c>
      <c r="HZ889" s="11">
        <v>0</v>
      </c>
      <c r="IA889" s="11">
        <v>0</v>
      </c>
      <c r="IB889" s="11">
        <v>0</v>
      </c>
      <c r="IC889" s="11">
        <v>0</v>
      </c>
      <c r="ID889" s="11">
        <v>0</v>
      </c>
      <c r="IE889" s="11">
        <v>0</v>
      </c>
      <c r="IF889" s="11">
        <v>0</v>
      </c>
      <c r="IG889" s="11">
        <v>1.6955787505326314E-10</v>
      </c>
      <c r="IH889" s="11">
        <v>0</v>
      </c>
      <c r="II889" s="11">
        <v>-6.1281839462127773E-8</v>
      </c>
      <c r="IJ889" s="11">
        <v>0</v>
      </c>
      <c r="IK889" s="11">
        <v>0</v>
      </c>
      <c r="IL889" s="11">
        <v>0</v>
      </c>
      <c r="IM889" s="11">
        <v>0</v>
      </c>
      <c r="IN889" s="11">
        <v>0</v>
      </c>
      <c r="IO889" s="11">
        <v>0</v>
      </c>
      <c r="IP889" s="11">
        <v>0</v>
      </c>
      <c r="IQ889" s="11">
        <v>0</v>
      </c>
      <c r="IR889" s="11">
        <v>0</v>
      </c>
      <c r="IS889" s="11">
        <v>0</v>
      </c>
      <c r="IT889" s="11">
        <v>0</v>
      </c>
      <c r="IU889" s="11">
        <v>0</v>
      </c>
      <c r="IV889" s="11">
        <v>0</v>
      </c>
      <c r="IW889" s="11">
        <v>0</v>
      </c>
      <c r="IX889" s="11">
        <v>0</v>
      </c>
      <c r="IY889" s="11">
        <v>0</v>
      </c>
      <c r="IZ889" s="11">
        <v>0</v>
      </c>
      <c r="JA889" s="11">
        <v>0</v>
      </c>
      <c r="JB889" s="11">
        <v>0</v>
      </c>
      <c r="JC889" s="11">
        <v>0</v>
      </c>
      <c r="JD889" s="11">
        <v>0</v>
      </c>
      <c r="JE889" s="11">
        <v>0</v>
      </c>
      <c r="JF889" s="11">
        <v>0</v>
      </c>
      <c r="JG889" s="11">
        <v>0</v>
      </c>
      <c r="JH889" s="11">
        <v>0</v>
      </c>
      <c r="JI889" s="11">
        <v>0</v>
      </c>
      <c r="JJ889" s="11">
        <v>0</v>
      </c>
      <c r="JK889" s="11">
        <v>0</v>
      </c>
      <c r="JL889" s="11">
        <v>0</v>
      </c>
      <c r="JM889" s="11">
        <v>0</v>
      </c>
      <c r="JN889" s="11">
        <v>0</v>
      </c>
      <c r="JO889" s="11">
        <v>9.807394639450824E-7</v>
      </c>
      <c r="JP889" s="11">
        <v>0</v>
      </c>
      <c r="JQ889" s="11">
        <v>0</v>
      </c>
      <c r="JR889" s="11">
        <v>0</v>
      </c>
      <c r="JS889" s="11">
        <v>0</v>
      </c>
      <c r="JT889" s="11">
        <v>0</v>
      </c>
      <c r="JU889" s="11">
        <v>-5.7629715419071379E-9</v>
      </c>
      <c r="JV889" s="11">
        <v>0</v>
      </c>
      <c r="JW889" s="11">
        <v>0</v>
      </c>
      <c r="JX889" s="11">
        <v>0</v>
      </c>
      <c r="JY889" s="11">
        <v>0</v>
      </c>
      <c r="JZ889" s="11">
        <v>0</v>
      </c>
      <c r="KA889" s="11">
        <v>0</v>
      </c>
      <c r="KB889" s="11">
        <v>0</v>
      </c>
      <c r="KC889" s="11">
        <v>0</v>
      </c>
      <c r="KD889" s="11">
        <v>0</v>
      </c>
      <c r="KE889" s="11">
        <v>0</v>
      </c>
      <c r="KF889" s="11">
        <v>0</v>
      </c>
      <c r="KG889" s="11">
        <v>0</v>
      </c>
      <c r="KH889" s="11">
        <v>0</v>
      </c>
      <c r="KI889" s="11">
        <v>0</v>
      </c>
      <c r="KJ889" s="11">
        <v>0</v>
      </c>
      <c r="KK889" s="11">
        <v>0</v>
      </c>
      <c r="KL889" s="11">
        <v>0</v>
      </c>
      <c r="KM889" s="11">
        <v>0</v>
      </c>
      <c r="KN889" s="11">
        <v>0</v>
      </c>
      <c r="KO889" s="11">
        <v>0</v>
      </c>
      <c r="KP889" s="11">
        <v>0</v>
      </c>
      <c r="KQ889" s="11">
        <v>0</v>
      </c>
      <c r="KR889" s="11">
        <v>0</v>
      </c>
      <c r="KS889" s="11">
        <v>0</v>
      </c>
      <c r="KT889" s="11">
        <v>0</v>
      </c>
      <c r="KU889" s="11">
        <v>0</v>
      </c>
      <c r="KV889" s="11">
        <v>0</v>
      </c>
      <c r="KW889" s="11">
        <v>0</v>
      </c>
      <c r="KX889" s="11">
        <v>0</v>
      </c>
      <c r="KY889" s="11">
        <v>0</v>
      </c>
      <c r="KZ889" s="11">
        <v>2.179421030989072E-6</v>
      </c>
      <c r="LA889" s="11">
        <v>0</v>
      </c>
      <c r="LB889" s="11">
        <v>0</v>
      </c>
      <c r="LC889" s="11">
        <v>0</v>
      </c>
      <c r="LD889" s="11">
        <v>0</v>
      </c>
      <c r="LE889" s="11">
        <v>0</v>
      </c>
      <c r="LF889" s="11">
        <v>0</v>
      </c>
      <c r="LG889" s="11">
        <v>-1.0383831227922656E-8</v>
      </c>
      <c r="LH889" s="11">
        <v>0</v>
      </c>
      <c r="LI889" s="11">
        <v>0</v>
      </c>
      <c r="LJ889" s="11">
        <v>0</v>
      </c>
      <c r="LK889" s="11">
        <v>0</v>
      </c>
      <c r="LL889" s="11">
        <v>0</v>
      </c>
      <c r="LM889" s="11">
        <v>0</v>
      </c>
      <c r="LN889" s="11">
        <v>0</v>
      </c>
      <c r="LO889" s="11">
        <v>0</v>
      </c>
      <c r="LP889" s="11">
        <v>0</v>
      </c>
      <c r="LQ889" s="11">
        <v>0</v>
      </c>
      <c r="LR889" s="11">
        <v>0</v>
      </c>
      <c r="LS889" s="11">
        <v>0</v>
      </c>
      <c r="LT889" s="11">
        <v>0</v>
      </c>
      <c r="LU889" s="11">
        <v>0</v>
      </c>
      <c r="LV889" s="11">
        <v>0</v>
      </c>
      <c r="LW889" s="11">
        <v>0</v>
      </c>
      <c r="LX889" s="11">
        <v>0</v>
      </c>
      <c r="LY889" s="11">
        <v>0</v>
      </c>
      <c r="LZ889" s="11">
        <v>0</v>
      </c>
      <c r="MA889" s="11">
        <v>0</v>
      </c>
      <c r="MB889" s="11">
        <v>0</v>
      </c>
      <c r="MC889" s="11">
        <v>0</v>
      </c>
      <c r="MD889" s="11">
        <v>0</v>
      </c>
      <c r="ME889" s="11">
        <v>0</v>
      </c>
      <c r="MF889" s="11">
        <v>0</v>
      </c>
      <c r="MG889" s="11">
        <v>0</v>
      </c>
      <c r="MH889" s="11">
        <v>0</v>
      </c>
      <c r="MI889" s="11">
        <v>0</v>
      </c>
      <c r="MJ889" s="11">
        <v>0</v>
      </c>
      <c r="MK889" s="11">
        <v>3.6323683849817865E-7</v>
      </c>
      <c r="ML889" s="11">
        <v>0</v>
      </c>
      <c r="MM889" s="11">
        <v>0</v>
      </c>
      <c r="MN889" s="11">
        <v>0</v>
      </c>
      <c r="MO889" s="11">
        <v>0</v>
      </c>
      <c r="MP889" s="11">
        <v>0</v>
      </c>
      <c r="MQ889" s="11">
        <v>0</v>
      </c>
      <c r="MR889" s="11">
        <v>0</v>
      </c>
      <c r="MS889" s="11">
        <v>-5.526891779066712E-8</v>
      </c>
      <c r="MT889" s="11">
        <v>0</v>
      </c>
      <c r="MU889" s="11">
        <v>0</v>
      </c>
      <c r="MV889" s="11">
        <v>0</v>
      </c>
      <c r="MW889" s="11">
        <v>0</v>
      </c>
      <c r="MX889" s="11">
        <v>0</v>
      </c>
      <c r="MY889" s="11">
        <v>0</v>
      </c>
      <c r="MZ889" s="11">
        <v>0</v>
      </c>
      <c r="NA889" s="11">
        <v>0</v>
      </c>
      <c r="NB889" s="11">
        <v>0</v>
      </c>
      <c r="NC889" s="11">
        <v>0</v>
      </c>
      <c r="ND889" s="11">
        <v>0</v>
      </c>
      <c r="NE889" s="11">
        <v>0</v>
      </c>
      <c r="NF889" s="11">
        <v>0</v>
      </c>
      <c r="NG889" s="11">
        <v>0</v>
      </c>
      <c r="NH889" s="11">
        <v>0</v>
      </c>
      <c r="NI889" s="11">
        <v>0</v>
      </c>
      <c r="NJ889" s="11">
        <v>0</v>
      </c>
      <c r="NK889" s="11">
        <v>0</v>
      </c>
      <c r="NL889" s="11">
        <v>0</v>
      </c>
      <c r="NM889" s="11">
        <v>0</v>
      </c>
      <c r="NN889" s="11">
        <v>0</v>
      </c>
      <c r="NO889" s="11">
        <v>0</v>
      </c>
      <c r="NP889" s="11">
        <v>0</v>
      </c>
      <c r="NQ889" s="11">
        <v>0</v>
      </c>
      <c r="NR889" s="11">
        <v>0</v>
      </c>
      <c r="NS889" s="11">
        <v>0</v>
      </c>
      <c r="NT889" s="11">
        <v>0</v>
      </c>
      <c r="NU889" s="11">
        <v>0</v>
      </c>
      <c r="NV889" s="11">
        <v>4.5610432433571763E-6</v>
      </c>
      <c r="NW889" s="11">
        <v>0</v>
      </c>
      <c r="NX889" s="11">
        <v>0</v>
      </c>
      <c r="NY889" s="11">
        <v>0</v>
      </c>
      <c r="NZ889" s="11">
        <v>0</v>
      </c>
      <c r="OA889" s="11">
        <v>0</v>
      </c>
      <c r="OB889" s="11">
        <v>0</v>
      </c>
      <c r="OC889" s="11">
        <v>0</v>
      </c>
      <c r="OD889" s="11">
        <v>0</v>
      </c>
      <c r="OE889" s="11">
        <v>-9.1675269592687118E-6</v>
      </c>
      <c r="OF889" s="11">
        <v>6.4530343734661423E-28</v>
      </c>
      <c r="OG889" s="11">
        <v>0</v>
      </c>
      <c r="OH889" s="11">
        <v>0</v>
      </c>
      <c r="OI889" s="11">
        <v>3.5230897249574248E-26</v>
      </c>
      <c r="OJ889" s="11">
        <v>5.1925638918420895E-7</v>
      </c>
      <c r="OK889" s="11">
        <v>0</v>
      </c>
      <c r="OL889" s="11">
        <v>0</v>
      </c>
      <c r="OM889" s="11">
        <v>0</v>
      </c>
      <c r="ON889" s="11">
        <v>0</v>
      </c>
      <c r="OO889" s="11">
        <v>2.9979281607393609E-7</v>
      </c>
      <c r="OP889" s="11">
        <v>0</v>
      </c>
      <c r="OQ889" s="11">
        <v>0</v>
      </c>
      <c r="OR889" s="11">
        <v>0</v>
      </c>
      <c r="OS889" s="11">
        <v>0</v>
      </c>
      <c r="OT889" s="11">
        <v>0</v>
      </c>
      <c r="OU889" s="11">
        <v>0</v>
      </c>
      <c r="OV889" s="11">
        <v>0</v>
      </c>
      <c r="OW889" s="11">
        <v>0</v>
      </c>
      <c r="OX889" s="11">
        <v>0</v>
      </c>
      <c r="OY889" s="11">
        <v>0</v>
      </c>
      <c r="OZ889" s="11">
        <v>0</v>
      </c>
      <c r="PA889" s="11">
        <v>0</v>
      </c>
      <c r="PB889" s="11">
        <v>0</v>
      </c>
      <c r="PC889" s="11">
        <v>0</v>
      </c>
      <c r="PD889" s="11">
        <v>0</v>
      </c>
      <c r="PE889" s="11">
        <v>0</v>
      </c>
      <c r="PF889" s="11">
        <v>0</v>
      </c>
      <c r="PG889" s="11">
        <v>0</v>
      </c>
      <c r="PH889" s="11">
        <v>0</v>
      </c>
      <c r="PI889" s="11">
        <v>0</v>
      </c>
      <c r="PJ889" s="11">
        <v>3.170974838555827E-8</v>
      </c>
      <c r="PK889" s="11">
        <v>0</v>
      </c>
      <c r="PL889" s="11">
        <v>0</v>
      </c>
      <c r="PM889" s="11">
        <v>0</v>
      </c>
      <c r="PN889" s="11">
        <v>0</v>
      </c>
      <c r="PO889" s="11">
        <v>0</v>
      </c>
      <c r="PP889" s="11">
        <v>3.9408988074888272E-6</v>
      </c>
      <c r="PQ889" s="11">
        <v>-2.9385920952313036E-7</v>
      </c>
      <c r="PR889" s="11">
        <v>8.3037289171706622E-9</v>
      </c>
      <c r="PS889" s="11">
        <v>0</v>
      </c>
      <c r="PT889" s="11">
        <v>1.430663130994921E-8</v>
      </c>
      <c r="PU889" s="11">
        <v>0</v>
      </c>
      <c r="PV889" s="11">
        <v>0</v>
      </c>
      <c r="PW889" s="11">
        <v>0</v>
      </c>
      <c r="PX889" s="11">
        <v>0</v>
      </c>
      <c r="PY889" s="11">
        <v>0</v>
      </c>
      <c r="PZ889" s="11">
        <v>0</v>
      </c>
      <c r="QA889" s="11">
        <v>1.6806722689075633E-8</v>
      </c>
      <c r="QB889" s="11">
        <v>0</v>
      </c>
      <c r="QC889" s="11">
        <v>0</v>
      </c>
      <c r="QD889" s="11">
        <v>0</v>
      </c>
      <c r="QE889" s="11">
        <v>-5.8747073896608569E-2</v>
      </c>
      <c r="QF889" s="11">
        <v>3.0603288242695896E-26</v>
      </c>
      <c r="QG889" s="11">
        <v>2.1833655592617179E-23</v>
      </c>
      <c r="QH889" s="11">
        <v>0</v>
      </c>
      <c r="QI889" s="11">
        <v>2.1010857755526257E-4</v>
      </c>
      <c r="QJ889" s="11">
        <v>0</v>
      </c>
      <c r="QK889" s="11">
        <v>0</v>
      </c>
      <c r="QL889" s="11">
        <v>0</v>
      </c>
      <c r="QM889" s="11">
        <v>0</v>
      </c>
      <c r="QN889" s="11">
        <v>0</v>
      </c>
      <c r="QO889" s="11">
        <v>0</v>
      </c>
      <c r="QP889" s="11">
        <v>0</v>
      </c>
      <c r="QQ889" s="11">
        <v>0</v>
      </c>
      <c r="QR889" s="11">
        <v>0</v>
      </c>
      <c r="QS889" s="11">
        <v>0</v>
      </c>
      <c r="QT889" s="11">
        <v>0</v>
      </c>
      <c r="QU889" s="11">
        <v>0</v>
      </c>
      <c r="QV889" s="11">
        <v>0</v>
      </c>
      <c r="QW889" s="11">
        <v>0</v>
      </c>
      <c r="QX889" s="11">
        <v>0</v>
      </c>
      <c r="QY889" s="11">
        <v>0</v>
      </c>
      <c r="QZ889" s="11">
        <v>0</v>
      </c>
      <c r="RA889" s="11">
        <v>0</v>
      </c>
      <c r="RB889" s="11">
        <v>0</v>
      </c>
      <c r="RC889" s="11">
        <v>0</v>
      </c>
      <c r="RD889" s="11">
        <v>0</v>
      </c>
      <c r="RE889" s="11">
        <v>0</v>
      </c>
      <c r="RF889" s="11">
        <v>0</v>
      </c>
      <c r="RG889" s="11">
        <v>0</v>
      </c>
      <c r="RH889" s="11">
        <v>0</v>
      </c>
      <c r="RI889" s="11">
        <v>0</v>
      </c>
      <c r="RJ889" s="11">
        <v>0</v>
      </c>
      <c r="RK889" s="11">
        <v>0</v>
      </c>
      <c r="RL889" s="11">
        <v>0</v>
      </c>
      <c r="RM889" s="11">
        <v>0</v>
      </c>
      <c r="RN889" s="11">
        <v>0</v>
      </c>
      <c r="RO889" s="11">
        <v>0</v>
      </c>
      <c r="RP889" s="11">
        <v>4.4316686004024358E-3</v>
      </c>
      <c r="RQ889" s="11">
        <v>-2.2631355784730567E-8</v>
      </c>
      <c r="RR889" s="11">
        <v>3.1630071703549612E-9</v>
      </c>
      <c r="RS889" s="11">
        <v>1.5254398537984583E-5</v>
      </c>
      <c r="RT889" s="11">
        <v>0</v>
      </c>
      <c r="RU889" s="11">
        <v>0</v>
      </c>
      <c r="RV889" s="11">
        <v>0</v>
      </c>
      <c r="RW889" s="11">
        <v>0</v>
      </c>
      <c r="RX889" s="11">
        <v>0</v>
      </c>
      <c r="RY889" s="11">
        <v>0</v>
      </c>
      <c r="RZ889" s="11">
        <v>0</v>
      </c>
      <c r="SA889" s="11">
        <v>0</v>
      </c>
      <c r="SB889" s="11">
        <v>0</v>
      </c>
      <c r="SC889" s="11">
        <v>0</v>
      </c>
      <c r="SD889" s="11">
        <v>0</v>
      </c>
      <c r="SE889" s="11">
        <v>0</v>
      </c>
      <c r="SF889" s="11">
        <v>0</v>
      </c>
      <c r="SG889" s="11">
        <v>0</v>
      </c>
      <c r="SH889" s="11">
        <v>0</v>
      </c>
      <c r="SI889" s="11">
        <v>0</v>
      </c>
      <c r="SJ889" s="11">
        <v>0</v>
      </c>
      <c r="SK889" s="11">
        <v>0</v>
      </c>
      <c r="SL889" s="11">
        <v>0</v>
      </c>
      <c r="SM889" s="11">
        <v>0</v>
      </c>
      <c r="SN889" s="11">
        <v>0</v>
      </c>
      <c r="SO889" s="11">
        <v>0</v>
      </c>
      <c r="SP889" s="11">
        <v>0</v>
      </c>
      <c r="SQ889" s="11">
        <v>0</v>
      </c>
      <c r="SR889" s="11">
        <v>0</v>
      </c>
      <c r="SS889" s="11">
        <v>0</v>
      </c>
      <c r="ST889" s="11">
        <v>0</v>
      </c>
      <c r="SU889" s="11">
        <v>0</v>
      </c>
      <c r="SV889" s="11">
        <v>0</v>
      </c>
      <c r="SW889" s="11">
        <v>0</v>
      </c>
      <c r="SX889" s="11">
        <v>0</v>
      </c>
      <c r="SY889" s="11">
        <v>0</v>
      </c>
      <c r="SZ889" s="11">
        <v>0</v>
      </c>
      <c r="TA889" s="11">
        <v>5.0964188904628012E-2</v>
      </c>
      <c r="TB889" s="11">
        <v>0</v>
      </c>
      <c r="TC889" s="11">
        <v>-3.1797738787454979E-9</v>
      </c>
      <c r="TD889" s="11">
        <v>0</v>
      </c>
      <c r="TE889" s="11">
        <v>0</v>
      </c>
      <c r="TF889" s="11">
        <v>0</v>
      </c>
      <c r="TG889" s="11">
        <v>0</v>
      </c>
      <c r="TH889" s="11">
        <v>0</v>
      </c>
      <c r="TI889" s="11">
        <v>0</v>
      </c>
      <c r="TJ889" s="11">
        <v>0</v>
      </c>
      <c r="TK889" s="11">
        <v>0</v>
      </c>
      <c r="TL889" s="11">
        <v>0</v>
      </c>
      <c r="TM889" s="11">
        <v>0</v>
      </c>
      <c r="TN889" s="11">
        <v>0</v>
      </c>
      <c r="TO889" s="11">
        <v>0</v>
      </c>
      <c r="TP889" s="11">
        <v>0</v>
      </c>
      <c r="TQ889" s="11">
        <v>0</v>
      </c>
      <c r="TR889" s="11">
        <v>0</v>
      </c>
      <c r="TS889" s="11">
        <v>0</v>
      </c>
      <c r="TT889" s="11">
        <v>0</v>
      </c>
      <c r="TU889" s="11">
        <v>0</v>
      </c>
      <c r="TV889" s="11">
        <v>0</v>
      </c>
      <c r="TW889" s="11">
        <v>0</v>
      </c>
      <c r="TX889" s="11">
        <v>0</v>
      </c>
      <c r="TY889" s="11">
        <v>0</v>
      </c>
      <c r="TZ889" s="11">
        <v>0</v>
      </c>
      <c r="UA889" s="11">
        <v>0</v>
      </c>
      <c r="UB889" s="11">
        <v>0</v>
      </c>
      <c r="UC889" s="11">
        <v>0</v>
      </c>
      <c r="UD889" s="11">
        <v>0</v>
      </c>
      <c r="UE889" s="11">
        <v>0</v>
      </c>
      <c r="UF889" s="11">
        <v>0</v>
      </c>
      <c r="UG889" s="11">
        <v>0</v>
      </c>
      <c r="UH889" s="11">
        <v>0</v>
      </c>
      <c r="UI889" s="11">
        <v>0</v>
      </c>
      <c r="UJ889" s="11">
        <v>0</v>
      </c>
      <c r="UK889" s="11">
        <v>0</v>
      </c>
      <c r="UL889" s="11">
        <v>0</v>
      </c>
      <c r="UM889" s="11">
        <v>8.6936185602164597E-9</v>
      </c>
      <c r="UN889" s="11">
        <v>0</v>
      </c>
      <c r="UO889" s="11">
        <v>-1.5256118894635788E-5</v>
      </c>
      <c r="UP889" s="11">
        <v>0</v>
      </c>
      <c r="UQ889" s="11">
        <v>0</v>
      </c>
      <c r="UR889" s="11">
        <v>0</v>
      </c>
      <c r="US889" s="11">
        <v>0</v>
      </c>
      <c r="UT889" s="11">
        <v>0</v>
      </c>
      <c r="UU889" s="11">
        <v>0</v>
      </c>
      <c r="UV889" s="11">
        <v>0</v>
      </c>
      <c r="UW889" s="11">
        <v>0</v>
      </c>
      <c r="UX889" s="11">
        <v>0</v>
      </c>
      <c r="UY889" s="11">
        <v>0</v>
      </c>
      <c r="UZ889" s="11">
        <v>0</v>
      </c>
      <c r="VA889" s="11">
        <v>0</v>
      </c>
      <c r="VB889" s="11">
        <v>0</v>
      </c>
      <c r="VC889" s="11">
        <v>0</v>
      </c>
      <c r="VD889" s="11">
        <v>0</v>
      </c>
      <c r="VE889" s="11">
        <v>0</v>
      </c>
      <c r="VF889" s="11">
        <v>0</v>
      </c>
      <c r="VG889" s="11">
        <v>0</v>
      </c>
      <c r="VH889" s="11">
        <v>0</v>
      </c>
      <c r="VI889" s="11">
        <v>0</v>
      </c>
      <c r="VJ889" s="11">
        <v>0</v>
      </c>
      <c r="VK889" s="11">
        <v>0</v>
      </c>
      <c r="VL889" s="11">
        <v>0</v>
      </c>
      <c r="VM889" s="11">
        <v>0</v>
      </c>
      <c r="VN889" s="11">
        <v>0</v>
      </c>
      <c r="VO889" s="11">
        <v>0</v>
      </c>
      <c r="VP889" s="11">
        <v>0</v>
      </c>
      <c r="VQ889" s="11">
        <v>0</v>
      </c>
      <c r="VR889" s="11">
        <v>0</v>
      </c>
      <c r="VS889" s="11">
        <v>0</v>
      </c>
      <c r="VT889" s="11">
        <v>0</v>
      </c>
      <c r="VU889" s="11">
        <v>0</v>
      </c>
      <c r="VV889" s="11">
        <v>0</v>
      </c>
      <c r="VW889" s="11">
        <v>3.3512160252522419E-3</v>
      </c>
      <c r="VX889" s="11">
        <v>0</v>
      </c>
      <c r="VY889" s="11">
        <v>0</v>
      </c>
      <c r="VZ889" s="11">
        <v>0</v>
      </c>
      <c r="WA889" s="11">
        <v>-1.1392658754717842E-3</v>
      </c>
      <c r="WB889" s="11">
        <v>6.8945147915051025E-29</v>
      </c>
      <c r="WC889" s="11">
        <v>3.4592631434488674E-27</v>
      </c>
      <c r="WD889" s="11">
        <v>6.8935807729362366E-28</v>
      </c>
      <c r="WE889" s="11">
        <v>0</v>
      </c>
      <c r="WF889" s="11">
        <v>0</v>
      </c>
      <c r="WG889" s="11">
        <v>5.1304723279166804E-28</v>
      </c>
      <c r="WH889" s="11">
        <v>1.9615397405308329E-27</v>
      </c>
      <c r="WI889" s="11">
        <v>1.3336148761425683E-27</v>
      </c>
      <c r="WJ889" s="11">
        <v>2.530788027819318E-8</v>
      </c>
      <c r="WK889" s="11">
        <v>0</v>
      </c>
      <c r="WL889" s="11">
        <v>0</v>
      </c>
      <c r="WM889" s="11">
        <v>0</v>
      </c>
      <c r="WN889" s="11">
        <v>0</v>
      </c>
      <c r="WO889" s="11">
        <v>0</v>
      </c>
      <c r="WP889" s="11">
        <v>0</v>
      </c>
      <c r="WQ889" s="11">
        <v>0</v>
      </c>
      <c r="WR889" s="11">
        <v>0</v>
      </c>
      <c r="WS889" s="11">
        <v>0</v>
      </c>
      <c r="WT889" s="11">
        <v>0</v>
      </c>
      <c r="WU889" s="11">
        <v>0</v>
      </c>
      <c r="WV889" s="11">
        <v>0</v>
      </c>
      <c r="WW889" s="11">
        <v>0</v>
      </c>
      <c r="WX889" s="11">
        <v>0</v>
      </c>
      <c r="WY889" s="11">
        <v>0</v>
      </c>
      <c r="WZ889" s="11">
        <v>0</v>
      </c>
      <c r="XA889" s="11">
        <v>0</v>
      </c>
      <c r="XB889" s="11">
        <v>0</v>
      </c>
      <c r="XC889" s="11">
        <v>0</v>
      </c>
      <c r="XD889" s="11">
        <v>0</v>
      </c>
      <c r="XE889" s="11">
        <v>0</v>
      </c>
      <c r="XF889" s="11">
        <v>0</v>
      </c>
      <c r="XG889" s="11">
        <v>0</v>
      </c>
      <c r="XH889" s="11">
        <v>0</v>
      </c>
      <c r="XI889" s="11">
        <v>0</v>
      </c>
      <c r="XJ889" s="11">
        <v>0</v>
      </c>
      <c r="XK889" s="11">
        <v>0</v>
      </c>
      <c r="XL889" s="11">
        <v>6.0537154325921417E-25</v>
      </c>
      <c r="XM889" s="11">
        <v>-1.2673788892623905E-20</v>
      </c>
      <c r="XN889" s="11">
        <v>0</v>
      </c>
      <c r="XO889" s="11">
        <v>0</v>
      </c>
      <c r="XP889" s="11">
        <v>0</v>
      </c>
      <c r="XQ889" s="11">
        <v>0</v>
      </c>
      <c r="XR889" s="11">
        <v>0</v>
      </c>
      <c r="XS889" s="11">
        <v>0</v>
      </c>
      <c r="XT889" s="11">
        <v>0</v>
      </c>
      <c r="XU889" s="11">
        <v>0</v>
      </c>
      <c r="XV889" s="11">
        <v>0</v>
      </c>
      <c r="XW889" s="11">
        <v>0</v>
      </c>
      <c r="XX889" s="11">
        <v>0</v>
      </c>
      <c r="XY889" s="11">
        <v>0</v>
      </c>
      <c r="XZ889" s="11">
        <v>0</v>
      </c>
      <c r="YA889" s="11">
        <v>0</v>
      </c>
      <c r="YB889" s="11">
        <v>0</v>
      </c>
      <c r="YC889" s="11">
        <v>0</v>
      </c>
      <c r="YD889" s="11">
        <v>0</v>
      </c>
      <c r="YE889" s="11">
        <v>0</v>
      </c>
      <c r="YF889" s="11">
        <v>0</v>
      </c>
      <c r="YG889" s="11">
        <v>0</v>
      </c>
      <c r="YH889" s="11">
        <v>0</v>
      </c>
      <c r="YI889" s="11">
        <v>0</v>
      </c>
      <c r="YJ889" s="11">
        <v>0</v>
      </c>
      <c r="YK889" s="11">
        <v>0</v>
      </c>
      <c r="YL889" s="11">
        <v>0</v>
      </c>
      <c r="YM889" s="11">
        <v>0</v>
      </c>
      <c r="YN889" s="11">
        <v>0</v>
      </c>
      <c r="YO889" s="11">
        <v>0</v>
      </c>
      <c r="YP889" s="11">
        <v>0</v>
      </c>
      <c r="YQ889" s="11">
        <v>0</v>
      </c>
      <c r="YR889" s="11">
        <v>0</v>
      </c>
      <c r="YS889" s="11">
        <v>0</v>
      </c>
      <c r="YT889" s="11">
        <v>1.3937737224509789E-8</v>
      </c>
      <c r="YU889" s="11">
        <v>0</v>
      </c>
      <c r="YV889" s="11">
        <v>0</v>
      </c>
      <c r="YW889" s="11">
        <v>1.4528917038221141E-5</v>
      </c>
      <c r="YX889" s="11">
        <v>9.9999999999999995E-21</v>
      </c>
      <c r="YY889" s="11">
        <v>-7.4961494439227172E-8</v>
      </c>
      <c r="YZ889" s="11">
        <v>0</v>
      </c>
      <c r="ZA889" s="11">
        <v>7.5497740851225828E-8</v>
      </c>
      <c r="ZB889" s="11">
        <v>0</v>
      </c>
      <c r="ZC889" s="11">
        <v>7.9355869976681561E-9</v>
      </c>
      <c r="ZD889" s="11">
        <v>3.0262602619894137E-8</v>
      </c>
      <c r="ZE889" s="11">
        <v>1.8368592996697551E-8</v>
      </c>
      <c r="ZF889" s="11">
        <v>0</v>
      </c>
      <c r="ZG889" s="11">
        <v>0</v>
      </c>
      <c r="ZH889" s="11">
        <v>0</v>
      </c>
      <c r="ZI889" s="11">
        <v>0</v>
      </c>
      <c r="ZJ889" s="11">
        <v>0</v>
      </c>
      <c r="ZK889" s="11">
        <v>0</v>
      </c>
      <c r="ZL889" s="11">
        <v>0</v>
      </c>
      <c r="ZM889" s="11">
        <v>0</v>
      </c>
      <c r="ZN889" s="11">
        <v>0</v>
      </c>
      <c r="ZO889" s="11">
        <v>0</v>
      </c>
      <c r="ZP889" s="11">
        <v>0</v>
      </c>
      <c r="ZQ889" s="11">
        <v>0</v>
      </c>
      <c r="ZR889" s="11">
        <v>0</v>
      </c>
      <c r="ZS889" s="11">
        <v>0</v>
      </c>
      <c r="ZT889" s="11">
        <v>0</v>
      </c>
      <c r="ZU889" s="11">
        <v>0</v>
      </c>
      <c r="ZV889" s="11">
        <v>0</v>
      </c>
      <c r="ZW889" s="11">
        <v>0</v>
      </c>
      <c r="ZX889" s="11">
        <v>0</v>
      </c>
      <c r="ZY889" s="11">
        <v>0</v>
      </c>
      <c r="ZZ889" s="11">
        <v>0</v>
      </c>
      <c r="AAA889" s="11">
        <v>0</v>
      </c>
      <c r="AAB889" s="11">
        <v>0</v>
      </c>
      <c r="AAC889" s="11">
        <v>0</v>
      </c>
      <c r="AAD889" s="11">
        <v>0</v>
      </c>
      <c r="AAE889" s="11">
        <v>0</v>
      </c>
      <c r="AAF889" s="11">
        <v>0</v>
      </c>
      <c r="AAG889" s="11">
        <v>0</v>
      </c>
      <c r="AAH889" s="11">
        <v>2.7516888329964283E-27</v>
      </c>
      <c r="AAI889" s="11">
        <v>0</v>
      </c>
      <c r="AAJ889" s="11">
        <v>3.0850490935231959E-8</v>
      </c>
      <c r="AAK889" s="11">
        <v>-6.313083832382648E-9</v>
      </c>
      <c r="AAL889" s="11">
        <v>0</v>
      </c>
      <c r="AAM889" s="11">
        <v>2.3040656085846755E-7</v>
      </c>
      <c r="AAN889" s="11">
        <v>0</v>
      </c>
      <c r="AAO889" s="11">
        <v>0</v>
      </c>
      <c r="AAP889" s="11">
        <v>0</v>
      </c>
      <c r="AAQ889" s="11">
        <v>0</v>
      </c>
      <c r="AAR889" s="11">
        <v>0</v>
      </c>
      <c r="AAS889" s="11">
        <v>0</v>
      </c>
      <c r="AAT889" s="11">
        <v>3.9238385690338696E-14</v>
      </c>
      <c r="AAU889" s="11">
        <v>0</v>
      </c>
      <c r="AAV889" s="11">
        <v>0</v>
      </c>
      <c r="AAW889" s="11">
        <v>0</v>
      </c>
      <c r="AAX889" s="11">
        <v>0</v>
      </c>
      <c r="AAY889" s="11">
        <v>0</v>
      </c>
      <c r="AAZ889" s="11">
        <v>0</v>
      </c>
      <c r="ABA889" s="11">
        <v>0</v>
      </c>
      <c r="ABB889" s="11">
        <v>0</v>
      </c>
      <c r="ABC889" s="11">
        <v>0</v>
      </c>
      <c r="ABD889" s="11">
        <v>0</v>
      </c>
      <c r="ABE889" s="11">
        <v>0</v>
      </c>
      <c r="ABF889" s="11">
        <v>0</v>
      </c>
      <c r="ABG889" s="11">
        <v>0</v>
      </c>
      <c r="ABH889" s="11">
        <v>0</v>
      </c>
      <c r="ABI889" s="11">
        <v>0</v>
      </c>
      <c r="ABJ889" s="11">
        <v>0</v>
      </c>
      <c r="ABK889" s="11">
        <v>0</v>
      </c>
      <c r="ABL889" s="11">
        <v>0</v>
      </c>
      <c r="ABM889" s="11">
        <v>0</v>
      </c>
      <c r="ABN889" s="11">
        <v>0</v>
      </c>
      <c r="ABO889" s="11">
        <v>0</v>
      </c>
      <c r="ABP889" s="11">
        <v>0</v>
      </c>
      <c r="ABQ889" s="11">
        <v>0</v>
      </c>
      <c r="ABR889" s="11">
        <v>0</v>
      </c>
      <c r="ABS889" s="11">
        <v>0</v>
      </c>
      <c r="ABT889" s="11">
        <v>0</v>
      </c>
      <c r="ABU889" s="11">
        <v>4.4111003503992539E-8</v>
      </c>
      <c r="ABV889" s="11">
        <v>0</v>
      </c>
      <c r="ABW889" s="11">
        <v>-7.6580864504643607E-8</v>
      </c>
      <c r="ABX889" s="11">
        <v>0</v>
      </c>
      <c r="ABY889" s="11">
        <v>0</v>
      </c>
      <c r="ABZ889" s="11">
        <v>0</v>
      </c>
      <c r="ACA889" s="11">
        <v>0</v>
      </c>
      <c r="ACB889" s="11">
        <v>0</v>
      </c>
      <c r="ACC889" s="11">
        <v>0</v>
      </c>
      <c r="ACD889" s="11">
        <v>0</v>
      </c>
      <c r="ACE889" s="11">
        <v>0</v>
      </c>
      <c r="ACF889" s="11">
        <v>0</v>
      </c>
      <c r="ACG889" s="11">
        <v>0</v>
      </c>
      <c r="ACH889" s="11">
        <v>0</v>
      </c>
      <c r="ACI889" s="11">
        <v>0</v>
      </c>
      <c r="ACJ889" s="11">
        <v>0</v>
      </c>
      <c r="ACK889" s="11">
        <v>0</v>
      </c>
      <c r="ACL889" s="11">
        <v>0</v>
      </c>
      <c r="ACM889" s="11">
        <v>0</v>
      </c>
      <c r="ACN889" s="11">
        <v>0</v>
      </c>
      <c r="ACO889" s="11">
        <v>0</v>
      </c>
      <c r="ACP889" s="11">
        <v>0</v>
      </c>
      <c r="ACQ889" s="11">
        <v>0</v>
      </c>
      <c r="ACR889" s="11">
        <v>0</v>
      </c>
      <c r="ACS889" s="11">
        <v>0</v>
      </c>
      <c r="ACT889" s="11">
        <v>0</v>
      </c>
      <c r="ACU889" s="11">
        <v>0</v>
      </c>
      <c r="ACV889" s="11">
        <v>0</v>
      </c>
      <c r="ACW889" s="11">
        <v>0</v>
      </c>
      <c r="ACX889" s="11">
        <v>0</v>
      </c>
      <c r="ACY889" s="11">
        <v>0</v>
      </c>
      <c r="ACZ889" s="11">
        <v>0</v>
      </c>
      <c r="ADA889" s="11">
        <v>0</v>
      </c>
      <c r="ADB889" s="11">
        <v>0</v>
      </c>
      <c r="ADC889" s="11">
        <v>0</v>
      </c>
      <c r="ADD889" s="11">
        <v>0</v>
      </c>
      <c r="ADE889" s="11">
        <v>0</v>
      </c>
      <c r="ADF889" s="11">
        <v>0</v>
      </c>
      <c r="ADG889" s="11">
        <v>6.3130838323699748E-9</v>
      </c>
      <c r="ADH889" s="11">
        <v>0</v>
      </c>
      <c r="ADI889" s="11">
        <v>-2.3132085410005673E-7</v>
      </c>
      <c r="ADJ889" s="11">
        <v>0</v>
      </c>
      <c r="ADK889" s="11">
        <v>0</v>
      </c>
      <c r="ADL889" s="11">
        <v>0</v>
      </c>
      <c r="ADM889" s="11">
        <v>0</v>
      </c>
      <c r="ADN889" s="11">
        <v>0</v>
      </c>
      <c r="ADO889" s="11">
        <v>0</v>
      </c>
      <c r="ADP889" s="11">
        <v>0</v>
      </c>
      <c r="ADQ889" s="11">
        <v>0</v>
      </c>
      <c r="ADR889" s="11">
        <v>0</v>
      </c>
      <c r="ADS889" s="11">
        <v>0</v>
      </c>
      <c r="ADT889" s="11">
        <v>0</v>
      </c>
      <c r="ADU889" s="11">
        <v>0</v>
      </c>
      <c r="ADV889" s="11">
        <v>0</v>
      </c>
      <c r="ADW889" s="11">
        <v>0</v>
      </c>
      <c r="ADX889" s="11">
        <v>0</v>
      </c>
      <c r="ADY889" s="11">
        <v>0</v>
      </c>
      <c r="ADZ889" s="11">
        <v>0</v>
      </c>
      <c r="AEA889" s="11">
        <v>0</v>
      </c>
      <c r="AEB889" s="11">
        <v>0</v>
      </c>
      <c r="AEC889" s="11">
        <v>0</v>
      </c>
      <c r="AED889" s="11">
        <v>0</v>
      </c>
      <c r="AEE889" s="11">
        <v>0</v>
      </c>
      <c r="AEF889" s="11">
        <v>0</v>
      </c>
      <c r="AEG889" s="11">
        <v>0</v>
      </c>
      <c r="AEH889" s="11">
        <v>0</v>
      </c>
      <c r="AEI889" s="11">
        <v>0</v>
      </c>
      <c r="AEJ889" s="11">
        <v>0</v>
      </c>
      <c r="AEK889" s="11">
        <v>0</v>
      </c>
      <c r="AEL889" s="11">
        <v>0</v>
      </c>
      <c r="AEM889" s="11">
        <v>0</v>
      </c>
      <c r="AEN889" s="11">
        <v>0</v>
      </c>
      <c r="AEO889" s="11">
        <v>6.0537154325921141E-25</v>
      </c>
      <c r="AEP889" s="11">
        <v>0</v>
      </c>
      <c r="AEQ889" s="11">
        <v>0</v>
      </c>
      <c r="AER889" s="11">
        <v>0</v>
      </c>
      <c r="AES889" s="11">
        <v>0</v>
      </c>
      <c r="AET889" s="11">
        <v>0</v>
      </c>
      <c r="AEU889" s="11">
        <v>-8.0035986880520688E-9</v>
      </c>
      <c r="AEV889" s="11">
        <v>0</v>
      </c>
      <c r="AEW889" s="11">
        <v>0</v>
      </c>
      <c r="AEX889" s="11">
        <v>0</v>
      </c>
      <c r="AEY889" s="11">
        <v>0</v>
      </c>
      <c r="AEZ889" s="11">
        <v>0</v>
      </c>
      <c r="AFA889" s="11">
        <v>0</v>
      </c>
      <c r="AFB889" s="11">
        <v>0</v>
      </c>
      <c r="AFC889" s="11">
        <v>0</v>
      </c>
      <c r="AFD889" s="11">
        <v>0</v>
      </c>
      <c r="AFE889" s="11">
        <v>0</v>
      </c>
      <c r="AFF889" s="11">
        <v>0</v>
      </c>
      <c r="AFG889" s="11">
        <v>0</v>
      </c>
      <c r="AFH889" s="11">
        <v>0</v>
      </c>
      <c r="AFI889" s="11">
        <v>0</v>
      </c>
      <c r="AFJ889" s="11">
        <v>0</v>
      </c>
      <c r="AFK889" s="11">
        <v>0</v>
      </c>
      <c r="AFL889" s="11">
        <v>0</v>
      </c>
      <c r="AFM889" s="11">
        <v>0</v>
      </c>
      <c r="AFN889" s="11">
        <v>0</v>
      </c>
      <c r="AFO889" s="11">
        <v>0</v>
      </c>
      <c r="AFP889" s="11">
        <v>0</v>
      </c>
      <c r="AFQ889" s="11">
        <v>0</v>
      </c>
      <c r="AFR889" s="11">
        <v>0</v>
      </c>
      <c r="AFS889" s="11">
        <v>0</v>
      </c>
      <c r="AFT889" s="11">
        <v>0</v>
      </c>
      <c r="AFU889" s="11">
        <v>0</v>
      </c>
      <c r="AFV889" s="11">
        <v>0</v>
      </c>
      <c r="AFW889" s="11">
        <v>0</v>
      </c>
      <c r="AFX889" s="11">
        <v>0</v>
      </c>
      <c r="AFY889" s="11">
        <v>0</v>
      </c>
      <c r="AFZ889" s="11">
        <v>1.0896687778665806E-5</v>
      </c>
      <c r="AGA889" s="11">
        <v>0</v>
      </c>
      <c r="AGB889" s="11">
        <v>0</v>
      </c>
      <c r="AGC889" s="11">
        <v>0</v>
      </c>
      <c r="AGD889" s="11">
        <v>0</v>
      </c>
      <c r="AGE889" s="11">
        <v>0</v>
      </c>
      <c r="AGF889" s="11">
        <v>0</v>
      </c>
      <c r="AGG889" s="11">
        <v>-3.051677680885912E-8</v>
      </c>
      <c r="AGH889" s="11">
        <v>0</v>
      </c>
      <c r="AGI889" s="11">
        <v>0</v>
      </c>
      <c r="AGJ889" s="11">
        <v>0</v>
      </c>
      <c r="AGK889" s="11">
        <v>0</v>
      </c>
      <c r="AGL889" s="11">
        <v>0</v>
      </c>
      <c r="AGM889" s="11">
        <v>0</v>
      </c>
      <c r="AGN889" s="11">
        <v>0</v>
      </c>
      <c r="AGO889" s="11">
        <v>0</v>
      </c>
      <c r="AGP889" s="11">
        <v>0</v>
      </c>
      <c r="AGQ889" s="11">
        <v>0</v>
      </c>
      <c r="AGR889" s="11">
        <v>0</v>
      </c>
      <c r="AGS889" s="11">
        <v>0</v>
      </c>
      <c r="AGT889" s="11">
        <v>0</v>
      </c>
      <c r="AGU889" s="11">
        <v>0</v>
      </c>
      <c r="AGV889" s="11">
        <v>0</v>
      </c>
      <c r="AGW889" s="11">
        <v>0</v>
      </c>
      <c r="AGX889" s="11">
        <v>0</v>
      </c>
      <c r="AGY889" s="11">
        <v>0</v>
      </c>
      <c r="AGZ889" s="11">
        <v>0</v>
      </c>
      <c r="AHA889" s="11">
        <v>0</v>
      </c>
      <c r="AHB889" s="11">
        <v>0</v>
      </c>
      <c r="AHC889" s="11">
        <v>0</v>
      </c>
      <c r="AHD889" s="11">
        <v>0</v>
      </c>
      <c r="AHE889" s="11">
        <v>0</v>
      </c>
      <c r="AHF889" s="11">
        <v>0</v>
      </c>
      <c r="AHG889" s="11">
        <v>0</v>
      </c>
      <c r="AHH889" s="11">
        <v>0</v>
      </c>
      <c r="AHI889" s="11">
        <v>0</v>
      </c>
      <c r="AHJ889" s="11">
        <v>0</v>
      </c>
      <c r="AHK889" s="11">
        <v>0</v>
      </c>
      <c r="AHL889" s="11">
        <v>0</v>
      </c>
      <c r="AHM889" s="11">
        <v>0</v>
      </c>
      <c r="AHN889" s="11">
        <v>0</v>
      </c>
      <c r="AHO889" s="11">
        <v>0</v>
      </c>
      <c r="AHP889" s="11">
        <v>0</v>
      </c>
      <c r="AHQ889" s="11">
        <v>0</v>
      </c>
      <c r="AHR889" s="11">
        <v>0</v>
      </c>
      <c r="AHS889" s="11">
        <v>0</v>
      </c>
      <c r="AHT889" s="11">
        <v>0</v>
      </c>
      <c r="AHU889" s="11">
        <v>0</v>
      </c>
      <c r="AHV889" s="11">
        <v>0</v>
      </c>
      <c r="AHW889" s="11">
        <v>0</v>
      </c>
      <c r="AHX889" s="11">
        <v>0</v>
      </c>
      <c r="AHY889" s="11">
        <v>0</v>
      </c>
      <c r="AHZ889" s="11">
        <v>0</v>
      </c>
      <c r="AIA889" s="11">
        <v>0</v>
      </c>
      <c r="AIB889" s="11">
        <v>0</v>
      </c>
      <c r="AIC889" s="11">
        <v>0</v>
      </c>
      <c r="AID889" s="11">
        <v>2.4911186751511984E-7</v>
      </c>
      <c r="AIE889" s="11">
        <v>-9.6034862398845906E-9</v>
      </c>
      <c r="AIF889" s="11">
        <v>1.1245733175904307E-7</v>
      </c>
      <c r="AIG889" s="11">
        <v>0</v>
      </c>
      <c r="AIH889" s="11">
        <v>0</v>
      </c>
      <c r="AII889" s="11">
        <v>0</v>
      </c>
      <c r="AIJ889" s="11">
        <v>1.9607843137254903E-9</v>
      </c>
      <c r="AIK889" s="11">
        <v>0</v>
      </c>
      <c r="AIL889" s="11">
        <v>0</v>
      </c>
      <c r="AIM889" s="11">
        <v>0</v>
      </c>
      <c r="AIN889" s="11">
        <v>0</v>
      </c>
      <c r="AIO889" s="11">
        <v>0</v>
      </c>
      <c r="AIP889" s="11">
        <v>0</v>
      </c>
      <c r="AIQ889" s="11">
        <v>0</v>
      </c>
      <c r="AIR889" s="11">
        <v>0</v>
      </c>
      <c r="AIS889" s="11">
        <v>0</v>
      </c>
      <c r="AIT889" s="11">
        <v>0</v>
      </c>
      <c r="AIU889" s="11">
        <v>0</v>
      </c>
      <c r="AIV889" s="11">
        <v>0</v>
      </c>
      <c r="AIW889" s="11">
        <v>0</v>
      </c>
      <c r="AIX889" s="11">
        <v>0</v>
      </c>
      <c r="AIY889" s="11">
        <v>0</v>
      </c>
      <c r="AIZ889" s="11">
        <v>0</v>
      </c>
      <c r="AJA889" s="11">
        <v>0</v>
      </c>
      <c r="AJB889" s="11">
        <v>0</v>
      </c>
      <c r="AJC889" s="11">
        <v>0</v>
      </c>
      <c r="AJD889" s="11">
        <v>0</v>
      </c>
      <c r="AJE889" s="11">
        <v>0</v>
      </c>
      <c r="AJF889" s="11">
        <v>0</v>
      </c>
      <c r="AJG889" s="11">
        <v>0</v>
      </c>
      <c r="AJH889" s="11">
        <v>0</v>
      </c>
      <c r="AJI889" s="11">
        <v>0</v>
      </c>
      <c r="AJJ889" s="11">
        <v>0</v>
      </c>
      <c r="AJK889" s="11">
        <v>0</v>
      </c>
      <c r="AJL889" s="11">
        <v>0</v>
      </c>
      <c r="AJM889" s="11">
        <v>0</v>
      </c>
      <c r="AJN889" s="11">
        <v>0</v>
      </c>
      <c r="AJO889" s="11">
        <v>0</v>
      </c>
      <c r="AJP889" s="11">
        <v>1.0618753462887405E-11</v>
      </c>
      <c r="AJQ889" s="11">
        <v>-1.1246031569336179E-7</v>
      </c>
      <c r="AJR889" s="11">
        <v>0</v>
      </c>
      <c r="AJS889" s="11">
        <v>0</v>
      </c>
      <c r="AJT889" s="11">
        <v>0</v>
      </c>
      <c r="AJU889" s="11">
        <v>0</v>
      </c>
      <c r="AJV889" s="11">
        <v>0</v>
      </c>
      <c r="AJW889" s="11">
        <v>0</v>
      </c>
      <c r="AJX889" s="11">
        <v>0</v>
      </c>
      <c r="AJY889" s="11">
        <v>0</v>
      </c>
      <c r="AJZ889" s="11">
        <v>0</v>
      </c>
      <c r="AKA889" s="11">
        <v>0</v>
      </c>
      <c r="AKB889" s="11">
        <v>0</v>
      </c>
      <c r="AKC889" s="11">
        <v>0</v>
      </c>
      <c r="AKD889" s="11">
        <v>0</v>
      </c>
      <c r="AKE889" s="11">
        <v>0</v>
      </c>
      <c r="AKF889" s="11">
        <v>0</v>
      </c>
      <c r="AKG889" s="11">
        <v>0</v>
      </c>
      <c r="AKH889" s="11">
        <v>0</v>
      </c>
      <c r="AKI889" s="11">
        <v>0</v>
      </c>
      <c r="AKJ889" s="11">
        <v>0</v>
      </c>
      <c r="AKK889" s="11">
        <v>0</v>
      </c>
      <c r="AKL889" s="11">
        <v>0</v>
      </c>
      <c r="AKM889" s="11">
        <v>0</v>
      </c>
      <c r="AKN889" s="11">
        <v>0</v>
      </c>
      <c r="AKO889" s="11">
        <v>0</v>
      </c>
      <c r="AKP889" s="11">
        <v>0</v>
      </c>
      <c r="AKQ889" s="11">
        <v>0</v>
      </c>
      <c r="AKR889" s="11">
        <v>0</v>
      </c>
      <c r="AKS889" s="11">
        <v>0</v>
      </c>
      <c r="AKT889" s="11">
        <v>0</v>
      </c>
      <c r="AKU889" s="11">
        <v>0</v>
      </c>
      <c r="AKV889" s="11">
        <v>0</v>
      </c>
      <c r="AKW889" s="11">
        <v>0</v>
      </c>
      <c r="AKX889" s="11">
        <v>0</v>
      </c>
      <c r="AKY889" s="11">
        <v>3.9408988074875575E-6</v>
      </c>
      <c r="AKZ889" s="11">
        <v>0</v>
      </c>
      <c r="ALA889" s="11">
        <v>0</v>
      </c>
      <c r="ALB889" s="11">
        <v>0</v>
      </c>
      <c r="ALC889" s="11">
        <v>-1.440286572960788E-8</v>
      </c>
      <c r="ALD889" s="11">
        <v>0</v>
      </c>
      <c r="ALE889" s="11">
        <v>0</v>
      </c>
      <c r="ALF889" s="11">
        <v>0</v>
      </c>
      <c r="ALG889" s="11">
        <v>0</v>
      </c>
      <c r="ALH889" s="11">
        <v>0</v>
      </c>
      <c r="ALI889" s="11">
        <v>0</v>
      </c>
      <c r="ALJ889" s="11">
        <v>0</v>
      </c>
      <c r="ALK889" s="11">
        <v>0</v>
      </c>
      <c r="ALL889" s="11">
        <v>0</v>
      </c>
      <c r="ALM889" s="11">
        <v>0</v>
      </c>
      <c r="ALN889" s="11">
        <v>0</v>
      </c>
      <c r="ALO889" s="11">
        <v>0</v>
      </c>
      <c r="ALP889" s="11">
        <v>0</v>
      </c>
      <c r="ALQ889" s="11">
        <v>0</v>
      </c>
      <c r="ALR889" s="11">
        <v>0</v>
      </c>
      <c r="ALS889" s="11">
        <v>0</v>
      </c>
      <c r="ALT889" s="11">
        <v>0</v>
      </c>
      <c r="ALU889" s="11">
        <v>0</v>
      </c>
      <c r="ALV889" s="11">
        <v>0</v>
      </c>
      <c r="ALW889" s="11">
        <v>0</v>
      </c>
      <c r="ALX889" s="11">
        <v>0</v>
      </c>
      <c r="ALY889" s="11">
        <v>0</v>
      </c>
      <c r="ALZ889" s="11">
        <v>0</v>
      </c>
      <c r="AMA889" s="11">
        <v>0</v>
      </c>
      <c r="AMB889" s="11">
        <v>0</v>
      </c>
      <c r="AMC889" s="11">
        <v>0</v>
      </c>
      <c r="AMD889" s="11">
        <v>0</v>
      </c>
      <c r="AME889" s="11">
        <v>0</v>
      </c>
      <c r="AMF889" s="11">
        <v>0</v>
      </c>
      <c r="AMG889" s="11">
        <v>0</v>
      </c>
      <c r="AMH889" s="11">
        <v>0</v>
      </c>
      <c r="AMI889" s="11">
        <v>0</v>
      </c>
      <c r="AMJ889" s="11">
        <v>2.844922114157459E-7</v>
      </c>
      <c r="AMK889" s="11">
        <v>0</v>
      </c>
      <c r="AML889" s="11">
        <v>0</v>
      </c>
      <c r="AMM889" s="11">
        <v>0</v>
      </c>
      <c r="AMN889" s="11">
        <v>0</v>
      </c>
      <c r="AMO889" s="11">
        <v>-8.5779183114769953E-6</v>
      </c>
      <c r="AMP889" s="11">
        <v>1.8947801424866103E-33</v>
      </c>
      <c r="AMQ889" s="11">
        <v>0</v>
      </c>
      <c r="AMR889" s="11">
        <v>0</v>
      </c>
      <c r="AMS889" s="11">
        <v>1.0344750779011712E-31</v>
      </c>
      <c r="AMT889" s="11">
        <v>0</v>
      </c>
      <c r="AMU889" s="11">
        <v>0</v>
      </c>
      <c r="AMV889" s="11">
        <v>0</v>
      </c>
      <c r="AMW889" s="11">
        <v>0</v>
      </c>
      <c r="AMX889" s="11">
        <v>0</v>
      </c>
      <c r="AMY889" s="11">
        <v>0</v>
      </c>
      <c r="AMZ889" s="11">
        <v>0</v>
      </c>
      <c r="ANA889" s="11">
        <v>0</v>
      </c>
      <c r="ANB889" s="11">
        <v>0</v>
      </c>
      <c r="ANC889" s="11">
        <v>0</v>
      </c>
      <c r="AND889" s="11">
        <v>0</v>
      </c>
      <c r="ANE889" s="11">
        <v>0</v>
      </c>
      <c r="ANF889" s="11">
        <v>0</v>
      </c>
      <c r="ANG889" s="11">
        <v>0</v>
      </c>
      <c r="ANH889" s="11">
        <v>0</v>
      </c>
      <c r="ANI889" s="11">
        <v>0</v>
      </c>
      <c r="ANJ889" s="11">
        <v>0</v>
      </c>
      <c r="ANK889" s="11">
        <v>0</v>
      </c>
      <c r="ANL889" s="11">
        <v>0</v>
      </c>
      <c r="ANM889" s="11">
        <v>0</v>
      </c>
      <c r="ANN889" s="11">
        <v>0</v>
      </c>
      <c r="ANO889" s="11">
        <v>0</v>
      </c>
      <c r="ANP889" s="11">
        <v>0</v>
      </c>
      <c r="ANQ889" s="11">
        <v>0</v>
      </c>
      <c r="ANR889" s="11">
        <v>0</v>
      </c>
      <c r="ANS889" s="11">
        <v>0</v>
      </c>
      <c r="ANT889" s="11">
        <v>0</v>
      </c>
      <c r="ANU889" s="11">
        <v>0</v>
      </c>
      <c r="ANV889" s="11">
        <v>3.8674157077409421E-8</v>
      </c>
      <c r="ANW889" s="11">
        <v>0</v>
      </c>
      <c r="ANX889" s="11">
        <v>0</v>
      </c>
      <c r="ANY889" s="11">
        <v>0</v>
      </c>
      <c r="ANZ889" s="11">
        <v>4.8349773578471839E-6</v>
      </c>
      <c r="AOA889" s="11">
        <v>-2.6926123984947601E-7</v>
      </c>
      <c r="AOB889" s="11">
        <v>8.9753746616491718E-9</v>
      </c>
      <c r="AOC889" s="11">
        <v>0</v>
      </c>
      <c r="AOD889" s="11">
        <v>5.1250535872282942E-9</v>
      </c>
      <c r="AOE889" s="11">
        <v>0</v>
      </c>
      <c r="AOF889" s="11">
        <v>0</v>
      </c>
      <c r="AOG889" s="11">
        <v>0</v>
      </c>
      <c r="AOH889" s="11">
        <v>0</v>
      </c>
      <c r="AOI889" s="11">
        <v>0</v>
      </c>
      <c r="AOJ889" s="11">
        <v>0</v>
      </c>
      <c r="AOK889" s="11">
        <v>0</v>
      </c>
      <c r="AOL889" s="11">
        <v>0</v>
      </c>
      <c r="AOM889" s="11">
        <v>0</v>
      </c>
      <c r="AON889" s="11">
        <v>0</v>
      </c>
      <c r="AOO889" s="11">
        <v>0</v>
      </c>
      <c r="AOP889" s="11">
        <v>0</v>
      </c>
      <c r="AOQ889" s="11">
        <v>0</v>
      </c>
      <c r="AOR889" s="11">
        <v>0</v>
      </c>
      <c r="AOS889" s="11">
        <v>0</v>
      </c>
      <c r="AOT889" s="11">
        <v>0</v>
      </c>
      <c r="AOU889" s="11">
        <v>0</v>
      </c>
      <c r="AOV889" s="11">
        <v>0</v>
      </c>
      <c r="AOW889" s="11">
        <v>0</v>
      </c>
      <c r="AOX889" s="11">
        <v>0</v>
      </c>
      <c r="AOY889" s="11">
        <v>0</v>
      </c>
      <c r="AOZ889" s="11">
        <v>0</v>
      </c>
      <c r="APA889" s="11">
        <v>0</v>
      </c>
      <c r="APB889" s="11">
        <v>0</v>
      </c>
      <c r="APC889" s="11">
        <v>0</v>
      </c>
      <c r="APD889" s="11">
        <v>0</v>
      </c>
      <c r="APE889" s="11">
        <v>0</v>
      </c>
      <c r="APF889" s="11">
        <v>0</v>
      </c>
      <c r="APG889" s="11">
        <v>0</v>
      </c>
      <c r="APH889" s="11">
        <v>0</v>
      </c>
      <c r="API889" s="11">
        <v>0</v>
      </c>
      <c r="APJ889" s="11">
        <v>0</v>
      </c>
      <c r="APK889" s="11">
        <v>0</v>
      </c>
      <c r="APL889" s="11">
        <v>2.6926123984947511E-7</v>
      </c>
      <c r="APM889" s="11">
        <v>-1.0946777728838432E-8</v>
      </c>
      <c r="APN889" s="11">
        <v>1.1245820170722546E-7</v>
      </c>
      <c r="APO889" s="11">
        <v>0</v>
      </c>
      <c r="APP889" s="11">
        <v>0</v>
      </c>
      <c r="APQ889" s="11">
        <v>0</v>
      </c>
      <c r="APR889" s="11">
        <v>0</v>
      </c>
      <c r="APS889" s="11">
        <v>0</v>
      </c>
      <c r="APT889" s="11">
        <v>0</v>
      </c>
      <c r="APU889" s="11">
        <v>0</v>
      </c>
      <c r="APV889" s="11">
        <v>0</v>
      </c>
      <c r="APW889" s="11">
        <v>0</v>
      </c>
      <c r="APX889" s="11">
        <v>0</v>
      </c>
      <c r="APY889" s="11">
        <v>0</v>
      </c>
      <c r="APZ889" s="11">
        <v>0</v>
      </c>
      <c r="AQA889" s="11">
        <v>0</v>
      </c>
      <c r="AQB889" s="11">
        <v>0</v>
      </c>
      <c r="AQC889" s="11">
        <v>0</v>
      </c>
      <c r="AQD889" s="11">
        <v>0</v>
      </c>
      <c r="AQE889" s="11">
        <v>0</v>
      </c>
      <c r="AQF889" s="11">
        <v>0</v>
      </c>
      <c r="AQG889" s="11">
        <v>0</v>
      </c>
      <c r="AQH889" s="11">
        <v>0</v>
      </c>
      <c r="AQI889" s="11">
        <v>0</v>
      </c>
      <c r="AQJ889" s="11">
        <v>0</v>
      </c>
      <c r="AQK889" s="11">
        <v>0</v>
      </c>
      <c r="AQL889" s="11">
        <v>0</v>
      </c>
      <c r="AQM889" s="11">
        <v>0</v>
      </c>
      <c r="AQN889" s="11">
        <v>0</v>
      </c>
      <c r="AQO889" s="11">
        <v>0</v>
      </c>
      <c r="AQP889" s="11">
        <v>0</v>
      </c>
      <c r="AQQ889" s="11">
        <v>0</v>
      </c>
      <c r="AQR889" s="11">
        <v>0</v>
      </c>
      <c r="AQS889" s="11">
        <v>0</v>
      </c>
      <c r="AQT889" s="11">
        <v>0</v>
      </c>
      <c r="AQU889" s="11">
        <v>0</v>
      </c>
      <c r="AQV889" s="11">
        <v>0</v>
      </c>
      <c r="AQW889" s="11">
        <v>0</v>
      </c>
      <c r="AQX889" s="11">
        <v>1.0618753462887405E-11</v>
      </c>
      <c r="AQY889" s="11">
        <v>-1.124603156933586E-7</v>
      </c>
      <c r="AQZ889" s="11">
        <v>0</v>
      </c>
      <c r="ARA889" s="11">
        <v>0</v>
      </c>
      <c r="ARB889" s="11">
        <v>0</v>
      </c>
      <c r="ARC889" s="11">
        <v>0</v>
      </c>
      <c r="ARD889" s="11">
        <v>0</v>
      </c>
      <c r="ARE889" s="11">
        <v>0</v>
      </c>
      <c r="ARF889" s="11">
        <v>0</v>
      </c>
      <c r="ARG889" s="11">
        <v>0</v>
      </c>
      <c r="ARH889" s="11">
        <v>0</v>
      </c>
      <c r="ARI889" s="11">
        <v>0</v>
      </c>
      <c r="ARJ889" s="11">
        <v>0</v>
      </c>
      <c r="ARK889" s="11">
        <v>0</v>
      </c>
      <c r="ARL889" s="11">
        <v>0</v>
      </c>
      <c r="ARM889" s="11">
        <v>0</v>
      </c>
      <c r="ARN889" s="11">
        <v>0</v>
      </c>
      <c r="ARO889" s="11">
        <v>0</v>
      </c>
      <c r="ARP889" s="11">
        <v>0</v>
      </c>
      <c r="ARQ889" s="11">
        <v>0</v>
      </c>
      <c r="ARR889" s="11">
        <v>0</v>
      </c>
      <c r="ARS889" s="11">
        <v>0</v>
      </c>
      <c r="ART889" s="11">
        <v>0</v>
      </c>
      <c r="ARU889" s="11">
        <v>0</v>
      </c>
      <c r="ARV889" s="11">
        <v>0</v>
      </c>
      <c r="ARW889" s="11">
        <v>0</v>
      </c>
      <c r="ARX889" s="11">
        <v>0</v>
      </c>
      <c r="ARY889" s="11">
        <v>0</v>
      </c>
      <c r="ARZ889" s="11">
        <v>0</v>
      </c>
      <c r="ASA889" s="11">
        <v>0</v>
      </c>
      <c r="ASB889" s="11">
        <v>0</v>
      </c>
      <c r="ASC889" s="11">
        <v>0</v>
      </c>
      <c r="ASD889" s="11">
        <v>0</v>
      </c>
      <c r="ASE889" s="11">
        <v>0</v>
      </c>
      <c r="ASF889" s="11">
        <v>0</v>
      </c>
      <c r="ASG889" s="11">
        <v>3.2233182385637737E-6</v>
      </c>
      <c r="ASH889" s="11">
        <v>0</v>
      </c>
      <c r="ASI889" s="11">
        <v>0</v>
      </c>
      <c r="ASJ889" s="11">
        <v>0</v>
      </c>
      <c r="ASK889" s="11">
        <v>-5.1594230228201099E-9</v>
      </c>
      <c r="ASL889" s="11">
        <v>0</v>
      </c>
      <c r="ASM889" s="11">
        <v>0</v>
      </c>
      <c r="ASN889" s="11">
        <v>0</v>
      </c>
      <c r="ASO889" s="11">
        <v>0</v>
      </c>
      <c r="ASP889" s="11">
        <v>0</v>
      </c>
      <c r="ASQ889" s="11">
        <v>0</v>
      </c>
      <c r="ASR889" s="11">
        <v>0</v>
      </c>
      <c r="ASS889" s="11">
        <v>0</v>
      </c>
      <c r="AST889" s="11">
        <v>0</v>
      </c>
      <c r="ASU889" s="11">
        <v>0</v>
      </c>
      <c r="ASV889" s="11">
        <v>0</v>
      </c>
      <c r="ASW889" s="11">
        <v>0</v>
      </c>
      <c r="ASX889" s="11">
        <v>0</v>
      </c>
      <c r="ASY889" s="11">
        <v>0</v>
      </c>
      <c r="ASZ889" s="11">
        <v>0</v>
      </c>
      <c r="ATA889" s="11">
        <v>0</v>
      </c>
      <c r="ATB889" s="11">
        <v>0</v>
      </c>
      <c r="ATC889" s="11">
        <v>0</v>
      </c>
      <c r="ATD889" s="11">
        <v>0</v>
      </c>
      <c r="ATE889" s="11">
        <v>0</v>
      </c>
      <c r="ATF889" s="11">
        <v>0</v>
      </c>
      <c r="ATG889" s="11">
        <v>0</v>
      </c>
      <c r="ATH889" s="11">
        <v>0</v>
      </c>
      <c r="ATI889" s="11">
        <v>0</v>
      </c>
      <c r="ATJ889" s="11">
        <v>0</v>
      </c>
      <c r="ATK889" s="11">
        <v>0</v>
      </c>
      <c r="ATL889" s="11">
        <v>0</v>
      </c>
      <c r="ATM889" s="11">
        <v>4.9275496452969838E-7</v>
      </c>
      <c r="ATN889" s="11">
        <v>0</v>
      </c>
      <c r="ATO889" s="11">
        <v>0</v>
      </c>
      <c r="ATP889" s="11">
        <v>0</v>
      </c>
      <c r="ATQ889" s="11">
        <v>0</v>
      </c>
      <c r="ATR889" s="11">
        <v>0</v>
      </c>
      <c r="ATS889" s="11">
        <v>0</v>
      </c>
      <c r="ATT889" s="11">
        <v>0</v>
      </c>
      <c r="ATU889" s="11">
        <v>0</v>
      </c>
      <c r="ATV889" s="11">
        <v>0</v>
      </c>
      <c r="ATW889" s="11">
        <v>-8.4122738683008572E-6</v>
      </c>
      <c r="ATX889" s="11">
        <v>4.939366991867929E-25</v>
      </c>
      <c r="ATY889" s="11">
        <v>0</v>
      </c>
      <c r="ATZ889" s="11">
        <v>0</v>
      </c>
      <c r="AUA889" s="11">
        <v>2.6938408291267946E-23</v>
      </c>
      <c r="AUB889" s="11">
        <v>0</v>
      </c>
      <c r="AUC889" s="11">
        <v>0</v>
      </c>
      <c r="AUD889" s="11">
        <v>0</v>
      </c>
      <c r="AUE889" s="11">
        <v>0</v>
      </c>
      <c r="AUF889" s="11">
        <v>0</v>
      </c>
      <c r="AUG889" s="11">
        <v>0</v>
      </c>
      <c r="AUH889" s="11">
        <v>0</v>
      </c>
      <c r="AUI889" s="11">
        <v>0</v>
      </c>
      <c r="AUJ889" s="11">
        <v>0</v>
      </c>
      <c r="AUK889" s="11">
        <v>0</v>
      </c>
      <c r="AUL889" s="11">
        <v>0</v>
      </c>
      <c r="AUM889" s="11">
        <v>0</v>
      </c>
      <c r="AUN889" s="11">
        <v>0</v>
      </c>
      <c r="AUO889" s="11">
        <v>0</v>
      </c>
      <c r="AUP889" s="11">
        <v>0</v>
      </c>
      <c r="AUQ889" s="11">
        <v>0</v>
      </c>
      <c r="AUR889" s="11">
        <v>0</v>
      </c>
      <c r="AUS889" s="11">
        <v>0</v>
      </c>
      <c r="AUT889" s="11">
        <v>0</v>
      </c>
      <c r="AUU889" s="11">
        <v>0</v>
      </c>
      <c r="AUV889" s="11">
        <v>0</v>
      </c>
      <c r="AUW889" s="11">
        <v>0</v>
      </c>
      <c r="AUX889" s="11">
        <v>0</v>
      </c>
      <c r="AUY889" s="11">
        <v>0</v>
      </c>
      <c r="AUZ889" s="11">
        <v>0</v>
      </c>
      <c r="AVA889" s="11">
        <v>0</v>
      </c>
      <c r="AVB889" s="11">
        <v>0</v>
      </c>
      <c r="AVC889" s="11">
        <v>0</v>
      </c>
      <c r="AVD889" s="11">
        <v>0</v>
      </c>
      <c r="AVE889" s="11">
        <v>0</v>
      </c>
      <c r="AVF889" s="11">
        <v>0</v>
      </c>
      <c r="AVG889" s="11">
        <v>0</v>
      </c>
      <c r="AVH889" s="11">
        <v>5.6784803086240711E-6</v>
      </c>
      <c r="AVI889" s="11">
        <v>-2.4405115581587169E-7</v>
      </c>
      <c r="AVJ889" s="11">
        <v>7.5748144375595357E-9</v>
      </c>
      <c r="AVK889" s="11">
        <v>0</v>
      </c>
      <c r="AVL889" s="11">
        <v>2.6548734940243761E-8</v>
      </c>
      <c r="AVM889" s="11">
        <v>0</v>
      </c>
      <c r="AVN889" s="11">
        <v>0</v>
      </c>
      <c r="AVO889" s="11">
        <v>0</v>
      </c>
      <c r="AVP889" s="11">
        <v>0</v>
      </c>
      <c r="AVQ889" s="11">
        <v>0</v>
      </c>
      <c r="AVR889" s="11">
        <v>0</v>
      </c>
      <c r="AVS889" s="11">
        <v>0</v>
      </c>
      <c r="AVT889" s="11">
        <v>0</v>
      </c>
      <c r="AVU889" s="11">
        <v>0</v>
      </c>
      <c r="AVV889" s="11">
        <v>0</v>
      </c>
      <c r="AVW889" s="11">
        <v>0</v>
      </c>
      <c r="AVX889" s="11">
        <v>0</v>
      </c>
      <c r="AVY889" s="11">
        <v>0</v>
      </c>
      <c r="AVZ889" s="11">
        <v>0</v>
      </c>
      <c r="AWA889" s="11">
        <v>0</v>
      </c>
      <c r="AWB889" s="11">
        <v>0</v>
      </c>
      <c r="AWC889" s="11">
        <v>0</v>
      </c>
      <c r="AWD889" s="11">
        <v>0</v>
      </c>
      <c r="AWE889" s="11">
        <v>0</v>
      </c>
      <c r="AWF889" s="11">
        <v>0</v>
      </c>
      <c r="AWG889" s="11">
        <v>0</v>
      </c>
      <c r="AWH889" s="11">
        <v>0</v>
      </c>
      <c r="AWI889" s="11">
        <v>0</v>
      </c>
      <c r="AWJ889" s="11">
        <v>0</v>
      </c>
      <c r="AWK889" s="11">
        <v>1.2891385692469807E-9</v>
      </c>
      <c r="AWL889" s="11">
        <v>0</v>
      </c>
      <c r="AWM889" s="11">
        <v>0</v>
      </c>
      <c r="AWN889" s="11">
        <v>0</v>
      </c>
      <c r="AWO889" s="11">
        <v>0</v>
      </c>
      <c r="AWP889" s="11">
        <v>0</v>
      </c>
      <c r="AWQ889" s="11">
        <v>0</v>
      </c>
      <c r="AWR889" s="11">
        <v>0</v>
      </c>
      <c r="AWS889" s="11">
        <v>0</v>
      </c>
      <c r="AWT889" s="11">
        <v>2.2724443312678606E-7</v>
      </c>
      <c r="AWU889" s="11">
        <v>-7.5854331910324214E-9</v>
      </c>
      <c r="AWV889" s="11">
        <v>1.1245820170722546E-7</v>
      </c>
      <c r="AWW889" s="11">
        <v>0</v>
      </c>
      <c r="AWX889" s="11">
        <v>0</v>
      </c>
      <c r="AWY889" s="11">
        <v>0</v>
      </c>
      <c r="AWZ889" s="11">
        <v>0</v>
      </c>
      <c r="AXA889" s="11">
        <v>0</v>
      </c>
      <c r="AXB889" s="11">
        <v>0</v>
      </c>
      <c r="AXC889" s="11">
        <v>0</v>
      </c>
      <c r="AXD889" s="11">
        <v>0</v>
      </c>
      <c r="AXE889" s="11">
        <v>0</v>
      </c>
      <c r="AXF889" s="11">
        <v>0</v>
      </c>
      <c r="AXG889" s="11">
        <v>0</v>
      </c>
      <c r="AXH889" s="11">
        <v>0</v>
      </c>
      <c r="AXI889" s="11">
        <v>0</v>
      </c>
      <c r="AXJ889" s="11">
        <v>0</v>
      </c>
      <c r="AXK889" s="11">
        <v>0</v>
      </c>
      <c r="AXL889" s="11">
        <v>0</v>
      </c>
      <c r="AXM889" s="11">
        <v>0</v>
      </c>
      <c r="AXN889" s="11">
        <v>0</v>
      </c>
      <c r="AXO889" s="11">
        <v>0</v>
      </c>
      <c r="AXP889" s="11">
        <v>0</v>
      </c>
      <c r="AXQ889" s="11">
        <v>0</v>
      </c>
      <c r="AXR889" s="11">
        <v>0</v>
      </c>
      <c r="AXS889" s="11">
        <v>0</v>
      </c>
      <c r="AXT889" s="11">
        <v>0</v>
      </c>
      <c r="AXU889" s="11">
        <v>0</v>
      </c>
      <c r="AXV889" s="11">
        <v>0</v>
      </c>
      <c r="AXW889" s="11">
        <v>0</v>
      </c>
      <c r="AXX889" s="11">
        <v>0</v>
      </c>
      <c r="AXY889" s="11">
        <v>0</v>
      </c>
      <c r="AXZ889" s="11">
        <v>0</v>
      </c>
      <c r="AYA889" s="11">
        <v>0</v>
      </c>
      <c r="AYB889" s="11">
        <v>0</v>
      </c>
      <c r="AYC889" s="11">
        <v>0</v>
      </c>
      <c r="AYD889" s="11">
        <v>0</v>
      </c>
      <c r="AYE889" s="11">
        <v>0</v>
      </c>
      <c r="AYF889" s="11">
        <v>1.0618753462887405E-11</v>
      </c>
      <c r="AYG889" s="11">
        <v>-1.1246031569336772E-7</v>
      </c>
      <c r="AYH889" s="11">
        <v>0</v>
      </c>
      <c r="AYI889" s="11">
        <v>0</v>
      </c>
      <c r="AYJ889" s="11">
        <v>0</v>
      </c>
      <c r="AYK889" s="11">
        <v>0</v>
      </c>
      <c r="AYL889" s="11">
        <v>0</v>
      </c>
      <c r="AYM889" s="11">
        <v>0</v>
      </c>
      <c r="AYN889" s="11">
        <v>0</v>
      </c>
      <c r="AYO889" s="11">
        <v>0</v>
      </c>
      <c r="AYP889" s="11">
        <v>0</v>
      </c>
      <c r="AYQ889" s="11">
        <v>0</v>
      </c>
      <c r="AYR889" s="11">
        <v>0</v>
      </c>
      <c r="AYS889" s="11">
        <v>0</v>
      </c>
      <c r="AYT889" s="11">
        <v>0</v>
      </c>
      <c r="AYU889" s="11">
        <v>0</v>
      </c>
      <c r="AYV889" s="11">
        <v>0</v>
      </c>
      <c r="AYW889" s="11">
        <v>0</v>
      </c>
      <c r="AYX889" s="11">
        <v>0</v>
      </c>
      <c r="AYY889" s="11">
        <v>0</v>
      </c>
      <c r="AYZ889" s="11">
        <v>0</v>
      </c>
      <c r="AZA889" s="11">
        <v>0</v>
      </c>
      <c r="AZB889" s="11">
        <v>0</v>
      </c>
      <c r="AZC889" s="11">
        <v>0</v>
      </c>
      <c r="AZD889" s="11">
        <v>0</v>
      </c>
      <c r="AZE889" s="11">
        <v>0</v>
      </c>
      <c r="AZF889" s="11">
        <v>0</v>
      </c>
      <c r="AZG889" s="11">
        <v>0</v>
      </c>
      <c r="AZH889" s="11">
        <v>0</v>
      </c>
      <c r="AZI889" s="11">
        <v>0</v>
      </c>
      <c r="AZJ889" s="11">
        <v>0</v>
      </c>
      <c r="AZK889" s="11">
        <v>0</v>
      </c>
      <c r="AZL889" s="11">
        <v>0</v>
      </c>
      <c r="AZM889" s="11">
        <v>0</v>
      </c>
      <c r="AZN889" s="11">
        <v>0</v>
      </c>
      <c r="AZO889" s="11">
        <v>2.4336344177210221E-6</v>
      </c>
      <c r="AZP889" s="11">
        <v>0</v>
      </c>
      <c r="AZQ889" s="11">
        <v>0</v>
      </c>
      <c r="AZR889" s="11">
        <v>0</v>
      </c>
      <c r="AZS889" s="11">
        <v>-2.6727456005326634E-8</v>
      </c>
      <c r="AZT889" s="12">
        <v>15785791429.242598</v>
      </c>
      <c r="AZU889" s="12">
        <v>12935943.788107224</v>
      </c>
      <c r="AZV889" s="12">
        <v>1472000</v>
      </c>
      <c r="AZW889" s="12">
        <v>64627.378844709281</v>
      </c>
      <c r="AZX889" s="12">
        <v>251782187212.48138</v>
      </c>
      <c r="AZY889" s="12">
        <v>2.1999999999999999E-10</v>
      </c>
      <c r="AZZ889" s="12">
        <v>104978570.53963588</v>
      </c>
      <c r="BAA889" s="12">
        <v>1E-13</v>
      </c>
      <c r="BAB889" s="12">
        <v>4234293.382525675</v>
      </c>
      <c r="BAC889" s="12">
        <v>2.9999999999999999E-16</v>
      </c>
      <c r="BAD889" s="12">
        <v>1.1E-13</v>
      </c>
      <c r="BAE889" s="12">
        <v>7920000</v>
      </c>
      <c r="BAF889" s="12">
        <v>6380000</v>
      </c>
      <c r="BAG889" s="12">
        <v>8641695194210998</v>
      </c>
      <c r="BAH889" s="12">
        <v>928602500000</v>
      </c>
      <c r="BAI889" s="12">
        <v>397322570445.33557</v>
      </c>
      <c r="BAJ889" s="12">
        <v>742837999999999.88</v>
      </c>
      <c r="BAK889" s="12">
        <v>3603906752.0554748</v>
      </c>
      <c r="BAL889" s="12">
        <v>118783241510.97957</v>
      </c>
      <c r="BAM889" s="12">
        <v>50144535000</v>
      </c>
      <c r="BAN889" s="12">
        <v>445729200000</v>
      </c>
      <c r="BAO889" s="12">
        <v>18572050000</v>
      </c>
      <c r="BAP889" s="12">
        <v>7.757118E+16</v>
      </c>
      <c r="BAQ889" s="12">
        <v>3878559000000000</v>
      </c>
      <c r="BAR889" s="12">
        <v>1.1635677E+17</v>
      </c>
      <c r="BAS889" s="12">
        <v>1163567700000</v>
      </c>
      <c r="BAT889" s="12">
        <v>1939279500000</v>
      </c>
      <c r="BAU889" s="12">
        <v>4.25E+16</v>
      </c>
      <c r="BAV889" s="12">
        <v>2550000000000000</v>
      </c>
      <c r="BAW889" s="12">
        <v>7.65E+16</v>
      </c>
      <c r="BAX889" s="12">
        <v>765000000000</v>
      </c>
      <c r="BAY889" s="12">
        <v>850000000000</v>
      </c>
      <c r="BAZ889" s="12">
        <v>1.275E+17</v>
      </c>
      <c r="BBA889" s="12">
        <v>8924999999999999</v>
      </c>
      <c r="BBB889" s="12">
        <v>2.6774999999999997E+17</v>
      </c>
      <c r="BBC889" s="12">
        <v>2677500000000</v>
      </c>
      <c r="BBD889" s="12">
        <v>1912500000000.0005</v>
      </c>
      <c r="BBE889" s="13">
        <v>10.106206084458769</v>
      </c>
      <c r="BBF889" s="13">
        <v>1.988230502644619</v>
      </c>
      <c r="BBG889" s="13">
        <v>3.8897411623217346</v>
      </c>
      <c r="BBH889" s="13">
        <v>2677.5948295690905</v>
      </c>
      <c r="BBI889" s="12">
        <v>301.09605475819302</v>
      </c>
      <c r="BBJ889" s="12">
        <v>82.893842578381594</v>
      </c>
      <c r="BBK889" s="12">
        <v>57.302099675903897</v>
      </c>
      <c r="BBL889" s="12">
        <v>308.3911693</v>
      </c>
      <c r="BBM889" s="12">
        <v>9521.6832630000008</v>
      </c>
      <c r="BBN889" s="12">
        <v>166.17801207828001</v>
      </c>
      <c r="BBO889" s="14">
        <v>986.61196432766235</v>
      </c>
      <c r="BBP889" s="14">
        <v>1144.4644873294608</v>
      </c>
      <c r="BBQ889" s="14">
        <v>1163.3006480643726</v>
      </c>
      <c r="BBR889" s="13">
        <v>11.879751498349226</v>
      </c>
      <c r="BBS889" s="13">
        <v>11.417893675923745</v>
      </c>
      <c r="BBT889" s="13">
        <v>11.078111404712908</v>
      </c>
      <c r="BBU889" s="14">
        <v>12.898792590922259</v>
      </c>
      <c r="BBV889" s="14">
        <v>5.9698047518367847</v>
      </c>
      <c r="BBW889" s="14">
        <v>6.8665924957525988</v>
      </c>
      <c r="BBX889" s="14">
        <v>1500.3969800936509</v>
      </c>
      <c r="BBY889" s="14">
        <v>1161.1208301555384</v>
      </c>
      <c r="BBZ889" s="14">
        <v>970.44251227247958</v>
      </c>
      <c r="BCA889" s="13">
        <v>5.0490139722429124</v>
      </c>
      <c r="BCB889" s="13">
        <v>0.67409198738051102</v>
      </c>
      <c r="BCC889" s="13">
        <v>0.41110381709601668</v>
      </c>
      <c r="BCD889" s="13">
        <v>0.12649089266208338</v>
      </c>
      <c r="BCE889" s="13">
        <v>34.113438187801691</v>
      </c>
      <c r="BCF889" s="13">
        <v>5.1671257550837728E-2</v>
      </c>
      <c r="BCG889" s="13">
        <v>0.12828293341537861</v>
      </c>
      <c r="BCH889" s="13">
        <v>2.2065939496347092E-4</v>
      </c>
      <c r="BCI889" s="13">
        <v>11966.385359171474</v>
      </c>
      <c r="BCJ889" s="13">
        <v>2.6164110942991565E-5</v>
      </c>
      <c r="BCK889" s="13">
        <v>18.28409143736129</v>
      </c>
      <c r="BCL889" s="13">
        <v>3.5398624705132454E-6</v>
      </c>
      <c r="BCM889" s="13">
        <v>5.4816143772279135E-8</v>
      </c>
      <c r="BCN889" s="13">
        <v>9.8158190110018521E-3</v>
      </c>
      <c r="BCO889" s="13">
        <v>0.17048761636543899</v>
      </c>
      <c r="BCP889" s="13">
        <v>0.13433509880979849</v>
      </c>
      <c r="BCQ889" s="13">
        <v>8.019495042662264</v>
      </c>
      <c r="BCR889" s="13">
        <v>0.2273941550892658</v>
      </c>
      <c r="BCS889" s="13">
        <v>0.43956235255312254</v>
      </c>
      <c r="BCT889" s="13">
        <v>0.54882296822161125</v>
      </c>
      <c r="BCU889" s="13">
        <v>0.79667814494301437</v>
      </c>
      <c r="BCV889" s="13">
        <v>9.4534847306737793E-2</v>
      </c>
      <c r="BCW889" s="13">
        <v>85.845932156886576</v>
      </c>
      <c r="BCX889" s="13">
        <v>7.9705995472427599E-2</v>
      </c>
      <c r="BCY889" s="13">
        <v>5.4168918297443337E-2</v>
      </c>
      <c r="BCZ889" s="13">
        <v>8.822814529508085E-3</v>
      </c>
      <c r="BDA889" s="13">
        <v>4.5228269027116748E-2</v>
      </c>
      <c r="BDB889" s="13">
        <v>1.4515221658228555E-3</v>
      </c>
      <c r="BDC889" s="13">
        <v>17660.523845164629</v>
      </c>
      <c r="BDD889" s="13">
        <v>1.0805529898519187E-5</v>
      </c>
      <c r="BDE889" s="13">
        <v>16.906220068926338</v>
      </c>
      <c r="BDF889" s="13">
        <v>4.5922740356823435E-6</v>
      </c>
      <c r="BDG889" s="13">
        <v>6.2348813562621447E-8</v>
      </c>
      <c r="BDH889" s="13">
        <v>2.9569601303393107E-2</v>
      </c>
      <c r="BDI889" s="13">
        <v>3.6728843284539778E-2</v>
      </c>
      <c r="BDJ889" s="13">
        <v>2.7836527357018311E-2</v>
      </c>
      <c r="BDK889" s="13">
        <v>0.21335372095535798</v>
      </c>
      <c r="BDL889" s="13">
        <v>0.27463871206353957</v>
      </c>
      <c r="BDM889" s="13">
        <v>0.19032652726094865</v>
      </c>
      <c r="BDN889" s="13">
        <v>0.27219696094745316</v>
      </c>
      <c r="BDO889" s="13">
        <v>0.26606708094803122</v>
      </c>
      <c r="BDP889" s="13">
        <v>0.27619399289095298</v>
      </c>
      <c r="BDQ889" s="13">
        <v>3.5281822582913329</v>
      </c>
      <c r="BDR889" s="13">
        <v>3.1980927607629011</v>
      </c>
      <c r="BDS889" s="13">
        <v>0.28398556521799734</v>
      </c>
      <c r="BDT889" s="13">
        <v>0.19493819254587222</v>
      </c>
      <c r="BDU889" s="13">
        <v>0.14227639378077614</v>
      </c>
      <c r="BDV889" s="13">
        <v>0.74105494187886567</v>
      </c>
      <c r="BDW889" s="13">
        <v>6.4780550611065954E-2</v>
      </c>
      <c r="BDX889" s="13">
        <v>26.074299347327358</v>
      </c>
      <c r="BDY889" s="13">
        <v>9.7373201319820343E-2</v>
      </c>
      <c r="BDZ889" s="13">
        <v>2.8676788705568166</v>
      </c>
      <c r="BEA889" s="13">
        <v>3.3513979847790448E-2</v>
      </c>
      <c r="BEB889" s="13">
        <v>7.9107618297981852E-2</v>
      </c>
      <c r="BEC889" s="13">
        <v>0.12408074415680236</v>
      </c>
      <c r="BED889" s="13">
        <v>2.2162603991446601E-2</v>
      </c>
      <c r="BEE889" s="13">
        <v>9.6993542203524519E-3</v>
      </c>
      <c r="BEF889" s="13">
        <v>1.1111823788174287E-3</v>
      </c>
      <c r="BEG889" s="13">
        <v>30484.382071725708</v>
      </c>
      <c r="BEH889" s="13">
        <v>7.5064078720446958E-6</v>
      </c>
      <c r="BEI889" s="13">
        <v>10.039886159929887</v>
      </c>
      <c r="BEJ889" s="13">
        <v>0.73632593046459471</v>
      </c>
      <c r="BEK889" s="13">
        <v>2.3389368394236652E-6</v>
      </c>
      <c r="BEL889" s="13">
        <v>3.3763807154410015E-8</v>
      </c>
      <c r="BEM889" s="13">
        <v>4.0613567398228745E-2</v>
      </c>
      <c r="BEN889" s="13">
        <v>2.1018217426507203E-2</v>
      </c>
      <c r="BEO889" s="13">
        <v>4.0325393394408424E-2</v>
      </c>
      <c r="BEP889" s="13">
        <v>0.37937659060217521</v>
      </c>
      <c r="BEQ889" s="13">
        <v>0.31902350273726987</v>
      </c>
      <c r="BER889" s="13">
        <v>0.37156097732246735</v>
      </c>
      <c r="BES889" s="13">
        <v>0.13615372376726706</v>
      </c>
      <c r="BET889" s="13">
        <v>0.27646911090437154</v>
      </c>
      <c r="BEU889" s="22">
        <v>0.25835474313163553</v>
      </c>
    </row>
    <row r="890" spans="2:1503" x14ac:dyDescent="0.25">
      <c r="B890" s="16">
        <v>885</v>
      </c>
      <c r="C890" s="10">
        <v>0</v>
      </c>
      <c r="D890" s="11">
        <v>0</v>
      </c>
      <c r="E890" s="11">
        <v>0</v>
      </c>
      <c r="F890" s="11">
        <v>0</v>
      </c>
      <c r="G890" s="11">
        <v>2.3724739227339533E-5</v>
      </c>
      <c r="H890" s="11">
        <v>0</v>
      </c>
      <c r="I890" s="11">
        <v>0</v>
      </c>
      <c r="J890" s="11">
        <v>0</v>
      </c>
      <c r="K890" s="11">
        <v>0</v>
      </c>
      <c r="L890" s="11">
        <v>0</v>
      </c>
      <c r="M890" s="11">
        <v>0</v>
      </c>
      <c r="N890" s="11">
        <v>0</v>
      </c>
      <c r="O890" s="11">
        <v>-4.7676259279615361E-9</v>
      </c>
      <c r="P890" s="11">
        <v>0</v>
      </c>
      <c r="Q890" s="11">
        <v>0</v>
      </c>
      <c r="R890" s="11">
        <v>0</v>
      </c>
      <c r="S890" s="11">
        <v>0</v>
      </c>
      <c r="T890" s="11">
        <v>0</v>
      </c>
      <c r="U890" s="11">
        <v>0</v>
      </c>
      <c r="V890" s="11">
        <v>0</v>
      </c>
      <c r="W890" s="11">
        <v>0</v>
      </c>
      <c r="X890" s="11">
        <v>0</v>
      </c>
      <c r="Y890" s="11">
        <v>0</v>
      </c>
      <c r="Z890" s="11">
        <v>0</v>
      </c>
      <c r="AA890" s="11">
        <v>0</v>
      </c>
      <c r="AB890" s="11">
        <v>0</v>
      </c>
      <c r="AC890" s="11">
        <v>0</v>
      </c>
      <c r="AD890" s="11">
        <v>0</v>
      </c>
      <c r="AE890" s="11">
        <v>0</v>
      </c>
      <c r="AF890" s="11">
        <v>0</v>
      </c>
      <c r="AG890" s="11">
        <v>0</v>
      </c>
      <c r="AH890" s="11">
        <v>0</v>
      </c>
      <c r="AI890" s="11">
        <v>0</v>
      </c>
      <c r="AJ890" s="11">
        <v>0</v>
      </c>
      <c r="AK890" s="11">
        <v>0</v>
      </c>
      <c r="AL890" s="11">
        <v>0</v>
      </c>
      <c r="AM890" s="11">
        <v>0</v>
      </c>
      <c r="AN890" s="11">
        <v>0</v>
      </c>
      <c r="AO890" s="11">
        <v>0</v>
      </c>
      <c r="AP890" s="11">
        <v>0</v>
      </c>
      <c r="AQ890" s="11">
        <v>0</v>
      </c>
      <c r="AR890" s="11">
        <v>5.5351519352581991E-4</v>
      </c>
      <c r="AS890" s="11">
        <v>0</v>
      </c>
      <c r="AT890" s="11">
        <v>0</v>
      </c>
      <c r="AU890" s="11">
        <v>0</v>
      </c>
      <c r="AV890" s="11">
        <v>0</v>
      </c>
      <c r="AW890" s="11">
        <v>0</v>
      </c>
      <c r="AX890" s="11">
        <v>0</v>
      </c>
      <c r="AY890" s="11">
        <v>0</v>
      </c>
      <c r="AZ890" s="11">
        <v>0</v>
      </c>
      <c r="BA890" s="11">
        <v>-1.2014869572111714E-5</v>
      </c>
      <c r="BB890" s="11">
        <v>5.9265354658071043E-27</v>
      </c>
      <c r="BC890" s="11">
        <v>1.2102902328215153E-25</v>
      </c>
      <c r="BD890" s="11">
        <v>2.9626836306183377E-27</v>
      </c>
      <c r="BE890" s="11">
        <v>0</v>
      </c>
      <c r="BF890" s="11">
        <v>0</v>
      </c>
      <c r="BG890" s="11">
        <v>1.6389507720935869E-25</v>
      </c>
      <c r="BH890" s="11">
        <v>7.4581148803323061E-26</v>
      </c>
      <c r="BI890" s="11">
        <v>1.6389507720935869E-25</v>
      </c>
      <c r="BJ890" s="11">
        <v>1.0833544494363775E-7</v>
      </c>
      <c r="BK890" s="11">
        <v>0</v>
      </c>
      <c r="BL890" s="11">
        <v>0</v>
      </c>
      <c r="BM890" s="11">
        <v>0</v>
      </c>
      <c r="BN890" s="11">
        <v>0</v>
      </c>
      <c r="BO890" s="11">
        <v>0</v>
      </c>
      <c r="BP890" s="11">
        <v>0</v>
      </c>
      <c r="BQ890" s="11">
        <v>0</v>
      </c>
      <c r="BR890" s="11">
        <v>0</v>
      </c>
      <c r="BS890" s="11">
        <v>0</v>
      </c>
      <c r="BT890" s="11">
        <v>0</v>
      </c>
      <c r="BU890" s="11">
        <v>0</v>
      </c>
      <c r="BV890" s="11">
        <v>0</v>
      </c>
      <c r="BW890" s="11">
        <v>0</v>
      </c>
      <c r="BX890" s="11">
        <v>0</v>
      </c>
      <c r="BY890" s="11">
        <v>0</v>
      </c>
      <c r="BZ890" s="11">
        <v>0</v>
      </c>
      <c r="CA890" s="11">
        <v>0</v>
      </c>
      <c r="CB890" s="11">
        <v>0</v>
      </c>
      <c r="CC890" s="11">
        <v>0</v>
      </c>
      <c r="CD890" s="11">
        <v>0</v>
      </c>
      <c r="CE890" s="11">
        <v>0</v>
      </c>
      <c r="CF890" s="11">
        <v>0</v>
      </c>
      <c r="CG890" s="11">
        <v>0</v>
      </c>
      <c r="CH890" s="11">
        <v>0</v>
      </c>
      <c r="CI890" s="11">
        <v>0</v>
      </c>
      <c r="CJ890" s="11">
        <v>0</v>
      </c>
      <c r="CK890" s="11">
        <v>0</v>
      </c>
      <c r="CL890" s="11">
        <v>1.1178467245609368E-8</v>
      </c>
      <c r="CM890" s="11">
        <v>-4.8406980282148203E-9</v>
      </c>
      <c r="CN890" s="11">
        <v>0</v>
      </c>
      <c r="CO890" s="11">
        <v>0</v>
      </c>
      <c r="CP890" s="11">
        <v>0</v>
      </c>
      <c r="CQ890" s="11">
        <v>0</v>
      </c>
      <c r="CR890" s="11">
        <v>0</v>
      </c>
      <c r="CS890" s="11">
        <v>0</v>
      </c>
      <c r="CT890" s="11">
        <v>0</v>
      </c>
      <c r="CU890" s="11">
        <v>0</v>
      </c>
      <c r="CV890" s="11">
        <v>0</v>
      </c>
      <c r="CW890" s="11">
        <v>0</v>
      </c>
      <c r="CX890" s="11">
        <v>0</v>
      </c>
      <c r="CY890" s="11">
        <v>0</v>
      </c>
      <c r="CZ890" s="11">
        <v>0</v>
      </c>
      <c r="DA890" s="11">
        <v>0</v>
      </c>
      <c r="DB890" s="11">
        <v>0</v>
      </c>
      <c r="DC890" s="11">
        <v>0</v>
      </c>
      <c r="DD890" s="11">
        <v>0</v>
      </c>
      <c r="DE890" s="11">
        <v>0</v>
      </c>
      <c r="DF890" s="11">
        <v>0</v>
      </c>
      <c r="DG890" s="11">
        <v>0</v>
      </c>
      <c r="DH890" s="11">
        <v>0</v>
      </c>
      <c r="DI890" s="11">
        <v>0</v>
      </c>
      <c r="DJ890" s="11">
        <v>0</v>
      </c>
      <c r="DK890" s="11">
        <v>0</v>
      </c>
      <c r="DL890" s="11">
        <v>0</v>
      </c>
      <c r="DM890" s="11">
        <v>0</v>
      </c>
      <c r="DN890" s="11">
        <v>0</v>
      </c>
      <c r="DO890" s="11">
        <v>0</v>
      </c>
      <c r="DP890" s="11">
        <v>0</v>
      </c>
      <c r="DQ890" s="11">
        <v>0</v>
      </c>
      <c r="DR890" s="11">
        <v>0</v>
      </c>
      <c r="DS890" s="11">
        <v>0</v>
      </c>
      <c r="DT890" s="11">
        <v>0</v>
      </c>
      <c r="DU890" s="11">
        <v>0</v>
      </c>
      <c r="DV890" s="11">
        <v>0</v>
      </c>
      <c r="DW890" s="11">
        <v>1.2296313970170305E-7</v>
      </c>
      <c r="DX890" s="11">
        <v>4.8406980282098548E-9</v>
      </c>
      <c r="DY890" s="11">
        <v>-9.6582278166002854E-8</v>
      </c>
      <c r="DZ890" s="11">
        <v>0</v>
      </c>
      <c r="EA890" s="11">
        <v>2.0858488867957094E-7</v>
      </c>
      <c r="EB890" s="11">
        <v>0</v>
      </c>
      <c r="EC890" s="11">
        <v>4.0998535544703029E-8</v>
      </c>
      <c r="ED890" s="11">
        <v>1.5131243840949292E-8</v>
      </c>
      <c r="EE890" s="11">
        <v>3.1303409976306798E-8</v>
      </c>
      <c r="EF890" s="11">
        <v>0</v>
      </c>
      <c r="EG890" s="11">
        <v>0</v>
      </c>
      <c r="EH890" s="11">
        <v>0</v>
      </c>
      <c r="EI890" s="11">
        <v>0</v>
      </c>
      <c r="EJ890" s="11">
        <v>0</v>
      </c>
      <c r="EK890" s="11">
        <v>0</v>
      </c>
      <c r="EL890" s="11">
        <v>0</v>
      </c>
      <c r="EM890" s="11">
        <v>0</v>
      </c>
      <c r="EN890" s="11">
        <v>0</v>
      </c>
      <c r="EO890" s="11">
        <v>0</v>
      </c>
      <c r="EP890" s="11">
        <v>0</v>
      </c>
      <c r="EQ890" s="11">
        <v>0</v>
      </c>
      <c r="ER890" s="11">
        <v>0</v>
      </c>
      <c r="ES890" s="11">
        <v>0</v>
      </c>
      <c r="ET890" s="11">
        <v>0</v>
      </c>
      <c r="EU890" s="11">
        <v>0</v>
      </c>
      <c r="EV890" s="11">
        <v>0</v>
      </c>
      <c r="EW890" s="11">
        <v>0</v>
      </c>
      <c r="EX890" s="11">
        <v>0</v>
      </c>
      <c r="EY890" s="11">
        <v>0</v>
      </c>
      <c r="EZ890" s="11">
        <v>0</v>
      </c>
      <c r="FA890" s="11">
        <v>0</v>
      </c>
      <c r="FB890" s="11">
        <v>9.9999999999999995E-21</v>
      </c>
      <c r="FC890" s="11">
        <v>0</v>
      </c>
      <c r="FD890" s="11">
        <v>0</v>
      </c>
      <c r="FE890" s="11">
        <v>0</v>
      </c>
      <c r="FF890" s="11">
        <v>0</v>
      </c>
      <c r="FG890" s="11">
        <v>0</v>
      </c>
      <c r="FH890" s="11">
        <v>4.4711220634200161E-6</v>
      </c>
      <c r="FI890" s="11">
        <v>0</v>
      </c>
      <c r="FJ890" s="11">
        <v>8.9872100443265581E-8</v>
      </c>
      <c r="FK890" s="11">
        <v>-3.1893155334637246E-8</v>
      </c>
      <c r="FL890" s="11">
        <v>0</v>
      </c>
      <c r="FM890" s="11">
        <v>2.1579273398834193E-7</v>
      </c>
      <c r="FN890" s="11">
        <v>0</v>
      </c>
      <c r="FO890" s="11">
        <v>0</v>
      </c>
      <c r="FP890" s="11">
        <v>0</v>
      </c>
      <c r="FQ890" s="11">
        <v>0</v>
      </c>
      <c r="FR890" s="11">
        <v>6.0731861196177568E-9</v>
      </c>
      <c r="FS890" s="11">
        <v>0</v>
      </c>
      <c r="FT890" s="11">
        <v>0</v>
      </c>
      <c r="FU890" s="11">
        <v>0</v>
      </c>
      <c r="FV890" s="11">
        <v>0</v>
      </c>
      <c r="FW890" s="11">
        <v>0</v>
      </c>
      <c r="FX890" s="11">
        <v>0</v>
      </c>
      <c r="FY890" s="11">
        <v>0</v>
      </c>
      <c r="FZ890" s="11">
        <v>0</v>
      </c>
      <c r="GA890" s="11">
        <v>0</v>
      </c>
      <c r="GB890" s="11">
        <v>0</v>
      </c>
      <c r="GC890" s="11">
        <v>0</v>
      </c>
      <c r="GD890" s="11">
        <v>0</v>
      </c>
      <c r="GE890" s="11">
        <v>0</v>
      </c>
      <c r="GF890" s="11">
        <v>0</v>
      </c>
      <c r="GG890" s="11">
        <v>0</v>
      </c>
      <c r="GH890" s="11">
        <v>0</v>
      </c>
      <c r="GI890" s="11">
        <v>0</v>
      </c>
      <c r="GJ890" s="11">
        <v>0</v>
      </c>
      <c r="GK890" s="11">
        <v>0</v>
      </c>
      <c r="GL890" s="11">
        <v>0</v>
      </c>
      <c r="GM890" s="11">
        <v>0</v>
      </c>
      <c r="GN890" s="11">
        <v>0</v>
      </c>
      <c r="GO890" s="11">
        <v>0</v>
      </c>
      <c r="GP890" s="11">
        <v>0</v>
      </c>
      <c r="GQ890" s="11">
        <v>0</v>
      </c>
      <c r="GR890" s="11">
        <v>0</v>
      </c>
      <c r="GS890" s="11">
        <v>0</v>
      </c>
      <c r="GT890" s="11">
        <v>0</v>
      </c>
      <c r="GU890" s="11">
        <v>6.710177722732311E-9</v>
      </c>
      <c r="GV890" s="11">
        <v>0</v>
      </c>
      <c r="GW890" s="11">
        <v>-2.100536683751849E-7</v>
      </c>
      <c r="GX890" s="11">
        <v>0</v>
      </c>
      <c r="GY890" s="11">
        <v>0</v>
      </c>
      <c r="GZ890" s="11">
        <v>0</v>
      </c>
      <c r="HA890" s="11">
        <v>0</v>
      </c>
      <c r="HB890" s="11">
        <v>0</v>
      </c>
      <c r="HC890" s="11">
        <v>0</v>
      </c>
      <c r="HD890" s="11">
        <v>0</v>
      </c>
      <c r="HE890" s="11">
        <v>0</v>
      </c>
      <c r="HF890" s="11">
        <v>0</v>
      </c>
      <c r="HG890" s="11">
        <v>0</v>
      </c>
      <c r="HH890" s="11">
        <v>0</v>
      </c>
      <c r="HI890" s="11">
        <v>0</v>
      </c>
      <c r="HJ890" s="11">
        <v>0</v>
      </c>
      <c r="HK890" s="11">
        <v>0</v>
      </c>
      <c r="HL890" s="11">
        <v>0</v>
      </c>
      <c r="HM890" s="11">
        <v>0</v>
      </c>
      <c r="HN890" s="11">
        <v>0</v>
      </c>
      <c r="HO890" s="11">
        <v>0</v>
      </c>
      <c r="HP890" s="11">
        <v>0</v>
      </c>
      <c r="HQ890" s="11">
        <v>0</v>
      </c>
      <c r="HR890" s="11">
        <v>0</v>
      </c>
      <c r="HS890" s="11">
        <v>0</v>
      </c>
      <c r="HT890" s="11">
        <v>0</v>
      </c>
      <c r="HU890" s="11">
        <v>0</v>
      </c>
      <c r="HV890" s="11">
        <v>0</v>
      </c>
      <c r="HW890" s="11">
        <v>0</v>
      </c>
      <c r="HX890" s="11">
        <v>0</v>
      </c>
      <c r="HY890" s="11">
        <v>0</v>
      </c>
      <c r="HZ890" s="11">
        <v>0</v>
      </c>
      <c r="IA890" s="11">
        <v>0</v>
      </c>
      <c r="IB890" s="11">
        <v>0</v>
      </c>
      <c r="IC890" s="11">
        <v>0</v>
      </c>
      <c r="ID890" s="11">
        <v>0</v>
      </c>
      <c r="IE890" s="11">
        <v>0</v>
      </c>
      <c r="IF890" s="11">
        <v>0</v>
      </c>
      <c r="IG890" s="11">
        <v>1.8336708986828206E-10</v>
      </c>
      <c r="IH890" s="11">
        <v>0</v>
      </c>
      <c r="II890" s="11">
        <v>-2.1579273398834691E-7</v>
      </c>
      <c r="IJ890" s="11">
        <v>0</v>
      </c>
      <c r="IK890" s="11">
        <v>0</v>
      </c>
      <c r="IL890" s="11">
        <v>0</v>
      </c>
      <c r="IM890" s="11">
        <v>0</v>
      </c>
      <c r="IN890" s="11">
        <v>0</v>
      </c>
      <c r="IO890" s="11">
        <v>0</v>
      </c>
      <c r="IP890" s="11">
        <v>0</v>
      </c>
      <c r="IQ890" s="11">
        <v>0</v>
      </c>
      <c r="IR890" s="11">
        <v>0</v>
      </c>
      <c r="IS890" s="11">
        <v>0</v>
      </c>
      <c r="IT890" s="11">
        <v>0</v>
      </c>
      <c r="IU890" s="11">
        <v>0</v>
      </c>
      <c r="IV890" s="11">
        <v>0</v>
      </c>
      <c r="IW890" s="11">
        <v>0</v>
      </c>
      <c r="IX890" s="11">
        <v>0</v>
      </c>
      <c r="IY890" s="11">
        <v>0</v>
      </c>
      <c r="IZ890" s="11">
        <v>0</v>
      </c>
      <c r="JA890" s="11">
        <v>0</v>
      </c>
      <c r="JB890" s="11">
        <v>0</v>
      </c>
      <c r="JC890" s="11">
        <v>0</v>
      </c>
      <c r="JD890" s="11">
        <v>0</v>
      </c>
      <c r="JE890" s="11">
        <v>0</v>
      </c>
      <c r="JF890" s="11">
        <v>0</v>
      </c>
      <c r="JG890" s="11">
        <v>0</v>
      </c>
      <c r="JH890" s="11">
        <v>0</v>
      </c>
      <c r="JI890" s="11">
        <v>0</v>
      </c>
      <c r="JJ890" s="11">
        <v>0</v>
      </c>
      <c r="JK890" s="11">
        <v>0</v>
      </c>
      <c r="JL890" s="11">
        <v>0</v>
      </c>
      <c r="JM890" s="11">
        <v>0</v>
      </c>
      <c r="JN890" s="11">
        <v>0</v>
      </c>
      <c r="JO890" s="11">
        <v>1.2072744625162403E-6</v>
      </c>
      <c r="JP890" s="11">
        <v>0</v>
      </c>
      <c r="JQ890" s="11">
        <v>0</v>
      </c>
      <c r="JR890" s="11">
        <v>0</v>
      </c>
      <c r="JS890" s="11">
        <v>0</v>
      </c>
      <c r="JT890" s="11">
        <v>0</v>
      </c>
      <c r="JU890" s="11">
        <v>-4.1224044643609706E-8</v>
      </c>
      <c r="JV890" s="11">
        <v>0</v>
      </c>
      <c r="JW890" s="11">
        <v>0</v>
      </c>
      <c r="JX890" s="11">
        <v>0</v>
      </c>
      <c r="JY890" s="11">
        <v>0</v>
      </c>
      <c r="JZ890" s="11">
        <v>0</v>
      </c>
      <c r="KA890" s="11">
        <v>0</v>
      </c>
      <c r="KB890" s="11">
        <v>0</v>
      </c>
      <c r="KC890" s="11">
        <v>0</v>
      </c>
      <c r="KD890" s="11">
        <v>0</v>
      </c>
      <c r="KE890" s="11">
        <v>0</v>
      </c>
      <c r="KF890" s="11">
        <v>0</v>
      </c>
      <c r="KG890" s="11">
        <v>0</v>
      </c>
      <c r="KH890" s="11">
        <v>0</v>
      </c>
      <c r="KI890" s="11">
        <v>0</v>
      </c>
      <c r="KJ890" s="11">
        <v>0</v>
      </c>
      <c r="KK890" s="11">
        <v>0</v>
      </c>
      <c r="KL890" s="11">
        <v>0</v>
      </c>
      <c r="KM890" s="11">
        <v>0</v>
      </c>
      <c r="KN890" s="11">
        <v>0</v>
      </c>
      <c r="KO890" s="11">
        <v>0</v>
      </c>
      <c r="KP890" s="11">
        <v>0</v>
      </c>
      <c r="KQ890" s="11">
        <v>0</v>
      </c>
      <c r="KR890" s="11">
        <v>0</v>
      </c>
      <c r="KS890" s="11">
        <v>0</v>
      </c>
      <c r="KT890" s="11">
        <v>0</v>
      </c>
      <c r="KU890" s="11">
        <v>0</v>
      </c>
      <c r="KV890" s="11">
        <v>0</v>
      </c>
      <c r="KW890" s="11">
        <v>0</v>
      </c>
      <c r="KX890" s="11">
        <v>0</v>
      </c>
      <c r="KY890" s="11">
        <v>0</v>
      </c>
      <c r="KZ890" s="11">
        <v>2.6828321389249785E-6</v>
      </c>
      <c r="LA890" s="11">
        <v>0</v>
      </c>
      <c r="LB890" s="11">
        <v>0</v>
      </c>
      <c r="LC890" s="11">
        <v>0</v>
      </c>
      <c r="LD890" s="11">
        <v>0</v>
      </c>
      <c r="LE890" s="11">
        <v>0</v>
      </c>
      <c r="LF890" s="11">
        <v>0</v>
      </c>
      <c r="LG890" s="11">
        <v>-1.5259071055384153E-8</v>
      </c>
      <c r="LH890" s="11">
        <v>0</v>
      </c>
      <c r="LI890" s="11">
        <v>0</v>
      </c>
      <c r="LJ890" s="11">
        <v>0</v>
      </c>
      <c r="LK890" s="11">
        <v>0</v>
      </c>
      <c r="LL890" s="11">
        <v>0</v>
      </c>
      <c r="LM890" s="11">
        <v>0</v>
      </c>
      <c r="LN890" s="11">
        <v>0</v>
      </c>
      <c r="LO890" s="11">
        <v>0</v>
      </c>
      <c r="LP890" s="11">
        <v>0</v>
      </c>
      <c r="LQ890" s="11">
        <v>0</v>
      </c>
      <c r="LR890" s="11">
        <v>0</v>
      </c>
      <c r="LS890" s="11">
        <v>0</v>
      </c>
      <c r="LT890" s="11">
        <v>0</v>
      </c>
      <c r="LU890" s="11">
        <v>0</v>
      </c>
      <c r="LV890" s="11">
        <v>0</v>
      </c>
      <c r="LW890" s="11">
        <v>0</v>
      </c>
      <c r="LX890" s="11">
        <v>0</v>
      </c>
      <c r="LY890" s="11">
        <v>0</v>
      </c>
      <c r="LZ890" s="11">
        <v>0</v>
      </c>
      <c r="MA890" s="11">
        <v>0</v>
      </c>
      <c r="MB890" s="11">
        <v>0</v>
      </c>
      <c r="MC890" s="11">
        <v>0</v>
      </c>
      <c r="MD890" s="11">
        <v>0</v>
      </c>
      <c r="ME890" s="11">
        <v>0</v>
      </c>
      <c r="MF890" s="11">
        <v>0</v>
      </c>
      <c r="MG890" s="11">
        <v>0</v>
      </c>
      <c r="MH890" s="11">
        <v>0</v>
      </c>
      <c r="MI890" s="11">
        <v>0</v>
      </c>
      <c r="MJ890" s="11">
        <v>0</v>
      </c>
      <c r="MK890" s="11">
        <v>4.4713868982082975E-7</v>
      </c>
      <c r="ML890" s="11">
        <v>0</v>
      </c>
      <c r="MM890" s="11">
        <v>0</v>
      </c>
      <c r="MN890" s="11">
        <v>0</v>
      </c>
      <c r="MO890" s="11">
        <v>0</v>
      </c>
      <c r="MP890" s="11">
        <v>0</v>
      </c>
      <c r="MQ890" s="11">
        <v>0</v>
      </c>
      <c r="MR890" s="11">
        <v>0</v>
      </c>
      <c r="MS890" s="11">
        <v>-3.1629841079508632E-8</v>
      </c>
      <c r="MT890" s="11">
        <v>0</v>
      </c>
      <c r="MU890" s="11">
        <v>0</v>
      </c>
      <c r="MV890" s="11">
        <v>0</v>
      </c>
      <c r="MW890" s="11">
        <v>0</v>
      </c>
      <c r="MX890" s="11">
        <v>0</v>
      </c>
      <c r="MY890" s="11">
        <v>0</v>
      </c>
      <c r="MZ890" s="11">
        <v>0</v>
      </c>
      <c r="NA890" s="11">
        <v>0</v>
      </c>
      <c r="NB890" s="11">
        <v>0</v>
      </c>
      <c r="NC890" s="11">
        <v>0</v>
      </c>
      <c r="ND890" s="11">
        <v>0</v>
      </c>
      <c r="NE890" s="11">
        <v>0</v>
      </c>
      <c r="NF890" s="11">
        <v>0</v>
      </c>
      <c r="NG890" s="11">
        <v>0</v>
      </c>
      <c r="NH890" s="11">
        <v>0</v>
      </c>
      <c r="NI890" s="11">
        <v>0</v>
      </c>
      <c r="NJ890" s="11">
        <v>0</v>
      </c>
      <c r="NK890" s="11">
        <v>0</v>
      </c>
      <c r="NL890" s="11">
        <v>0</v>
      </c>
      <c r="NM890" s="11">
        <v>0</v>
      </c>
      <c r="NN890" s="11">
        <v>0</v>
      </c>
      <c r="NO890" s="11">
        <v>0</v>
      </c>
      <c r="NP890" s="11">
        <v>0</v>
      </c>
      <c r="NQ890" s="11">
        <v>0</v>
      </c>
      <c r="NR890" s="11">
        <v>0</v>
      </c>
      <c r="NS890" s="11">
        <v>0</v>
      </c>
      <c r="NT890" s="11">
        <v>0</v>
      </c>
      <c r="NU890" s="11">
        <v>0</v>
      </c>
      <c r="NV890" s="11">
        <v>3.0535353326847621E-6</v>
      </c>
      <c r="NW890" s="11">
        <v>0</v>
      </c>
      <c r="NX890" s="11">
        <v>0</v>
      </c>
      <c r="NY890" s="11">
        <v>0</v>
      </c>
      <c r="NZ890" s="11">
        <v>0</v>
      </c>
      <c r="OA890" s="11">
        <v>0</v>
      </c>
      <c r="OB890" s="11">
        <v>0</v>
      </c>
      <c r="OC890" s="11">
        <v>0</v>
      </c>
      <c r="OD890" s="11">
        <v>0</v>
      </c>
      <c r="OE890" s="11">
        <v>-8.8576640057231439E-6</v>
      </c>
      <c r="OF890" s="11">
        <v>6.4533238742094163E-28</v>
      </c>
      <c r="OG890" s="11">
        <v>0</v>
      </c>
      <c r="OH890" s="11">
        <v>0</v>
      </c>
      <c r="OI890" s="11">
        <v>5.1769004609049177E-26</v>
      </c>
      <c r="OJ890" s="11">
        <v>5.1925638918420895E-7</v>
      </c>
      <c r="OK890" s="11">
        <v>0</v>
      </c>
      <c r="OL890" s="11">
        <v>0</v>
      </c>
      <c r="OM890" s="11">
        <v>0</v>
      </c>
      <c r="ON890" s="11">
        <v>0</v>
      </c>
      <c r="OO890" s="11">
        <v>2.9979281607393609E-7</v>
      </c>
      <c r="OP890" s="11">
        <v>0</v>
      </c>
      <c r="OQ890" s="11">
        <v>0</v>
      </c>
      <c r="OR890" s="11">
        <v>0</v>
      </c>
      <c r="OS890" s="11">
        <v>0</v>
      </c>
      <c r="OT890" s="11">
        <v>0</v>
      </c>
      <c r="OU890" s="11">
        <v>0</v>
      </c>
      <c r="OV890" s="11">
        <v>0</v>
      </c>
      <c r="OW890" s="11">
        <v>0</v>
      </c>
      <c r="OX890" s="11">
        <v>0</v>
      </c>
      <c r="OY890" s="11">
        <v>0</v>
      </c>
      <c r="OZ890" s="11">
        <v>0</v>
      </c>
      <c r="PA890" s="11">
        <v>0</v>
      </c>
      <c r="PB890" s="11">
        <v>0</v>
      </c>
      <c r="PC890" s="11">
        <v>0</v>
      </c>
      <c r="PD890" s="11">
        <v>0</v>
      </c>
      <c r="PE890" s="11">
        <v>0</v>
      </c>
      <c r="PF890" s="11">
        <v>0</v>
      </c>
      <c r="PG890" s="11">
        <v>0</v>
      </c>
      <c r="PH890" s="11">
        <v>0</v>
      </c>
      <c r="PI890" s="11">
        <v>0</v>
      </c>
      <c r="PJ890" s="11">
        <v>3.1709754593758706E-8</v>
      </c>
      <c r="PK890" s="11">
        <v>0</v>
      </c>
      <c r="PL890" s="11">
        <v>0</v>
      </c>
      <c r="PM890" s="11">
        <v>0</v>
      </c>
      <c r="PN890" s="11">
        <v>0</v>
      </c>
      <c r="PO890" s="11">
        <v>0</v>
      </c>
      <c r="PP890" s="11">
        <v>3.9858575294767515E-6</v>
      </c>
      <c r="PQ890" s="11">
        <v>-2.9385921071215106E-7</v>
      </c>
      <c r="PR890" s="11">
        <v>8.3037289171706622E-9</v>
      </c>
      <c r="PS890" s="11">
        <v>0</v>
      </c>
      <c r="PT890" s="11">
        <v>2.1011142538643611E-8</v>
      </c>
      <c r="PU890" s="11">
        <v>0</v>
      </c>
      <c r="PV890" s="11">
        <v>0</v>
      </c>
      <c r="PW890" s="11">
        <v>0</v>
      </c>
      <c r="PX890" s="11">
        <v>0</v>
      </c>
      <c r="PY890" s="11">
        <v>0</v>
      </c>
      <c r="PZ890" s="11">
        <v>0</v>
      </c>
      <c r="QA890" s="11">
        <v>1.6806722689075633E-8</v>
      </c>
      <c r="QB890" s="11">
        <v>0</v>
      </c>
      <c r="QC890" s="11">
        <v>0</v>
      </c>
      <c r="QD890" s="11">
        <v>0</v>
      </c>
      <c r="QE890" s="11">
        <v>-26.040887317027348</v>
      </c>
      <c r="QF890" s="11">
        <v>2.8607441472180747E-26</v>
      </c>
      <c r="QG890" s="11">
        <v>1.0983006000323998E-23</v>
      </c>
      <c r="QH890" s="11">
        <v>0</v>
      </c>
      <c r="QI890" s="11">
        <v>9.5138363739983645E-5</v>
      </c>
      <c r="QJ890" s="11">
        <v>0</v>
      </c>
      <c r="QK890" s="11">
        <v>0</v>
      </c>
      <c r="QL890" s="11">
        <v>0</v>
      </c>
      <c r="QM890" s="11">
        <v>0</v>
      </c>
      <c r="QN890" s="11">
        <v>0</v>
      </c>
      <c r="QO890" s="11">
        <v>0</v>
      </c>
      <c r="QP890" s="11">
        <v>0</v>
      </c>
      <c r="QQ890" s="11">
        <v>0</v>
      </c>
      <c r="QR890" s="11">
        <v>0</v>
      </c>
      <c r="QS890" s="11">
        <v>0</v>
      </c>
      <c r="QT890" s="11">
        <v>0</v>
      </c>
      <c r="QU890" s="11">
        <v>0</v>
      </c>
      <c r="QV890" s="11">
        <v>0</v>
      </c>
      <c r="QW890" s="11">
        <v>0</v>
      </c>
      <c r="QX890" s="11">
        <v>0</v>
      </c>
      <c r="QY890" s="11">
        <v>0</v>
      </c>
      <c r="QZ890" s="11">
        <v>0</v>
      </c>
      <c r="RA890" s="11">
        <v>0</v>
      </c>
      <c r="RB890" s="11">
        <v>0</v>
      </c>
      <c r="RC890" s="11">
        <v>0</v>
      </c>
      <c r="RD890" s="11">
        <v>0</v>
      </c>
      <c r="RE890" s="11">
        <v>0</v>
      </c>
      <c r="RF890" s="11">
        <v>0</v>
      </c>
      <c r="RG890" s="11">
        <v>0</v>
      </c>
      <c r="RH890" s="11">
        <v>0</v>
      </c>
      <c r="RI890" s="11">
        <v>0</v>
      </c>
      <c r="RJ890" s="11">
        <v>0</v>
      </c>
      <c r="RK890" s="11">
        <v>0</v>
      </c>
      <c r="RL890" s="11">
        <v>0</v>
      </c>
      <c r="RM890" s="11">
        <v>0</v>
      </c>
      <c r="RN890" s="11">
        <v>0</v>
      </c>
      <c r="RO890" s="11">
        <v>0</v>
      </c>
      <c r="RP890" s="11">
        <v>2.0832029504803047</v>
      </c>
      <c r="RQ890" s="11">
        <v>-2.8988389894049813E-8</v>
      </c>
      <c r="RR890" s="11">
        <v>7.0200685497847301E-9</v>
      </c>
      <c r="RS890" s="11">
        <v>6.5352600243909673E-6</v>
      </c>
      <c r="RT890" s="11">
        <v>0</v>
      </c>
      <c r="RU890" s="11">
        <v>0</v>
      </c>
      <c r="RV890" s="11">
        <v>0</v>
      </c>
      <c r="RW890" s="11">
        <v>0</v>
      </c>
      <c r="RX890" s="11">
        <v>0</v>
      </c>
      <c r="RY890" s="11">
        <v>0</v>
      </c>
      <c r="RZ890" s="11">
        <v>0</v>
      </c>
      <c r="SA890" s="11">
        <v>0</v>
      </c>
      <c r="SB890" s="11">
        <v>0</v>
      </c>
      <c r="SC890" s="11">
        <v>0</v>
      </c>
      <c r="SD890" s="11">
        <v>0</v>
      </c>
      <c r="SE890" s="11">
        <v>0</v>
      </c>
      <c r="SF890" s="11">
        <v>0</v>
      </c>
      <c r="SG890" s="11">
        <v>0</v>
      </c>
      <c r="SH890" s="11">
        <v>0</v>
      </c>
      <c r="SI890" s="11">
        <v>0</v>
      </c>
      <c r="SJ890" s="11">
        <v>0</v>
      </c>
      <c r="SK890" s="11">
        <v>0</v>
      </c>
      <c r="SL890" s="11">
        <v>0</v>
      </c>
      <c r="SM890" s="11">
        <v>0</v>
      </c>
      <c r="SN890" s="11">
        <v>0</v>
      </c>
      <c r="SO890" s="11">
        <v>0</v>
      </c>
      <c r="SP890" s="11">
        <v>0</v>
      </c>
      <c r="SQ890" s="11">
        <v>0</v>
      </c>
      <c r="SR890" s="11">
        <v>0</v>
      </c>
      <c r="SS890" s="11">
        <v>0</v>
      </c>
      <c r="ST890" s="11">
        <v>0</v>
      </c>
      <c r="SU890" s="11">
        <v>0</v>
      </c>
      <c r="SV890" s="11">
        <v>0</v>
      </c>
      <c r="SW890" s="11">
        <v>0</v>
      </c>
      <c r="SX890" s="11">
        <v>0</v>
      </c>
      <c r="SY890" s="11">
        <v>0</v>
      </c>
      <c r="SZ890" s="11">
        <v>0</v>
      </c>
      <c r="TA890" s="11">
        <v>23.956833930523505</v>
      </c>
      <c r="TB890" s="11">
        <v>0</v>
      </c>
      <c r="TC890" s="11">
        <v>-7.1359483118537515E-9</v>
      </c>
      <c r="TD890" s="11">
        <v>0</v>
      </c>
      <c r="TE890" s="11">
        <v>0</v>
      </c>
      <c r="TF890" s="11">
        <v>0</v>
      </c>
      <c r="TG890" s="11">
        <v>0</v>
      </c>
      <c r="TH890" s="11">
        <v>0</v>
      </c>
      <c r="TI890" s="11">
        <v>0</v>
      </c>
      <c r="TJ890" s="11">
        <v>0</v>
      </c>
      <c r="TK890" s="11">
        <v>0</v>
      </c>
      <c r="TL890" s="11">
        <v>0</v>
      </c>
      <c r="TM890" s="11">
        <v>0</v>
      </c>
      <c r="TN890" s="11">
        <v>0</v>
      </c>
      <c r="TO890" s="11">
        <v>0</v>
      </c>
      <c r="TP890" s="11">
        <v>0</v>
      </c>
      <c r="TQ890" s="11">
        <v>0</v>
      </c>
      <c r="TR890" s="11">
        <v>0</v>
      </c>
      <c r="TS890" s="11">
        <v>0</v>
      </c>
      <c r="TT890" s="11">
        <v>0</v>
      </c>
      <c r="TU890" s="11">
        <v>0</v>
      </c>
      <c r="TV890" s="11">
        <v>0</v>
      </c>
      <c r="TW890" s="11">
        <v>0</v>
      </c>
      <c r="TX890" s="11">
        <v>0</v>
      </c>
      <c r="TY890" s="11">
        <v>0</v>
      </c>
      <c r="TZ890" s="11">
        <v>0</v>
      </c>
      <c r="UA890" s="11">
        <v>0</v>
      </c>
      <c r="UB890" s="11">
        <v>0</v>
      </c>
      <c r="UC890" s="11">
        <v>0</v>
      </c>
      <c r="UD890" s="11">
        <v>0</v>
      </c>
      <c r="UE890" s="11">
        <v>0</v>
      </c>
      <c r="UF890" s="11">
        <v>0</v>
      </c>
      <c r="UG890" s="11">
        <v>0</v>
      </c>
      <c r="UH890" s="11">
        <v>0</v>
      </c>
      <c r="UI890" s="11">
        <v>0</v>
      </c>
      <c r="UJ890" s="11">
        <v>0</v>
      </c>
      <c r="UK890" s="11">
        <v>0</v>
      </c>
      <c r="UL890" s="11">
        <v>0</v>
      </c>
      <c r="UM890" s="11">
        <v>9.5172318943888083E-9</v>
      </c>
      <c r="UN890" s="11">
        <v>0</v>
      </c>
      <c r="UO890" s="11">
        <v>-6.5381398344748242E-6</v>
      </c>
      <c r="UP890" s="11">
        <v>0</v>
      </c>
      <c r="UQ890" s="11">
        <v>0</v>
      </c>
      <c r="UR890" s="11">
        <v>0</v>
      </c>
      <c r="US890" s="11">
        <v>0</v>
      </c>
      <c r="UT890" s="11">
        <v>0</v>
      </c>
      <c r="UU890" s="11">
        <v>0</v>
      </c>
      <c r="UV890" s="11">
        <v>0</v>
      </c>
      <c r="UW890" s="11">
        <v>0</v>
      </c>
      <c r="UX890" s="11">
        <v>0</v>
      </c>
      <c r="UY890" s="11">
        <v>0</v>
      </c>
      <c r="UZ890" s="11">
        <v>0</v>
      </c>
      <c r="VA890" s="11">
        <v>0</v>
      </c>
      <c r="VB890" s="11">
        <v>0</v>
      </c>
      <c r="VC890" s="11">
        <v>0</v>
      </c>
      <c r="VD890" s="11">
        <v>0</v>
      </c>
      <c r="VE890" s="11">
        <v>0</v>
      </c>
      <c r="VF890" s="11">
        <v>0</v>
      </c>
      <c r="VG890" s="11">
        <v>0</v>
      </c>
      <c r="VH890" s="11">
        <v>0</v>
      </c>
      <c r="VI890" s="11">
        <v>0</v>
      </c>
      <c r="VJ890" s="11">
        <v>0</v>
      </c>
      <c r="VK890" s="11">
        <v>0</v>
      </c>
      <c r="VL890" s="11">
        <v>0</v>
      </c>
      <c r="VM890" s="11">
        <v>0</v>
      </c>
      <c r="VN890" s="11">
        <v>0</v>
      </c>
      <c r="VO890" s="11">
        <v>0</v>
      </c>
      <c r="VP890" s="11">
        <v>0</v>
      </c>
      <c r="VQ890" s="11">
        <v>0</v>
      </c>
      <c r="VR890" s="11">
        <v>0</v>
      </c>
      <c r="VS890" s="11">
        <v>0</v>
      </c>
      <c r="VT890" s="11">
        <v>0</v>
      </c>
      <c r="VU890" s="11">
        <v>0</v>
      </c>
      <c r="VV890" s="11">
        <v>0</v>
      </c>
      <c r="VW890" s="11">
        <v>8.5043565720874996E-4</v>
      </c>
      <c r="VX890" s="11">
        <v>0</v>
      </c>
      <c r="VY890" s="11">
        <v>0</v>
      </c>
      <c r="VZ890" s="11">
        <v>0</v>
      </c>
      <c r="WA890" s="11">
        <v>-6.8955864639750003E-4</v>
      </c>
      <c r="WB890" s="11">
        <v>2.2818541973010537E-26</v>
      </c>
      <c r="WC890" s="11">
        <v>8.5262188972599382E-25</v>
      </c>
      <c r="WD890" s="11">
        <v>2.2816371876613368E-25</v>
      </c>
      <c r="WE890" s="11">
        <v>0</v>
      </c>
      <c r="WF890" s="11">
        <v>0</v>
      </c>
      <c r="WG890" s="11">
        <v>5.7917504411597209E-25</v>
      </c>
      <c r="WH890" s="11">
        <v>2.0162372010032067E-25</v>
      </c>
      <c r="WI890" s="11">
        <v>1.6359381027063904E-25</v>
      </c>
      <c r="WJ890" s="11">
        <v>1.8458951915744129E-8</v>
      </c>
      <c r="WK890" s="11">
        <v>0</v>
      </c>
      <c r="WL890" s="11">
        <v>0</v>
      </c>
      <c r="WM890" s="11">
        <v>0</v>
      </c>
      <c r="WN890" s="11">
        <v>0</v>
      </c>
      <c r="WO890" s="11">
        <v>0</v>
      </c>
      <c r="WP890" s="11">
        <v>0</v>
      </c>
      <c r="WQ890" s="11">
        <v>0</v>
      </c>
      <c r="WR890" s="11">
        <v>0</v>
      </c>
      <c r="WS890" s="11">
        <v>0</v>
      </c>
      <c r="WT890" s="11">
        <v>0</v>
      </c>
      <c r="WU890" s="11">
        <v>0</v>
      </c>
      <c r="WV890" s="11">
        <v>0</v>
      </c>
      <c r="WW890" s="11">
        <v>0</v>
      </c>
      <c r="WX890" s="11">
        <v>0</v>
      </c>
      <c r="WY890" s="11">
        <v>0</v>
      </c>
      <c r="WZ890" s="11">
        <v>0</v>
      </c>
      <c r="XA890" s="11">
        <v>0</v>
      </c>
      <c r="XB890" s="11">
        <v>0</v>
      </c>
      <c r="XC890" s="11">
        <v>0</v>
      </c>
      <c r="XD890" s="11">
        <v>0</v>
      </c>
      <c r="XE890" s="11">
        <v>0</v>
      </c>
      <c r="XF890" s="11">
        <v>0</v>
      </c>
      <c r="XG890" s="11">
        <v>0</v>
      </c>
      <c r="XH890" s="11">
        <v>0</v>
      </c>
      <c r="XI890" s="11">
        <v>0</v>
      </c>
      <c r="XJ890" s="11">
        <v>0</v>
      </c>
      <c r="XK890" s="11">
        <v>0</v>
      </c>
      <c r="XL890" s="11">
        <v>4.0904722805994606E-25</v>
      </c>
      <c r="XM890" s="11">
        <v>-1.5958305476884357E-20</v>
      </c>
      <c r="XN890" s="11">
        <v>0</v>
      </c>
      <c r="XO890" s="11">
        <v>0</v>
      </c>
      <c r="XP890" s="11">
        <v>0</v>
      </c>
      <c r="XQ890" s="11">
        <v>0</v>
      </c>
      <c r="XR890" s="11">
        <v>0</v>
      </c>
      <c r="XS890" s="11">
        <v>0</v>
      </c>
      <c r="XT890" s="11">
        <v>0</v>
      </c>
      <c r="XU890" s="11">
        <v>0</v>
      </c>
      <c r="XV890" s="11">
        <v>0</v>
      </c>
      <c r="XW890" s="11">
        <v>0</v>
      </c>
      <c r="XX890" s="11">
        <v>0</v>
      </c>
      <c r="XY890" s="11">
        <v>0</v>
      </c>
      <c r="XZ890" s="11">
        <v>0</v>
      </c>
      <c r="YA890" s="11">
        <v>0</v>
      </c>
      <c r="YB890" s="11">
        <v>0</v>
      </c>
      <c r="YC890" s="11">
        <v>0</v>
      </c>
      <c r="YD890" s="11">
        <v>0</v>
      </c>
      <c r="YE890" s="11">
        <v>0</v>
      </c>
      <c r="YF890" s="11">
        <v>0</v>
      </c>
      <c r="YG890" s="11">
        <v>0</v>
      </c>
      <c r="YH890" s="11">
        <v>0</v>
      </c>
      <c r="YI890" s="11">
        <v>0</v>
      </c>
      <c r="YJ890" s="11">
        <v>0</v>
      </c>
      <c r="YK890" s="11">
        <v>0</v>
      </c>
      <c r="YL890" s="11">
        <v>0</v>
      </c>
      <c r="YM890" s="11">
        <v>0</v>
      </c>
      <c r="YN890" s="11">
        <v>0</v>
      </c>
      <c r="YO890" s="11">
        <v>0</v>
      </c>
      <c r="YP890" s="11">
        <v>0</v>
      </c>
      <c r="YQ890" s="11">
        <v>0</v>
      </c>
      <c r="YR890" s="11">
        <v>0</v>
      </c>
      <c r="YS890" s="11">
        <v>0</v>
      </c>
      <c r="YT890" s="11">
        <v>1.9471157999656671E-8</v>
      </c>
      <c r="YU890" s="11">
        <v>0</v>
      </c>
      <c r="YV890" s="11">
        <v>0</v>
      </c>
      <c r="YW890" s="11">
        <v>9.8171334734387065E-6</v>
      </c>
      <c r="YX890" s="11">
        <v>9.9999999999999995E-21</v>
      </c>
      <c r="YY890" s="11">
        <v>-3.2089235909785313E-8</v>
      </c>
      <c r="YZ890" s="11">
        <v>0</v>
      </c>
      <c r="ZA890" s="11">
        <v>1.0187458275274265E-7</v>
      </c>
      <c r="ZB890" s="11">
        <v>0</v>
      </c>
      <c r="ZC890" s="11">
        <v>2.1693753771579308E-8</v>
      </c>
      <c r="ZD890" s="11">
        <v>7.5529991019696688E-9</v>
      </c>
      <c r="ZE890" s="11">
        <v>4.7406491423695458E-9</v>
      </c>
      <c r="ZF890" s="11">
        <v>0</v>
      </c>
      <c r="ZG890" s="11">
        <v>0</v>
      </c>
      <c r="ZH890" s="11">
        <v>0</v>
      </c>
      <c r="ZI890" s="11">
        <v>0</v>
      </c>
      <c r="ZJ890" s="11">
        <v>0</v>
      </c>
      <c r="ZK890" s="11">
        <v>0</v>
      </c>
      <c r="ZL890" s="11">
        <v>0</v>
      </c>
      <c r="ZM890" s="11">
        <v>0</v>
      </c>
      <c r="ZN890" s="11">
        <v>0</v>
      </c>
      <c r="ZO890" s="11">
        <v>0</v>
      </c>
      <c r="ZP890" s="11">
        <v>0</v>
      </c>
      <c r="ZQ890" s="11">
        <v>0</v>
      </c>
      <c r="ZR890" s="11">
        <v>0</v>
      </c>
      <c r="ZS890" s="11">
        <v>0</v>
      </c>
      <c r="ZT890" s="11">
        <v>0</v>
      </c>
      <c r="ZU890" s="11">
        <v>0</v>
      </c>
      <c r="ZV890" s="11">
        <v>0</v>
      </c>
      <c r="ZW890" s="11">
        <v>0</v>
      </c>
      <c r="ZX890" s="11">
        <v>0</v>
      </c>
      <c r="ZY890" s="11">
        <v>0</v>
      </c>
      <c r="ZZ890" s="11">
        <v>0</v>
      </c>
      <c r="AAA890" s="11">
        <v>0</v>
      </c>
      <c r="AAB890" s="11">
        <v>0</v>
      </c>
      <c r="AAC890" s="11">
        <v>0</v>
      </c>
      <c r="AAD890" s="11">
        <v>0</v>
      </c>
      <c r="AAE890" s="11">
        <v>0</v>
      </c>
      <c r="AAF890" s="11">
        <v>0</v>
      </c>
      <c r="AAG890" s="11">
        <v>0</v>
      </c>
      <c r="AAH890" s="11">
        <v>1.859305582090664E-27</v>
      </c>
      <c r="AAI890" s="11">
        <v>0</v>
      </c>
      <c r="AAJ890" s="11">
        <v>1.9658615772152165E-8</v>
      </c>
      <c r="AAK890" s="11">
        <v>-3.1735612249310701E-9</v>
      </c>
      <c r="AAL890" s="11">
        <v>0</v>
      </c>
      <c r="AAM890" s="11">
        <v>1.0752540696257249E-7</v>
      </c>
      <c r="AAN890" s="11">
        <v>0</v>
      </c>
      <c r="AAO890" s="11">
        <v>0</v>
      </c>
      <c r="AAP890" s="11">
        <v>0</v>
      </c>
      <c r="AAQ890" s="11">
        <v>0</v>
      </c>
      <c r="AAR890" s="11">
        <v>0</v>
      </c>
      <c r="AAS890" s="11">
        <v>0</v>
      </c>
      <c r="AAT890" s="11">
        <v>3.3651005295491394E-14</v>
      </c>
      <c r="AAU890" s="11">
        <v>0</v>
      </c>
      <c r="AAV890" s="11">
        <v>0</v>
      </c>
      <c r="AAW890" s="11">
        <v>0</v>
      </c>
      <c r="AAX890" s="11">
        <v>0</v>
      </c>
      <c r="AAY890" s="11">
        <v>0</v>
      </c>
      <c r="AAZ890" s="11">
        <v>0</v>
      </c>
      <c r="ABA890" s="11">
        <v>0</v>
      </c>
      <c r="ABB890" s="11">
        <v>0</v>
      </c>
      <c r="ABC890" s="11">
        <v>0</v>
      </c>
      <c r="ABD890" s="11">
        <v>0</v>
      </c>
      <c r="ABE890" s="11">
        <v>0</v>
      </c>
      <c r="ABF890" s="11">
        <v>0</v>
      </c>
      <c r="ABG890" s="11">
        <v>0</v>
      </c>
      <c r="ABH890" s="11">
        <v>0</v>
      </c>
      <c r="ABI890" s="11">
        <v>0</v>
      </c>
      <c r="ABJ890" s="11">
        <v>0</v>
      </c>
      <c r="ABK890" s="11">
        <v>0</v>
      </c>
      <c r="ABL890" s="11">
        <v>0</v>
      </c>
      <c r="ABM890" s="11">
        <v>0</v>
      </c>
      <c r="ABN890" s="11">
        <v>0</v>
      </c>
      <c r="ABO890" s="11">
        <v>0</v>
      </c>
      <c r="ABP890" s="11">
        <v>0</v>
      </c>
      <c r="ABQ890" s="11">
        <v>0</v>
      </c>
      <c r="ABR890" s="11">
        <v>0</v>
      </c>
      <c r="ABS890" s="11">
        <v>0</v>
      </c>
      <c r="ABT890" s="11">
        <v>0</v>
      </c>
      <c r="ABU890" s="11">
        <v>1.2430620137627191E-8</v>
      </c>
      <c r="ABV890" s="11">
        <v>0</v>
      </c>
      <c r="ABW890" s="11">
        <v>-1.0342307375339507E-7</v>
      </c>
      <c r="ABX890" s="11">
        <v>0</v>
      </c>
      <c r="ABY890" s="11">
        <v>0</v>
      </c>
      <c r="ABZ890" s="11">
        <v>0</v>
      </c>
      <c r="ACA890" s="11">
        <v>0</v>
      </c>
      <c r="ACB890" s="11">
        <v>0</v>
      </c>
      <c r="ACC890" s="11">
        <v>0</v>
      </c>
      <c r="ACD890" s="11">
        <v>0</v>
      </c>
      <c r="ACE890" s="11">
        <v>0</v>
      </c>
      <c r="ACF890" s="11">
        <v>0</v>
      </c>
      <c r="ACG890" s="11">
        <v>0</v>
      </c>
      <c r="ACH890" s="11">
        <v>0</v>
      </c>
      <c r="ACI890" s="11">
        <v>0</v>
      </c>
      <c r="ACJ890" s="11">
        <v>0</v>
      </c>
      <c r="ACK890" s="11">
        <v>0</v>
      </c>
      <c r="ACL890" s="11">
        <v>0</v>
      </c>
      <c r="ACM890" s="11">
        <v>0</v>
      </c>
      <c r="ACN890" s="11">
        <v>0</v>
      </c>
      <c r="ACO890" s="11">
        <v>0</v>
      </c>
      <c r="ACP890" s="11">
        <v>0</v>
      </c>
      <c r="ACQ890" s="11">
        <v>0</v>
      </c>
      <c r="ACR890" s="11">
        <v>0</v>
      </c>
      <c r="ACS890" s="11">
        <v>0</v>
      </c>
      <c r="ACT890" s="11">
        <v>0</v>
      </c>
      <c r="ACU890" s="11">
        <v>0</v>
      </c>
      <c r="ACV890" s="11">
        <v>0</v>
      </c>
      <c r="ACW890" s="11">
        <v>0</v>
      </c>
      <c r="ACX890" s="11">
        <v>0</v>
      </c>
      <c r="ACY890" s="11">
        <v>0</v>
      </c>
      <c r="ACZ890" s="11">
        <v>0</v>
      </c>
      <c r="ADA890" s="11">
        <v>0</v>
      </c>
      <c r="ADB890" s="11">
        <v>0</v>
      </c>
      <c r="ADC890" s="11">
        <v>0</v>
      </c>
      <c r="ADD890" s="11">
        <v>0</v>
      </c>
      <c r="ADE890" s="11">
        <v>0</v>
      </c>
      <c r="ADF890" s="11">
        <v>0</v>
      </c>
      <c r="ADG890" s="11">
        <v>3.1735612249151118E-9</v>
      </c>
      <c r="ADH890" s="11">
        <v>0</v>
      </c>
      <c r="ADI890" s="11">
        <v>-1.0843970020416495E-7</v>
      </c>
      <c r="ADJ890" s="11">
        <v>0</v>
      </c>
      <c r="ADK890" s="11">
        <v>0</v>
      </c>
      <c r="ADL890" s="11">
        <v>0</v>
      </c>
      <c r="ADM890" s="11">
        <v>0</v>
      </c>
      <c r="ADN890" s="11">
        <v>0</v>
      </c>
      <c r="ADO890" s="11">
        <v>0</v>
      </c>
      <c r="ADP890" s="11">
        <v>0</v>
      </c>
      <c r="ADQ890" s="11">
        <v>0</v>
      </c>
      <c r="ADR890" s="11">
        <v>0</v>
      </c>
      <c r="ADS890" s="11">
        <v>0</v>
      </c>
      <c r="ADT890" s="11">
        <v>0</v>
      </c>
      <c r="ADU890" s="11">
        <v>0</v>
      </c>
      <c r="ADV890" s="11">
        <v>0</v>
      </c>
      <c r="ADW890" s="11">
        <v>0</v>
      </c>
      <c r="ADX890" s="11">
        <v>0</v>
      </c>
      <c r="ADY890" s="11">
        <v>0</v>
      </c>
      <c r="ADZ890" s="11">
        <v>0</v>
      </c>
      <c r="AEA890" s="11">
        <v>0</v>
      </c>
      <c r="AEB890" s="11">
        <v>0</v>
      </c>
      <c r="AEC890" s="11">
        <v>0</v>
      </c>
      <c r="AED890" s="11">
        <v>0</v>
      </c>
      <c r="AEE890" s="11">
        <v>0</v>
      </c>
      <c r="AEF890" s="11">
        <v>0</v>
      </c>
      <c r="AEG890" s="11">
        <v>0</v>
      </c>
      <c r="AEH890" s="11">
        <v>0</v>
      </c>
      <c r="AEI890" s="11">
        <v>0</v>
      </c>
      <c r="AEJ890" s="11">
        <v>0</v>
      </c>
      <c r="AEK890" s="11">
        <v>0</v>
      </c>
      <c r="AEL890" s="11">
        <v>0</v>
      </c>
      <c r="AEM890" s="11">
        <v>0</v>
      </c>
      <c r="AEN890" s="11">
        <v>0</v>
      </c>
      <c r="AEO890" s="11">
        <v>4.0904722805757817E-25</v>
      </c>
      <c r="AEP890" s="11">
        <v>0</v>
      </c>
      <c r="AEQ890" s="11">
        <v>0</v>
      </c>
      <c r="AER890" s="11">
        <v>0</v>
      </c>
      <c r="AES890" s="11">
        <v>0</v>
      </c>
      <c r="AET890" s="11">
        <v>0</v>
      </c>
      <c r="AEU890" s="11">
        <v>-2.177844358195306E-8</v>
      </c>
      <c r="AEV890" s="11">
        <v>0</v>
      </c>
      <c r="AEW890" s="11">
        <v>0</v>
      </c>
      <c r="AEX890" s="11">
        <v>0</v>
      </c>
      <c r="AEY890" s="11">
        <v>0</v>
      </c>
      <c r="AEZ890" s="11">
        <v>0</v>
      </c>
      <c r="AFA890" s="11">
        <v>0</v>
      </c>
      <c r="AFB890" s="11">
        <v>0</v>
      </c>
      <c r="AFC890" s="11">
        <v>0</v>
      </c>
      <c r="AFD890" s="11">
        <v>0</v>
      </c>
      <c r="AFE890" s="11">
        <v>0</v>
      </c>
      <c r="AFF890" s="11">
        <v>0</v>
      </c>
      <c r="AFG890" s="11">
        <v>0</v>
      </c>
      <c r="AFH890" s="11">
        <v>0</v>
      </c>
      <c r="AFI890" s="11">
        <v>0</v>
      </c>
      <c r="AFJ890" s="11">
        <v>0</v>
      </c>
      <c r="AFK890" s="11">
        <v>0</v>
      </c>
      <c r="AFL890" s="11">
        <v>0</v>
      </c>
      <c r="AFM890" s="11">
        <v>0</v>
      </c>
      <c r="AFN890" s="11">
        <v>0</v>
      </c>
      <c r="AFO890" s="11">
        <v>0</v>
      </c>
      <c r="AFP890" s="11">
        <v>0</v>
      </c>
      <c r="AFQ890" s="11">
        <v>0</v>
      </c>
      <c r="AFR890" s="11">
        <v>0</v>
      </c>
      <c r="AFS890" s="11">
        <v>0</v>
      </c>
      <c r="AFT890" s="11">
        <v>0</v>
      </c>
      <c r="AFU890" s="11">
        <v>0</v>
      </c>
      <c r="AFV890" s="11">
        <v>0</v>
      </c>
      <c r="AFW890" s="11">
        <v>0</v>
      </c>
      <c r="AFX890" s="11">
        <v>0</v>
      </c>
      <c r="AFY890" s="11">
        <v>0</v>
      </c>
      <c r="AFZ890" s="11">
        <v>7.3628501050364072E-6</v>
      </c>
      <c r="AGA890" s="11">
        <v>0</v>
      </c>
      <c r="AGB890" s="11">
        <v>0</v>
      </c>
      <c r="AGC890" s="11">
        <v>0</v>
      </c>
      <c r="AGD890" s="11">
        <v>0</v>
      </c>
      <c r="AGE890" s="11">
        <v>0</v>
      </c>
      <c r="AGF890" s="11">
        <v>0</v>
      </c>
      <c r="AGG890" s="11">
        <v>-7.573047062611497E-9</v>
      </c>
      <c r="AGH890" s="11">
        <v>0</v>
      </c>
      <c r="AGI890" s="11">
        <v>0</v>
      </c>
      <c r="AGJ890" s="11">
        <v>0</v>
      </c>
      <c r="AGK890" s="11">
        <v>0</v>
      </c>
      <c r="AGL890" s="11">
        <v>0</v>
      </c>
      <c r="AGM890" s="11">
        <v>0</v>
      </c>
      <c r="AGN890" s="11">
        <v>0</v>
      </c>
      <c r="AGO890" s="11">
        <v>0</v>
      </c>
      <c r="AGP890" s="11">
        <v>0</v>
      </c>
      <c r="AGQ890" s="11">
        <v>0</v>
      </c>
      <c r="AGR890" s="11">
        <v>0</v>
      </c>
      <c r="AGS890" s="11">
        <v>0</v>
      </c>
      <c r="AGT890" s="11">
        <v>0</v>
      </c>
      <c r="AGU890" s="11">
        <v>0</v>
      </c>
      <c r="AGV890" s="11">
        <v>0</v>
      </c>
      <c r="AGW890" s="11">
        <v>0</v>
      </c>
      <c r="AGX890" s="11">
        <v>0</v>
      </c>
      <c r="AGY890" s="11">
        <v>0</v>
      </c>
      <c r="AGZ890" s="11">
        <v>0</v>
      </c>
      <c r="AHA890" s="11">
        <v>0</v>
      </c>
      <c r="AHB890" s="11">
        <v>0</v>
      </c>
      <c r="AHC890" s="11">
        <v>0</v>
      </c>
      <c r="AHD890" s="11">
        <v>0</v>
      </c>
      <c r="AHE890" s="11">
        <v>0</v>
      </c>
      <c r="AHF890" s="11">
        <v>0</v>
      </c>
      <c r="AHG890" s="11">
        <v>0</v>
      </c>
      <c r="AHH890" s="11">
        <v>0</v>
      </c>
      <c r="AHI890" s="11">
        <v>0</v>
      </c>
      <c r="AHJ890" s="11">
        <v>0</v>
      </c>
      <c r="AHK890" s="11">
        <v>0</v>
      </c>
      <c r="AHL890" s="11">
        <v>0</v>
      </c>
      <c r="AHM890" s="11">
        <v>0</v>
      </c>
      <c r="AHN890" s="11">
        <v>0</v>
      </c>
      <c r="AHO890" s="11">
        <v>0</v>
      </c>
      <c r="AHP890" s="11">
        <v>0</v>
      </c>
      <c r="AHQ890" s="11">
        <v>0</v>
      </c>
      <c r="AHR890" s="11">
        <v>0</v>
      </c>
      <c r="AHS890" s="11">
        <v>0</v>
      </c>
      <c r="AHT890" s="11">
        <v>0</v>
      </c>
      <c r="AHU890" s="11">
        <v>0</v>
      </c>
      <c r="AHV890" s="11">
        <v>0</v>
      </c>
      <c r="AHW890" s="11">
        <v>0</v>
      </c>
      <c r="AHX890" s="11">
        <v>0</v>
      </c>
      <c r="AHY890" s="11">
        <v>0</v>
      </c>
      <c r="AHZ890" s="11">
        <v>0</v>
      </c>
      <c r="AIA890" s="11">
        <v>0</v>
      </c>
      <c r="AIB890" s="11">
        <v>0</v>
      </c>
      <c r="AIC890" s="11">
        <v>0</v>
      </c>
      <c r="AID890" s="11">
        <v>2.4911186751511984E-7</v>
      </c>
      <c r="AIE890" s="11">
        <v>-9.6030540124639946E-9</v>
      </c>
      <c r="AIF890" s="11">
        <v>1.5646179876471561E-7</v>
      </c>
      <c r="AIG890" s="11">
        <v>0</v>
      </c>
      <c r="AIH890" s="11">
        <v>0</v>
      </c>
      <c r="AII890" s="11">
        <v>0</v>
      </c>
      <c r="AIJ890" s="11">
        <v>1.9607843137254903E-9</v>
      </c>
      <c r="AIK890" s="11">
        <v>0</v>
      </c>
      <c r="AIL890" s="11">
        <v>0</v>
      </c>
      <c r="AIM890" s="11">
        <v>0</v>
      </c>
      <c r="AIN890" s="11">
        <v>0</v>
      </c>
      <c r="AIO890" s="11">
        <v>0</v>
      </c>
      <c r="AIP890" s="11">
        <v>0</v>
      </c>
      <c r="AIQ890" s="11">
        <v>0</v>
      </c>
      <c r="AIR890" s="11">
        <v>0</v>
      </c>
      <c r="AIS890" s="11">
        <v>0</v>
      </c>
      <c r="AIT890" s="11">
        <v>0</v>
      </c>
      <c r="AIU890" s="11">
        <v>0</v>
      </c>
      <c r="AIV890" s="11">
        <v>0</v>
      </c>
      <c r="AIW890" s="11">
        <v>0</v>
      </c>
      <c r="AIX890" s="11">
        <v>0</v>
      </c>
      <c r="AIY890" s="11">
        <v>0</v>
      </c>
      <c r="AIZ890" s="11">
        <v>0</v>
      </c>
      <c r="AJA890" s="11">
        <v>0</v>
      </c>
      <c r="AJB890" s="11">
        <v>0</v>
      </c>
      <c r="AJC890" s="11">
        <v>0</v>
      </c>
      <c r="AJD890" s="11">
        <v>0</v>
      </c>
      <c r="AJE890" s="11">
        <v>0</v>
      </c>
      <c r="AJF890" s="11">
        <v>0</v>
      </c>
      <c r="AJG890" s="11">
        <v>0</v>
      </c>
      <c r="AJH890" s="11">
        <v>0</v>
      </c>
      <c r="AJI890" s="11">
        <v>0</v>
      </c>
      <c r="AJJ890" s="11">
        <v>0</v>
      </c>
      <c r="AJK890" s="11">
        <v>0</v>
      </c>
      <c r="AJL890" s="11">
        <v>0</v>
      </c>
      <c r="AJM890" s="11">
        <v>0</v>
      </c>
      <c r="AJN890" s="11">
        <v>0</v>
      </c>
      <c r="AJO890" s="11">
        <v>0</v>
      </c>
      <c r="AJP890" s="11">
        <v>1.0186526042290612E-11</v>
      </c>
      <c r="AJQ890" s="11">
        <v>-1.5646478269903432E-7</v>
      </c>
      <c r="AJR890" s="11">
        <v>0</v>
      </c>
      <c r="AJS890" s="11">
        <v>0</v>
      </c>
      <c r="AJT890" s="11">
        <v>0</v>
      </c>
      <c r="AJU890" s="11">
        <v>0</v>
      </c>
      <c r="AJV890" s="11">
        <v>0</v>
      </c>
      <c r="AJW890" s="11">
        <v>0</v>
      </c>
      <c r="AJX890" s="11">
        <v>0</v>
      </c>
      <c r="AJY890" s="11">
        <v>0</v>
      </c>
      <c r="AJZ890" s="11">
        <v>0</v>
      </c>
      <c r="AKA890" s="11">
        <v>0</v>
      </c>
      <c r="AKB890" s="11">
        <v>0</v>
      </c>
      <c r="AKC890" s="11">
        <v>0</v>
      </c>
      <c r="AKD890" s="11">
        <v>0</v>
      </c>
      <c r="AKE890" s="11">
        <v>0</v>
      </c>
      <c r="AKF890" s="11">
        <v>0</v>
      </c>
      <c r="AKG890" s="11">
        <v>0</v>
      </c>
      <c r="AKH890" s="11">
        <v>0</v>
      </c>
      <c r="AKI890" s="11">
        <v>0</v>
      </c>
      <c r="AKJ890" s="11">
        <v>0</v>
      </c>
      <c r="AKK890" s="11">
        <v>0</v>
      </c>
      <c r="AKL890" s="11">
        <v>0</v>
      </c>
      <c r="AKM890" s="11">
        <v>0</v>
      </c>
      <c r="AKN890" s="11">
        <v>0</v>
      </c>
      <c r="AKO890" s="11">
        <v>0</v>
      </c>
      <c r="AKP890" s="11">
        <v>0</v>
      </c>
      <c r="AKQ890" s="11">
        <v>0</v>
      </c>
      <c r="AKR890" s="11">
        <v>0</v>
      </c>
      <c r="AKS890" s="11">
        <v>0</v>
      </c>
      <c r="AKT890" s="11">
        <v>0</v>
      </c>
      <c r="AKU890" s="11">
        <v>0</v>
      </c>
      <c r="AKV890" s="11">
        <v>0</v>
      </c>
      <c r="AKW890" s="11">
        <v>0</v>
      </c>
      <c r="AKX890" s="11">
        <v>0</v>
      </c>
      <c r="AKY890" s="11">
        <v>3.9858575294754818E-6</v>
      </c>
      <c r="AKZ890" s="11">
        <v>0</v>
      </c>
      <c r="ALA890" s="11">
        <v>0</v>
      </c>
      <c r="ALB890" s="11">
        <v>0</v>
      </c>
      <c r="ALC890" s="11">
        <v>-2.1152551599615997E-8</v>
      </c>
      <c r="ALD890" s="11">
        <v>0</v>
      </c>
      <c r="ALE890" s="11">
        <v>0</v>
      </c>
      <c r="ALF890" s="11">
        <v>0</v>
      </c>
      <c r="ALG890" s="11">
        <v>0</v>
      </c>
      <c r="ALH890" s="11">
        <v>0</v>
      </c>
      <c r="ALI890" s="11">
        <v>0</v>
      </c>
      <c r="ALJ890" s="11">
        <v>0</v>
      </c>
      <c r="ALK890" s="11">
        <v>0</v>
      </c>
      <c r="ALL890" s="11">
        <v>0</v>
      </c>
      <c r="ALM890" s="11">
        <v>0</v>
      </c>
      <c r="ALN890" s="11">
        <v>0</v>
      </c>
      <c r="ALO890" s="11">
        <v>0</v>
      </c>
      <c r="ALP890" s="11">
        <v>0</v>
      </c>
      <c r="ALQ890" s="11">
        <v>0</v>
      </c>
      <c r="ALR890" s="11">
        <v>0</v>
      </c>
      <c r="ALS890" s="11">
        <v>0</v>
      </c>
      <c r="ALT890" s="11">
        <v>0</v>
      </c>
      <c r="ALU890" s="11">
        <v>0</v>
      </c>
      <c r="ALV890" s="11">
        <v>0</v>
      </c>
      <c r="ALW890" s="11">
        <v>0</v>
      </c>
      <c r="ALX890" s="11">
        <v>0</v>
      </c>
      <c r="ALY890" s="11">
        <v>0</v>
      </c>
      <c r="ALZ890" s="11">
        <v>0</v>
      </c>
      <c r="AMA890" s="11">
        <v>0</v>
      </c>
      <c r="AMB890" s="11">
        <v>0</v>
      </c>
      <c r="AMC890" s="11">
        <v>0</v>
      </c>
      <c r="AMD890" s="11">
        <v>0</v>
      </c>
      <c r="AME890" s="11">
        <v>0</v>
      </c>
      <c r="AMF890" s="11">
        <v>0</v>
      </c>
      <c r="AMG890" s="11">
        <v>0</v>
      </c>
      <c r="AMH890" s="11">
        <v>0</v>
      </c>
      <c r="AMI890" s="11">
        <v>0</v>
      </c>
      <c r="AMJ890" s="11">
        <v>2.844922114157459E-7</v>
      </c>
      <c r="AMK890" s="11">
        <v>0</v>
      </c>
      <c r="AML890" s="11">
        <v>0</v>
      </c>
      <c r="AMM890" s="11">
        <v>0</v>
      </c>
      <c r="AMN890" s="11">
        <v>0</v>
      </c>
      <c r="AMO890" s="11">
        <v>-8.5779183114769953E-6</v>
      </c>
      <c r="AMP890" s="11">
        <v>1.8948651474978721E-33</v>
      </c>
      <c r="AMQ890" s="11">
        <v>0</v>
      </c>
      <c r="AMR890" s="11">
        <v>0</v>
      </c>
      <c r="AMS890" s="11">
        <v>1.5200813792300069E-31</v>
      </c>
      <c r="AMT890" s="11">
        <v>0</v>
      </c>
      <c r="AMU890" s="11">
        <v>0</v>
      </c>
      <c r="AMV890" s="11">
        <v>0</v>
      </c>
      <c r="AMW890" s="11">
        <v>0</v>
      </c>
      <c r="AMX890" s="11">
        <v>0</v>
      </c>
      <c r="AMY890" s="11">
        <v>0</v>
      </c>
      <c r="AMZ890" s="11">
        <v>0</v>
      </c>
      <c r="ANA890" s="11">
        <v>0</v>
      </c>
      <c r="ANB890" s="11">
        <v>0</v>
      </c>
      <c r="ANC890" s="11">
        <v>0</v>
      </c>
      <c r="AND890" s="11">
        <v>0</v>
      </c>
      <c r="ANE890" s="11">
        <v>0</v>
      </c>
      <c r="ANF890" s="11">
        <v>0</v>
      </c>
      <c r="ANG890" s="11">
        <v>0</v>
      </c>
      <c r="ANH890" s="11">
        <v>0</v>
      </c>
      <c r="ANI890" s="11">
        <v>0</v>
      </c>
      <c r="ANJ890" s="11">
        <v>0</v>
      </c>
      <c r="ANK890" s="11">
        <v>0</v>
      </c>
      <c r="ANL890" s="11">
        <v>0</v>
      </c>
      <c r="ANM890" s="11">
        <v>0</v>
      </c>
      <c r="ANN890" s="11">
        <v>0</v>
      </c>
      <c r="ANO890" s="11">
        <v>0</v>
      </c>
      <c r="ANP890" s="11">
        <v>0</v>
      </c>
      <c r="ANQ890" s="11">
        <v>0</v>
      </c>
      <c r="ANR890" s="11">
        <v>0</v>
      </c>
      <c r="ANS890" s="11">
        <v>0</v>
      </c>
      <c r="ANT890" s="11">
        <v>0</v>
      </c>
      <c r="ANU890" s="11">
        <v>0</v>
      </c>
      <c r="ANV890" s="11">
        <v>3.8674157077409421E-8</v>
      </c>
      <c r="ANW890" s="11">
        <v>0</v>
      </c>
      <c r="ANX890" s="11">
        <v>0</v>
      </c>
      <c r="ANY890" s="11">
        <v>0</v>
      </c>
      <c r="ANZ890" s="11">
        <v>4.8349773578471839E-6</v>
      </c>
      <c r="AOA890" s="11">
        <v>-2.6926123984947601E-7</v>
      </c>
      <c r="AOB890" s="11">
        <v>8.9753746616491718E-9</v>
      </c>
      <c r="AOC890" s="11">
        <v>0</v>
      </c>
      <c r="AOD890" s="11">
        <v>7.5195218831905818E-9</v>
      </c>
      <c r="AOE890" s="11">
        <v>0</v>
      </c>
      <c r="AOF890" s="11">
        <v>0</v>
      </c>
      <c r="AOG890" s="11">
        <v>0</v>
      </c>
      <c r="AOH890" s="11">
        <v>0</v>
      </c>
      <c r="AOI890" s="11">
        <v>0</v>
      </c>
      <c r="AOJ890" s="11">
        <v>0</v>
      </c>
      <c r="AOK890" s="11">
        <v>0</v>
      </c>
      <c r="AOL890" s="11">
        <v>0</v>
      </c>
      <c r="AOM890" s="11">
        <v>0</v>
      </c>
      <c r="AON890" s="11">
        <v>0</v>
      </c>
      <c r="AOO890" s="11">
        <v>0</v>
      </c>
      <c r="AOP890" s="11">
        <v>0</v>
      </c>
      <c r="AOQ890" s="11">
        <v>0</v>
      </c>
      <c r="AOR890" s="11">
        <v>0</v>
      </c>
      <c r="AOS890" s="11">
        <v>0</v>
      </c>
      <c r="AOT890" s="11">
        <v>0</v>
      </c>
      <c r="AOU890" s="11">
        <v>0</v>
      </c>
      <c r="AOV890" s="11">
        <v>0</v>
      </c>
      <c r="AOW890" s="11">
        <v>0</v>
      </c>
      <c r="AOX890" s="11">
        <v>0</v>
      </c>
      <c r="AOY890" s="11">
        <v>0</v>
      </c>
      <c r="AOZ890" s="11">
        <v>0</v>
      </c>
      <c r="APA890" s="11">
        <v>0</v>
      </c>
      <c r="APB890" s="11">
        <v>0</v>
      </c>
      <c r="APC890" s="11">
        <v>0</v>
      </c>
      <c r="APD890" s="11">
        <v>0</v>
      </c>
      <c r="APE890" s="11">
        <v>0</v>
      </c>
      <c r="APF890" s="11">
        <v>0</v>
      </c>
      <c r="APG890" s="11">
        <v>0</v>
      </c>
      <c r="APH890" s="11">
        <v>0</v>
      </c>
      <c r="API890" s="11">
        <v>0</v>
      </c>
      <c r="APJ890" s="11">
        <v>0</v>
      </c>
      <c r="APK890" s="11">
        <v>0</v>
      </c>
      <c r="APL890" s="11">
        <v>2.6926123984947511E-7</v>
      </c>
      <c r="APM890" s="11">
        <v>-1.0946345501417836E-8</v>
      </c>
      <c r="APN890" s="11">
        <v>1.5646266871289803E-7</v>
      </c>
      <c r="APO890" s="11">
        <v>0</v>
      </c>
      <c r="APP890" s="11">
        <v>0</v>
      </c>
      <c r="APQ890" s="11">
        <v>0</v>
      </c>
      <c r="APR890" s="11">
        <v>0</v>
      </c>
      <c r="APS890" s="11">
        <v>0</v>
      </c>
      <c r="APT890" s="11">
        <v>0</v>
      </c>
      <c r="APU890" s="11">
        <v>0</v>
      </c>
      <c r="APV890" s="11">
        <v>0</v>
      </c>
      <c r="APW890" s="11">
        <v>0</v>
      </c>
      <c r="APX890" s="11">
        <v>0</v>
      </c>
      <c r="APY890" s="11">
        <v>0</v>
      </c>
      <c r="APZ890" s="11">
        <v>0</v>
      </c>
      <c r="AQA890" s="11">
        <v>0</v>
      </c>
      <c r="AQB890" s="11">
        <v>0</v>
      </c>
      <c r="AQC890" s="11">
        <v>0</v>
      </c>
      <c r="AQD890" s="11">
        <v>0</v>
      </c>
      <c r="AQE890" s="11">
        <v>0</v>
      </c>
      <c r="AQF890" s="11">
        <v>0</v>
      </c>
      <c r="AQG890" s="11">
        <v>0</v>
      </c>
      <c r="AQH890" s="11">
        <v>0</v>
      </c>
      <c r="AQI890" s="11">
        <v>0</v>
      </c>
      <c r="AQJ890" s="11">
        <v>0</v>
      </c>
      <c r="AQK890" s="11">
        <v>0</v>
      </c>
      <c r="AQL890" s="11">
        <v>0</v>
      </c>
      <c r="AQM890" s="11">
        <v>0</v>
      </c>
      <c r="AQN890" s="11">
        <v>0</v>
      </c>
      <c r="AQO890" s="11">
        <v>0</v>
      </c>
      <c r="AQP890" s="11">
        <v>0</v>
      </c>
      <c r="AQQ890" s="11">
        <v>0</v>
      </c>
      <c r="AQR890" s="11">
        <v>0</v>
      </c>
      <c r="AQS890" s="11">
        <v>0</v>
      </c>
      <c r="AQT890" s="11">
        <v>0</v>
      </c>
      <c r="AQU890" s="11">
        <v>0</v>
      </c>
      <c r="AQV890" s="11">
        <v>0</v>
      </c>
      <c r="AQW890" s="11">
        <v>0</v>
      </c>
      <c r="AQX890" s="11">
        <v>1.0186526042290612E-11</v>
      </c>
      <c r="AQY890" s="11">
        <v>-1.5646478269903117E-7</v>
      </c>
      <c r="AQZ890" s="11">
        <v>0</v>
      </c>
      <c r="ARA890" s="11">
        <v>0</v>
      </c>
      <c r="ARB890" s="11">
        <v>0</v>
      </c>
      <c r="ARC890" s="11">
        <v>0</v>
      </c>
      <c r="ARD890" s="11">
        <v>0</v>
      </c>
      <c r="ARE890" s="11">
        <v>0</v>
      </c>
      <c r="ARF890" s="11">
        <v>0</v>
      </c>
      <c r="ARG890" s="11">
        <v>0</v>
      </c>
      <c r="ARH890" s="11">
        <v>0</v>
      </c>
      <c r="ARI890" s="11">
        <v>0</v>
      </c>
      <c r="ARJ890" s="11">
        <v>0</v>
      </c>
      <c r="ARK890" s="11">
        <v>0</v>
      </c>
      <c r="ARL890" s="11">
        <v>0</v>
      </c>
      <c r="ARM890" s="11">
        <v>0</v>
      </c>
      <c r="ARN890" s="11">
        <v>0</v>
      </c>
      <c r="ARO890" s="11">
        <v>0</v>
      </c>
      <c r="ARP890" s="11">
        <v>0</v>
      </c>
      <c r="ARQ890" s="11">
        <v>0</v>
      </c>
      <c r="ARR890" s="11">
        <v>0</v>
      </c>
      <c r="ARS890" s="11">
        <v>0</v>
      </c>
      <c r="ART890" s="11">
        <v>0</v>
      </c>
      <c r="ARU890" s="11">
        <v>0</v>
      </c>
      <c r="ARV890" s="11">
        <v>0</v>
      </c>
      <c r="ARW890" s="11">
        <v>0</v>
      </c>
      <c r="ARX890" s="11">
        <v>0</v>
      </c>
      <c r="ARY890" s="11">
        <v>0</v>
      </c>
      <c r="ARZ890" s="11">
        <v>0</v>
      </c>
      <c r="ASA890" s="11">
        <v>0</v>
      </c>
      <c r="ASB890" s="11">
        <v>0</v>
      </c>
      <c r="ASC890" s="11">
        <v>0</v>
      </c>
      <c r="ASD890" s="11">
        <v>0</v>
      </c>
      <c r="ASE890" s="11">
        <v>0</v>
      </c>
      <c r="ASF890" s="11">
        <v>0</v>
      </c>
      <c r="ASG890" s="11">
        <v>3.2233182385637737E-6</v>
      </c>
      <c r="ASH890" s="11">
        <v>0</v>
      </c>
      <c r="ASI890" s="11">
        <v>0</v>
      </c>
      <c r="ASJ890" s="11">
        <v>0</v>
      </c>
      <c r="ASK890" s="11">
        <v>-7.5700251192515822E-9</v>
      </c>
      <c r="ASL890" s="11">
        <v>0</v>
      </c>
      <c r="ASM890" s="11">
        <v>0</v>
      </c>
      <c r="ASN890" s="11">
        <v>0</v>
      </c>
      <c r="ASO890" s="11">
        <v>0</v>
      </c>
      <c r="ASP890" s="11">
        <v>0</v>
      </c>
      <c r="ASQ890" s="11">
        <v>0</v>
      </c>
      <c r="ASR890" s="11">
        <v>0</v>
      </c>
      <c r="ASS890" s="11">
        <v>0</v>
      </c>
      <c r="AST890" s="11">
        <v>0</v>
      </c>
      <c r="ASU890" s="11">
        <v>0</v>
      </c>
      <c r="ASV890" s="11">
        <v>0</v>
      </c>
      <c r="ASW890" s="11">
        <v>0</v>
      </c>
      <c r="ASX890" s="11">
        <v>0</v>
      </c>
      <c r="ASY890" s="11">
        <v>0</v>
      </c>
      <c r="ASZ890" s="11">
        <v>0</v>
      </c>
      <c r="ATA890" s="11">
        <v>0</v>
      </c>
      <c r="ATB890" s="11">
        <v>0</v>
      </c>
      <c r="ATC890" s="11">
        <v>0</v>
      </c>
      <c r="ATD890" s="11">
        <v>0</v>
      </c>
      <c r="ATE890" s="11">
        <v>0</v>
      </c>
      <c r="ATF890" s="11">
        <v>0</v>
      </c>
      <c r="ATG890" s="11">
        <v>0</v>
      </c>
      <c r="ATH890" s="11">
        <v>0</v>
      </c>
      <c r="ATI890" s="11">
        <v>0</v>
      </c>
      <c r="ATJ890" s="11">
        <v>0</v>
      </c>
      <c r="ATK890" s="11">
        <v>0</v>
      </c>
      <c r="ATL890" s="11">
        <v>0</v>
      </c>
      <c r="ATM890" s="11">
        <v>4.9275496452969838E-7</v>
      </c>
      <c r="ATN890" s="11">
        <v>0</v>
      </c>
      <c r="ATO890" s="11">
        <v>0</v>
      </c>
      <c r="ATP890" s="11">
        <v>0</v>
      </c>
      <c r="ATQ890" s="11">
        <v>0</v>
      </c>
      <c r="ATR890" s="11">
        <v>0</v>
      </c>
      <c r="ATS890" s="11">
        <v>0</v>
      </c>
      <c r="ATT890" s="11">
        <v>0</v>
      </c>
      <c r="ATU890" s="11">
        <v>0</v>
      </c>
      <c r="ATV890" s="11">
        <v>0</v>
      </c>
      <c r="ATW890" s="11">
        <v>-8.4122738683008165E-6</v>
      </c>
      <c r="ATX890" s="11">
        <v>4.9395885853590974E-25</v>
      </c>
      <c r="ATY890" s="11">
        <v>0</v>
      </c>
      <c r="ATZ890" s="11">
        <v>0</v>
      </c>
      <c r="AUA890" s="11">
        <v>3.9564228648951824E-23</v>
      </c>
      <c r="AUB890" s="11">
        <v>0</v>
      </c>
      <c r="AUC890" s="11">
        <v>0</v>
      </c>
      <c r="AUD890" s="11">
        <v>0</v>
      </c>
      <c r="AUE890" s="11">
        <v>0</v>
      </c>
      <c r="AUF890" s="11">
        <v>0</v>
      </c>
      <c r="AUG890" s="11">
        <v>0</v>
      </c>
      <c r="AUH890" s="11">
        <v>0</v>
      </c>
      <c r="AUI890" s="11">
        <v>0</v>
      </c>
      <c r="AUJ890" s="11">
        <v>0</v>
      </c>
      <c r="AUK890" s="11">
        <v>0</v>
      </c>
      <c r="AUL890" s="11">
        <v>0</v>
      </c>
      <c r="AUM890" s="11">
        <v>0</v>
      </c>
      <c r="AUN890" s="11">
        <v>0</v>
      </c>
      <c r="AUO890" s="11">
        <v>0</v>
      </c>
      <c r="AUP890" s="11">
        <v>0</v>
      </c>
      <c r="AUQ890" s="11">
        <v>0</v>
      </c>
      <c r="AUR890" s="11">
        <v>0</v>
      </c>
      <c r="AUS890" s="11">
        <v>0</v>
      </c>
      <c r="AUT890" s="11">
        <v>0</v>
      </c>
      <c r="AUU890" s="11">
        <v>0</v>
      </c>
      <c r="AUV890" s="11">
        <v>0</v>
      </c>
      <c r="AUW890" s="11">
        <v>0</v>
      </c>
      <c r="AUX890" s="11">
        <v>0</v>
      </c>
      <c r="AUY890" s="11">
        <v>0</v>
      </c>
      <c r="AUZ890" s="11">
        <v>0</v>
      </c>
      <c r="AVA890" s="11">
        <v>0</v>
      </c>
      <c r="AVB890" s="11">
        <v>0</v>
      </c>
      <c r="AVC890" s="11">
        <v>0</v>
      </c>
      <c r="AVD890" s="11">
        <v>0</v>
      </c>
      <c r="AVE890" s="11">
        <v>0</v>
      </c>
      <c r="AVF890" s="11">
        <v>0</v>
      </c>
      <c r="AVG890" s="11">
        <v>0</v>
      </c>
      <c r="AVH890" s="11">
        <v>5.6784803086240668E-6</v>
      </c>
      <c r="AVI890" s="11">
        <v>-2.4405115581587169E-7</v>
      </c>
      <c r="AVJ890" s="11">
        <v>7.5748144375595357E-9</v>
      </c>
      <c r="AVK890" s="11">
        <v>0</v>
      </c>
      <c r="AVL890" s="11">
        <v>3.8999970079247657E-8</v>
      </c>
      <c r="AVM890" s="11">
        <v>0</v>
      </c>
      <c r="AVN890" s="11">
        <v>0</v>
      </c>
      <c r="AVO890" s="11">
        <v>0</v>
      </c>
      <c r="AVP890" s="11">
        <v>0</v>
      </c>
      <c r="AVQ890" s="11">
        <v>0</v>
      </c>
      <c r="AVR890" s="11">
        <v>0</v>
      </c>
      <c r="AVS890" s="11">
        <v>0</v>
      </c>
      <c r="AVT890" s="11">
        <v>0</v>
      </c>
      <c r="AVU890" s="11">
        <v>0</v>
      </c>
      <c r="AVV890" s="11">
        <v>0</v>
      </c>
      <c r="AVW890" s="11">
        <v>0</v>
      </c>
      <c r="AVX890" s="11">
        <v>0</v>
      </c>
      <c r="AVY890" s="11">
        <v>0</v>
      </c>
      <c r="AVZ890" s="11">
        <v>0</v>
      </c>
      <c r="AWA890" s="11">
        <v>0</v>
      </c>
      <c r="AWB890" s="11">
        <v>0</v>
      </c>
      <c r="AWC890" s="11">
        <v>0</v>
      </c>
      <c r="AWD890" s="11">
        <v>0</v>
      </c>
      <c r="AWE890" s="11">
        <v>0</v>
      </c>
      <c r="AWF890" s="11">
        <v>0</v>
      </c>
      <c r="AWG890" s="11">
        <v>0</v>
      </c>
      <c r="AWH890" s="11">
        <v>0</v>
      </c>
      <c r="AWI890" s="11">
        <v>0</v>
      </c>
      <c r="AWJ890" s="11">
        <v>0</v>
      </c>
      <c r="AWK890" s="11">
        <v>1.2891385692469807E-9</v>
      </c>
      <c r="AWL890" s="11">
        <v>0</v>
      </c>
      <c r="AWM890" s="11">
        <v>0</v>
      </c>
      <c r="AWN890" s="11">
        <v>0</v>
      </c>
      <c r="AWO890" s="11">
        <v>0</v>
      </c>
      <c r="AWP890" s="11">
        <v>0</v>
      </c>
      <c r="AWQ890" s="11">
        <v>0</v>
      </c>
      <c r="AWR890" s="11">
        <v>0</v>
      </c>
      <c r="AWS890" s="11">
        <v>0</v>
      </c>
      <c r="AWT890" s="11">
        <v>2.2724443312678606E-7</v>
      </c>
      <c r="AWU890" s="11">
        <v>-7.5850009636118253E-9</v>
      </c>
      <c r="AWV890" s="11">
        <v>1.5646266871289803E-7</v>
      </c>
      <c r="AWW890" s="11">
        <v>0</v>
      </c>
      <c r="AWX890" s="11">
        <v>0</v>
      </c>
      <c r="AWY890" s="11">
        <v>0</v>
      </c>
      <c r="AWZ890" s="11">
        <v>0</v>
      </c>
      <c r="AXA890" s="11">
        <v>0</v>
      </c>
      <c r="AXB890" s="11">
        <v>0</v>
      </c>
      <c r="AXC890" s="11">
        <v>0</v>
      </c>
      <c r="AXD890" s="11">
        <v>0</v>
      </c>
      <c r="AXE890" s="11">
        <v>0</v>
      </c>
      <c r="AXF890" s="11">
        <v>0</v>
      </c>
      <c r="AXG890" s="11">
        <v>0</v>
      </c>
      <c r="AXH890" s="11">
        <v>0</v>
      </c>
      <c r="AXI890" s="11">
        <v>0</v>
      </c>
      <c r="AXJ890" s="11">
        <v>0</v>
      </c>
      <c r="AXK890" s="11">
        <v>0</v>
      </c>
      <c r="AXL890" s="11">
        <v>0</v>
      </c>
      <c r="AXM890" s="11">
        <v>0</v>
      </c>
      <c r="AXN890" s="11">
        <v>0</v>
      </c>
      <c r="AXO890" s="11">
        <v>0</v>
      </c>
      <c r="AXP890" s="11">
        <v>0</v>
      </c>
      <c r="AXQ890" s="11">
        <v>0</v>
      </c>
      <c r="AXR890" s="11">
        <v>0</v>
      </c>
      <c r="AXS890" s="11">
        <v>0</v>
      </c>
      <c r="AXT890" s="11">
        <v>0</v>
      </c>
      <c r="AXU890" s="11">
        <v>0</v>
      </c>
      <c r="AXV890" s="11">
        <v>0</v>
      </c>
      <c r="AXW890" s="11">
        <v>0</v>
      </c>
      <c r="AXX890" s="11">
        <v>0</v>
      </c>
      <c r="AXY890" s="11">
        <v>0</v>
      </c>
      <c r="AXZ890" s="11">
        <v>0</v>
      </c>
      <c r="AYA890" s="11">
        <v>0</v>
      </c>
      <c r="AYB890" s="11">
        <v>0</v>
      </c>
      <c r="AYC890" s="11">
        <v>0</v>
      </c>
      <c r="AYD890" s="11">
        <v>0</v>
      </c>
      <c r="AYE890" s="11">
        <v>0</v>
      </c>
      <c r="AYF890" s="11">
        <v>1.0186526042290612E-11</v>
      </c>
      <c r="AYG890" s="11">
        <v>-1.5646478269904027E-7</v>
      </c>
      <c r="AYH890" s="11">
        <v>0</v>
      </c>
      <c r="AYI890" s="11">
        <v>0</v>
      </c>
      <c r="AYJ890" s="11">
        <v>0</v>
      </c>
      <c r="AYK890" s="11">
        <v>0</v>
      </c>
      <c r="AYL890" s="11">
        <v>0</v>
      </c>
      <c r="AYM890" s="11">
        <v>0</v>
      </c>
      <c r="AYN890" s="11">
        <v>0</v>
      </c>
      <c r="AYO890" s="11">
        <v>0</v>
      </c>
      <c r="AYP890" s="11">
        <v>0</v>
      </c>
      <c r="AYQ890" s="11">
        <v>0</v>
      </c>
      <c r="AYR890" s="11">
        <v>0</v>
      </c>
      <c r="AYS890" s="11">
        <v>0</v>
      </c>
      <c r="AYT890" s="11">
        <v>0</v>
      </c>
      <c r="AYU890" s="11">
        <v>0</v>
      </c>
      <c r="AYV890" s="11">
        <v>0</v>
      </c>
      <c r="AYW890" s="11">
        <v>0</v>
      </c>
      <c r="AYX890" s="11">
        <v>0</v>
      </c>
      <c r="AYY890" s="11">
        <v>0</v>
      </c>
      <c r="AYZ890" s="11">
        <v>0</v>
      </c>
      <c r="AZA890" s="11">
        <v>0</v>
      </c>
      <c r="AZB890" s="11">
        <v>0</v>
      </c>
      <c r="AZC890" s="11">
        <v>0</v>
      </c>
      <c r="AZD890" s="11">
        <v>0</v>
      </c>
      <c r="AZE890" s="11">
        <v>0</v>
      </c>
      <c r="AZF890" s="11">
        <v>0</v>
      </c>
      <c r="AZG890" s="11">
        <v>0</v>
      </c>
      <c r="AZH890" s="11">
        <v>0</v>
      </c>
      <c r="AZI890" s="11">
        <v>0</v>
      </c>
      <c r="AZJ890" s="11">
        <v>0</v>
      </c>
      <c r="AZK890" s="11">
        <v>0</v>
      </c>
      <c r="AZL890" s="11">
        <v>0</v>
      </c>
      <c r="AZM890" s="11">
        <v>0</v>
      </c>
      <c r="AZN890" s="11">
        <v>0</v>
      </c>
      <c r="AZO890" s="11">
        <v>2.4336344177209861E-6</v>
      </c>
      <c r="AZP890" s="11">
        <v>0</v>
      </c>
      <c r="AZQ890" s="11">
        <v>0</v>
      </c>
      <c r="AZR890" s="11">
        <v>0</v>
      </c>
      <c r="AZS890" s="11">
        <v>-3.9262586906770303E-8</v>
      </c>
      <c r="AZT890" s="12">
        <v>10267382193.402681</v>
      </c>
      <c r="AZU890" s="12">
        <v>4794871.9394139824</v>
      </c>
      <c r="AZV890" s="12">
        <v>1472000</v>
      </c>
      <c r="AZW890" s="12">
        <v>38607.455980712803</v>
      </c>
      <c r="AZX890" s="12">
        <v>91779462881.282959</v>
      </c>
      <c r="AZY890" s="12">
        <v>2.1999999999999999E-10</v>
      </c>
      <c r="AZZ890" s="12">
        <v>141285213.12326589</v>
      </c>
      <c r="BAA890" s="12">
        <v>1E-13</v>
      </c>
      <c r="BAB890" s="12">
        <v>2961762.9784080042</v>
      </c>
      <c r="BAC890" s="12">
        <v>2.9999999999999999E-16</v>
      </c>
      <c r="BAD890" s="12">
        <v>1.1E-13</v>
      </c>
      <c r="BAE890" s="12">
        <v>7920000</v>
      </c>
      <c r="BAF890" s="12">
        <v>6380000</v>
      </c>
      <c r="BAG890" s="12">
        <v>2752124139567173.5</v>
      </c>
      <c r="BAH890" s="12">
        <v>928602500000</v>
      </c>
      <c r="BAI890" s="12">
        <v>500164597085.20953</v>
      </c>
      <c r="BAJ890" s="12">
        <v>742837999999999.88</v>
      </c>
      <c r="BAK890" s="12">
        <v>5996645887.9137087</v>
      </c>
      <c r="BAL890" s="12">
        <v>283408012230.2818</v>
      </c>
      <c r="BAM890" s="12">
        <v>50144535000</v>
      </c>
      <c r="BAN890" s="12">
        <v>445729200000</v>
      </c>
      <c r="BAO890" s="12">
        <v>18572050000</v>
      </c>
      <c r="BAP890" s="12">
        <v>7.757118E+16</v>
      </c>
      <c r="BAQ890" s="12">
        <v>3878559000000000</v>
      </c>
      <c r="BAR890" s="12">
        <v>1.1635677E+17</v>
      </c>
      <c r="BAS890" s="12">
        <v>1163567700000</v>
      </c>
      <c r="BAT890" s="12">
        <v>1939279500000</v>
      </c>
      <c r="BAU890" s="12">
        <v>4.25E+16</v>
      </c>
      <c r="BAV890" s="12">
        <v>2550000000000000</v>
      </c>
      <c r="BAW890" s="12">
        <v>7.65E+16</v>
      </c>
      <c r="BAX890" s="12">
        <v>765000000000</v>
      </c>
      <c r="BAY890" s="12">
        <v>850000000000</v>
      </c>
      <c r="BAZ890" s="12">
        <v>1.275E+17</v>
      </c>
      <c r="BBA890" s="12">
        <v>8924999999999999</v>
      </c>
      <c r="BBB890" s="12">
        <v>2.6774999999999997E+17</v>
      </c>
      <c r="BBC890" s="12">
        <v>2677500000000</v>
      </c>
      <c r="BBD890" s="12">
        <v>1912500000000.0005</v>
      </c>
      <c r="BBE890" s="13">
        <v>3.7459937026671737</v>
      </c>
      <c r="BBF890" s="13">
        <v>2.675856309152763</v>
      </c>
      <c r="BBG890" s="13">
        <v>4.8965524889205163</v>
      </c>
      <c r="BBH890" s="13">
        <v>2570.65093936631</v>
      </c>
      <c r="BBI890" s="12">
        <v>211.36102871705401</v>
      </c>
      <c r="BBJ890" s="12">
        <v>312.90844739257398</v>
      </c>
      <c r="BBK890" s="12">
        <v>774.32492150537405</v>
      </c>
      <c r="BBL890" s="12">
        <v>14328.89133</v>
      </c>
      <c r="BBM890" s="12">
        <v>24305.66676</v>
      </c>
      <c r="BBN890" s="12">
        <v>252.07943403498899</v>
      </c>
      <c r="BBO890" s="14">
        <v>641.71138708766762</v>
      </c>
      <c r="BBP890" s="14">
        <v>417.17937673310439</v>
      </c>
      <c r="BBQ890" s="14">
        <v>370.47682464625547</v>
      </c>
      <c r="BBR890" s="13">
        <v>3.0147159111340245</v>
      </c>
      <c r="BBS890" s="13">
        <v>7.2758850225443403</v>
      </c>
      <c r="BBT890" s="13">
        <v>7.4202550136349732</v>
      </c>
      <c r="BBU890" s="14">
        <v>12.947517777728184</v>
      </c>
      <c r="BBV890" s="14">
        <v>17.52985042678548</v>
      </c>
      <c r="BBW890" s="14">
        <v>14.899264998938722</v>
      </c>
      <c r="BBX890" s="14">
        <v>991.03661730681313</v>
      </c>
      <c r="BBY890" s="14">
        <v>911.96946125146633</v>
      </c>
      <c r="BBZ890" s="14">
        <v>1329.0675570324042</v>
      </c>
      <c r="BCA890" s="13">
        <v>3.0162074984931877</v>
      </c>
      <c r="BCB890" s="13">
        <v>0.8348659764775459</v>
      </c>
      <c r="BCC890" s="13">
        <v>0.16825584299144353</v>
      </c>
      <c r="BCD890" s="13">
        <v>0.15327098468202344</v>
      </c>
      <c r="BCE890" s="13">
        <v>20.42011395171463</v>
      </c>
      <c r="BCF890" s="13">
        <v>0.12648018822787929</v>
      </c>
      <c r="BCG890" s="13">
        <v>2.3258650691443766E-2</v>
      </c>
      <c r="BCH890" s="13">
        <v>1.1472480282285786E-3</v>
      </c>
      <c r="BCI890" s="13">
        <v>26968.317719213454</v>
      </c>
      <c r="BCJ890" s="13">
        <v>2.9636910621450626E-5</v>
      </c>
      <c r="BCK890" s="13">
        <v>19.200696729690463</v>
      </c>
      <c r="BCL890" s="13">
        <v>7.9076399930891172E-6</v>
      </c>
      <c r="BCM890" s="13">
        <v>1.6102419480468205E-8</v>
      </c>
      <c r="BCN890" s="13">
        <v>2.9091410168006038E-2</v>
      </c>
      <c r="BCO890" s="13">
        <v>0.11486983894798422</v>
      </c>
      <c r="BCP890" s="13">
        <v>0.28199955519980835</v>
      </c>
      <c r="BCQ890" s="13">
        <v>5.6093995803181897</v>
      </c>
      <c r="BCR890" s="13">
        <v>0.22874384769997994</v>
      </c>
      <c r="BCS890" s="13">
        <v>0.38233493684190428</v>
      </c>
      <c r="BCT890" s="13">
        <v>0.18381311892827218</v>
      </c>
      <c r="BCU890" s="13">
        <v>0.67927816189888324</v>
      </c>
      <c r="BCV890" s="13">
        <v>4.991137485030326E-2</v>
      </c>
      <c r="BCW890" s="13">
        <v>15.981641717415819</v>
      </c>
      <c r="BCX890" s="13">
        <v>2.7506742587407203E-2</v>
      </c>
      <c r="BCY890" s="13">
        <v>3.4346474375840381E-2</v>
      </c>
      <c r="BCZ890" s="13">
        <v>6.104014292067738E-2</v>
      </c>
      <c r="BDA890" s="13">
        <v>0.11460405396889523</v>
      </c>
      <c r="BDB890" s="13">
        <v>7.1352776628306428E-4</v>
      </c>
      <c r="BDC890" s="13">
        <v>21149.826729531589</v>
      </c>
      <c r="BDD890" s="13">
        <v>2.4305781402013792E-5</v>
      </c>
      <c r="BDE890" s="13">
        <v>15.983790051543872</v>
      </c>
      <c r="BDF890" s="13">
        <v>2.7857267040474056E-6</v>
      </c>
      <c r="BDG890" s="13">
        <v>2.9479033330955072E-8</v>
      </c>
      <c r="BDH890" s="13">
        <v>3.1665568688455395E-2</v>
      </c>
      <c r="BDI890" s="13">
        <v>2.6920015132589986E-2</v>
      </c>
      <c r="BDJ890" s="13">
        <v>2.8313461427838391E-2</v>
      </c>
      <c r="BDK890" s="13">
        <v>0.3210420252218561</v>
      </c>
      <c r="BDL890" s="13">
        <v>0.29462475226127893</v>
      </c>
      <c r="BDM890" s="13">
        <v>0.24747746334250945</v>
      </c>
      <c r="BDN890" s="13">
        <v>0.18622669297290773</v>
      </c>
      <c r="BDO890" s="13">
        <v>0.12663480671998983</v>
      </c>
      <c r="BDP890" s="13">
        <v>0.21001768279287913</v>
      </c>
      <c r="BDQ890" s="13">
        <v>5.8706456871909509</v>
      </c>
      <c r="BDR890" s="13">
        <v>7.6304123437487528</v>
      </c>
      <c r="BDS890" s="13">
        <v>0.24155910453116941</v>
      </c>
      <c r="BDT890" s="13">
        <v>0.30711689348120674</v>
      </c>
      <c r="BDU890" s="13">
        <v>0.4774853586096594</v>
      </c>
      <c r="BDV890" s="13">
        <v>0.87170579336433218</v>
      </c>
      <c r="BDW890" s="13">
        <v>8.9987322120899257E-2</v>
      </c>
      <c r="BDX890" s="13">
        <v>3.0913594184167938</v>
      </c>
      <c r="BDY890" s="13">
        <v>0.10409593156859442</v>
      </c>
      <c r="BDZ890" s="13">
        <v>9.4411914021228682</v>
      </c>
      <c r="BEA890" s="13">
        <v>2.4690779136464037E-2</v>
      </c>
      <c r="BEB890" s="13">
        <v>1.6083556019618282E-2</v>
      </c>
      <c r="BEC890" s="13">
        <v>3.1610779018698534E-2</v>
      </c>
      <c r="BED890" s="13">
        <v>2.6572813136894653E-2</v>
      </c>
      <c r="BEE890" s="13">
        <v>3.634212380928261E-2</v>
      </c>
      <c r="BEF890" s="13">
        <v>9.8494124464703595E-4</v>
      </c>
      <c r="BEG890" s="13">
        <v>14019.477012219206</v>
      </c>
      <c r="BEH890" s="13">
        <v>2.5666177970856559E-5</v>
      </c>
      <c r="BEI890" s="13">
        <v>12.357849514856284</v>
      </c>
      <c r="BEJ890" s="13">
        <v>0.83636732692488491</v>
      </c>
      <c r="BEK890" s="13">
        <v>4.7605540706824115E-6</v>
      </c>
      <c r="BEL890" s="13">
        <v>3.1557417797843322E-8</v>
      </c>
      <c r="BEM890" s="13">
        <v>4.8840858841245935E-2</v>
      </c>
      <c r="BEN890" s="13">
        <v>3.9252539358596045E-2</v>
      </c>
      <c r="BEO890" s="13">
        <v>4.25629325917923E-2</v>
      </c>
      <c r="BEP890" s="13">
        <v>0.37601428833261114</v>
      </c>
      <c r="BEQ890" s="13">
        <v>0.23023314486143956</v>
      </c>
      <c r="BER890" s="13">
        <v>0.19985415202450921</v>
      </c>
      <c r="BES890" s="13">
        <v>0.3072484009511719</v>
      </c>
      <c r="BET890" s="13">
        <v>0.28893643601877111</v>
      </c>
      <c r="BEU890" s="22">
        <v>0.30964325164707163</v>
      </c>
    </row>
    <row r="891" spans="2:1503" x14ac:dyDescent="0.25">
      <c r="B891" s="16">
        <v>886</v>
      </c>
      <c r="C891" s="10">
        <v>0</v>
      </c>
      <c r="D891" s="11">
        <v>0</v>
      </c>
      <c r="E891" s="11">
        <v>0</v>
      </c>
      <c r="F891" s="11">
        <v>0</v>
      </c>
      <c r="G891" s="11">
        <v>1.6935704193911621E-5</v>
      </c>
      <c r="H891" s="11">
        <v>0</v>
      </c>
      <c r="I891" s="11">
        <v>0</v>
      </c>
      <c r="J891" s="11">
        <v>0</v>
      </c>
      <c r="K891" s="11">
        <v>0</v>
      </c>
      <c r="L891" s="11">
        <v>0</v>
      </c>
      <c r="M891" s="11">
        <v>0</v>
      </c>
      <c r="N891" s="11">
        <v>0</v>
      </c>
      <c r="O891" s="11">
        <v>-8.0182387285446774E-10</v>
      </c>
      <c r="P891" s="11">
        <v>0</v>
      </c>
      <c r="Q891" s="11">
        <v>0</v>
      </c>
      <c r="R891" s="11">
        <v>0</v>
      </c>
      <c r="S891" s="11">
        <v>0</v>
      </c>
      <c r="T891" s="11">
        <v>0</v>
      </c>
      <c r="U891" s="11">
        <v>0</v>
      </c>
      <c r="V891" s="11">
        <v>0</v>
      </c>
      <c r="W891" s="11">
        <v>0</v>
      </c>
      <c r="X891" s="11">
        <v>0</v>
      </c>
      <c r="Y891" s="11">
        <v>0</v>
      </c>
      <c r="Z891" s="11">
        <v>0</v>
      </c>
      <c r="AA891" s="11">
        <v>0</v>
      </c>
      <c r="AB891" s="11">
        <v>0</v>
      </c>
      <c r="AC891" s="11">
        <v>0</v>
      </c>
      <c r="AD891" s="11">
        <v>0</v>
      </c>
      <c r="AE891" s="11">
        <v>0</v>
      </c>
      <c r="AF891" s="11">
        <v>0</v>
      </c>
      <c r="AG891" s="11">
        <v>0</v>
      </c>
      <c r="AH891" s="11">
        <v>0</v>
      </c>
      <c r="AI891" s="11">
        <v>0</v>
      </c>
      <c r="AJ891" s="11">
        <v>0</v>
      </c>
      <c r="AK891" s="11">
        <v>0</v>
      </c>
      <c r="AL891" s="11">
        <v>0</v>
      </c>
      <c r="AM891" s="11">
        <v>0</v>
      </c>
      <c r="AN891" s="11">
        <v>0</v>
      </c>
      <c r="AO891" s="11">
        <v>0</v>
      </c>
      <c r="AP891" s="11">
        <v>0</v>
      </c>
      <c r="AQ891" s="11">
        <v>0</v>
      </c>
      <c r="AR891" s="11">
        <v>3.5132986180259413E-4</v>
      </c>
      <c r="AS891" s="11">
        <v>0</v>
      </c>
      <c r="AT891" s="11">
        <v>0</v>
      </c>
      <c r="AU891" s="11">
        <v>0</v>
      </c>
      <c r="AV891" s="11">
        <v>0</v>
      </c>
      <c r="AW891" s="11">
        <v>0</v>
      </c>
      <c r="AX891" s="11">
        <v>0</v>
      </c>
      <c r="AY891" s="11">
        <v>0</v>
      </c>
      <c r="AZ891" s="11">
        <v>0</v>
      </c>
      <c r="BA891" s="11">
        <v>-9.7186501282576074E-6</v>
      </c>
      <c r="BB891" s="11">
        <v>2.5516909357284077E-28</v>
      </c>
      <c r="BC891" s="11">
        <v>4.4773831235376197E-27</v>
      </c>
      <c r="BD891" s="11">
        <v>1.2751206915574471E-28</v>
      </c>
      <c r="BE891" s="11">
        <v>0</v>
      </c>
      <c r="BF891" s="11">
        <v>0</v>
      </c>
      <c r="BG891" s="11">
        <v>1.6845678162486904E-27</v>
      </c>
      <c r="BH891" s="11">
        <v>7.665697171150816E-28</v>
      </c>
      <c r="BI891" s="11">
        <v>1.6845678162486904E-27</v>
      </c>
      <c r="BJ891" s="11">
        <v>1.8492705985757949E-7</v>
      </c>
      <c r="BK891" s="11">
        <v>0</v>
      </c>
      <c r="BL891" s="11">
        <v>0</v>
      </c>
      <c r="BM891" s="11">
        <v>0</v>
      </c>
      <c r="BN891" s="11">
        <v>0</v>
      </c>
      <c r="BO891" s="11">
        <v>0</v>
      </c>
      <c r="BP891" s="11">
        <v>0</v>
      </c>
      <c r="BQ891" s="11">
        <v>0</v>
      </c>
      <c r="BR891" s="11">
        <v>0</v>
      </c>
      <c r="BS891" s="11">
        <v>0</v>
      </c>
      <c r="BT891" s="11">
        <v>0</v>
      </c>
      <c r="BU891" s="11">
        <v>0</v>
      </c>
      <c r="BV891" s="11">
        <v>0</v>
      </c>
      <c r="BW891" s="11">
        <v>0</v>
      </c>
      <c r="BX891" s="11">
        <v>0</v>
      </c>
      <c r="BY891" s="11">
        <v>0</v>
      </c>
      <c r="BZ891" s="11">
        <v>0</v>
      </c>
      <c r="CA891" s="11">
        <v>0</v>
      </c>
      <c r="CB891" s="11">
        <v>0</v>
      </c>
      <c r="CC891" s="11">
        <v>0</v>
      </c>
      <c r="CD891" s="11">
        <v>0</v>
      </c>
      <c r="CE891" s="11">
        <v>0</v>
      </c>
      <c r="CF891" s="11">
        <v>0</v>
      </c>
      <c r="CG891" s="11">
        <v>0</v>
      </c>
      <c r="CH891" s="11">
        <v>0</v>
      </c>
      <c r="CI891" s="11">
        <v>0</v>
      </c>
      <c r="CJ891" s="11">
        <v>0</v>
      </c>
      <c r="CK891" s="11">
        <v>0</v>
      </c>
      <c r="CL891" s="11">
        <v>9.0402267933601432E-9</v>
      </c>
      <c r="CM891" s="11">
        <v>-2.7273148199836604E-9</v>
      </c>
      <c r="CN891" s="11">
        <v>0</v>
      </c>
      <c r="CO891" s="11">
        <v>0</v>
      </c>
      <c r="CP891" s="11">
        <v>0</v>
      </c>
      <c r="CQ891" s="11">
        <v>0</v>
      </c>
      <c r="CR891" s="11">
        <v>0</v>
      </c>
      <c r="CS891" s="11">
        <v>0</v>
      </c>
      <c r="CT891" s="11">
        <v>0</v>
      </c>
      <c r="CU891" s="11">
        <v>0</v>
      </c>
      <c r="CV891" s="11">
        <v>0</v>
      </c>
      <c r="CW891" s="11">
        <v>0</v>
      </c>
      <c r="CX891" s="11">
        <v>0</v>
      </c>
      <c r="CY891" s="11">
        <v>0</v>
      </c>
      <c r="CZ891" s="11">
        <v>0</v>
      </c>
      <c r="DA891" s="11">
        <v>0</v>
      </c>
      <c r="DB891" s="11">
        <v>0</v>
      </c>
      <c r="DC891" s="11">
        <v>0</v>
      </c>
      <c r="DD891" s="11">
        <v>0</v>
      </c>
      <c r="DE891" s="11">
        <v>0</v>
      </c>
      <c r="DF891" s="11">
        <v>0</v>
      </c>
      <c r="DG891" s="11">
        <v>0</v>
      </c>
      <c r="DH891" s="11">
        <v>0</v>
      </c>
      <c r="DI891" s="11">
        <v>0</v>
      </c>
      <c r="DJ891" s="11">
        <v>0</v>
      </c>
      <c r="DK891" s="11">
        <v>0</v>
      </c>
      <c r="DL891" s="11">
        <v>0</v>
      </c>
      <c r="DM891" s="11">
        <v>0</v>
      </c>
      <c r="DN891" s="11">
        <v>0</v>
      </c>
      <c r="DO891" s="11">
        <v>0</v>
      </c>
      <c r="DP891" s="11">
        <v>0</v>
      </c>
      <c r="DQ891" s="11">
        <v>0</v>
      </c>
      <c r="DR891" s="11">
        <v>0</v>
      </c>
      <c r="DS891" s="11">
        <v>0</v>
      </c>
      <c r="DT891" s="11">
        <v>0</v>
      </c>
      <c r="DU891" s="11">
        <v>0</v>
      </c>
      <c r="DV891" s="11">
        <v>0</v>
      </c>
      <c r="DW891" s="11">
        <v>9.9442494726961583E-8</v>
      </c>
      <c r="DX891" s="11">
        <v>2.7273148199802855E-9</v>
      </c>
      <c r="DY891" s="11">
        <v>-5.7869864656845693E-8</v>
      </c>
      <c r="DZ891" s="11">
        <v>0</v>
      </c>
      <c r="EA891" s="11">
        <v>3.1616446419917861E-8</v>
      </c>
      <c r="EB891" s="11">
        <v>0</v>
      </c>
      <c r="EC891" s="11">
        <v>8.1140593573755526E-10</v>
      </c>
      <c r="ED891" s="11">
        <v>9.8022015844105679E-10</v>
      </c>
      <c r="EE891" s="11">
        <v>6.3939558558454948E-10</v>
      </c>
      <c r="EF891" s="11">
        <v>0</v>
      </c>
      <c r="EG891" s="11">
        <v>0</v>
      </c>
      <c r="EH891" s="11">
        <v>0</v>
      </c>
      <c r="EI891" s="11">
        <v>0</v>
      </c>
      <c r="EJ891" s="11">
        <v>0</v>
      </c>
      <c r="EK891" s="11">
        <v>0</v>
      </c>
      <c r="EL891" s="11">
        <v>0</v>
      </c>
      <c r="EM891" s="11">
        <v>0</v>
      </c>
      <c r="EN891" s="11">
        <v>0</v>
      </c>
      <c r="EO891" s="11">
        <v>0</v>
      </c>
      <c r="EP891" s="11">
        <v>0</v>
      </c>
      <c r="EQ891" s="11">
        <v>0</v>
      </c>
      <c r="ER891" s="11">
        <v>0</v>
      </c>
      <c r="ES891" s="11">
        <v>0</v>
      </c>
      <c r="ET891" s="11">
        <v>0</v>
      </c>
      <c r="EU891" s="11">
        <v>0</v>
      </c>
      <c r="EV891" s="11">
        <v>0</v>
      </c>
      <c r="EW891" s="11">
        <v>0</v>
      </c>
      <c r="EX891" s="11">
        <v>0</v>
      </c>
      <c r="EY891" s="11">
        <v>0</v>
      </c>
      <c r="EZ891" s="11">
        <v>0</v>
      </c>
      <c r="FA891" s="11">
        <v>0</v>
      </c>
      <c r="FB891" s="11">
        <v>9.9999999999999995E-21</v>
      </c>
      <c r="FC891" s="11">
        <v>0</v>
      </c>
      <c r="FD891" s="11">
        <v>0</v>
      </c>
      <c r="FE891" s="11">
        <v>0</v>
      </c>
      <c r="FF891" s="11">
        <v>0</v>
      </c>
      <c r="FG891" s="11">
        <v>0</v>
      </c>
      <c r="FH891" s="11">
        <v>3.6158765406759412E-6</v>
      </c>
      <c r="FI891" s="11">
        <v>0</v>
      </c>
      <c r="FJ891" s="11">
        <v>4.3563017473344265E-8</v>
      </c>
      <c r="FK891" s="11">
        <v>-3.2090743970515621E-8</v>
      </c>
      <c r="FL891" s="11">
        <v>0</v>
      </c>
      <c r="FM891" s="11">
        <v>3.3847722415696729E-8</v>
      </c>
      <c r="FN891" s="11">
        <v>0</v>
      </c>
      <c r="FO891" s="11">
        <v>0</v>
      </c>
      <c r="FP891" s="11">
        <v>0</v>
      </c>
      <c r="FQ891" s="11">
        <v>0</v>
      </c>
      <c r="FR891" s="11">
        <v>6.0731886244563539E-9</v>
      </c>
      <c r="FS891" s="11">
        <v>0</v>
      </c>
      <c r="FT891" s="11">
        <v>0</v>
      </c>
      <c r="FU891" s="11">
        <v>0</v>
      </c>
      <c r="FV891" s="11">
        <v>0</v>
      </c>
      <c r="FW891" s="11">
        <v>0</v>
      </c>
      <c r="FX891" s="11">
        <v>0</v>
      </c>
      <c r="FY891" s="11">
        <v>0</v>
      </c>
      <c r="FZ891" s="11">
        <v>0</v>
      </c>
      <c r="GA891" s="11">
        <v>0</v>
      </c>
      <c r="GB891" s="11">
        <v>0</v>
      </c>
      <c r="GC891" s="11">
        <v>0</v>
      </c>
      <c r="GD891" s="11">
        <v>0</v>
      </c>
      <c r="GE891" s="11">
        <v>0</v>
      </c>
      <c r="GF891" s="11">
        <v>0</v>
      </c>
      <c r="GG891" s="11">
        <v>0</v>
      </c>
      <c r="GH891" s="11">
        <v>0</v>
      </c>
      <c r="GI891" s="11">
        <v>0</v>
      </c>
      <c r="GJ891" s="11">
        <v>0</v>
      </c>
      <c r="GK891" s="11">
        <v>0</v>
      </c>
      <c r="GL891" s="11">
        <v>0</v>
      </c>
      <c r="GM891" s="11">
        <v>0</v>
      </c>
      <c r="GN891" s="11">
        <v>0</v>
      </c>
      <c r="GO891" s="11">
        <v>0</v>
      </c>
      <c r="GP891" s="11">
        <v>0</v>
      </c>
      <c r="GQ891" s="11">
        <v>0</v>
      </c>
      <c r="GR891" s="11">
        <v>0</v>
      </c>
      <c r="GS891" s="11">
        <v>0</v>
      </c>
      <c r="GT891" s="11">
        <v>0</v>
      </c>
      <c r="GU891" s="11">
        <v>1.4306847183498056E-8</v>
      </c>
      <c r="GV891" s="11">
        <v>0</v>
      </c>
      <c r="GW891" s="11">
        <v>-3.3664451974088238E-8</v>
      </c>
      <c r="GX891" s="11">
        <v>0</v>
      </c>
      <c r="GY891" s="11">
        <v>0</v>
      </c>
      <c r="GZ891" s="11">
        <v>0</v>
      </c>
      <c r="HA891" s="11">
        <v>0</v>
      </c>
      <c r="HB891" s="11">
        <v>0</v>
      </c>
      <c r="HC891" s="11">
        <v>0</v>
      </c>
      <c r="HD891" s="11">
        <v>0</v>
      </c>
      <c r="HE891" s="11">
        <v>0</v>
      </c>
      <c r="HF891" s="11">
        <v>0</v>
      </c>
      <c r="HG891" s="11">
        <v>0</v>
      </c>
      <c r="HH891" s="11">
        <v>0</v>
      </c>
      <c r="HI891" s="11">
        <v>0</v>
      </c>
      <c r="HJ891" s="11">
        <v>0</v>
      </c>
      <c r="HK891" s="11">
        <v>0</v>
      </c>
      <c r="HL891" s="11">
        <v>0</v>
      </c>
      <c r="HM891" s="11">
        <v>0</v>
      </c>
      <c r="HN891" s="11">
        <v>0</v>
      </c>
      <c r="HO891" s="11">
        <v>0</v>
      </c>
      <c r="HP891" s="11">
        <v>0</v>
      </c>
      <c r="HQ891" s="11">
        <v>0</v>
      </c>
      <c r="HR891" s="11">
        <v>0</v>
      </c>
      <c r="HS891" s="11">
        <v>0</v>
      </c>
      <c r="HT891" s="11">
        <v>0</v>
      </c>
      <c r="HU891" s="11">
        <v>0</v>
      </c>
      <c r="HV891" s="11">
        <v>0</v>
      </c>
      <c r="HW891" s="11">
        <v>0</v>
      </c>
      <c r="HX891" s="11">
        <v>0</v>
      </c>
      <c r="HY891" s="11">
        <v>0</v>
      </c>
      <c r="HZ891" s="11">
        <v>0</v>
      </c>
      <c r="IA891" s="11">
        <v>0</v>
      </c>
      <c r="IB891" s="11">
        <v>0</v>
      </c>
      <c r="IC891" s="11">
        <v>0</v>
      </c>
      <c r="ID891" s="11">
        <v>0</v>
      </c>
      <c r="IE891" s="11">
        <v>0</v>
      </c>
      <c r="IF891" s="11">
        <v>0</v>
      </c>
      <c r="IG891" s="11">
        <v>3.8095441790396833E-10</v>
      </c>
      <c r="IH891" s="11">
        <v>0</v>
      </c>
      <c r="II891" s="11">
        <v>-3.3847722415700104E-8</v>
      </c>
      <c r="IJ891" s="11">
        <v>0</v>
      </c>
      <c r="IK891" s="11">
        <v>0</v>
      </c>
      <c r="IL891" s="11">
        <v>0</v>
      </c>
      <c r="IM891" s="11">
        <v>0</v>
      </c>
      <c r="IN891" s="11">
        <v>0</v>
      </c>
      <c r="IO891" s="11">
        <v>0</v>
      </c>
      <c r="IP891" s="11">
        <v>0</v>
      </c>
      <c r="IQ891" s="11">
        <v>0</v>
      </c>
      <c r="IR891" s="11">
        <v>0</v>
      </c>
      <c r="IS891" s="11">
        <v>0</v>
      </c>
      <c r="IT891" s="11">
        <v>0</v>
      </c>
      <c r="IU891" s="11">
        <v>0</v>
      </c>
      <c r="IV891" s="11">
        <v>0</v>
      </c>
      <c r="IW891" s="11">
        <v>0</v>
      </c>
      <c r="IX891" s="11">
        <v>0</v>
      </c>
      <c r="IY891" s="11">
        <v>0</v>
      </c>
      <c r="IZ891" s="11">
        <v>0</v>
      </c>
      <c r="JA891" s="11">
        <v>0</v>
      </c>
      <c r="JB891" s="11">
        <v>0</v>
      </c>
      <c r="JC891" s="11">
        <v>0</v>
      </c>
      <c r="JD891" s="11">
        <v>0</v>
      </c>
      <c r="JE891" s="11">
        <v>0</v>
      </c>
      <c r="JF891" s="11">
        <v>0</v>
      </c>
      <c r="JG891" s="11">
        <v>0</v>
      </c>
      <c r="JH891" s="11">
        <v>0</v>
      </c>
      <c r="JI891" s="11">
        <v>0</v>
      </c>
      <c r="JJ891" s="11">
        <v>0</v>
      </c>
      <c r="JK891" s="11">
        <v>0</v>
      </c>
      <c r="JL891" s="11">
        <v>0</v>
      </c>
      <c r="JM891" s="11">
        <v>0</v>
      </c>
      <c r="JN891" s="11">
        <v>0</v>
      </c>
      <c r="JO891" s="11">
        <v>9.7634449368270243E-7</v>
      </c>
      <c r="JP891" s="11">
        <v>0</v>
      </c>
      <c r="JQ891" s="11">
        <v>0</v>
      </c>
      <c r="JR891" s="11">
        <v>0</v>
      </c>
      <c r="JS891" s="11">
        <v>0</v>
      </c>
      <c r="JT891" s="11">
        <v>0</v>
      </c>
      <c r="JU891" s="11">
        <v>-8.2249048744938603E-10</v>
      </c>
      <c r="JV891" s="11">
        <v>0</v>
      </c>
      <c r="JW891" s="11">
        <v>0</v>
      </c>
      <c r="JX891" s="11">
        <v>0</v>
      </c>
      <c r="JY891" s="11">
        <v>0</v>
      </c>
      <c r="JZ891" s="11">
        <v>0</v>
      </c>
      <c r="KA891" s="11">
        <v>0</v>
      </c>
      <c r="KB891" s="11">
        <v>0</v>
      </c>
      <c r="KC891" s="11">
        <v>0</v>
      </c>
      <c r="KD891" s="11">
        <v>0</v>
      </c>
      <c r="KE891" s="11">
        <v>0</v>
      </c>
      <c r="KF891" s="11">
        <v>0</v>
      </c>
      <c r="KG891" s="11">
        <v>0</v>
      </c>
      <c r="KH891" s="11">
        <v>0</v>
      </c>
      <c r="KI891" s="11">
        <v>0</v>
      </c>
      <c r="KJ891" s="11">
        <v>0</v>
      </c>
      <c r="KK891" s="11">
        <v>0</v>
      </c>
      <c r="KL891" s="11">
        <v>0</v>
      </c>
      <c r="KM891" s="11">
        <v>0</v>
      </c>
      <c r="KN891" s="11">
        <v>0</v>
      </c>
      <c r="KO891" s="11">
        <v>0</v>
      </c>
      <c r="KP891" s="11">
        <v>0</v>
      </c>
      <c r="KQ891" s="11">
        <v>0</v>
      </c>
      <c r="KR891" s="11">
        <v>0</v>
      </c>
      <c r="KS891" s="11">
        <v>0</v>
      </c>
      <c r="KT891" s="11">
        <v>0</v>
      </c>
      <c r="KU891" s="11">
        <v>0</v>
      </c>
      <c r="KV891" s="11">
        <v>0</v>
      </c>
      <c r="KW891" s="11">
        <v>0</v>
      </c>
      <c r="KX891" s="11">
        <v>0</v>
      </c>
      <c r="KY891" s="11">
        <v>0</v>
      </c>
      <c r="KZ891" s="11">
        <v>2.1696544304060056E-6</v>
      </c>
      <c r="LA891" s="11">
        <v>0</v>
      </c>
      <c r="LB891" s="11">
        <v>0</v>
      </c>
      <c r="LC891" s="11">
        <v>0</v>
      </c>
      <c r="LD891" s="11">
        <v>0</v>
      </c>
      <c r="LE891" s="11">
        <v>0</v>
      </c>
      <c r="LF891" s="11">
        <v>0</v>
      </c>
      <c r="LG891" s="11">
        <v>-9.8296965915419925E-10</v>
      </c>
      <c r="LH891" s="11">
        <v>0</v>
      </c>
      <c r="LI891" s="11">
        <v>0</v>
      </c>
      <c r="LJ891" s="11">
        <v>0</v>
      </c>
      <c r="LK891" s="11">
        <v>0</v>
      </c>
      <c r="LL891" s="11">
        <v>0</v>
      </c>
      <c r="LM891" s="11">
        <v>0</v>
      </c>
      <c r="LN891" s="11">
        <v>0</v>
      </c>
      <c r="LO891" s="11">
        <v>0</v>
      </c>
      <c r="LP891" s="11">
        <v>0</v>
      </c>
      <c r="LQ891" s="11">
        <v>0</v>
      </c>
      <c r="LR891" s="11">
        <v>0</v>
      </c>
      <c r="LS891" s="11">
        <v>0</v>
      </c>
      <c r="LT891" s="11">
        <v>0</v>
      </c>
      <c r="LU891" s="11">
        <v>0</v>
      </c>
      <c r="LV891" s="11">
        <v>0</v>
      </c>
      <c r="LW891" s="11">
        <v>0</v>
      </c>
      <c r="LX891" s="11">
        <v>0</v>
      </c>
      <c r="LY891" s="11">
        <v>0</v>
      </c>
      <c r="LZ891" s="11">
        <v>0</v>
      </c>
      <c r="MA891" s="11">
        <v>0</v>
      </c>
      <c r="MB891" s="11">
        <v>0</v>
      </c>
      <c r="MC891" s="11">
        <v>0</v>
      </c>
      <c r="MD891" s="11">
        <v>0</v>
      </c>
      <c r="ME891" s="11">
        <v>0</v>
      </c>
      <c r="MF891" s="11">
        <v>0</v>
      </c>
      <c r="MG891" s="11">
        <v>0</v>
      </c>
      <c r="MH891" s="11">
        <v>0</v>
      </c>
      <c r="MI891" s="11">
        <v>0</v>
      </c>
      <c r="MJ891" s="11">
        <v>0</v>
      </c>
      <c r="MK891" s="11">
        <v>3.616090717343343E-7</v>
      </c>
      <c r="ML891" s="11">
        <v>0</v>
      </c>
      <c r="MM891" s="11">
        <v>0</v>
      </c>
      <c r="MN891" s="11">
        <v>0</v>
      </c>
      <c r="MO891" s="11">
        <v>0</v>
      </c>
      <c r="MP891" s="11">
        <v>0</v>
      </c>
      <c r="MQ891" s="11">
        <v>0</v>
      </c>
      <c r="MR891" s="11">
        <v>0</v>
      </c>
      <c r="MS891" s="11">
        <v>-6.4393216276704434E-10</v>
      </c>
      <c r="MT891" s="11">
        <v>0</v>
      </c>
      <c r="MU891" s="11">
        <v>0</v>
      </c>
      <c r="MV891" s="11">
        <v>0</v>
      </c>
      <c r="MW891" s="11">
        <v>0</v>
      </c>
      <c r="MX891" s="11">
        <v>0</v>
      </c>
      <c r="MY891" s="11">
        <v>0</v>
      </c>
      <c r="MZ891" s="11">
        <v>0</v>
      </c>
      <c r="NA891" s="11">
        <v>0</v>
      </c>
      <c r="NB891" s="11">
        <v>0</v>
      </c>
      <c r="NC891" s="11">
        <v>0</v>
      </c>
      <c r="ND891" s="11">
        <v>0</v>
      </c>
      <c r="NE891" s="11">
        <v>0</v>
      </c>
      <c r="NF891" s="11">
        <v>0</v>
      </c>
      <c r="NG891" s="11">
        <v>0</v>
      </c>
      <c r="NH891" s="11">
        <v>0</v>
      </c>
      <c r="NI891" s="11">
        <v>0</v>
      </c>
      <c r="NJ891" s="11">
        <v>0</v>
      </c>
      <c r="NK891" s="11">
        <v>0</v>
      </c>
      <c r="NL891" s="11">
        <v>0</v>
      </c>
      <c r="NM891" s="11">
        <v>0</v>
      </c>
      <c r="NN891" s="11">
        <v>0</v>
      </c>
      <c r="NO891" s="11">
        <v>0</v>
      </c>
      <c r="NP891" s="11">
        <v>0</v>
      </c>
      <c r="NQ891" s="11">
        <v>0</v>
      </c>
      <c r="NR891" s="11">
        <v>0</v>
      </c>
      <c r="NS891" s="11">
        <v>0</v>
      </c>
      <c r="NT891" s="11">
        <v>0</v>
      </c>
      <c r="NU891" s="11">
        <v>0</v>
      </c>
      <c r="NV891" s="11">
        <v>2.4795963952065766E-6</v>
      </c>
      <c r="NW891" s="11">
        <v>0</v>
      </c>
      <c r="NX891" s="11">
        <v>0</v>
      </c>
      <c r="NY891" s="11">
        <v>0</v>
      </c>
      <c r="NZ891" s="11">
        <v>0</v>
      </c>
      <c r="OA891" s="11">
        <v>0</v>
      </c>
      <c r="OB891" s="11">
        <v>0</v>
      </c>
      <c r="OC891" s="11">
        <v>0</v>
      </c>
      <c r="OD891" s="11">
        <v>0</v>
      </c>
      <c r="OE891" s="11">
        <v>-8.916664013355279E-6</v>
      </c>
      <c r="OF891" s="11">
        <v>6.4470783594797347E-28</v>
      </c>
      <c r="OG891" s="11">
        <v>0</v>
      </c>
      <c r="OH891" s="11">
        <v>0</v>
      </c>
      <c r="OI891" s="11">
        <v>6.2802275768181051E-27</v>
      </c>
      <c r="OJ891" s="11">
        <v>5.1925638918420895E-7</v>
      </c>
      <c r="OK891" s="11">
        <v>0</v>
      </c>
      <c r="OL891" s="11">
        <v>0</v>
      </c>
      <c r="OM891" s="11">
        <v>0</v>
      </c>
      <c r="ON891" s="11">
        <v>0</v>
      </c>
      <c r="OO891" s="11">
        <v>2.9979281607393609E-7</v>
      </c>
      <c r="OP891" s="11">
        <v>0</v>
      </c>
      <c r="OQ891" s="11">
        <v>0</v>
      </c>
      <c r="OR891" s="11">
        <v>0</v>
      </c>
      <c r="OS891" s="11">
        <v>0</v>
      </c>
      <c r="OT891" s="11">
        <v>0</v>
      </c>
      <c r="OU891" s="11">
        <v>0</v>
      </c>
      <c r="OV891" s="11">
        <v>0</v>
      </c>
      <c r="OW891" s="11">
        <v>0</v>
      </c>
      <c r="OX891" s="11">
        <v>0</v>
      </c>
      <c r="OY891" s="11">
        <v>0</v>
      </c>
      <c r="OZ891" s="11">
        <v>0</v>
      </c>
      <c r="PA891" s="11">
        <v>0</v>
      </c>
      <c r="PB891" s="11">
        <v>0</v>
      </c>
      <c r="PC891" s="11">
        <v>0</v>
      </c>
      <c r="PD891" s="11">
        <v>0</v>
      </c>
      <c r="PE891" s="11">
        <v>0</v>
      </c>
      <c r="PF891" s="11">
        <v>0</v>
      </c>
      <c r="PG891" s="11">
        <v>0</v>
      </c>
      <c r="PH891" s="11">
        <v>0</v>
      </c>
      <c r="PI891" s="11">
        <v>0</v>
      </c>
      <c r="PJ891" s="11">
        <v>3.1709767672201495E-8</v>
      </c>
      <c r="PK891" s="11">
        <v>0</v>
      </c>
      <c r="PL891" s="11">
        <v>0</v>
      </c>
      <c r="PM891" s="11">
        <v>0</v>
      </c>
      <c r="PN891" s="11">
        <v>0</v>
      </c>
      <c r="PO891" s="11">
        <v>0</v>
      </c>
      <c r="PP891" s="11">
        <v>3.9770617258358474E-6</v>
      </c>
      <c r="PQ891" s="11">
        <v>-2.9385921321698969E-7</v>
      </c>
      <c r="PR891" s="11">
        <v>8.3037289171706622E-9</v>
      </c>
      <c r="PS891" s="11">
        <v>0</v>
      </c>
      <c r="PT891" s="11">
        <v>2.5701471852086679E-9</v>
      </c>
      <c r="PU891" s="11">
        <v>0</v>
      </c>
      <c r="PV891" s="11">
        <v>0</v>
      </c>
      <c r="PW891" s="11">
        <v>0</v>
      </c>
      <c r="PX891" s="11">
        <v>0</v>
      </c>
      <c r="PY891" s="11">
        <v>0</v>
      </c>
      <c r="PZ891" s="11">
        <v>0</v>
      </c>
      <c r="QA891" s="11">
        <v>1.6806722689075633E-8</v>
      </c>
      <c r="QB891" s="11">
        <v>0</v>
      </c>
      <c r="QC891" s="11">
        <v>0</v>
      </c>
      <c r="QD891" s="11">
        <v>0</v>
      </c>
      <c r="QE891" s="11">
        <v>-8.5277624157964818E-2</v>
      </c>
      <c r="QF891" s="11">
        <v>2.8672794868959167E-27</v>
      </c>
      <c r="QG891" s="11">
        <v>2.6520925925433554E-24</v>
      </c>
      <c r="QH891" s="11">
        <v>0</v>
      </c>
      <c r="QI891" s="11">
        <v>1.8936709494189857E-4</v>
      </c>
      <c r="QJ891" s="11">
        <v>0</v>
      </c>
      <c r="QK891" s="11">
        <v>0</v>
      </c>
      <c r="QL891" s="11">
        <v>0</v>
      </c>
      <c r="QM891" s="11">
        <v>0</v>
      </c>
      <c r="QN891" s="11">
        <v>0</v>
      </c>
      <c r="QO891" s="11">
        <v>0</v>
      </c>
      <c r="QP891" s="11">
        <v>0</v>
      </c>
      <c r="QQ891" s="11">
        <v>0</v>
      </c>
      <c r="QR891" s="11">
        <v>0</v>
      </c>
      <c r="QS891" s="11">
        <v>0</v>
      </c>
      <c r="QT891" s="11">
        <v>0</v>
      </c>
      <c r="QU891" s="11">
        <v>0</v>
      </c>
      <c r="QV891" s="11">
        <v>0</v>
      </c>
      <c r="QW891" s="11">
        <v>0</v>
      </c>
      <c r="QX891" s="11">
        <v>0</v>
      </c>
      <c r="QY891" s="11">
        <v>0</v>
      </c>
      <c r="QZ891" s="11">
        <v>0</v>
      </c>
      <c r="RA891" s="11">
        <v>0</v>
      </c>
      <c r="RB891" s="11">
        <v>0</v>
      </c>
      <c r="RC891" s="11">
        <v>0</v>
      </c>
      <c r="RD891" s="11">
        <v>0</v>
      </c>
      <c r="RE891" s="11">
        <v>0</v>
      </c>
      <c r="RF891" s="11">
        <v>0</v>
      </c>
      <c r="RG891" s="11">
        <v>0</v>
      </c>
      <c r="RH891" s="11">
        <v>0</v>
      </c>
      <c r="RI891" s="11">
        <v>0</v>
      </c>
      <c r="RJ891" s="11">
        <v>0</v>
      </c>
      <c r="RK891" s="11">
        <v>0</v>
      </c>
      <c r="RL891" s="11">
        <v>0</v>
      </c>
      <c r="RM891" s="11">
        <v>0</v>
      </c>
      <c r="RN891" s="11">
        <v>0</v>
      </c>
      <c r="RO891" s="11">
        <v>0</v>
      </c>
      <c r="RP891" s="11">
        <v>6.6321155315513308E-3</v>
      </c>
      <c r="RQ891" s="11">
        <v>-1.5734143752273995E-7</v>
      </c>
      <c r="RR891" s="11">
        <v>3.4739326965203107E-9</v>
      </c>
      <c r="RS891" s="11">
        <v>1.6780498667120575E-5</v>
      </c>
      <c r="RT891" s="11">
        <v>0</v>
      </c>
      <c r="RU891" s="11">
        <v>0</v>
      </c>
      <c r="RV891" s="11">
        <v>0</v>
      </c>
      <c r="RW891" s="11">
        <v>0</v>
      </c>
      <c r="RX891" s="11">
        <v>0</v>
      </c>
      <c r="RY891" s="11">
        <v>0</v>
      </c>
      <c r="RZ891" s="11">
        <v>0</v>
      </c>
      <c r="SA891" s="11">
        <v>0</v>
      </c>
      <c r="SB891" s="11">
        <v>0</v>
      </c>
      <c r="SC891" s="11">
        <v>0</v>
      </c>
      <c r="SD891" s="11">
        <v>0</v>
      </c>
      <c r="SE891" s="11">
        <v>0</v>
      </c>
      <c r="SF891" s="11">
        <v>0</v>
      </c>
      <c r="SG891" s="11">
        <v>0</v>
      </c>
      <c r="SH891" s="11">
        <v>0</v>
      </c>
      <c r="SI891" s="11">
        <v>0</v>
      </c>
      <c r="SJ891" s="11">
        <v>0</v>
      </c>
      <c r="SK891" s="11">
        <v>0</v>
      </c>
      <c r="SL891" s="11">
        <v>0</v>
      </c>
      <c r="SM891" s="11">
        <v>0</v>
      </c>
      <c r="SN891" s="11">
        <v>0</v>
      </c>
      <c r="SO891" s="11">
        <v>0</v>
      </c>
      <c r="SP891" s="11">
        <v>0</v>
      </c>
      <c r="SQ891" s="11">
        <v>0</v>
      </c>
      <c r="SR891" s="11">
        <v>0</v>
      </c>
      <c r="SS891" s="11">
        <v>0</v>
      </c>
      <c r="ST891" s="11">
        <v>0</v>
      </c>
      <c r="SU891" s="11">
        <v>0</v>
      </c>
      <c r="SV891" s="11">
        <v>0</v>
      </c>
      <c r="SW891" s="11">
        <v>0</v>
      </c>
      <c r="SX891" s="11">
        <v>0</v>
      </c>
      <c r="SY891" s="11">
        <v>0</v>
      </c>
      <c r="SZ891" s="11">
        <v>0</v>
      </c>
      <c r="TA891" s="11">
        <v>7.6269328612840304E-2</v>
      </c>
      <c r="TB891" s="11">
        <v>0</v>
      </c>
      <c r="TC891" s="11">
        <v>-3.4966289937695022E-9</v>
      </c>
      <c r="TD891" s="11">
        <v>0</v>
      </c>
      <c r="TE891" s="11">
        <v>0</v>
      </c>
      <c r="TF891" s="11">
        <v>0</v>
      </c>
      <c r="TG891" s="11">
        <v>0</v>
      </c>
      <c r="TH891" s="11">
        <v>0</v>
      </c>
      <c r="TI891" s="11">
        <v>0</v>
      </c>
      <c r="TJ891" s="11">
        <v>0</v>
      </c>
      <c r="TK891" s="11">
        <v>0</v>
      </c>
      <c r="TL891" s="11">
        <v>0</v>
      </c>
      <c r="TM891" s="11">
        <v>0</v>
      </c>
      <c r="TN891" s="11">
        <v>0</v>
      </c>
      <c r="TO891" s="11">
        <v>0</v>
      </c>
      <c r="TP891" s="11">
        <v>0</v>
      </c>
      <c r="TQ891" s="11">
        <v>0</v>
      </c>
      <c r="TR891" s="11">
        <v>0</v>
      </c>
      <c r="TS891" s="11">
        <v>0</v>
      </c>
      <c r="TT891" s="11">
        <v>0</v>
      </c>
      <c r="TU891" s="11">
        <v>0</v>
      </c>
      <c r="TV891" s="11">
        <v>0</v>
      </c>
      <c r="TW891" s="11">
        <v>0</v>
      </c>
      <c r="TX891" s="11">
        <v>0</v>
      </c>
      <c r="TY891" s="11">
        <v>0</v>
      </c>
      <c r="TZ891" s="11">
        <v>0</v>
      </c>
      <c r="UA891" s="11">
        <v>0</v>
      </c>
      <c r="UB891" s="11">
        <v>0</v>
      </c>
      <c r="UC891" s="11">
        <v>0</v>
      </c>
      <c r="UD891" s="11">
        <v>0</v>
      </c>
      <c r="UE891" s="11">
        <v>0</v>
      </c>
      <c r="UF891" s="11">
        <v>0</v>
      </c>
      <c r="UG891" s="11">
        <v>0</v>
      </c>
      <c r="UH891" s="11">
        <v>0</v>
      </c>
      <c r="UI891" s="11">
        <v>0</v>
      </c>
      <c r="UJ891" s="11">
        <v>0</v>
      </c>
      <c r="UK891" s="11">
        <v>0</v>
      </c>
      <c r="UL891" s="11">
        <v>0</v>
      </c>
      <c r="UM891" s="11">
        <v>1.0662772680488751E-7</v>
      </c>
      <c r="UN891" s="11">
        <v>0</v>
      </c>
      <c r="UO891" s="11">
        <v>-1.6781953987229678E-5</v>
      </c>
      <c r="UP891" s="11">
        <v>0</v>
      </c>
      <c r="UQ891" s="11">
        <v>0</v>
      </c>
      <c r="UR891" s="11">
        <v>0</v>
      </c>
      <c r="US891" s="11">
        <v>0</v>
      </c>
      <c r="UT891" s="11">
        <v>0</v>
      </c>
      <c r="UU891" s="11">
        <v>0</v>
      </c>
      <c r="UV891" s="11">
        <v>0</v>
      </c>
      <c r="UW891" s="11">
        <v>0</v>
      </c>
      <c r="UX891" s="11">
        <v>0</v>
      </c>
      <c r="UY891" s="11">
        <v>0</v>
      </c>
      <c r="UZ891" s="11">
        <v>0</v>
      </c>
      <c r="VA891" s="11">
        <v>0</v>
      </c>
      <c r="VB891" s="11">
        <v>0</v>
      </c>
      <c r="VC891" s="11">
        <v>0</v>
      </c>
      <c r="VD891" s="11">
        <v>0</v>
      </c>
      <c r="VE891" s="11">
        <v>0</v>
      </c>
      <c r="VF891" s="11">
        <v>0</v>
      </c>
      <c r="VG891" s="11">
        <v>0</v>
      </c>
      <c r="VH891" s="11">
        <v>0</v>
      </c>
      <c r="VI891" s="11">
        <v>0</v>
      </c>
      <c r="VJ891" s="11">
        <v>0</v>
      </c>
      <c r="VK891" s="11">
        <v>0</v>
      </c>
      <c r="VL891" s="11">
        <v>0</v>
      </c>
      <c r="VM891" s="11">
        <v>0</v>
      </c>
      <c r="VN891" s="11">
        <v>0</v>
      </c>
      <c r="VO891" s="11">
        <v>0</v>
      </c>
      <c r="VP891" s="11">
        <v>0</v>
      </c>
      <c r="VQ891" s="11">
        <v>0</v>
      </c>
      <c r="VR891" s="11">
        <v>0</v>
      </c>
      <c r="VS891" s="11">
        <v>0</v>
      </c>
      <c r="VT891" s="11">
        <v>0</v>
      </c>
      <c r="VU891" s="11">
        <v>0</v>
      </c>
      <c r="VV891" s="11">
        <v>0</v>
      </c>
      <c r="VW891" s="11">
        <v>2.3761796472472996E-3</v>
      </c>
      <c r="VX891" s="11">
        <v>0</v>
      </c>
      <c r="VY891" s="11">
        <v>0</v>
      </c>
      <c r="VZ891" s="11">
        <v>0</v>
      </c>
      <c r="WA891" s="11">
        <v>-5.6989681305987731E-4</v>
      </c>
      <c r="WB891" s="11">
        <v>2.0515042663167101E-30</v>
      </c>
      <c r="WC891" s="11">
        <v>6.2290936200326878E-29</v>
      </c>
      <c r="WD891" s="11">
        <v>2.0495224545315517E-29</v>
      </c>
      <c r="WE891" s="11">
        <v>0</v>
      </c>
      <c r="WF891" s="11">
        <v>0</v>
      </c>
      <c r="WG891" s="11">
        <v>5.0204008146257422E-30</v>
      </c>
      <c r="WH891" s="11">
        <v>2.9901572789563211E-30</v>
      </c>
      <c r="WI891" s="11">
        <v>9.3357833692406528E-30</v>
      </c>
      <c r="WJ891" s="11">
        <v>6.7201491498975681E-9</v>
      </c>
      <c r="WK891" s="11">
        <v>0</v>
      </c>
      <c r="WL891" s="11">
        <v>0</v>
      </c>
      <c r="WM891" s="11">
        <v>0</v>
      </c>
      <c r="WN891" s="11">
        <v>0</v>
      </c>
      <c r="WO891" s="11">
        <v>0</v>
      </c>
      <c r="WP891" s="11">
        <v>0</v>
      </c>
      <c r="WQ891" s="11">
        <v>0</v>
      </c>
      <c r="WR891" s="11">
        <v>0</v>
      </c>
      <c r="WS891" s="11">
        <v>0</v>
      </c>
      <c r="WT891" s="11">
        <v>0</v>
      </c>
      <c r="WU891" s="11">
        <v>0</v>
      </c>
      <c r="WV891" s="11">
        <v>0</v>
      </c>
      <c r="WW891" s="11">
        <v>0</v>
      </c>
      <c r="WX891" s="11">
        <v>0</v>
      </c>
      <c r="WY891" s="11">
        <v>0</v>
      </c>
      <c r="WZ891" s="11">
        <v>0</v>
      </c>
      <c r="XA891" s="11">
        <v>0</v>
      </c>
      <c r="XB891" s="11">
        <v>0</v>
      </c>
      <c r="XC891" s="11">
        <v>0</v>
      </c>
      <c r="XD891" s="11">
        <v>0</v>
      </c>
      <c r="XE891" s="11">
        <v>0</v>
      </c>
      <c r="XF891" s="11">
        <v>0</v>
      </c>
      <c r="XG891" s="11">
        <v>0</v>
      </c>
      <c r="XH891" s="11">
        <v>0</v>
      </c>
      <c r="XI891" s="11">
        <v>0</v>
      </c>
      <c r="XJ891" s="11">
        <v>0</v>
      </c>
      <c r="XK891" s="11">
        <v>0</v>
      </c>
      <c r="XL891" s="11">
        <v>2.9199489989502812E-25</v>
      </c>
      <c r="XM891" s="11">
        <v>-1.1906820400589572E-20</v>
      </c>
      <c r="XN891" s="11">
        <v>0</v>
      </c>
      <c r="XO891" s="11">
        <v>0</v>
      </c>
      <c r="XP891" s="11">
        <v>0</v>
      </c>
      <c r="XQ891" s="11">
        <v>0</v>
      </c>
      <c r="XR891" s="11">
        <v>0</v>
      </c>
      <c r="XS891" s="11">
        <v>0</v>
      </c>
      <c r="XT891" s="11">
        <v>0</v>
      </c>
      <c r="XU891" s="11">
        <v>0</v>
      </c>
      <c r="XV891" s="11">
        <v>0</v>
      </c>
      <c r="XW891" s="11">
        <v>0</v>
      </c>
      <c r="XX891" s="11">
        <v>0</v>
      </c>
      <c r="XY891" s="11">
        <v>0</v>
      </c>
      <c r="XZ891" s="11">
        <v>0</v>
      </c>
      <c r="YA891" s="11">
        <v>0</v>
      </c>
      <c r="YB891" s="11">
        <v>0</v>
      </c>
      <c r="YC891" s="11">
        <v>0</v>
      </c>
      <c r="YD891" s="11">
        <v>0</v>
      </c>
      <c r="YE891" s="11">
        <v>0</v>
      </c>
      <c r="YF891" s="11">
        <v>0</v>
      </c>
      <c r="YG891" s="11">
        <v>0</v>
      </c>
      <c r="YH891" s="11">
        <v>0</v>
      </c>
      <c r="YI891" s="11">
        <v>0</v>
      </c>
      <c r="YJ891" s="11">
        <v>0</v>
      </c>
      <c r="YK891" s="11">
        <v>0</v>
      </c>
      <c r="YL891" s="11">
        <v>0</v>
      </c>
      <c r="YM891" s="11">
        <v>0</v>
      </c>
      <c r="YN891" s="11">
        <v>0</v>
      </c>
      <c r="YO891" s="11">
        <v>0</v>
      </c>
      <c r="YP891" s="11">
        <v>0</v>
      </c>
      <c r="YQ891" s="11">
        <v>0</v>
      </c>
      <c r="YR891" s="11">
        <v>0</v>
      </c>
      <c r="YS891" s="11">
        <v>0</v>
      </c>
      <c r="YT891" s="11">
        <v>5.0713710717849663E-8</v>
      </c>
      <c r="YU891" s="11">
        <v>0</v>
      </c>
      <c r="YV891" s="11">
        <v>0</v>
      </c>
      <c r="YW891" s="11">
        <v>7.0078775974806745E-6</v>
      </c>
      <c r="YX891" s="11">
        <v>9.9999999999999995E-21</v>
      </c>
      <c r="YY891" s="11">
        <v>-4.3524246599755997E-8</v>
      </c>
      <c r="YZ891" s="11">
        <v>0</v>
      </c>
      <c r="ZA891" s="11">
        <v>1.7203356703994709E-7</v>
      </c>
      <c r="ZB891" s="11">
        <v>0</v>
      </c>
      <c r="ZC891" s="11">
        <v>8.3574228179677471E-10</v>
      </c>
      <c r="ZD891" s="11">
        <v>4.8794590527099617E-10</v>
      </c>
      <c r="ZE891" s="11">
        <v>7.9524419789265888E-10</v>
      </c>
      <c r="ZF891" s="11">
        <v>0</v>
      </c>
      <c r="ZG891" s="11">
        <v>0</v>
      </c>
      <c r="ZH891" s="11">
        <v>0</v>
      </c>
      <c r="ZI891" s="11">
        <v>0</v>
      </c>
      <c r="ZJ891" s="11">
        <v>0</v>
      </c>
      <c r="ZK891" s="11">
        <v>0</v>
      </c>
      <c r="ZL891" s="11">
        <v>0</v>
      </c>
      <c r="ZM891" s="11">
        <v>0</v>
      </c>
      <c r="ZN891" s="11">
        <v>0</v>
      </c>
      <c r="ZO891" s="11">
        <v>0</v>
      </c>
      <c r="ZP891" s="11">
        <v>0</v>
      </c>
      <c r="ZQ891" s="11">
        <v>0</v>
      </c>
      <c r="ZR891" s="11">
        <v>0</v>
      </c>
      <c r="ZS891" s="11">
        <v>0</v>
      </c>
      <c r="ZT891" s="11">
        <v>0</v>
      </c>
      <c r="ZU891" s="11">
        <v>0</v>
      </c>
      <c r="ZV891" s="11">
        <v>0</v>
      </c>
      <c r="ZW891" s="11">
        <v>0</v>
      </c>
      <c r="ZX891" s="11">
        <v>0</v>
      </c>
      <c r="ZY891" s="11">
        <v>0</v>
      </c>
      <c r="ZZ891" s="11">
        <v>0</v>
      </c>
      <c r="AAA891" s="11">
        <v>0</v>
      </c>
      <c r="AAB891" s="11">
        <v>0</v>
      </c>
      <c r="AAC891" s="11">
        <v>0</v>
      </c>
      <c r="AAD891" s="11">
        <v>0</v>
      </c>
      <c r="AAE891" s="11">
        <v>0</v>
      </c>
      <c r="AAF891" s="11">
        <v>0</v>
      </c>
      <c r="AAG891" s="11">
        <v>0</v>
      </c>
      <c r="AAH891" s="11">
        <v>1.3272495449774006E-27</v>
      </c>
      <c r="AAI891" s="11">
        <v>0</v>
      </c>
      <c r="AAJ891" s="11">
        <v>1.0415361339847532E-8</v>
      </c>
      <c r="AAK891" s="11">
        <v>-6.5344978949042455E-9</v>
      </c>
      <c r="AAL891" s="11">
        <v>0</v>
      </c>
      <c r="AAM891" s="11">
        <v>1.7117885720033643E-7</v>
      </c>
      <c r="AAN891" s="11">
        <v>0</v>
      </c>
      <c r="AAO891" s="11">
        <v>0</v>
      </c>
      <c r="AAP891" s="11">
        <v>0</v>
      </c>
      <c r="AAQ891" s="11">
        <v>0</v>
      </c>
      <c r="AAR891" s="11">
        <v>0</v>
      </c>
      <c r="AAS891" s="11">
        <v>0</v>
      </c>
      <c r="AAT891" s="11">
        <v>2.1880406781187961E-14</v>
      </c>
      <c r="AAU891" s="11">
        <v>0</v>
      </c>
      <c r="AAV891" s="11">
        <v>0</v>
      </c>
      <c r="AAW891" s="11">
        <v>0</v>
      </c>
      <c r="AAX891" s="11">
        <v>0</v>
      </c>
      <c r="AAY891" s="11">
        <v>0</v>
      </c>
      <c r="AAZ891" s="11">
        <v>0</v>
      </c>
      <c r="ABA891" s="11">
        <v>0</v>
      </c>
      <c r="ABB891" s="11">
        <v>0</v>
      </c>
      <c r="ABC891" s="11">
        <v>0</v>
      </c>
      <c r="ABD891" s="11">
        <v>0</v>
      </c>
      <c r="ABE891" s="11">
        <v>0</v>
      </c>
      <c r="ABF891" s="11">
        <v>0</v>
      </c>
      <c r="ABG891" s="11">
        <v>0</v>
      </c>
      <c r="ABH891" s="11">
        <v>0</v>
      </c>
      <c r="ABI891" s="11">
        <v>0</v>
      </c>
      <c r="ABJ891" s="11">
        <v>0</v>
      </c>
      <c r="ABK891" s="11">
        <v>0</v>
      </c>
      <c r="ABL891" s="11">
        <v>0</v>
      </c>
      <c r="ABM891" s="11">
        <v>0</v>
      </c>
      <c r="ABN891" s="11">
        <v>0</v>
      </c>
      <c r="ABO891" s="11">
        <v>0</v>
      </c>
      <c r="ABP891" s="11">
        <v>0</v>
      </c>
      <c r="ABQ891" s="11">
        <v>0</v>
      </c>
      <c r="ABR891" s="11">
        <v>0</v>
      </c>
      <c r="ABS891" s="11">
        <v>0</v>
      </c>
      <c r="ABT891" s="11">
        <v>0</v>
      </c>
      <c r="ABU891" s="11">
        <v>3.3108885259906563E-8</v>
      </c>
      <c r="ABV891" s="11">
        <v>0</v>
      </c>
      <c r="ABW891" s="11">
        <v>-1.7389611379662011E-7</v>
      </c>
      <c r="ABX891" s="11">
        <v>0</v>
      </c>
      <c r="ABY891" s="11">
        <v>0</v>
      </c>
      <c r="ABZ891" s="11">
        <v>0</v>
      </c>
      <c r="ACA891" s="11">
        <v>0</v>
      </c>
      <c r="ACB891" s="11">
        <v>0</v>
      </c>
      <c r="ACC891" s="11">
        <v>0</v>
      </c>
      <c r="ACD891" s="11">
        <v>0</v>
      </c>
      <c r="ACE891" s="11">
        <v>0</v>
      </c>
      <c r="ACF891" s="11">
        <v>0</v>
      </c>
      <c r="ACG891" s="11">
        <v>0</v>
      </c>
      <c r="ACH891" s="11">
        <v>0</v>
      </c>
      <c r="ACI891" s="11">
        <v>0</v>
      </c>
      <c r="ACJ891" s="11">
        <v>0</v>
      </c>
      <c r="ACK891" s="11">
        <v>0</v>
      </c>
      <c r="ACL891" s="11">
        <v>0</v>
      </c>
      <c r="ACM891" s="11">
        <v>0</v>
      </c>
      <c r="ACN891" s="11">
        <v>0</v>
      </c>
      <c r="ACO891" s="11">
        <v>0</v>
      </c>
      <c r="ACP891" s="11">
        <v>0</v>
      </c>
      <c r="ACQ891" s="11">
        <v>0</v>
      </c>
      <c r="ACR891" s="11">
        <v>0</v>
      </c>
      <c r="ACS891" s="11">
        <v>0</v>
      </c>
      <c r="ACT891" s="11">
        <v>0</v>
      </c>
      <c r="ACU891" s="11">
        <v>0</v>
      </c>
      <c r="ACV891" s="11">
        <v>0</v>
      </c>
      <c r="ACW891" s="11">
        <v>0</v>
      </c>
      <c r="ACX891" s="11">
        <v>0</v>
      </c>
      <c r="ACY891" s="11">
        <v>0</v>
      </c>
      <c r="ACZ891" s="11">
        <v>0</v>
      </c>
      <c r="ADA891" s="11">
        <v>0</v>
      </c>
      <c r="ADB891" s="11">
        <v>0</v>
      </c>
      <c r="ADC891" s="11">
        <v>0</v>
      </c>
      <c r="ADD891" s="11">
        <v>0</v>
      </c>
      <c r="ADE891" s="11">
        <v>0</v>
      </c>
      <c r="ADF891" s="11">
        <v>0</v>
      </c>
      <c r="ADG891" s="11">
        <v>6.5344978948923407E-9</v>
      </c>
      <c r="ADH891" s="11">
        <v>0</v>
      </c>
      <c r="ADI891" s="11">
        <v>-1.7209315044192485E-7</v>
      </c>
      <c r="ADJ891" s="11">
        <v>0</v>
      </c>
      <c r="ADK891" s="11">
        <v>0</v>
      </c>
      <c r="ADL891" s="11">
        <v>0</v>
      </c>
      <c r="ADM891" s="11">
        <v>0</v>
      </c>
      <c r="ADN891" s="11">
        <v>0</v>
      </c>
      <c r="ADO891" s="11">
        <v>0</v>
      </c>
      <c r="ADP891" s="11">
        <v>0</v>
      </c>
      <c r="ADQ891" s="11">
        <v>0</v>
      </c>
      <c r="ADR891" s="11">
        <v>0</v>
      </c>
      <c r="ADS891" s="11">
        <v>0</v>
      </c>
      <c r="ADT891" s="11">
        <v>0</v>
      </c>
      <c r="ADU891" s="11">
        <v>0</v>
      </c>
      <c r="ADV891" s="11">
        <v>0</v>
      </c>
      <c r="ADW891" s="11">
        <v>0</v>
      </c>
      <c r="ADX891" s="11">
        <v>0</v>
      </c>
      <c r="ADY891" s="11">
        <v>0</v>
      </c>
      <c r="ADZ891" s="11">
        <v>0</v>
      </c>
      <c r="AEA891" s="11">
        <v>0</v>
      </c>
      <c r="AEB891" s="11">
        <v>0</v>
      </c>
      <c r="AEC891" s="11">
        <v>0</v>
      </c>
      <c r="AED891" s="11">
        <v>0</v>
      </c>
      <c r="AEE891" s="11">
        <v>0</v>
      </c>
      <c r="AEF891" s="11">
        <v>0</v>
      </c>
      <c r="AEG891" s="11">
        <v>0</v>
      </c>
      <c r="AEH891" s="11">
        <v>0</v>
      </c>
      <c r="AEI891" s="11">
        <v>0</v>
      </c>
      <c r="AEJ891" s="11">
        <v>0</v>
      </c>
      <c r="AEK891" s="11">
        <v>0</v>
      </c>
      <c r="AEL891" s="11">
        <v>0</v>
      </c>
      <c r="AEM891" s="11">
        <v>0</v>
      </c>
      <c r="AEN891" s="11">
        <v>0</v>
      </c>
      <c r="AEO891" s="11">
        <v>2.9199489989502794E-25</v>
      </c>
      <c r="AEP891" s="11">
        <v>0</v>
      </c>
      <c r="AEQ891" s="11">
        <v>0</v>
      </c>
      <c r="AER891" s="11">
        <v>0</v>
      </c>
      <c r="AES891" s="11">
        <v>0</v>
      </c>
      <c r="AET891" s="11">
        <v>0</v>
      </c>
      <c r="AEU891" s="11">
        <v>-8.4195261837407669E-10</v>
      </c>
      <c r="AEV891" s="11">
        <v>0</v>
      </c>
      <c r="AEW891" s="11">
        <v>0</v>
      </c>
      <c r="AEX891" s="11">
        <v>0</v>
      </c>
      <c r="AEY891" s="11">
        <v>0</v>
      </c>
      <c r="AEZ891" s="11">
        <v>0</v>
      </c>
      <c r="AFA891" s="11">
        <v>0</v>
      </c>
      <c r="AFB891" s="11">
        <v>0</v>
      </c>
      <c r="AFC891" s="11">
        <v>0</v>
      </c>
      <c r="AFD891" s="11">
        <v>0</v>
      </c>
      <c r="AFE891" s="11">
        <v>0</v>
      </c>
      <c r="AFF891" s="11">
        <v>0</v>
      </c>
      <c r="AFG891" s="11">
        <v>0</v>
      </c>
      <c r="AFH891" s="11">
        <v>0</v>
      </c>
      <c r="AFI891" s="11">
        <v>0</v>
      </c>
      <c r="AFJ891" s="11">
        <v>0</v>
      </c>
      <c r="AFK891" s="11">
        <v>0</v>
      </c>
      <c r="AFL891" s="11">
        <v>0</v>
      </c>
      <c r="AFM891" s="11">
        <v>0</v>
      </c>
      <c r="AFN891" s="11">
        <v>0</v>
      </c>
      <c r="AFO891" s="11">
        <v>0</v>
      </c>
      <c r="AFP891" s="11">
        <v>0</v>
      </c>
      <c r="AFQ891" s="11">
        <v>0</v>
      </c>
      <c r="AFR891" s="11">
        <v>0</v>
      </c>
      <c r="AFS891" s="11">
        <v>0</v>
      </c>
      <c r="AFT891" s="11">
        <v>0</v>
      </c>
      <c r="AFU891" s="11">
        <v>0</v>
      </c>
      <c r="AFV891" s="11">
        <v>0</v>
      </c>
      <c r="AFW891" s="11">
        <v>0</v>
      </c>
      <c r="AFX891" s="11">
        <v>0</v>
      </c>
      <c r="AFY891" s="11">
        <v>0</v>
      </c>
      <c r="AFZ891" s="11">
        <v>5.2559081981105033E-6</v>
      </c>
      <c r="AGA891" s="11">
        <v>0</v>
      </c>
      <c r="AGB891" s="11">
        <v>0</v>
      </c>
      <c r="AGC891" s="11">
        <v>0</v>
      </c>
      <c r="AGD891" s="11">
        <v>0</v>
      </c>
      <c r="AGE891" s="11">
        <v>0</v>
      </c>
      <c r="AGF891" s="11">
        <v>0</v>
      </c>
      <c r="AGG891" s="11">
        <v>-4.901997578988933E-10</v>
      </c>
      <c r="AGH891" s="11">
        <v>0</v>
      </c>
      <c r="AGI891" s="11">
        <v>0</v>
      </c>
      <c r="AGJ891" s="11">
        <v>0</v>
      </c>
      <c r="AGK891" s="11">
        <v>0</v>
      </c>
      <c r="AGL891" s="11">
        <v>0</v>
      </c>
      <c r="AGM891" s="11">
        <v>0</v>
      </c>
      <c r="AGN891" s="11">
        <v>0</v>
      </c>
      <c r="AGO891" s="11">
        <v>0</v>
      </c>
      <c r="AGP891" s="11">
        <v>0</v>
      </c>
      <c r="AGQ891" s="11">
        <v>0</v>
      </c>
      <c r="AGR891" s="11">
        <v>0</v>
      </c>
      <c r="AGS891" s="11">
        <v>0</v>
      </c>
      <c r="AGT891" s="11">
        <v>0</v>
      </c>
      <c r="AGU891" s="11">
        <v>0</v>
      </c>
      <c r="AGV891" s="11">
        <v>0</v>
      </c>
      <c r="AGW891" s="11">
        <v>0</v>
      </c>
      <c r="AGX891" s="11">
        <v>0</v>
      </c>
      <c r="AGY891" s="11">
        <v>0</v>
      </c>
      <c r="AGZ891" s="11">
        <v>0</v>
      </c>
      <c r="AHA891" s="11">
        <v>0</v>
      </c>
      <c r="AHB891" s="11">
        <v>0</v>
      </c>
      <c r="AHC891" s="11">
        <v>0</v>
      </c>
      <c r="AHD891" s="11">
        <v>0</v>
      </c>
      <c r="AHE891" s="11">
        <v>0</v>
      </c>
      <c r="AHF891" s="11">
        <v>0</v>
      </c>
      <c r="AHG891" s="11">
        <v>0</v>
      </c>
      <c r="AHH891" s="11">
        <v>0</v>
      </c>
      <c r="AHI891" s="11">
        <v>0</v>
      </c>
      <c r="AHJ891" s="11">
        <v>0</v>
      </c>
      <c r="AHK891" s="11">
        <v>0</v>
      </c>
      <c r="AHL891" s="11">
        <v>0</v>
      </c>
      <c r="AHM891" s="11">
        <v>0</v>
      </c>
      <c r="AHN891" s="11">
        <v>0</v>
      </c>
      <c r="AHO891" s="11">
        <v>0</v>
      </c>
      <c r="AHP891" s="11">
        <v>0</v>
      </c>
      <c r="AHQ891" s="11">
        <v>0</v>
      </c>
      <c r="AHR891" s="11">
        <v>0</v>
      </c>
      <c r="AHS891" s="11">
        <v>0</v>
      </c>
      <c r="AHT891" s="11">
        <v>0</v>
      </c>
      <c r="AHU891" s="11">
        <v>0</v>
      </c>
      <c r="AHV891" s="11">
        <v>0</v>
      </c>
      <c r="AHW891" s="11">
        <v>0</v>
      </c>
      <c r="AHX891" s="11">
        <v>0</v>
      </c>
      <c r="AHY891" s="11">
        <v>0</v>
      </c>
      <c r="AHZ891" s="11">
        <v>0</v>
      </c>
      <c r="AIA891" s="11">
        <v>0</v>
      </c>
      <c r="AIB891" s="11">
        <v>0</v>
      </c>
      <c r="AIC891" s="11">
        <v>0</v>
      </c>
      <c r="AID891" s="11">
        <v>2.4911186751511984E-7</v>
      </c>
      <c r="AIE891" s="11">
        <v>-9.6123786265958521E-9</v>
      </c>
      <c r="AIF891" s="11">
        <v>3.0855442740260629E-8</v>
      </c>
      <c r="AIG891" s="11">
        <v>0</v>
      </c>
      <c r="AIH891" s="11">
        <v>0</v>
      </c>
      <c r="AII891" s="11">
        <v>0</v>
      </c>
      <c r="AIJ891" s="11">
        <v>1.9607843137254903E-9</v>
      </c>
      <c r="AIK891" s="11">
        <v>0</v>
      </c>
      <c r="AIL891" s="11">
        <v>0</v>
      </c>
      <c r="AIM891" s="11">
        <v>0</v>
      </c>
      <c r="AIN891" s="11">
        <v>0</v>
      </c>
      <c r="AIO891" s="11">
        <v>0</v>
      </c>
      <c r="AIP891" s="11">
        <v>0</v>
      </c>
      <c r="AIQ891" s="11">
        <v>0</v>
      </c>
      <c r="AIR891" s="11">
        <v>0</v>
      </c>
      <c r="AIS891" s="11">
        <v>0</v>
      </c>
      <c r="AIT891" s="11">
        <v>0</v>
      </c>
      <c r="AIU891" s="11">
        <v>0</v>
      </c>
      <c r="AIV891" s="11">
        <v>0</v>
      </c>
      <c r="AIW891" s="11">
        <v>0</v>
      </c>
      <c r="AIX891" s="11">
        <v>0</v>
      </c>
      <c r="AIY891" s="11">
        <v>0</v>
      </c>
      <c r="AIZ891" s="11">
        <v>0</v>
      </c>
      <c r="AJA891" s="11">
        <v>0</v>
      </c>
      <c r="AJB891" s="11">
        <v>0</v>
      </c>
      <c r="AJC891" s="11">
        <v>0</v>
      </c>
      <c r="AJD891" s="11">
        <v>0</v>
      </c>
      <c r="AJE891" s="11">
        <v>0</v>
      </c>
      <c r="AJF891" s="11">
        <v>0</v>
      </c>
      <c r="AJG891" s="11">
        <v>0</v>
      </c>
      <c r="AJH891" s="11">
        <v>0</v>
      </c>
      <c r="AJI891" s="11">
        <v>0</v>
      </c>
      <c r="AJJ891" s="11">
        <v>0</v>
      </c>
      <c r="AJK891" s="11">
        <v>0</v>
      </c>
      <c r="AJL891" s="11">
        <v>0</v>
      </c>
      <c r="AJM891" s="11">
        <v>0</v>
      </c>
      <c r="AJN891" s="11">
        <v>0</v>
      </c>
      <c r="AJO891" s="11">
        <v>0</v>
      </c>
      <c r="AJP891" s="11">
        <v>1.9511140174152323E-11</v>
      </c>
      <c r="AJQ891" s="11">
        <v>-3.0858426674579343E-8</v>
      </c>
      <c r="AJR891" s="11">
        <v>0</v>
      </c>
      <c r="AJS891" s="11">
        <v>0</v>
      </c>
      <c r="AJT891" s="11">
        <v>0</v>
      </c>
      <c r="AJU891" s="11">
        <v>0</v>
      </c>
      <c r="AJV891" s="11">
        <v>0</v>
      </c>
      <c r="AJW891" s="11">
        <v>0</v>
      </c>
      <c r="AJX891" s="11">
        <v>0</v>
      </c>
      <c r="AJY891" s="11">
        <v>0</v>
      </c>
      <c r="AJZ891" s="11">
        <v>0</v>
      </c>
      <c r="AKA891" s="11">
        <v>0</v>
      </c>
      <c r="AKB891" s="11">
        <v>0</v>
      </c>
      <c r="AKC891" s="11">
        <v>0</v>
      </c>
      <c r="AKD891" s="11">
        <v>0</v>
      </c>
      <c r="AKE891" s="11">
        <v>0</v>
      </c>
      <c r="AKF891" s="11">
        <v>0</v>
      </c>
      <c r="AKG891" s="11">
        <v>0</v>
      </c>
      <c r="AKH891" s="11">
        <v>0</v>
      </c>
      <c r="AKI891" s="11">
        <v>0</v>
      </c>
      <c r="AKJ891" s="11">
        <v>0</v>
      </c>
      <c r="AKK891" s="11">
        <v>0</v>
      </c>
      <c r="AKL891" s="11">
        <v>0</v>
      </c>
      <c r="AKM891" s="11">
        <v>0</v>
      </c>
      <c r="AKN891" s="11">
        <v>0</v>
      </c>
      <c r="AKO891" s="11">
        <v>0</v>
      </c>
      <c r="AKP891" s="11">
        <v>0</v>
      </c>
      <c r="AKQ891" s="11">
        <v>0</v>
      </c>
      <c r="AKR891" s="11">
        <v>0</v>
      </c>
      <c r="AKS891" s="11">
        <v>0</v>
      </c>
      <c r="AKT891" s="11">
        <v>0</v>
      </c>
      <c r="AKU891" s="11">
        <v>0</v>
      </c>
      <c r="AKV891" s="11">
        <v>0</v>
      </c>
      <c r="AKW891" s="11">
        <v>0</v>
      </c>
      <c r="AKX891" s="11">
        <v>0</v>
      </c>
      <c r="AKY891" s="11">
        <v>3.9770617258345777E-6</v>
      </c>
      <c r="AKZ891" s="11">
        <v>0</v>
      </c>
      <c r="ALA891" s="11">
        <v>0</v>
      </c>
      <c r="ALB891" s="11">
        <v>0</v>
      </c>
      <c r="ALC891" s="11">
        <v>-2.5873017968792288E-9</v>
      </c>
      <c r="ALD891" s="11">
        <v>0</v>
      </c>
      <c r="ALE891" s="11">
        <v>0</v>
      </c>
      <c r="ALF891" s="11">
        <v>0</v>
      </c>
      <c r="ALG891" s="11">
        <v>0</v>
      </c>
      <c r="ALH891" s="11">
        <v>0</v>
      </c>
      <c r="ALI891" s="11">
        <v>0</v>
      </c>
      <c r="ALJ891" s="11">
        <v>0</v>
      </c>
      <c r="ALK891" s="11">
        <v>0</v>
      </c>
      <c r="ALL891" s="11">
        <v>0</v>
      </c>
      <c r="ALM891" s="11">
        <v>0</v>
      </c>
      <c r="ALN891" s="11">
        <v>0</v>
      </c>
      <c r="ALO891" s="11">
        <v>0</v>
      </c>
      <c r="ALP891" s="11">
        <v>0</v>
      </c>
      <c r="ALQ891" s="11">
        <v>0</v>
      </c>
      <c r="ALR891" s="11">
        <v>0</v>
      </c>
      <c r="ALS891" s="11">
        <v>0</v>
      </c>
      <c r="ALT891" s="11">
        <v>0</v>
      </c>
      <c r="ALU891" s="11">
        <v>0</v>
      </c>
      <c r="ALV891" s="11">
        <v>0</v>
      </c>
      <c r="ALW891" s="11">
        <v>0</v>
      </c>
      <c r="ALX891" s="11">
        <v>0</v>
      </c>
      <c r="ALY891" s="11">
        <v>0</v>
      </c>
      <c r="ALZ891" s="11">
        <v>0</v>
      </c>
      <c r="AMA891" s="11">
        <v>0</v>
      </c>
      <c r="AMB891" s="11">
        <v>0</v>
      </c>
      <c r="AMC891" s="11">
        <v>0</v>
      </c>
      <c r="AMD891" s="11">
        <v>0</v>
      </c>
      <c r="AME891" s="11">
        <v>0</v>
      </c>
      <c r="AMF891" s="11">
        <v>0</v>
      </c>
      <c r="AMG891" s="11">
        <v>0</v>
      </c>
      <c r="AMH891" s="11">
        <v>0</v>
      </c>
      <c r="AMI891" s="11">
        <v>0</v>
      </c>
      <c r="AMJ891" s="11">
        <v>2.844922114157459E-7</v>
      </c>
      <c r="AMK891" s="11">
        <v>0</v>
      </c>
      <c r="AML891" s="11">
        <v>0</v>
      </c>
      <c r="AMM891" s="11">
        <v>0</v>
      </c>
      <c r="AMN891" s="11">
        <v>0</v>
      </c>
      <c r="AMO891" s="11">
        <v>-8.5779183114769953E-6</v>
      </c>
      <c r="AMP891" s="11">
        <v>1.8930313005656339E-33</v>
      </c>
      <c r="AMQ891" s="11">
        <v>0</v>
      </c>
      <c r="AMR891" s="11">
        <v>0</v>
      </c>
      <c r="AMS891" s="11">
        <v>1.8440406565997273E-32</v>
      </c>
      <c r="AMT891" s="11">
        <v>0</v>
      </c>
      <c r="AMU891" s="11">
        <v>0</v>
      </c>
      <c r="AMV891" s="11">
        <v>0</v>
      </c>
      <c r="AMW891" s="11">
        <v>0</v>
      </c>
      <c r="AMX891" s="11">
        <v>0</v>
      </c>
      <c r="AMY891" s="11">
        <v>0</v>
      </c>
      <c r="AMZ891" s="11">
        <v>0</v>
      </c>
      <c r="ANA891" s="11">
        <v>0</v>
      </c>
      <c r="ANB891" s="11">
        <v>0</v>
      </c>
      <c r="ANC891" s="11">
        <v>0</v>
      </c>
      <c r="AND891" s="11">
        <v>0</v>
      </c>
      <c r="ANE891" s="11">
        <v>0</v>
      </c>
      <c r="ANF891" s="11">
        <v>0</v>
      </c>
      <c r="ANG891" s="11">
        <v>0</v>
      </c>
      <c r="ANH891" s="11">
        <v>0</v>
      </c>
      <c r="ANI891" s="11">
        <v>0</v>
      </c>
      <c r="ANJ891" s="11">
        <v>0</v>
      </c>
      <c r="ANK891" s="11">
        <v>0</v>
      </c>
      <c r="ANL891" s="11">
        <v>0</v>
      </c>
      <c r="ANM891" s="11">
        <v>0</v>
      </c>
      <c r="ANN891" s="11">
        <v>0</v>
      </c>
      <c r="ANO891" s="11">
        <v>0</v>
      </c>
      <c r="ANP891" s="11">
        <v>0</v>
      </c>
      <c r="ANQ891" s="11">
        <v>0</v>
      </c>
      <c r="ANR891" s="11">
        <v>0</v>
      </c>
      <c r="ANS891" s="11">
        <v>0</v>
      </c>
      <c r="ANT891" s="11">
        <v>0</v>
      </c>
      <c r="ANU891" s="11">
        <v>0</v>
      </c>
      <c r="ANV891" s="11">
        <v>3.8674157077409421E-8</v>
      </c>
      <c r="ANW891" s="11">
        <v>0</v>
      </c>
      <c r="ANX891" s="11">
        <v>0</v>
      </c>
      <c r="ANY891" s="11">
        <v>0</v>
      </c>
      <c r="ANZ891" s="11">
        <v>4.8349773578471839E-6</v>
      </c>
      <c r="AOA891" s="11">
        <v>-2.6926123984947601E-7</v>
      </c>
      <c r="AOB891" s="11">
        <v>8.9753746616491718E-9</v>
      </c>
      <c r="AOC891" s="11">
        <v>0</v>
      </c>
      <c r="AOD891" s="11">
        <v>9.3345211410667216E-10</v>
      </c>
      <c r="AOE891" s="11">
        <v>0</v>
      </c>
      <c r="AOF891" s="11">
        <v>0</v>
      </c>
      <c r="AOG891" s="11">
        <v>0</v>
      </c>
      <c r="AOH891" s="11">
        <v>0</v>
      </c>
      <c r="AOI891" s="11">
        <v>0</v>
      </c>
      <c r="AOJ891" s="11">
        <v>0</v>
      </c>
      <c r="AOK891" s="11">
        <v>0</v>
      </c>
      <c r="AOL891" s="11">
        <v>0</v>
      </c>
      <c r="AOM891" s="11">
        <v>0</v>
      </c>
      <c r="AON891" s="11">
        <v>0</v>
      </c>
      <c r="AOO891" s="11">
        <v>0</v>
      </c>
      <c r="AOP891" s="11">
        <v>0</v>
      </c>
      <c r="AOQ891" s="11">
        <v>0</v>
      </c>
      <c r="AOR891" s="11">
        <v>0</v>
      </c>
      <c r="AOS891" s="11">
        <v>0</v>
      </c>
      <c r="AOT891" s="11">
        <v>0</v>
      </c>
      <c r="AOU891" s="11">
        <v>0</v>
      </c>
      <c r="AOV891" s="11">
        <v>0</v>
      </c>
      <c r="AOW891" s="11">
        <v>0</v>
      </c>
      <c r="AOX891" s="11">
        <v>0</v>
      </c>
      <c r="AOY891" s="11">
        <v>0</v>
      </c>
      <c r="AOZ891" s="11">
        <v>0</v>
      </c>
      <c r="APA891" s="11">
        <v>0</v>
      </c>
      <c r="APB891" s="11">
        <v>0</v>
      </c>
      <c r="APC891" s="11">
        <v>0</v>
      </c>
      <c r="APD891" s="11">
        <v>0</v>
      </c>
      <c r="APE891" s="11">
        <v>0</v>
      </c>
      <c r="APF891" s="11">
        <v>0</v>
      </c>
      <c r="APG891" s="11">
        <v>0</v>
      </c>
      <c r="APH891" s="11">
        <v>0</v>
      </c>
      <c r="API891" s="11">
        <v>0</v>
      </c>
      <c r="APJ891" s="11">
        <v>0</v>
      </c>
      <c r="APK891" s="11">
        <v>0</v>
      </c>
      <c r="APL891" s="11">
        <v>2.6926123984947511E-7</v>
      </c>
      <c r="APM891" s="11">
        <v>-1.0955670115549698E-8</v>
      </c>
      <c r="APN891" s="11">
        <v>3.0856312688443037E-8</v>
      </c>
      <c r="APO891" s="11">
        <v>0</v>
      </c>
      <c r="APP891" s="11">
        <v>0</v>
      </c>
      <c r="APQ891" s="11">
        <v>0</v>
      </c>
      <c r="APR891" s="11">
        <v>0</v>
      </c>
      <c r="APS891" s="11">
        <v>0</v>
      </c>
      <c r="APT891" s="11">
        <v>0</v>
      </c>
      <c r="APU891" s="11">
        <v>0</v>
      </c>
      <c r="APV891" s="11">
        <v>0</v>
      </c>
      <c r="APW891" s="11">
        <v>0</v>
      </c>
      <c r="APX891" s="11">
        <v>0</v>
      </c>
      <c r="APY891" s="11">
        <v>0</v>
      </c>
      <c r="APZ891" s="11">
        <v>0</v>
      </c>
      <c r="AQA891" s="11">
        <v>0</v>
      </c>
      <c r="AQB891" s="11">
        <v>0</v>
      </c>
      <c r="AQC891" s="11">
        <v>0</v>
      </c>
      <c r="AQD891" s="11">
        <v>0</v>
      </c>
      <c r="AQE891" s="11">
        <v>0</v>
      </c>
      <c r="AQF891" s="11">
        <v>0</v>
      </c>
      <c r="AQG891" s="11">
        <v>0</v>
      </c>
      <c r="AQH891" s="11">
        <v>0</v>
      </c>
      <c r="AQI891" s="11">
        <v>0</v>
      </c>
      <c r="AQJ891" s="11">
        <v>0</v>
      </c>
      <c r="AQK891" s="11">
        <v>0</v>
      </c>
      <c r="AQL891" s="11">
        <v>0</v>
      </c>
      <c r="AQM891" s="11">
        <v>0</v>
      </c>
      <c r="AQN891" s="11">
        <v>0</v>
      </c>
      <c r="AQO891" s="11">
        <v>0</v>
      </c>
      <c r="AQP891" s="11">
        <v>0</v>
      </c>
      <c r="AQQ891" s="11">
        <v>0</v>
      </c>
      <c r="AQR891" s="11">
        <v>0</v>
      </c>
      <c r="AQS891" s="11">
        <v>0</v>
      </c>
      <c r="AQT891" s="11">
        <v>0</v>
      </c>
      <c r="AQU891" s="11">
        <v>0</v>
      </c>
      <c r="AQV891" s="11">
        <v>0</v>
      </c>
      <c r="AQW891" s="11">
        <v>0</v>
      </c>
      <c r="AQX891" s="11">
        <v>1.9511140174152323E-11</v>
      </c>
      <c r="AQY891" s="11">
        <v>-3.0858426674576173E-8</v>
      </c>
      <c r="AQZ891" s="11">
        <v>0</v>
      </c>
      <c r="ARA891" s="11">
        <v>0</v>
      </c>
      <c r="ARB891" s="11">
        <v>0</v>
      </c>
      <c r="ARC891" s="11">
        <v>0</v>
      </c>
      <c r="ARD891" s="11">
        <v>0</v>
      </c>
      <c r="ARE891" s="11">
        <v>0</v>
      </c>
      <c r="ARF891" s="11">
        <v>0</v>
      </c>
      <c r="ARG891" s="11">
        <v>0</v>
      </c>
      <c r="ARH891" s="11">
        <v>0</v>
      </c>
      <c r="ARI891" s="11">
        <v>0</v>
      </c>
      <c r="ARJ891" s="11">
        <v>0</v>
      </c>
      <c r="ARK891" s="11">
        <v>0</v>
      </c>
      <c r="ARL891" s="11">
        <v>0</v>
      </c>
      <c r="ARM891" s="11">
        <v>0</v>
      </c>
      <c r="ARN891" s="11">
        <v>0</v>
      </c>
      <c r="ARO891" s="11">
        <v>0</v>
      </c>
      <c r="ARP891" s="11">
        <v>0</v>
      </c>
      <c r="ARQ891" s="11">
        <v>0</v>
      </c>
      <c r="ARR891" s="11">
        <v>0</v>
      </c>
      <c r="ARS891" s="11">
        <v>0</v>
      </c>
      <c r="ART891" s="11">
        <v>0</v>
      </c>
      <c r="ARU891" s="11">
        <v>0</v>
      </c>
      <c r="ARV891" s="11">
        <v>0</v>
      </c>
      <c r="ARW891" s="11">
        <v>0</v>
      </c>
      <c r="ARX891" s="11">
        <v>0</v>
      </c>
      <c r="ARY891" s="11">
        <v>0</v>
      </c>
      <c r="ARZ891" s="11">
        <v>0</v>
      </c>
      <c r="ASA891" s="11">
        <v>0</v>
      </c>
      <c r="ASB891" s="11">
        <v>0</v>
      </c>
      <c r="ASC891" s="11">
        <v>0</v>
      </c>
      <c r="ASD891" s="11">
        <v>0</v>
      </c>
      <c r="ASE891" s="11">
        <v>0</v>
      </c>
      <c r="ASF891" s="11">
        <v>0</v>
      </c>
      <c r="ASG891" s="11">
        <v>3.2233182385637737E-6</v>
      </c>
      <c r="ASH891" s="11">
        <v>0</v>
      </c>
      <c r="ASI891" s="11">
        <v>0</v>
      </c>
      <c r="ASJ891" s="11">
        <v>0</v>
      </c>
      <c r="ASK891" s="11">
        <v>-9.395787611313058E-10</v>
      </c>
      <c r="ASL891" s="11">
        <v>0</v>
      </c>
      <c r="ASM891" s="11">
        <v>0</v>
      </c>
      <c r="ASN891" s="11">
        <v>0</v>
      </c>
      <c r="ASO891" s="11">
        <v>0</v>
      </c>
      <c r="ASP891" s="11">
        <v>0</v>
      </c>
      <c r="ASQ891" s="11">
        <v>0</v>
      </c>
      <c r="ASR891" s="11">
        <v>0</v>
      </c>
      <c r="ASS891" s="11">
        <v>0</v>
      </c>
      <c r="AST891" s="11">
        <v>0</v>
      </c>
      <c r="ASU891" s="11">
        <v>0</v>
      </c>
      <c r="ASV891" s="11">
        <v>0</v>
      </c>
      <c r="ASW891" s="11">
        <v>0</v>
      </c>
      <c r="ASX891" s="11">
        <v>0</v>
      </c>
      <c r="ASY891" s="11">
        <v>0</v>
      </c>
      <c r="ASZ891" s="11">
        <v>0</v>
      </c>
      <c r="ATA891" s="11">
        <v>0</v>
      </c>
      <c r="ATB891" s="11">
        <v>0</v>
      </c>
      <c r="ATC891" s="11">
        <v>0</v>
      </c>
      <c r="ATD891" s="11">
        <v>0</v>
      </c>
      <c r="ATE891" s="11">
        <v>0</v>
      </c>
      <c r="ATF891" s="11">
        <v>0</v>
      </c>
      <c r="ATG891" s="11">
        <v>0</v>
      </c>
      <c r="ATH891" s="11">
        <v>0</v>
      </c>
      <c r="ATI891" s="11">
        <v>0</v>
      </c>
      <c r="ATJ891" s="11">
        <v>0</v>
      </c>
      <c r="ATK891" s="11">
        <v>0</v>
      </c>
      <c r="ATL891" s="11">
        <v>0</v>
      </c>
      <c r="ATM891" s="11">
        <v>4.9275496452969838E-7</v>
      </c>
      <c r="ATN891" s="11">
        <v>0</v>
      </c>
      <c r="ATO891" s="11">
        <v>0</v>
      </c>
      <c r="ATP891" s="11">
        <v>0</v>
      </c>
      <c r="ATQ891" s="11">
        <v>0</v>
      </c>
      <c r="ATR891" s="11">
        <v>0</v>
      </c>
      <c r="ATS891" s="11">
        <v>0</v>
      </c>
      <c r="ATT891" s="11">
        <v>0</v>
      </c>
      <c r="ATU891" s="11">
        <v>0</v>
      </c>
      <c r="ATV891" s="11">
        <v>0</v>
      </c>
      <c r="ATW891" s="11">
        <v>-8.4122738683008809E-6</v>
      </c>
      <c r="ATX891" s="11">
        <v>4.9348080608000062E-25</v>
      </c>
      <c r="ATY891" s="11">
        <v>0</v>
      </c>
      <c r="ATZ891" s="11">
        <v>0</v>
      </c>
      <c r="AUA891" s="11">
        <v>4.8061887864642761E-24</v>
      </c>
      <c r="AUB891" s="11">
        <v>0</v>
      </c>
      <c r="AUC891" s="11">
        <v>0</v>
      </c>
      <c r="AUD891" s="11">
        <v>0</v>
      </c>
      <c r="AUE891" s="11">
        <v>0</v>
      </c>
      <c r="AUF891" s="11">
        <v>0</v>
      </c>
      <c r="AUG891" s="11">
        <v>0</v>
      </c>
      <c r="AUH891" s="11">
        <v>0</v>
      </c>
      <c r="AUI891" s="11">
        <v>0</v>
      </c>
      <c r="AUJ891" s="11">
        <v>0</v>
      </c>
      <c r="AUK891" s="11">
        <v>0</v>
      </c>
      <c r="AUL891" s="11">
        <v>0</v>
      </c>
      <c r="AUM891" s="11">
        <v>0</v>
      </c>
      <c r="AUN891" s="11">
        <v>0</v>
      </c>
      <c r="AUO891" s="11">
        <v>0</v>
      </c>
      <c r="AUP891" s="11">
        <v>0</v>
      </c>
      <c r="AUQ891" s="11">
        <v>0</v>
      </c>
      <c r="AUR891" s="11">
        <v>0</v>
      </c>
      <c r="AUS891" s="11">
        <v>0</v>
      </c>
      <c r="AUT891" s="11">
        <v>0</v>
      </c>
      <c r="AUU891" s="11">
        <v>0</v>
      </c>
      <c r="AUV891" s="11">
        <v>0</v>
      </c>
      <c r="AUW891" s="11">
        <v>0</v>
      </c>
      <c r="AUX891" s="11">
        <v>0</v>
      </c>
      <c r="AUY891" s="11">
        <v>0</v>
      </c>
      <c r="AUZ891" s="11">
        <v>0</v>
      </c>
      <c r="AVA891" s="11">
        <v>0</v>
      </c>
      <c r="AVB891" s="11">
        <v>0</v>
      </c>
      <c r="AVC891" s="11">
        <v>0</v>
      </c>
      <c r="AVD891" s="11">
        <v>0</v>
      </c>
      <c r="AVE891" s="11">
        <v>0</v>
      </c>
      <c r="AVF891" s="11">
        <v>0</v>
      </c>
      <c r="AVG891" s="11">
        <v>0</v>
      </c>
      <c r="AVH891" s="11">
        <v>5.6784803086240448E-6</v>
      </c>
      <c r="AVI891" s="11">
        <v>-2.4405115581587169E-7</v>
      </c>
      <c r="AVJ891" s="11">
        <v>7.5748144375595357E-9</v>
      </c>
      <c r="AVK891" s="11">
        <v>0</v>
      </c>
      <c r="AVL891" s="11">
        <v>4.7524072800113295E-9</v>
      </c>
      <c r="AVM891" s="11">
        <v>0</v>
      </c>
      <c r="AVN891" s="11">
        <v>0</v>
      </c>
      <c r="AVO891" s="11">
        <v>0</v>
      </c>
      <c r="AVP891" s="11">
        <v>0</v>
      </c>
      <c r="AVQ891" s="11">
        <v>0</v>
      </c>
      <c r="AVR891" s="11">
        <v>0</v>
      </c>
      <c r="AVS891" s="11">
        <v>0</v>
      </c>
      <c r="AVT891" s="11">
        <v>0</v>
      </c>
      <c r="AVU891" s="11">
        <v>0</v>
      </c>
      <c r="AVV891" s="11">
        <v>0</v>
      </c>
      <c r="AVW891" s="11">
        <v>0</v>
      </c>
      <c r="AVX891" s="11">
        <v>0</v>
      </c>
      <c r="AVY891" s="11">
        <v>0</v>
      </c>
      <c r="AVZ891" s="11">
        <v>0</v>
      </c>
      <c r="AWA891" s="11">
        <v>0</v>
      </c>
      <c r="AWB891" s="11">
        <v>0</v>
      </c>
      <c r="AWC891" s="11">
        <v>0</v>
      </c>
      <c r="AWD891" s="11">
        <v>0</v>
      </c>
      <c r="AWE891" s="11">
        <v>0</v>
      </c>
      <c r="AWF891" s="11">
        <v>0</v>
      </c>
      <c r="AWG891" s="11">
        <v>0</v>
      </c>
      <c r="AWH891" s="11">
        <v>0</v>
      </c>
      <c r="AWI891" s="11">
        <v>0</v>
      </c>
      <c r="AWJ891" s="11">
        <v>0</v>
      </c>
      <c r="AWK891" s="11">
        <v>1.2891385692469807E-9</v>
      </c>
      <c r="AWL891" s="11">
        <v>0</v>
      </c>
      <c r="AWM891" s="11">
        <v>0</v>
      </c>
      <c r="AWN891" s="11">
        <v>0</v>
      </c>
      <c r="AWO891" s="11">
        <v>0</v>
      </c>
      <c r="AWP891" s="11">
        <v>0</v>
      </c>
      <c r="AWQ891" s="11">
        <v>0</v>
      </c>
      <c r="AWR891" s="11">
        <v>0</v>
      </c>
      <c r="AWS891" s="11">
        <v>0</v>
      </c>
      <c r="AWT891" s="11">
        <v>2.2724443312678606E-7</v>
      </c>
      <c r="AWU891" s="11">
        <v>-7.5943255777436779E-9</v>
      </c>
      <c r="AWV891" s="11">
        <v>3.0856312688443037E-8</v>
      </c>
      <c r="AWW891" s="11">
        <v>0</v>
      </c>
      <c r="AWX891" s="11">
        <v>0</v>
      </c>
      <c r="AWY891" s="11">
        <v>0</v>
      </c>
      <c r="AWZ891" s="11">
        <v>0</v>
      </c>
      <c r="AXA891" s="11">
        <v>0</v>
      </c>
      <c r="AXB891" s="11">
        <v>0</v>
      </c>
      <c r="AXC891" s="11">
        <v>0</v>
      </c>
      <c r="AXD891" s="11">
        <v>0</v>
      </c>
      <c r="AXE891" s="11">
        <v>0</v>
      </c>
      <c r="AXF891" s="11">
        <v>0</v>
      </c>
      <c r="AXG891" s="11">
        <v>0</v>
      </c>
      <c r="AXH891" s="11">
        <v>0</v>
      </c>
      <c r="AXI891" s="11">
        <v>0</v>
      </c>
      <c r="AXJ891" s="11">
        <v>0</v>
      </c>
      <c r="AXK891" s="11">
        <v>0</v>
      </c>
      <c r="AXL891" s="11">
        <v>0</v>
      </c>
      <c r="AXM891" s="11">
        <v>0</v>
      </c>
      <c r="AXN891" s="11">
        <v>0</v>
      </c>
      <c r="AXO891" s="11">
        <v>0</v>
      </c>
      <c r="AXP891" s="11">
        <v>0</v>
      </c>
      <c r="AXQ891" s="11">
        <v>0</v>
      </c>
      <c r="AXR891" s="11">
        <v>0</v>
      </c>
      <c r="AXS891" s="11">
        <v>0</v>
      </c>
      <c r="AXT891" s="11">
        <v>0</v>
      </c>
      <c r="AXU891" s="11">
        <v>0</v>
      </c>
      <c r="AXV891" s="11">
        <v>0</v>
      </c>
      <c r="AXW891" s="11">
        <v>0</v>
      </c>
      <c r="AXX891" s="11">
        <v>0</v>
      </c>
      <c r="AXY891" s="11">
        <v>0</v>
      </c>
      <c r="AXZ891" s="11">
        <v>0</v>
      </c>
      <c r="AYA891" s="11">
        <v>0</v>
      </c>
      <c r="AYB891" s="11">
        <v>0</v>
      </c>
      <c r="AYC891" s="11">
        <v>0</v>
      </c>
      <c r="AYD891" s="11">
        <v>0</v>
      </c>
      <c r="AYE891" s="11">
        <v>0</v>
      </c>
      <c r="AYF891" s="11">
        <v>1.9511140174152323E-11</v>
      </c>
      <c r="AYG891" s="11">
        <v>-3.0858426674585285E-8</v>
      </c>
      <c r="AYH891" s="11">
        <v>0</v>
      </c>
      <c r="AYI891" s="11">
        <v>0</v>
      </c>
      <c r="AYJ891" s="11">
        <v>0</v>
      </c>
      <c r="AYK891" s="11">
        <v>0</v>
      </c>
      <c r="AYL891" s="11">
        <v>0</v>
      </c>
      <c r="AYM891" s="11">
        <v>0</v>
      </c>
      <c r="AYN891" s="11">
        <v>0</v>
      </c>
      <c r="AYO891" s="11">
        <v>0</v>
      </c>
      <c r="AYP891" s="11">
        <v>0</v>
      </c>
      <c r="AYQ891" s="11">
        <v>0</v>
      </c>
      <c r="AYR891" s="11">
        <v>0</v>
      </c>
      <c r="AYS891" s="11">
        <v>0</v>
      </c>
      <c r="AYT891" s="11">
        <v>0</v>
      </c>
      <c r="AYU891" s="11">
        <v>0</v>
      </c>
      <c r="AYV891" s="11">
        <v>0</v>
      </c>
      <c r="AYW891" s="11">
        <v>0</v>
      </c>
      <c r="AYX891" s="11">
        <v>0</v>
      </c>
      <c r="AYY891" s="11">
        <v>0</v>
      </c>
      <c r="AYZ891" s="11">
        <v>0</v>
      </c>
      <c r="AZA891" s="11">
        <v>0</v>
      </c>
      <c r="AZB891" s="11">
        <v>0</v>
      </c>
      <c r="AZC891" s="11">
        <v>0</v>
      </c>
      <c r="AZD891" s="11">
        <v>0</v>
      </c>
      <c r="AZE891" s="11">
        <v>0</v>
      </c>
      <c r="AZF891" s="11">
        <v>0</v>
      </c>
      <c r="AZG891" s="11">
        <v>0</v>
      </c>
      <c r="AZH891" s="11">
        <v>0</v>
      </c>
      <c r="AZI891" s="11">
        <v>0</v>
      </c>
      <c r="AZJ891" s="11">
        <v>0</v>
      </c>
      <c r="AZK891" s="11">
        <v>0</v>
      </c>
      <c r="AZL891" s="11">
        <v>0</v>
      </c>
      <c r="AZM891" s="11">
        <v>0</v>
      </c>
      <c r="AZN891" s="11">
        <v>0</v>
      </c>
      <c r="AZO891" s="11">
        <v>2.4336344177210725E-6</v>
      </c>
      <c r="AZP891" s="11">
        <v>0</v>
      </c>
      <c r="AZQ891" s="11">
        <v>0</v>
      </c>
      <c r="AZR891" s="11">
        <v>0</v>
      </c>
      <c r="AZS891" s="11">
        <v>-4.7842658445448336E-9</v>
      </c>
      <c r="AZT891" s="12">
        <v>8818789143.7515469</v>
      </c>
      <c r="AZU891" s="12">
        <v>3589302.7068698029</v>
      </c>
      <c r="AZV891" s="12">
        <v>1472000</v>
      </c>
      <c r="AZW891" s="12">
        <v>76397.034817218446</v>
      </c>
      <c r="AZX891" s="12">
        <v>110658228575.44107</v>
      </c>
      <c r="AZY891" s="12">
        <v>2.1999999999999999E-10</v>
      </c>
      <c r="AZZ891" s="12">
        <v>173393436.0367465</v>
      </c>
      <c r="BAA891" s="12">
        <v>1E-13</v>
      </c>
      <c r="BAB891" s="12">
        <v>2462361.4423025553</v>
      </c>
      <c r="BAC891" s="12">
        <v>2.9999999999999999E-16</v>
      </c>
      <c r="BAD891" s="12">
        <v>1.1E-13</v>
      </c>
      <c r="BAE891" s="12">
        <v>7920000</v>
      </c>
      <c r="BAF891" s="12">
        <v>6380000</v>
      </c>
      <c r="BAG891" s="12">
        <v>5785219834491646</v>
      </c>
      <c r="BAH891" s="12">
        <v>928602500000</v>
      </c>
      <c r="BAI891" s="12">
        <v>581362703277.0188</v>
      </c>
      <c r="BAJ891" s="12">
        <v>742837999999999.88</v>
      </c>
      <c r="BAK891" s="12">
        <v>4300648357.1317053</v>
      </c>
      <c r="BAL891" s="12">
        <v>87621670933.710144</v>
      </c>
      <c r="BAM891" s="12">
        <v>50144535000</v>
      </c>
      <c r="BAN891" s="12">
        <v>445729200000</v>
      </c>
      <c r="BAO891" s="12">
        <v>18572050000</v>
      </c>
      <c r="BAP891" s="12">
        <v>7.757118E+16</v>
      </c>
      <c r="BAQ891" s="12">
        <v>3878559000000000</v>
      </c>
      <c r="BAR891" s="12">
        <v>1.1635677E+17</v>
      </c>
      <c r="BAS891" s="12">
        <v>1163567700000</v>
      </c>
      <c r="BAT891" s="12">
        <v>1939279500000</v>
      </c>
      <c r="BAU891" s="12">
        <v>4.25E+16</v>
      </c>
      <c r="BAV891" s="12">
        <v>2550000000000000</v>
      </c>
      <c r="BAW891" s="12">
        <v>7.65E+16</v>
      </c>
      <c r="BAX891" s="12">
        <v>765000000000</v>
      </c>
      <c r="BAY891" s="12">
        <v>850000000000</v>
      </c>
      <c r="BAZ891" s="12">
        <v>1.275E+17</v>
      </c>
      <c r="BBA891" s="12">
        <v>8924999999999999</v>
      </c>
      <c r="BBB891" s="12">
        <v>2.6774999999999997E+17</v>
      </c>
      <c r="BBC891" s="12">
        <v>2677500000000</v>
      </c>
      <c r="BBD891" s="12">
        <v>1912500000000.0005</v>
      </c>
      <c r="BBE891" s="13">
        <v>2.8041427397420335</v>
      </c>
      <c r="BBF891" s="13">
        <v>3.2839665916050471</v>
      </c>
      <c r="BBG891" s="13">
        <v>5.6914723838634229</v>
      </c>
      <c r="BBH891" s="13">
        <v>2140.2814254623786</v>
      </c>
      <c r="BBI891" s="12">
        <v>2149.03888751154</v>
      </c>
      <c r="BBJ891" s="12">
        <v>50.131740441135499</v>
      </c>
      <c r="BBK891" s="12">
        <v>1300.4054266154501</v>
      </c>
      <c r="BBL891" s="12">
        <v>2706.4404340000001</v>
      </c>
      <c r="BBM891" s="12">
        <v>2399.2588850000002</v>
      </c>
      <c r="BBN891" s="12">
        <v>185.974742411428</v>
      </c>
      <c r="BBO891" s="14">
        <v>551.17432148447165</v>
      </c>
      <c r="BBP891" s="14">
        <v>502.99194807018665</v>
      </c>
      <c r="BBQ891" s="14">
        <v>778.77659781003774</v>
      </c>
      <c r="BBR891" s="13">
        <v>8.4233375324135729</v>
      </c>
      <c r="BBS891" s="13">
        <v>4.6181852085742729</v>
      </c>
      <c r="BBT891" s="13">
        <v>6.0055784921956326</v>
      </c>
      <c r="BBU891" s="14">
        <v>6.7412792300281836</v>
      </c>
      <c r="BBV891" s="14">
        <v>1.093972062576217</v>
      </c>
      <c r="BBW891" s="14">
        <v>9.330719696377578</v>
      </c>
      <c r="BBX891" s="14">
        <v>757.40161208679217</v>
      </c>
      <c r="BBY891" s="14">
        <v>730.75964463861135</v>
      </c>
      <c r="BBZ891" s="14">
        <v>653.17831746110369</v>
      </c>
      <c r="BCA891" s="13">
        <v>5.9685183450951911</v>
      </c>
      <c r="BCB891" s="13">
        <v>0.66452783218197697</v>
      </c>
      <c r="BCC891" s="13">
        <v>0.13832272072321858</v>
      </c>
      <c r="BCD891" s="13">
        <v>0.14489350691430314</v>
      </c>
      <c r="BCE891" s="13">
        <v>37.2803436402532</v>
      </c>
      <c r="BCF891" s="13">
        <v>1.8871038720590733E-2</v>
      </c>
      <c r="BCG891" s="13">
        <v>1.536300431458104E-2</v>
      </c>
      <c r="BCH891" s="13">
        <v>2.9721108879659382E-3</v>
      </c>
      <c r="BCI891" s="13">
        <v>28427.725882961458</v>
      </c>
      <c r="BCJ891" s="13">
        <v>2.3162479114730867E-5</v>
      </c>
      <c r="BCK891" s="13">
        <v>14.550946888249726</v>
      </c>
      <c r="BCL891" s="13">
        <v>2.9443008784403596E-6</v>
      </c>
      <c r="BCM891" s="13">
        <v>3.3978420745907295E-8</v>
      </c>
      <c r="BCN891" s="13">
        <v>1.3597800193919039E-2</v>
      </c>
      <c r="BCO891" s="13">
        <v>0.42792587881048599</v>
      </c>
      <c r="BCP891" s="13">
        <v>0.41574608283232578</v>
      </c>
      <c r="BCQ891" s="13">
        <v>4.6635633376942334</v>
      </c>
      <c r="BCR891" s="13">
        <v>0.2594899124500154</v>
      </c>
      <c r="BCS891" s="13">
        <v>0.3410739385203056</v>
      </c>
      <c r="BCT891" s="13">
        <v>0.40039158043811141</v>
      </c>
      <c r="BCU891" s="13">
        <v>0.95836191662096748</v>
      </c>
      <c r="BCV891" s="13">
        <v>0.16026666179001717</v>
      </c>
      <c r="BCW891" s="13">
        <v>8.6738857488729337</v>
      </c>
      <c r="BCX891" s="13">
        <v>3.1260141864369512E-2</v>
      </c>
      <c r="BCY891" s="13">
        <v>6.5068241266626414E-2</v>
      </c>
      <c r="BCZ891" s="13">
        <v>5.8483793432540794E-2</v>
      </c>
      <c r="BDA891" s="13">
        <v>4.7186922369913162E-2</v>
      </c>
      <c r="BDB891" s="13">
        <v>1.4212803863944555E-3</v>
      </c>
      <c r="BDC891" s="13">
        <v>24010.352206691707</v>
      </c>
      <c r="BDD891" s="13">
        <v>2.2812150430033032E-5</v>
      </c>
      <c r="BDE891" s="13">
        <v>11.129037062842146</v>
      </c>
      <c r="BDF891" s="13">
        <v>3.2923750898015424E-6</v>
      </c>
      <c r="BDG891" s="13">
        <v>4.1417711346487209E-8</v>
      </c>
      <c r="BDH891" s="13">
        <v>3.9731055875420307E-2</v>
      </c>
      <c r="BDI891" s="13">
        <v>2.5216094738505685E-2</v>
      </c>
      <c r="BDJ891" s="13">
        <v>3.0705853850577409E-2</v>
      </c>
      <c r="BDK891" s="13">
        <v>0.22112275068058887</v>
      </c>
      <c r="BDL891" s="13">
        <v>0.26743400365723247</v>
      </c>
      <c r="BDM891" s="13">
        <v>0.11399514820285646</v>
      </c>
      <c r="BDN891" s="13">
        <v>0.25357977922464348</v>
      </c>
      <c r="BDO891" s="13">
        <v>0.15451454082478597</v>
      </c>
      <c r="BDP891" s="13">
        <v>0.14447461527010771</v>
      </c>
      <c r="BDQ891" s="13">
        <v>4.2102840824412882</v>
      </c>
      <c r="BDR891" s="13">
        <v>2.3591057790180407</v>
      </c>
      <c r="BDS891" s="13">
        <v>0.43818990630604576</v>
      </c>
      <c r="BDT891" s="13">
        <v>0.40093862570364763</v>
      </c>
      <c r="BDU891" s="13">
        <v>0.1656501768764872</v>
      </c>
      <c r="BDV891" s="13">
        <v>0.75431195520517735</v>
      </c>
      <c r="BDW891" s="13">
        <v>5.5703838568663441E-2</v>
      </c>
      <c r="BDX891" s="13">
        <v>12.046620616954646</v>
      </c>
      <c r="BDY891" s="13">
        <v>6.6790640005425755E-2</v>
      </c>
      <c r="BDZ891" s="13">
        <v>4.7090154167318063</v>
      </c>
      <c r="BEA891" s="13">
        <v>4.9640043059596226E-2</v>
      </c>
      <c r="BEB891" s="13">
        <v>8.5314965831814804E-2</v>
      </c>
      <c r="BEC891" s="13">
        <v>2.9155980746569686E-2</v>
      </c>
      <c r="BED891" s="13">
        <v>5.8601594278601121E-2</v>
      </c>
      <c r="BEE891" s="13">
        <v>6.3656192915634388E-2</v>
      </c>
      <c r="BEF891" s="13">
        <v>3.8621732355836056E-4</v>
      </c>
      <c r="BEG891" s="13">
        <v>13345.180209301041</v>
      </c>
      <c r="BEH891" s="13">
        <v>6.9200896206412845E-6</v>
      </c>
      <c r="BEI891" s="13">
        <v>17.042703975628534</v>
      </c>
      <c r="BEJ891" s="13">
        <v>1.2520108887696653</v>
      </c>
      <c r="BEK891" s="13">
        <v>2.4330539820071055E-6</v>
      </c>
      <c r="BEL891" s="13">
        <v>7.3733866730177388E-8</v>
      </c>
      <c r="BEM891" s="13">
        <v>4.9875494140216609E-2</v>
      </c>
      <c r="BEN891" s="13">
        <v>4.5826321376865591E-2</v>
      </c>
      <c r="BEO891" s="13">
        <v>2.774283856913648E-2</v>
      </c>
      <c r="BEP891" s="13">
        <v>7.1727727411612499E-2</v>
      </c>
      <c r="BEQ891" s="13">
        <v>0.43422593998334946</v>
      </c>
      <c r="BER891" s="13">
        <v>0.21790598322351282</v>
      </c>
      <c r="BES891" s="13">
        <v>0.15300453869530428</v>
      </c>
      <c r="BET891" s="13">
        <v>0.18391998399982487</v>
      </c>
      <c r="BEU891" s="22">
        <v>0.23777066114159631</v>
      </c>
    </row>
    <row r="892" spans="2:1503" x14ac:dyDescent="0.25">
      <c r="B892" s="16">
        <v>887</v>
      </c>
      <c r="C892" s="10">
        <v>0</v>
      </c>
      <c r="D892" s="11">
        <v>0</v>
      </c>
      <c r="E892" s="11">
        <v>0</v>
      </c>
      <c r="F892" s="11">
        <v>0</v>
      </c>
      <c r="G892" s="11">
        <v>2.1125411641902882E-5</v>
      </c>
      <c r="H892" s="11">
        <v>0</v>
      </c>
      <c r="I892" s="11">
        <v>0</v>
      </c>
      <c r="J892" s="11">
        <v>0</v>
      </c>
      <c r="K892" s="11">
        <v>0</v>
      </c>
      <c r="L892" s="11">
        <v>0</v>
      </c>
      <c r="M892" s="11">
        <v>0</v>
      </c>
      <c r="N892" s="11">
        <v>0</v>
      </c>
      <c r="O892" s="11">
        <v>-3.0741605336248887E-10</v>
      </c>
      <c r="P892" s="11">
        <v>0</v>
      </c>
      <c r="Q892" s="11">
        <v>0</v>
      </c>
      <c r="R892" s="11">
        <v>0</v>
      </c>
      <c r="S892" s="11">
        <v>0</v>
      </c>
      <c r="T892" s="11">
        <v>0</v>
      </c>
      <c r="U892" s="11">
        <v>0</v>
      </c>
      <c r="V892" s="11">
        <v>0</v>
      </c>
      <c r="W892" s="11">
        <v>0</v>
      </c>
      <c r="X892" s="11">
        <v>0</v>
      </c>
      <c r="Y892" s="11">
        <v>0</v>
      </c>
      <c r="Z892" s="11">
        <v>0</v>
      </c>
      <c r="AA892" s="11">
        <v>0</v>
      </c>
      <c r="AB892" s="11">
        <v>0</v>
      </c>
      <c r="AC892" s="11">
        <v>0</v>
      </c>
      <c r="AD892" s="11">
        <v>0</v>
      </c>
      <c r="AE892" s="11">
        <v>0</v>
      </c>
      <c r="AF892" s="11">
        <v>0</v>
      </c>
      <c r="AG892" s="11">
        <v>0</v>
      </c>
      <c r="AH892" s="11">
        <v>0</v>
      </c>
      <c r="AI892" s="11">
        <v>0</v>
      </c>
      <c r="AJ892" s="11">
        <v>0</v>
      </c>
      <c r="AK892" s="11">
        <v>0</v>
      </c>
      <c r="AL892" s="11">
        <v>0</v>
      </c>
      <c r="AM892" s="11">
        <v>0</v>
      </c>
      <c r="AN892" s="11">
        <v>0</v>
      </c>
      <c r="AO892" s="11">
        <v>0</v>
      </c>
      <c r="AP892" s="11">
        <v>0</v>
      </c>
      <c r="AQ892" s="11">
        <v>0</v>
      </c>
      <c r="AR892" s="11">
        <v>4.8034892986010446E-4</v>
      </c>
      <c r="AS892" s="11">
        <v>0</v>
      </c>
      <c r="AT892" s="11">
        <v>0</v>
      </c>
      <c r="AU892" s="11">
        <v>0</v>
      </c>
      <c r="AV892" s="11">
        <v>0</v>
      </c>
      <c r="AW892" s="11">
        <v>0</v>
      </c>
      <c r="AX892" s="11">
        <v>0</v>
      </c>
      <c r="AY892" s="11">
        <v>0</v>
      </c>
      <c r="AZ892" s="11">
        <v>0</v>
      </c>
      <c r="BA892" s="11">
        <v>-1.0343130784543498E-5</v>
      </c>
      <c r="BB892" s="11">
        <v>1.0858963178897496E-27</v>
      </c>
      <c r="BC892" s="11">
        <v>8.8123038444849322E-26</v>
      </c>
      <c r="BD892" s="11">
        <v>5.424933198622729E-28</v>
      </c>
      <c r="BE892" s="11">
        <v>0</v>
      </c>
      <c r="BF892" s="11">
        <v>0</v>
      </c>
      <c r="BG892" s="11">
        <v>1.511663322019177E-27</v>
      </c>
      <c r="BH892" s="11">
        <v>6.8788879495155542E-28</v>
      </c>
      <c r="BI892" s="11">
        <v>1.511663322019177E-27</v>
      </c>
      <c r="BJ892" s="11">
        <v>1.4270233421787881E-7</v>
      </c>
      <c r="BK892" s="11">
        <v>0</v>
      </c>
      <c r="BL892" s="11">
        <v>0</v>
      </c>
      <c r="BM892" s="11">
        <v>0</v>
      </c>
      <c r="BN892" s="11">
        <v>0</v>
      </c>
      <c r="BO892" s="11">
        <v>0</v>
      </c>
      <c r="BP892" s="11">
        <v>0</v>
      </c>
      <c r="BQ892" s="11">
        <v>0</v>
      </c>
      <c r="BR892" s="11">
        <v>0</v>
      </c>
      <c r="BS892" s="11">
        <v>0</v>
      </c>
      <c r="BT892" s="11">
        <v>0</v>
      </c>
      <c r="BU892" s="11">
        <v>0</v>
      </c>
      <c r="BV892" s="11">
        <v>0</v>
      </c>
      <c r="BW892" s="11">
        <v>0</v>
      </c>
      <c r="BX892" s="11">
        <v>0</v>
      </c>
      <c r="BY892" s="11">
        <v>0</v>
      </c>
      <c r="BZ892" s="11">
        <v>0</v>
      </c>
      <c r="CA892" s="11">
        <v>0</v>
      </c>
      <c r="CB892" s="11">
        <v>0</v>
      </c>
      <c r="CC892" s="11">
        <v>0</v>
      </c>
      <c r="CD892" s="11">
        <v>0</v>
      </c>
      <c r="CE892" s="11">
        <v>0</v>
      </c>
      <c r="CF892" s="11">
        <v>0</v>
      </c>
      <c r="CG892" s="11">
        <v>0</v>
      </c>
      <c r="CH892" s="11">
        <v>0</v>
      </c>
      <c r="CI892" s="11">
        <v>0</v>
      </c>
      <c r="CJ892" s="11">
        <v>0</v>
      </c>
      <c r="CK892" s="11">
        <v>0</v>
      </c>
      <c r="CL892" s="11">
        <v>9.2407521133171035E-9</v>
      </c>
      <c r="CM892" s="11">
        <v>-5.8000402044713515E-9</v>
      </c>
      <c r="CN892" s="11">
        <v>0</v>
      </c>
      <c r="CO892" s="11">
        <v>0</v>
      </c>
      <c r="CP892" s="11">
        <v>0</v>
      </c>
      <c r="CQ892" s="11">
        <v>0</v>
      </c>
      <c r="CR892" s="11">
        <v>0</v>
      </c>
      <c r="CS892" s="11">
        <v>0</v>
      </c>
      <c r="CT892" s="11">
        <v>0</v>
      </c>
      <c r="CU892" s="11">
        <v>0</v>
      </c>
      <c r="CV892" s="11">
        <v>0</v>
      </c>
      <c r="CW892" s="11">
        <v>0</v>
      </c>
      <c r="CX892" s="11">
        <v>0</v>
      </c>
      <c r="CY892" s="11">
        <v>0</v>
      </c>
      <c r="CZ892" s="11">
        <v>0</v>
      </c>
      <c r="DA892" s="11">
        <v>0</v>
      </c>
      <c r="DB892" s="11">
        <v>0</v>
      </c>
      <c r="DC892" s="11">
        <v>0</v>
      </c>
      <c r="DD892" s="11">
        <v>0</v>
      </c>
      <c r="DE892" s="11">
        <v>0</v>
      </c>
      <c r="DF892" s="11">
        <v>0</v>
      </c>
      <c r="DG892" s="11">
        <v>0</v>
      </c>
      <c r="DH892" s="11">
        <v>0</v>
      </c>
      <c r="DI892" s="11">
        <v>0</v>
      </c>
      <c r="DJ892" s="11">
        <v>0</v>
      </c>
      <c r="DK892" s="11">
        <v>0</v>
      </c>
      <c r="DL892" s="11">
        <v>0</v>
      </c>
      <c r="DM892" s="11">
        <v>0</v>
      </c>
      <c r="DN892" s="11">
        <v>0</v>
      </c>
      <c r="DO892" s="11">
        <v>0</v>
      </c>
      <c r="DP892" s="11">
        <v>0</v>
      </c>
      <c r="DQ892" s="11">
        <v>0</v>
      </c>
      <c r="DR892" s="11">
        <v>0</v>
      </c>
      <c r="DS892" s="11">
        <v>0</v>
      </c>
      <c r="DT892" s="11">
        <v>0</v>
      </c>
      <c r="DU892" s="11">
        <v>0</v>
      </c>
      <c r="DV892" s="11">
        <v>0</v>
      </c>
      <c r="DW892" s="11">
        <v>1.0164827324648815E-7</v>
      </c>
      <c r="DX892" s="11">
        <v>5.8000402044673604E-9</v>
      </c>
      <c r="DY892" s="11">
        <v>-6.0320533799867618E-7</v>
      </c>
      <c r="DZ892" s="11">
        <v>0</v>
      </c>
      <c r="EA892" s="11">
        <v>4.8948345466421583E-9</v>
      </c>
      <c r="EB892" s="11">
        <v>0</v>
      </c>
      <c r="EC892" s="11">
        <v>1.3277040267793279E-9</v>
      </c>
      <c r="ED892" s="11">
        <v>1.1157060770435731E-10</v>
      </c>
      <c r="EE892" s="11">
        <v>3.0329392789948849E-10</v>
      </c>
      <c r="EF892" s="11">
        <v>0</v>
      </c>
      <c r="EG892" s="11">
        <v>0</v>
      </c>
      <c r="EH892" s="11">
        <v>0</v>
      </c>
      <c r="EI892" s="11">
        <v>0</v>
      </c>
      <c r="EJ892" s="11">
        <v>0</v>
      </c>
      <c r="EK892" s="11">
        <v>0</v>
      </c>
      <c r="EL892" s="11">
        <v>0</v>
      </c>
      <c r="EM892" s="11">
        <v>0</v>
      </c>
      <c r="EN892" s="11">
        <v>0</v>
      </c>
      <c r="EO892" s="11">
        <v>0</v>
      </c>
      <c r="EP892" s="11">
        <v>0</v>
      </c>
      <c r="EQ892" s="11">
        <v>0</v>
      </c>
      <c r="ER892" s="11">
        <v>0</v>
      </c>
      <c r="ES892" s="11">
        <v>0</v>
      </c>
      <c r="ET892" s="11">
        <v>0</v>
      </c>
      <c r="EU892" s="11">
        <v>0</v>
      </c>
      <c r="EV892" s="11">
        <v>0</v>
      </c>
      <c r="EW892" s="11">
        <v>0</v>
      </c>
      <c r="EX892" s="11">
        <v>0</v>
      </c>
      <c r="EY892" s="11">
        <v>0</v>
      </c>
      <c r="EZ892" s="11">
        <v>0</v>
      </c>
      <c r="FA892" s="11">
        <v>0</v>
      </c>
      <c r="FB892" s="11">
        <v>9.9999999999999995E-21</v>
      </c>
      <c r="FC892" s="11">
        <v>0</v>
      </c>
      <c r="FD892" s="11">
        <v>0</v>
      </c>
      <c r="FE892" s="11">
        <v>0</v>
      </c>
      <c r="FF892" s="11">
        <v>0</v>
      </c>
      <c r="FG892" s="11">
        <v>0</v>
      </c>
      <c r="FH892" s="11">
        <v>3.6960819179101119E-6</v>
      </c>
      <c r="FI892" s="11">
        <v>0</v>
      </c>
      <c r="FJ892" s="11">
        <v>4.3227272559572328E-7</v>
      </c>
      <c r="FK892" s="11">
        <v>-3.1998381308042535E-8</v>
      </c>
      <c r="FL892" s="11">
        <v>0</v>
      </c>
      <c r="FM892" s="11">
        <v>6.1909923961739206E-9</v>
      </c>
      <c r="FN892" s="11">
        <v>0</v>
      </c>
      <c r="FO892" s="11">
        <v>0</v>
      </c>
      <c r="FP892" s="11">
        <v>0</v>
      </c>
      <c r="FQ892" s="11">
        <v>0</v>
      </c>
      <c r="FR892" s="11">
        <v>6.0731861482892348E-9</v>
      </c>
      <c r="FS892" s="11">
        <v>0</v>
      </c>
      <c r="FT892" s="11">
        <v>0</v>
      </c>
      <c r="FU892" s="11">
        <v>0</v>
      </c>
      <c r="FV892" s="11">
        <v>0</v>
      </c>
      <c r="FW892" s="11">
        <v>0</v>
      </c>
      <c r="FX892" s="11">
        <v>0</v>
      </c>
      <c r="FY892" s="11">
        <v>0</v>
      </c>
      <c r="FZ892" s="11">
        <v>0</v>
      </c>
      <c r="GA892" s="11">
        <v>0</v>
      </c>
      <c r="GB892" s="11">
        <v>0</v>
      </c>
      <c r="GC892" s="11">
        <v>0</v>
      </c>
      <c r="GD892" s="11">
        <v>0</v>
      </c>
      <c r="GE892" s="11">
        <v>0</v>
      </c>
      <c r="GF892" s="11">
        <v>0</v>
      </c>
      <c r="GG892" s="11">
        <v>0</v>
      </c>
      <c r="GH892" s="11">
        <v>0</v>
      </c>
      <c r="GI892" s="11">
        <v>0</v>
      </c>
      <c r="GJ892" s="11">
        <v>0</v>
      </c>
      <c r="GK892" s="11">
        <v>0</v>
      </c>
      <c r="GL892" s="11">
        <v>0</v>
      </c>
      <c r="GM892" s="11">
        <v>0</v>
      </c>
      <c r="GN892" s="11">
        <v>0</v>
      </c>
      <c r="GO892" s="11">
        <v>0</v>
      </c>
      <c r="GP892" s="11">
        <v>0</v>
      </c>
      <c r="GQ892" s="11">
        <v>0</v>
      </c>
      <c r="GR892" s="11">
        <v>0</v>
      </c>
      <c r="GS892" s="11">
        <v>0</v>
      </c>
      <c r="GT892" s="11">
        <v>0</v>
      </c>
      <c r="GU892" s="11">
        <v>1.7093261240294896E-7</v>
      </c>
      <c r="GV892" s="11">
        <v>0</v>
      </c>
      <c r="GW892" s="11">
        <v>-6.2082074709136132E-9</v>
      </c>
      <c r="GX892" s="11">
        <v>0</v>
      </c>
      <c r="GY892" s="11">
        <v>0</v>
      </c>
      <c r="GZ892" s="11">
        <v>0</v>
      </c>
      <c r="HA892" s="11">
        <v>0</v>
      </c>
      <c r="HB892" s="11">
        <v>0</v>
      </c>
      <c r="HC892" s="11">
        <v>0</v>
      </c>
      <c r="HD892" s="11">
        <v>0</v>
      </c>
      <c r="HE892" s="11">
        <v>0</v>
      </c>
      <c r="HF892" s="11">
        <v>0</v>
      </c>
      <c r="HG892" s="11">
        <v>0</v>
      </c>
      <c r="HH892" s="11">
        <v>0</v>
      </c>
      <c r="HI892" s="11">
        <v>0</v>
      </c>
      <c r="HJ892" s="11">
        <v>0</v>
      </c>
      <c r="HK892" s="11">
        <v>0</v>
      </c>
      <c r="HL892" s="11">
        <v>0</v>
      </c>
      <c r="HM892" s="11">
        <v>0</v>
      </c>
      <c r="HN892" s="11">
        <v>0</v>
      </c>
      <c r="HO892" s="11">
        <v>0</v>
      </c>
      <c r="HP892" s="11">
        <v>0</v>
      </c>
      <c r="HQ892" s="11">
        <v>0</v>
      </c>
      <c r="HR892" s="11">
        <v>0</v>
      </c>
      <c r="HS892" s="11">
        <v>0</v>
      </c>
      <c r="HT892" s="11">
        <v>0</v>
      </c>
      <c r="HU892" s="11">
        <v>0</v>
      </c>
      <c r="HV892" s="11">
        <v>0</v>
      </c>
      <c r="HW892" s="11">
        <v>0</v>
      </c>
      <c r="HX892" s="11">
        <v>0</v>
      </c>
      <c r="HY892" s="11">
        <v>0</v>
      </c>
      <c r="HZ892" s="11">
        <v>0</v>
      </c>
      <c r="IA892" s="11">
        <v>0</v>
      </c>
      <c r="IB892" s="11">
        <v>0</v>
      </c>
      <c r="IC892" s="11">
        <v>0</v>
      </c>
      <c r="ID892" s="11">
        <v>0</v>
      </c>
      <c r="IE892" s="11">
        <v>0</v>
      </c>
      <c r="IF892" s="11">
        <v>0</v>
      </c>
      <c r="IG892" s="11">
        <v>2.8859304830438167E-10</v>
      </c>
      <c r="IH892" s="11">
        <v>0</v>
      </c>
      <c r="II892" s="11">
        <v>-6.1909923961779142E-9</v>
      </c>
      <c r="IJ892" s="11">
        <v>0</v>
      </c>
      <c r="IK892" s="11">
        <v>0</v>
      </c>
      <c r="IL892" s="11">
        <v>0</v>
      </c>
      <c r="IM892" s="11">
        <v>0</v>
      </c>
      <c r="IN892" s="11">
        <v>0</v>
      </c>
      <c r="IO892" s="11">
        <v>0</v>
      </c>
      <c r="IP892" s="11">
        <v>0</v>
      </c>
      <c r="IQ892" s="11">
        <v>0</v>
      </c>
      <c r="IR892" s="11">
        <v>0</v>
      </c>
      <c r="IS892" s="11">
        <v>0</v>
      </c>
      <c r="IT892" s="11">
        <v>0</v>
      </c>
      <c r="IU892" s="11">
        <v>0</v>
      </c>
      <c r="IV892" s="11">
        <v>0</v>
      </c>
      <c r="IW892" s="11">
        <v>0</v>
      </c>
      <c r="IX892" s="11">
        <v>0</v>
      </c>
      <c r="IY892" s="11">
        <v>0</v>
      </c>
      <c r="IZ892" s="11">
        <v>0</v>
      </c>
      <c r="JA892" s="11">
        <v>0</v>
      </c>
      <c r="JB892" s="11">
        <v>0</v>
      </c>
      <c r="JC892" s="11">
        <v>0</v>
      </c>
      <c r="JD892" s="11">
        <v>0</v>
      </c>
      <c r="JE892" s="11">
        <v>0</v>
      </c>
      <c r="JF892" s="11">
        <v>0</v>
      </c>
      <c r="JG892" s="11">
        <v>0</v>
      </c>
      <c r="JH892" s="11">
        <v>0</v>
      </c>
      <c r="JI892" s="11">
        <v>0</v>
      </c>
      <c r="JJ892" s="11">
        <v>0</v>
      </c>
      <c r="JK892" s="11">
        <v>0</v>
      </c>
      <c r="JL892" s="11">
        <v>0</v>
      </c>
      <c r="JM892" s="11">
        <v>0</v>
      </c>
      <c r="JN892" s="11">
        <v>0</v>
      </c>
      <c r="JO892" s="11">
        <v>9.9800122823696363E-7</v>
      </c>
      <c r="JP892" s="11">
        <v>0</v>
      </c>
      <c r="JQ892" s="11">
        <v>0</v>
      </c>
      <c r="JR892" s="11">
        <v>0</v>
      </c>
      <c r="JS892" s="11">
        <v>0</v>
      </c>
      <c r="JT892" s="11">
        <v>0</v>
      </c>
      <c r="JU892" s="11">
        <v>-1.3390888454177193E-9</v>
      </c>
      <c r="JV892" s="11">
        <v>0</v>
      </c>
      <c r="JW892" s="11">
        <v>0</v>
      </c>
      <c r="JX892" s="11">
        <v>0</v>
      </c>
      <c r="JY892" s="11">
        <v>0</v>
      </c>
      <c r="JZ892" s="11">
        <v>0</v>
      </c>
      <c r="KA892" s="11">
        <v>0</v>
      </c>
      <c r="KB892" s="11">
        <v>0</v>
      </c>
      <c r="KC892" s="11">
        <v>0</v>
      </c>
      <c r="KD892" s="11">
        <v>0</v>
      </c>
      <c r="KE892" s="11">
        <v>0</v>
      </c>
      <c r="KF892" s="11">
        <v>0</v>
      </c>
      <c r="KG892" s="11">
        <v>0</v>
      </c>
      <c r="KH892" s="11">
        <v>0</v>
      </c>
      <c r="KI892" s="11">
        <v>0</v>
      </c>
      <c r="KJ892" s="11">
        <v>0</v>
      </c>
      <c r="KK892" s="11">
        <v>0</v>
      </c>
      <c r="KL892" s="11">
        <v>0</v>
      </c>
      <c r="KM892" s="11">
        <v>0</v>
      </c>
      <c r="KN892" s="11">
        <v>0</v>
      </c>
      <c r="KO892" s="11">
        <v>0</v>
      </c>
      <c r="KP892" s="11">
        <v>0</v>
      </c>
      <c r="KQ892" s="11">
        <v>0</v>
      </c>
      <c r="KR892" s="11">
        <v>0</v>
      </c>
      <c r="KS892" s="11">
        <v>0</v>
      </c>
      <c r="KT892" s="11">
        <v>0</v>
      </c>
      <c r="KU892" s="11">
        <v>0</v>
      </c>
      <c r="KV892" s="11">
        <v>0</v>
      </c>
      <c r="KW892" s="11">
        <v>0</v>
      </c>
      <c r="KX892" s="11">
        <v>0</v>
      </c>
      <c r="KY892" s="11">
        <v>0</v>
      </c>
      <c r="KZ892" s="11">
        <v>2.2177805071932526E-6</v>
      </c>
      <c r="LA892" s="11">
        <v>0</v>
      </c>
      <c r="LB892" s="11">
        <v>0</v>
      </c>
      <c r="LC892" s="11">
        <v>0</v>
      </c>
      <c r="LD892" s="11">
        <v>0</v>
      </c>
      <c r="LE892" s="11">
        <v>0</v>
      </c>
      <c r="LF892" s="11">
        <v>0</v>
      </c>
      <c r="LG892" s="11">
        <v>-1.1191950679251271E-10</v>
      </c>
      <c r="LH892" s="11">
        <v>0</v>
      </c>
      <c r="LI892" s="11">
        <v>0</v>
      </c>
      <c r="LJ892" s="11">
        <v>0</v>
      </c>
      <c r="LK892" s="11">
        <v>0</v>
      </c>
      <c r="LL892" s="11">
        <v>0</v>
      </c>
      <c r="LM892" s="11">
        <v>0</v>
      </c>
      <c r="LN892" s="11">
        <v>0</v>
      </c>
      <c r="LO892" s="11">
        <v>0</v>
      </c>
      <c r="LP892" s="11">
        <v>0</v>
      </c>
      <c r="LQ892" s="11">
        <v>0</v>
      </c>
      <c r="LR892" s="11">
        <v>0</v>
      </c>
      <c r="LS892" s="11">
        <v>0</v>
      </c>
      <c r="LT892" s="11">
        <v>0</v>
      </c>
      <c r="LU892" s="11">
        <v>0</v>
      </c>
      <c r="LV892" s="11">
        <v>0</v>
      </c>
      <c r="LW892" s="11">
        <v>0</v>
      </c>
      <c r="LX892" s="11">
        <v>0</v>
      </c>
      <c r="LY892" s="11">
        <v>0</v>
      </c>
      <c r="LZ892" s="11">
        <v>0</v>
      </c>
      <c r="MA892" s="11">
        <v>0</v>
      </c>
      <c r="MB892" s="11">
        <v>0</v>
      </c>
      <c r="MC892" s="11">
        <v>0</v>
      </c>
      <c r="MD892" s="11">
        <v>0</v>
      </c>
      <c r="ME892" s="11">
        <v>0</v>
      </c>
      <c r="MF892" s="11">
        <v>0</v>
      </c>
      <c r="MG892" s="11">
        <v>0</v>
      </c>
      <c r="MH892" s="11">
        <v>0</v>
      </c>
      <c r="MI892" s="11">
        <v>0</v>
      </c>
      <c r="MJ892" s="11">
        <v>0</v>
      </c>
      <c r="MK892" s="11">
        <v>3.6963008453220874E-7</v>
      </c>
      <c r="ML892" s="11">
        <v>0</v>
      </c>
      <c r="MM892" s="11">
        <v>0</v>
      </c>
      <c r="MN892" s="11">
        <v>0</v>
      </c>
      <c r="MO892" s="11">
        <v>0</v>
      </c>
      <c r="MP892" s="11">
        <v>0</v>
      </c>
      <c r="MQ892" s="11">
        <v>0</v>
      </c>
      <c r="MR892" s="11">
        <v>0</v>
      </c>
      <c r="MS892" s="11">
        <v>-3.066922963286575E-10</v>
      </c>
      <c r="MT892" s="11">
        <v>0</v>
      </c>
      <c r="MU892" s="11">
        <v>0</v>
      </c>
      <c r="MV892" s="11">
        <v>0</v>
      </c>
      <c r="MW892" s="11">
        <v>0</v>
      </c>
      <c r="MX892" s="11">
        <v>0</v>
      </c>
      <c r="MY892" s="11">
        <v>0</v>
      </c>
      <c r="MZ892" s="11">
        <v>0</v>
      </c>
      <c r="NA892" s="11">
        <v>0</v>
      </c>
      <c r="NB892" s="11">
        <v>0</v>
      </c>
      <c r="NC892" s="11">
        <v>0</v>
      </c>
      <c r="ND892" s="11">
        <v>0</v>
      </c>
      <c r="NE892" s="11">
        <v>0</v>
      </c>
      <c r="NF892" s="11">
        <v>0</v>
      </c>
      <c r="NG892" s="11">
        <v>0</v>
      </c>
      <c r="NH892" s="11">
        <v>0</v>
      </c>
      <c r="NI892" s="11">
        <v>0</v>
      </c>
      <c r="NJ892" s="11">
        <v>0</v>
      </c>
      <c r="NK892" s="11">
        <v>0</v>
      </c>
      <c r="NL892" s="11">
        <v>0</v>
      </c>
      <c r="NM892" s="11">
        <v>0</v>
      </c>
      <c r="NN892" s="11">
        <v>0</v>
      </c>
      <c r="NO892" s="11">
        <v>0</v>
      </c>
      <c r="NP892" s="11">
        <v>0</v>
      </c>
      <c r="NQ892" s="11">
        <v>0</v>
      </c>
      <c r="NR892" s="11">
        <v>0</v>
      </c>
      <c r="NS892" s="11">
        <v>0</v>
      </c>
      <c r="NT892" s="11">
        <v>0</v>
      </c>
      <c r="NU892" s="11">
        <v>0</v>
      </c>
      <c r="NV892" s="11">
        <v>2.9362386959912435E-6</v>
      </c>
      <c r="NW892" s="11">
        <v>0</v>
      </c>
      <c r="NX892" s="11">
        <v>0</v>
      </c>
      <c r="NY892" s="11">
        <v>0</v>
      </c>
      <c r="NZ892" s="11">
        <v>0</v>
      </c>
      <c r="OA892" s="11">
        <v>0</v>
      </c>
      <c r="OB892" s="11">
        <v>0</v>
      </c>
      <c r="OC892" s="11">
        <v>0</v>
      </c>
      <c r="OD892" s="11">
        <v>0</v>
      </c>
      <c r="OE892" s="11">
        <v>-8.884115907776085E-6</v>
      </c>
      <c r="OF892" s="11">
        <v>6.4168208645244137E-28</v>
      </c>
      <c r="OG892" s="11">
        <v>0</v>
      </c>
      <c r="OH892" s="11">
        <v>0</v>
      </c>
      <c r="OI892" s="11">
        <v>1.0637887449057002E-27</v>
      </c>
      <c r="OJ892" s="11">
        <v>5.1925638918420895E-7</v>
      </c>
      <c r="OK892" s="11">
        <v>0</v>
      </c>
      <c r="OL892" s="11">
        <v>0</v>
      </c>
      <c r="OM892" s="11">
        <v>0</v>
      </c>
      <c r="ON892" s="11">
        <v>0</v>
      </c>
      <c r="OO892" s="11">
        <v>2.9979281607393609E-7</v>
      </c>
      <c r="OP892" s="11">
        <v>0</v>
      </c>
      <c r="OQ892" s="11">
        <v>0</v>
      </c>
      <c r="OR892" s="11">
        <v>0</v>
      </c>
      <c r="OS892" s="11">
        <v>0</v>
      </c>
      <c r="OT892" s="11">
        <v>0</v>
      </c>
      <c r="OU892" s="11">
        <v>0</v>
      </c>
      <c r="OV892" s="11">
        <v>0</v>
      </c>
      <c r="OW892" s="11">
        <v>0</v>
      </c>
      <c r="OX892" s="11">
        <v>0</v>
      </c>
      <c r="OY892" s="11">
        <v>0</v>
      </c>
      <c r="OZ892" s="11">
        <v>0</v>
      </c>
      <c r="PA892" s="11">
        <v>0</v>
      </c>
      <c r="PB892" s="11">
        <v>0</v>
      </c>
      <c r="PC892" s="11">
        <v>0</v>
      </c>
      <c r="PD892" s="11">
        <v>0</v>
      </c>
      <c r="PE892" s="11">
        <v>0</v>
      </c>
      <c r="PF892" s="11">
        <v>0</v>
      </c>
      <c r="PG892" s="11">
        <v>0</v>
      </c>
      <c r="PH892" s="11">
        <v>0</v>
      </c>
      <c r="PI892" s="11">
        <v>0</v>
      </c>
      <c r="PJ892" s="11">
        <v>3.1709754743460285E-8</v>
      </c>
      <c r="PK892" s="11">
        <v>0</v>
      </c>
      <c r="PL892" s="11">
        <v>0</v>
      </c>
      <c r="PM892" s="11">
        <v>0</v>
      </c>
      <c r="PN892" s="11">
        <v>0</v>
      </c>
      <c r="PO892" s="11">
        <v>0</v>
      </c>
      <c r="PP892" s="11">
        <v>3.9819000358661015E-6</v>
      </c>
      <c r="PQ892" s="11">
        <v>-2.9385921074082254E-7</v>
      </c>
      <c r="PR892" s="11">
        <v>8.3037289171706622E-9</v>
      </c>
      <c r="PS892" s="11">
        <v>0</v>
      </c>
      <c r="PT892" s="11">
        <v>4.5543102943771543E-10</v>
      </c>
      <c r="PU892" s="11">
        <v>0</v>
      </c>
      <c r="PV892" s="11">
        <v>0</v>
      </c>
      <c r="PW892" s="11">
        <v>0</v>
      </c>
      <c r="PX892" s="11">
        <v>0</v>
      </c>
      <c r="PY892" s="11">
        <v>0</v>
      </c>
      <c r="PZ892" s="11">
        <v>0</v>
      </c>
      <c r="QA892" s="11">
        <v>1.6806722689075633E-8</v>
      </c>
      <c r="QB892" s="11">
        <v>0</v>
      </c>
      <c r="QC892" s="11">
        <v>0</v>
      </c>
      <c r="QD892" s="11">
        <v>0</v>
      </c>
      <c r="QE892" s="11">
        <v>-7.2664587779979533</v>
      </c>
      <c r="QF892" s="11">
        <v>4.7905872682565091E-27</v>
      </c>
      <c r="QG892" s="11">
        <v>7.8212924924878267E-23</v>
      </c>
      <c r="QH892" s="11">
        <v>0</v>
      </c>
      <c r="QI892" s="11">
        <v>1.276244059845626E-4</v>
      </c>
      <c r="QJ892" s="11">
        <v>0</v>
      </c>
      <c r="QK892" s="11">
        <v>0</v>
      </c>
      <c r="QL892" s="11">
        <v>0</v>
      </c>
      <c r="QM892" s="11">
        <v>0</v>
      </c>
      <c r="QN892" s="11">
        <v>0</v>
      </c>
      <c r="QO892" s="11">
        <v>0</v>
      </c>
      <c r="QP892" s="11">
        <v>0</v>
      </c>
      <c r="QQ892" s="11">
        <v>0</v>
      </c>
      <c r="QR892" s="11">
        <v>0</v>
      </c>
      <c r="QS892" s="11">
        <v>0</v>
      </c>
      <c r="QT892" s="11">
        <v>0</v>
      </c>
      <c r="QU892" s="11">
        <v>0</v>
      </c>
      <c r="QV892" s="11">
        <v>0</v>
      </c>
      <c r="QW892" s="11">
        <v>0</v>
      </c>
      <c r="QX892" s="11">
        <v>0</v>
      </c>
      <c r="QY892" s="11">
        <v>0</v>
      </c>
      <c r="QZ892" s="11">
        <v>0</v>
      </c>
      <c r="RA892" s="11">
        <v>0</v>
      </c>
      <c r="RB892" s="11">
        <v>0</v>
      </c>
      <c r="RC892" s="11">
        <v>0</v>
      </c>
      <c r="RD892" s="11">
        <v>0</v>
      </c>
      <c r="RE892" s="11">
        <v>0</v>
      </c>
      <c r="RF892" s="11">
        <v>0</v>
      </c>
      <c r="RG892" s="11">
        <v>0</v>
      </c>
      <c r="RH892" s="11">
        <v>0</v>
      </c>
      <c r="RI892" s="11">
        <v>0</v>
      </c>
      <c r="RJ892" s="11">
        <v>0</v>
      </c>
      <c r="RK892" s="11">
        <v>0</v>
      </c>
      <c r="RL892" s="11">
        <v>0</v>
      </c>
      <c r="RM892" s="11">
        <v>0</v>
      </c>
      <c r="RN892" s="11">
        <v>0</v>
      </c>
      <c r="RO892" s="11">
        <v>0</v>
      </c>
      <c r="RP892" s="11">
        <v>0.58117410832004068</v>
      </c>
      <c r="RQ892" s="11">
        <v>-3.313940308690598E-8</v>
      </c>
      <c r="RR892" s="11">
        <v>3.5210134026699754E-10</v>
      </c>
      <c r="RS892" s="11">
        <v>5.9327333192377108E-4</v>
      </c>
      <c r="RT892" s="11">
        <v>0</v>
      </c>
      <c r="RU892" s="11">
        <v>0</v>
      </c>
      <c r="RV892" s="11">
        <v>0</v>
      </c>
      <c r="RW892" s="11">
        <v>0</v>
      </c>
      <c r="RX892" s="11">
        <v>0</v>
      </c>
      <c r="RY892" s="11">
        <v>0</v>
      </c>
      <c r="RZ892" s="11">
        <v>0</v>
      </c>
      <c r="SA892" s="11">
        <v>0</v>
      </c>
      <c r="SB892" s="11">
        <v>0</v>
      </c>
      <c r="SC892" s="11">
        <v>0</v>
      </c>
      <c r="SD892" s="11">
        <v>0</v>
      </c>
      <c r="SE892" s="11">
        <v>0</v>
      </c>
      <c r="SF892" s="11">
        <v>0</v>
      </c>
      <c r="SG892" s="11">
        <v>0</v>
      </c>
      <c r="SH892" s="11">
        <v>0</v>
      </c>
      <c r="SI892" s="11">
        <v>0</v>
      </c>
      <c r="SJ892" s="11">
        <v>0</v>
      </c>
      <c r="SK892" s="11">
        <v>0</v>
      </c>
      <c r="SL892" s="11">
        <v>0</v>
      </c>
      <c r="SM892" s="11">
        <v>0</v>
      </c>
      <c r="SN892" s="11">
        <v>0</v>
      </c>
      <c r="SO892" s="11">
        <v>0</v>
      </c>
      <c r="SP892" s="11">
        <v>0</v>
      </c>
      <c r="SQ892" s="11">
        <v>0</v>
      </c>
      <c r="SR892" s="11">
        <v>0</v>
      </c>
      <c r="SS892" s="11">
        <v>0</v>
      </c>
      <c r="ST892" s="11">
        <v>0</v>
      </c>
      <c r="SU892" s="11">
        <v>0</v>
      </c>
      <c r="SV892" s="11">
        <v>0</v>
      </c>
      <c r="SW892" s="11">
        <v>0</v>
      </c>
      <c r="SX892" s="11">
        <v>0</v>
      </c>
      <c r="SY892" s="11">
        <v>0</v>
      </c>
      <c r="SZ892" s="11">
        <v>0</v>
      </c>
      <c r="TA892" s="11">
        <v>6.6835022456804669</v>
      </c>
      <c r="TB892" s="11">
        <v>0</v>
      </c>
      <c r="TC892" s="11">
        <v>-3.5314828856234732E-10</v>
      </c>
      <c r="TD892" s="11">
        <v>0</v>
      </c>
      <c r="TE892" s="11">
        <v>0</v>
      </c>
      <c r="TF892" s="11">
        <v>0</v>
      </c>
      <c r="TG892" s="11">
        <v>0</v>
      </c>
      <c r="TH892" s="11">
        <v>0</v>
      </c>
      <c r="TI892" s="11">
        <v>0</v>
      </c>
      <c r="TJ892" s="11">
        <v>0</v>
      </c>
      <c r="TK892" s="11">
        <v>0</v>
      </c>
      <c r="TL892" s="11">
        <v>0</v>
      </c>
      <c r="TM892" s="11">
        <v>0</v>
      </c>
      <c r="TN892" s="11">
        <v>0</v>
      </c>
      <c r="TO892" s="11">
        <v>0</v>
      </c>
      <c r="TP892" s="11">
        <v>0</v>
      </c>
      <c r="TQ892" s="11">
        <v>0</v>
      </c>
      <c r="TR892" s="11">
        <v>0</v>
      </c>
      <c r="TS892" s="11">
        <v>0</v>
      </c>
      <c r="TT892" s="11">
        <v>0</v>
      </c>
      <c r="TU892" s="11">
        <v>0</v>
      </c>
      <c r="TV892" s="11">
        <v>0</v>
      </c>
      <c r="TW892" s="11">
        <v>0</v>
      </c>
      <c r="TX892" s="11">
        <v>0</v>
      </c>
      <c r="TY892" s="11">
        <v>0</v>
      </c>
      <c r="TZ892" s="11">
        <v>0</v>
      </c>
      <c r="UA892" s="11">
        <v>0</v>
      </c>
      <c r="UB892" s="11">
        <v>0</v>
      </c>
      <c r="UC892" s="11">
        <v>0</v>
      </c>
      <c r="UD892" s="11">
        <v>0</v>
      </c>
      <c r="UE892" s="11">
        <v>0</v>
      </c>
      <c r="UF892" s="11">
        <v>0</v>
      </c>
      <c r="UG892" s="11">
        <v>0</v>
      </c>
      <c r="UH892" s="11">
        <v>0</v>
      </c>
      <c r="UI892" s="11">
        <v>0</v>
      </c>
      <c r="UJ892" s="11">
        <v>0</v>
      </c>
      <c r="UK892" s="11">
        <v>0</v>
      </c>
      <c r="UL892" s="11">
        <v>0</v>
      </c>
      <c r="UM892" s="11">
        <v>1.9277608800429965E-8</v>
      </c>
      <c r="UN892" s="11">
        <v>0</v>
      </c>
      <c r="UO892" s="11">
        <v>-5.9327624796766301E-4</v>
      </c>
      <c r="UP892" s="11">
        <v>0</v>
      </c>
      <c r="UQ892" s="11">
        <v>0</v>
      </c>
      <c r="UR892" s="11">
        <v>0</v>
      </c>
      <c r="US892" s="11">
        <v>0</v>
      </c>
      <c r="UT892" s="11">
        <v>0</v>
      </c>
      <c r="UU892" s="11">
        <v>0</v>
      </c>
      <c r="UV892" s="11">
        <v>0</v>
      </c>
      <c r="UW892" s="11">
        <v>0</v>
      </c>
      <c r="UX892" s="11">
        <v>0</v>
      </c>
      <c r="UY892" s="11">
        <v>0</v>
      </c>
      <c r="UZ892" s="11">
        <v>0</v>
      </c>
      <c r="VA892" s="11">
        <v>0</v>
      </c>
      <c r="VB892" s="11">
        <v>0</v>
      </c>
      <c r="VC892" s="11">
        <v>0</v>
      </c>
      <c r="VD892" s="11">
        <v>0</v>
      </c>
      <c r="VE892" s="11">
        <v>0</v>
      </c>
      <c r="VF892" s="11">
        <v>0</v>
      </c>
      <c r="VG892" s="11">
        <v>0</v>
      </c>
      <c r="VH892" s="11">
        <v>0</v>
      </c>
      <c r="VI892" s="11">
        <v>0</v>
      </c>
      <c r="VJ892" s="11">
        <v>0</v>
      </c>
      <c r="VK892" s="11">
        <v>0</v>
      </c>
      <c r="VL892" s="11">
        <v>0</v>
      </c>
      <c r="VM892" s="11">
        <v>0</v>
      </c>
      <c r="VN892" s="11">
        <v>0</v>
      </c>
      <c r="VO892" s="11">
        <v>0</v>
      </c>
      <c r="VP892" s="11">
        <v>0</v>
      </c>
      <c r="VQ892" s="11">
        <v>0</v>
      </c>
      <c r="VR892" s="11">
        <v>0</v>
      </c>
      <c r="VS892" s="11">
        <v>0</v>
      </c>
      <c r="VT892" s="11">
        <v>0</v>
      </c>
      <c r="VU892" s="11">
        <v>0</v>
      </c>
      <c r="VV892" s="11">
        <v>0</v>
      </c>
      <c r="VW892" s="11">
        <v>1.7824236311196138E-3</v>
      </c>
      <c r="VX892" s="11">
        <v>0</v>
      </c>
      <c r="VY892" s="11">
        <v>0</v>
      </c>
      <c r="VZ892" s="11">
        <v>0</v>
      </c>
      <c r="WA892" s="11">
        <v>-6.4439682569107377E-4</v>
      </c>
      <c r="WB892" s="11">
        <v>1.2590512933172494E-27</v>
      </c>
      <c r="WC892" s="11">
        <v>3.8118618543055168E-26</v>
      </c>
      <c r="WD892" s="11">
        <v>1.2525226287030167E-26</v>
      </c>
      <c r="WE892" s="11">
        <v>0</v>
      </c>
      <c r="WF892" s="11">
        <v>0</v>
      </c>
      <c r="WG892" s="11">
        <v>1.5458452208568358E-27</v>
      </c>
      <c r="WH892" s="11">
        <v>2.4181566932429542E-28</v>
      </c>
      <c r="WI892" s="11">
        <v>4.0851318536699562E-28</v>
      </c>
      <c r="WJ892" s="11">
        <v>1.4142999438085478E-8</v>
      </c>
      <c r="WK892" s="11">
        <v>0</v>
      </c>
      <c r="WL892" s="11">
        <v>0</v>
      </c>
      <c r="WM892" s="11">
        <v>0</v>
      </c>
      <c r="WN892" s="11">
        <v>0</v>
      </c>
      <c r="WO892" s="11">
        <v>0</v>
      </c>
      <c r="WP892" s="11">
        <v>0</v>
      </c>
      <c r="WQ892" s="11">
        <v>0</v>
      </c>
      <c r="WR892" s="11">
        <v>0</v>
      </c>
      <c r="WS892" s="11">
        <v>0</v>
      </c>
      <c r="WT892" s="11">
        <v>0</v>
      </c>
      <c r="WU892" s="11">
        <v>0</v>
      </c>
      <c r="WV892" s="11">
        <v>0</v>
      </c>
      <c r="WW892" s="11">
        <v>0</v>
      </c>
      <c r="WX892" s="11">
        <v>0</v>
      </c>
      <c r="WY892" s="11">
        <v>0</v>
      </c>
      <c r="WZ892" s="11">
        <v>0</v>
      </c>
      <c r="XA892" s="11">
        <v>0</v>
      </c>
      <c r="XB892" s="11">
        <v>0</v>
      </c>
      <c r="XC892" s="11">
        <v>0</v>
      </c>
      <c r="XD892" s="11">
        <v>0</v>
      </c>
      <c r="XE892" s="11">
        <v>0</v>
      </c>
      <c r="XF892" s="11">
        <v>0</v>
      </c>
      <c r="XG892" s="11">
        <v>0</v>
      </c>
      <c r="XH892" s="11">
        <v>0</v>
      </c>
      <c r="XI892" s="11">
        <v>0</v>
      </c>
      <c r="XJ892" s="11">
        <v>0</v>
      </c>
      <c r="XK892" s="11">
        <v>0</v>
      </c>
      <c r="XL892" s="11">
        <v>3.6423123520533149E-25</v>
      </c>
      <c r="XM892" s="11">
        <v>-1.4121029191469962E-20</v>
      </c>
      <c r="XN892" s="11">
        <v>0</v>
      </c>
      <c r="XO892" s="11">
        <v>0</v>
      </c>
      <c r="XP892" s="11">
        <v>0</v>
      </c>
      <c r="XQ892" s="11">
        <v>0</v>
      </c>
      <c r="XR892" s="11">
        <v>0</v>
      </c>
      <c r="XS892" s="11">
        <v>0</v>
      </c>
      <c r="XT892" s="11">
        <v>0</v>
      </c>
      <c r="XU892" s="11">
        <v>0</v>
      </c>
      <c r="XV892" s="11">
        <v>0</v>
      </c>
      <c r="XW892" s="11">
        <v>0</v>
      </c>
      <c r="XX892" s="11">
        <v>0</v>
      </c>
      <c r="XY892" s="11">
        <v>0</v>
      </c>
      <c r="XZ892" s="11">
        <v>0</v>
      </c>
      <c r="YA892" s="11">
        <v>0</v>
      </c>
      <c r="YB892" s="11">
        <v>0</v>
      </c>
      <c r="YC892" s="11">
        <v>0</v>
      </c>
      <c r="YD892" s="11">
        <v>0</v>
      </c>
      <c r="YE892" s="11">
        <v>0</v>
      </c>
      <c r="YF892" s="11">
        <v>0</v>
      </c>
      <c r="YG892" s="11">
        <v>0</v>
      </c>
      <c r="YH892" s="11">
        <v>0</v>
      </c>
      <c r="YI892" s="11">
        <v>0</v>
      </c>
      <c r="YJ892" s="11">
        <v>0</v>
      </c>
      <c r="YK892" s="11">
        <v>0</v>
      </c>
      <c r="YL892" s="11">
        <v>0</v>
      </c>
      <c r="YM892" s="11">
        <v>0</v>
      </c>
      <c r="YN892" s="11">
        <v>0</v>
      </c>
      <c r="YO892" s="11">
        <v>0</v>
      </c>
      <c r="YP892" s="11">
        <v>0</v>
      </c>
      <c r="YQ892" s="11">
        <v>0</v>
      </c>
      <c r="YR892" s="11">
        <v>0</v>
      </c>
      <c r="YS892" s="11">
        <v>0</v>
      </c>
      <c r="YT892" s="11">
        <v>1.3861794286472567E-8</v>
      </c>
      <c r="YU892" s="11">
        <v>0</v>
      </c>
      <c r="YV892" s="11">
        <v>0</v>
      </c>
      <c r="YW892" s="11">
        <v>8.7415496449279553E-6</v>
      </c>
      <c r="YX892" s="11">
        <v>9.9999999999999995E-21</v>
      </c>
      <c r="YY892" s="11">
        <v>-7.4643249759050542E-8</v>
      </c>
      <c r="YZ892" s="11">
        <v>0</v>
      </c>
      <c r="ZA892" s="11">
        <v>1.2565646230689287E-8</v>
      </c>
      <c r="ZB892" s="11">
        <v>0</v>
      </c>
      <c r="ZC892" s="11">
        <v>8.6430575596953633E-10</v>
      </c>
      <c r="ZD892" s="11">
        <v>1.4729767348343603E-10</v>
      </c>
      <c r="ZE892" s="11">
        <v>3.0723081924377914E-10</v>
      </c>
      <c r="ZF892" s="11">
        <v>0</v>
      </c>
      <c r="ZG892" s="11">
        <v>0</v>
      </c>
      <c r="ZH892" s="11">
        <v>0</v>
      </c>
      <c r="ZI892" s="11">
        <v>0</v>
      </c>
      <c r="ZJ892" s="11">
        <v>0</v>
      </c>
      <c r="ZK892" s="11">
        <v>0</v>
      </c>
      <c r="ZL892" s="11">
        <v>0</v>
      </c>
      <c r="ZM892" s="11">
        <v>0</v>
      </c>
      <c r="ZN892" s="11">
        <v>0</v>
      </c>
      <c r="ZO892" s="11">
        <v>0</v>
      </c>
      <c r="ZP892" s="11">
        <v>0</v>
      </c>
      <c r="ZQ892" s="11">
        <v>0</v>
      </c>
      <c r="ZR892" s="11">
        <v>0</v>
      </c>
      <c r="ZS892" s="11">
        <v>0</v>
      </c>
      <c r="ZT892" s="11">
        <v>0</v>
      </c>
      <c r="ZU892" s="11">
        <v>0</v>
      </c>
      <c r="ZV892" s="11">
        <v>0</v>
      </c>
      <c r="ZW892" s="11">
        <v>0</v>
      </c>
      <c r="ZX892" s="11">
        <v>0</v>
      </c>
      <c r="ZY892" s="11">
        <v>0</v>
      </c>
      <c r="ZZ892" s="11">
        <v>0</v>
      </c>
      <c r="AAA892" s="11">
        <v>0</v>
      </c>
      <c r="AAB892" s="11">
        <v>0</v>
      </c>
      <c r="AAC892" s="11">
        <v>0</v>
      </c>
      <c r="AAD892" s="11">
        <v>0</v>
      </c>
      <c r="AAE892" s="11">
        <v>0</v>
      </c>
      <c r="AAF892" s="11">
        <v>0</v>
      </c>
      <c r="AAG892" s="11">
        <v>0</v>
      </c>
      <c r="AAH892" s="11">
        <v>1.6555965236605976E-27</v>
      </c>
      <c r="AAI892" s="11">
        <v>0</v>
      </c>
      <c r="AAJ892" s="11">
        <v>1.61487398666132E-8</v>
      </c>
      <c r="AAK892" s="11">
        <v>-8.3876056542732064E-9</v>
      </c>
      <c r="AAL892" s="11">
        <v>0</v>
      </c>
      <c r="AAM892" s="11">
        <v>1.2025761601843375E-8</v>
      </c>
      <c r="AAN892" s="11">
        <v>0</v>
      </c>
      <c r="AAO892" s="11">
        <v>0</v>
      </c>
      <c r="AAP892" s="11">
        <v>0</v>
      </c>
      <c r="AAQ892" s="11">
        <v>0</v>
      </c>
      <c r="AAR892" s="11">
        <v>0</v>
      </c>
      <c r="AAS892" s="11">
        <v>0</v>
      </c>
      <c r="AAT892" s="11">
        <v>3.3516273875869954E-14</v>
      </c>
      <c r="AAU892" s="11">
        <v>0</v>
      </c>
      <c r="AAV892" s="11">
        <v>0</v>
      </c>
      <c r="AAW892" s="11">
        <v>0</v>
      </c>
      <c r="AAX892" s="11">
        <v>0</v>
      </c>
      <c r="AAY892" s="11">
        <v>0</v>
      </c>
      <c r="AAZ892" s="11">
        <v>0</v>
      </c>
      <c r="ABA892" s="11">
        <v>0</v>
      </c>
      <c r="ABB892" s="11">
        <v>0</v>
      </c>
      <c r="ABC892" s="11">
        <v>0</v>
      </c>
      <c r="ABD892" s="11">
        <v>0</v>
      </c>
      <c r="ABE892" s="11">
        <v>0</v>
      </c>
      <c r="ABF892" s="11">
        <v>0</v>
      </c>
      <c r="ABG892" s="11">
        <v>0</v>
      </c>
      <c r="ABH892" s="11">
        <v>0</v>
      </c>
      <c r="ABI892" s="11">
        <v>0</v>
      </c>
      <c r="ABJ892" s="11">
        <v>0</v>
      </c>
      <c r="ABK892" s="11">
        <v>0</v>
      </c>
      <c r="ABL892" s="11">
        <v>0</v>
      </c>
      <c r="ABM892" s="11">
        <v>0</v>
      </c>
      <c r="ABN892" s="11">
        <v>0</v>
      </c>
      <c r="ABO892" s="11">
        <v>0</v>
      </c>
      <c r="ABP892" s="11">
        <v>0</v>
      </c>
      <c r="ABQ892" s="11">
        <v>0</v>
      </c>
      <c r="ABR892" s="11">
        <v>0</v>
      </c>
      <c r="ABS892" s="11">
        <v>0</v>
      </c>
      <c r="ABT892" s="11">
        <v>0</v>
      </c>
      <c r="ABU892" s="11">
        <v>5.8494509892433292E-8</v>
      </c>
      <c r="ABV892" s="11">
        <v>0</v>
      </c>
      <c r="ABW892" s="11">
        <v>-1.3771160357847638E-8</v>
      </c>
      <c r="ABX892" s="11">
        <v>0</v>
      </c>
      <c r="ABY892" s="11">
        <v>0</v>
      </c>
      <c r="ABZ892" s="11">
        <v>0</v>
      </c>
      <c r="ACA892" s="11">
        <v>0</v>
      </c>
      <c r="ACB892" s="11">
        <v>0</v>
      </c>
      <c r="ACC892" s="11">
        <v>0</v>
      </c>
      <c r="ACD892" s="11">
        <v>0</v>
      </c>
      <c r="ACE892" s="11">
        <v>0</v>
      </c>
      <c r="ACF892" s="11">
        <v>0</v>
      </c>
      <c r="ACG892" s="11">
        <v>0</v>
      </c>
      <c r="ACH892" s="11">
        <v>0</v>
      </c>
      <c r="ACI892" s="11">
        <v>0</v>
      </c>
      <c r="ACJ892" s="11">
        <v>0</v>
      </c>
      <c r="ACK892" s="11">
        <v>0</v>
      </c>
      <c r="ACL892" s="11">
        <v>0</v>
      </c>
      <c r="ACM892" s="11">
        <v>0</v>
      </c>
      <c r="ACN892" s="11">
        <v>0</v>
      </c>
      <c r="ACO892" s="11">
        <v>0</v>
      </c>
      <c r="ACP892" s="11">
        <v>0</v>
      </c>
      <c r="ACQ892" s="11">
        <v>0</v>
      </c>
      <c r="ACR892" s="11">
        <v>0</v>
      </c>
      <c r="ACS892" s="11">
        <v>0</v>
      </c>
      <c r="ACT892" s="11">
        <v>0</v>
      </c>
      <c r="ACU892" s="11">
        <v>0</v>
      </c>
      <c r="ACV892" s="11">
        <v>0</v>
      </c>
      <c r="ACW892" s="11">
        <v>0</v>
      </c>
      <c r="ACX892" s="11">
        <v>0</v>
      </c>
      <c r="ACY892" s="11">
        <v>0</v>
      </c>
      <c r="ACZ892" s="11">
        <v>0</v>
      </c>
      <c r="ADA892" s="11">
        <v>0</v>
      </c>
      <c r="ADB892" s="11">
        <v>0</v>
      </c>
      <c r="ADC892" s="11">
        <v>0</v>
      </c>
      <c r="ADD892" s="11">
        <v>0</v>
      </c>
      <c r="ADE892" s="11">
        <v>0</v>
      </c>
      <c r="ADF892" s="11">
        <v>0</v>
      </c>
      <c r="ADG892" s="11">
        <v>8.3876056542591062E-9</v>
      </c>
      <c r="ADH892" s="11">
        <v>0</v>
      </c>
      <c r="ADI892" s="11">
        <v>-1.2940054843434001E-8</v>
      </c>
      <c r="ADJ892" s="11">
        <v>0</v>
      </c>
      <c r="ADK892" s="11">
        <v>0</v>
      </c>
      <c r="ADL892" s="11">
        <v>0</v>
      </c>
      <c r="ADM892" s="11">
        <v>0</v>
      </c>
      <c r="ADN892" s="11">
        <v>0</v>
      </c>
      <c r="ADO892" s="11">
        <v>0</v>
      </c>
      <c r="ADP892" s="11">
        <v>0</v>
      </c>
      <c r="ADQ892" s="11">
        <v>0</v>
      </c>
      <c r="ADR892" s="11">
        <v>0</v>
      </c>
      <c r="ADS892" s="11">
        <v>0</v>
      </c>
      <c r="ADT892" s="11">
        <v>0</v>
      </c>
      <c r="ADU892" s="11">
        <v>0</v>
      </c>
      <c r="ADV892" s="11">
        <v>0</v>
      </c>
      <c r="ADW892" s="11">
        <v>0</v>
      </c>
      <c r="ADX892" s="11">
        <v>0</v>
      </c>
      <c r="ADY892" s="11">
        <v>0</v>
      </c>
      <c r="ADZ892" s="11">
        <v>0</v>
      </c>
      <c r="AEA892" s="11">
        <v>0</v>
      </c>
      <c r="AEB892" s="11">
        <v>0</v>
      </c>
      <c r="AEC892" s="11">
        <v>0</v>
      </c>
      <c r="AED892" s="11">
        <v>0</v>
      </c>
      <c r="AEE892" s="11">
        <v>0</v>
      </c>
      <c r="AEF892" s="11">
        <v>0</v>
      </c>
      <c r="AEG892" s="11">
        <v>0</v>
      </c>
      <c r="AEH892" s="11">
        <v>0</v>
      </c>
      <c r="AEI892" s="11">
        <v>0</v>
      </c>
      <c r="AEJ892" s="11">
        <v>0</v>
      </c>
      <c r="AEK892" s="11">
        <v>0</v>
      </c>
      <c r="AEL892" s="11">
        <v>0</v>
      </c>
      <c r="AEM892" s="11">
        <v>0</v>
      </c>
      <c r="AEN892" s="11">
        <v>0</v>
      </c>
      <c r="AEO892" s="11">
        <v>3.6423123520522212E-25</v>
      </c>
      <c r="AEP892" s="11">
        <v>0</v>
      </c>
      <c r="AEQ892" s="11">
        <v>0</v>
      </c>
      <c r="AER892" s="11">
        <v>0</v>
      </c>
      <c r="AES892" s="11">
        <v>0</v>
      </c>
      <c r="AET892" s="11">
        <v>0</v>
      </c>
      <c r="AEU892" s="11">
        <v>-8.6785648582208673E-10</v>
      </c>
      <c r="AEV892" s="11">
        <v>0</v>
      </c>
      <c r="AEW892" s="11">
        <v>0</v>
      </c>
      <c r="AEX892" s="11">
        <v>0</v>
      </c>
      <c r="AEY892" s="11">
        <v>0</v>
      </c>
      <c r="AEZ892" s="11">
        <v>0</v>
      </c>
      <c r="AFA892" s="11">
        <v>0</v>
      </c>
      <c r="AFB892" s="11">
        <v>0</v>
      </c>
      <c r="AFC892" s="11">
        <v>0</v>
      </c>
      <c r="AFD892" s="11">
        <v>0</v>
      </c>
      <c r="AFE892" s="11">
        <v>0</v>
      </c>
      <c r="AFF892" s="11">
        <v>0</v>
      </c>
      <c r="AFG892" s="11">
        <v>0</v>
      </c>
      <c r="AFH892" s="11">
        <v>0</v>
      </c>
      <c r="AFI892" s="11">
        <v>0</v>
      </c>
      <c r="AFJ892" s="11">
        <v>0</v>
      </c>
      <c r="AFK892" s="11">
        <v>0</v>
      </c>
      <c r="AFL892" s="11">
        <v>0</v>
      </c>
      <c r="AFM892" s="11">
        <v>0</v>
      </c>
      <c r="AFN892" s="11">
        <v>0</v>
      </c>
      <c r="AFO892" s="11">
        <v>0</v>
      </c>
      <c r="AFP892" s="11">
        <v>0</v>
      </c>
      <c r="AFQ892" s="11">
        <v>0</v>
      </c>
      <c r="AFR892" s="11">
        <v>0</v>
      </c>
      <c r="AFS892" s="11">
        <v>0</v>
      </c>
      <c r="AFT892" s="11">
        <v>0</v>
      </c>
      <c r="AFU892" s="11">
        <v>0</v>
      </c>
      <c r="AFV892" s="11">
        <v>0</v>
      </c>
      <c r="AFW892" s="11">
        <v>0</v>
      </c>
      <c r="AFX892" s="11">
        <v>0</v>
      </c>
      <c r="AFY892" s="11">
        <v>0</v>
      </c>
      <c r="AFZ892" s="11">
        <v>6.5561622336939984E-6</v>
      </c>
      <c r="AGA892" s="11">
        <v>0</v>
      </c>
      <c r="AGB892" s="11">
        <v>0</v>
      </c>
      <c r="AGC892" s="11">
        <v>0</v>
      </c>
      <c r="AGD892" s="11">
        <v>0</v>
      </c>
      <c r="AGE892" s="11">
        <v>0</v>
      </c>
      <c r="AGF892" s="11">
        <v>0</v>
      </c>
      <c r="AGG892" s="11">
        <v>-1.4837934857973214E-10</v>
      </c>
      <c r="AGH892" s="11">
        <v>0</v>
      </c>
      <c r="AGI892" s="11">
        <v>0</v>
      </c>
      <c r="AGJ892" s="11">
        <v>0</v>
      </c>
      <c r="AGK892" s="11">
        <v>0</v>
      </c>
      <c r="AGL892" s="11">
        <v>0</v>
      </c>
      <c r="AGM892" s="11">
        <v>0</v>
      </c>
      <c r="AGN892" s="11">
        <v>0</v>
      </c>
      <c r="AGO892" s="11">
        <v>0</v>
      </c>
      <c r="AGP892" s="11">
        <v>0</v>
      </c>
      <c r="AGQ892" s="11">
        <v>0</v>
      </c>
      <c r="AGR892" s="11">
        <v>0</v>
      </c>
      <c r="AGS892" s="11">
        <v>0</v>
      </c>
      <c r="AGT892" s="11">
        <v>0</v>
      </c>
      <c r="AGU892" s="11">
        <v>0</v>
      </c>
      <c r="AGV892" s="11">
        <v>0</v>
      </c>
      <c r="AGW892" s="11">
        <v>0</v>
      </c>
      <c r="AGX892" s="11">
        <v>0</v>
      </c>
      <c r="AGY892" s="11">
        <v>0</v>
      </c>
      <c r="AGZ892" s="11">
        <v>0</v>
      </c>
      <c r="AHA892" s="11">
        <v>0</v>
      </c>
      <c r="AHB892" s="11">
        <v>0</v>
      </c>
      <c r="AHC892" s="11">
        <v>0</v>
      </c>
      <c r="AHD892" s="11">
        <v>0</v>
      </c>
      <c r="AHE892" s="11">
        <v>0</v>
      </c>
      <c r="AHF892" s="11">
        <v>0</v>
      </c>
      <c r="AHG892" s="11">
        <v>0</v>
      </c>
      <c r="AHH892" s="11">
        <v>0</v>
      </c>
      <c r="AHI892" s="11">
        <v>0</v>
      </c>
      <c r="AHJ892" s="11">
        <v>0</v>
      </c>
      <c r="AHK892" s="11">
        <v>0</v>
      </c>
      <c r="AHL892" s="11">
        <v>0</v>
      </c>
      <c r="AHM892" s="11">
        <v>0</v>
      </c>
      <c r="AHN892" s="11">
        <v>0</v>
      </c>
      <c r="AHO892" s="11">
        <v>0</v>
      </c>
      <c r="AHP892" s="11">
        <v>0</v>
      </c>
      <c r="AHQ892" s="11">
        <v>0</v>
      </c>
      <c r="AHR892" s="11">
        <v>0</v>
      </c>
      <c r="AHS892" s="11">
        <v>0</v>
      </c>
      <c r="AHT892" s="11">
        <v>0</v>
      </c>
      <c r="AHU892" s="11">
        <v>0</v>
      </c>
      <c r="AHV892" s="11">
        <v>0</v>
      </c>
      <c r="AHW892" s="11">
        <v>0</v>
      </c>
      <c r="AHX892" s="11">
        <v>0</v>
      </c>
      <c r="AHY892" s="11">
        <v>0</v>
      </c>
      <c r="AHZ892" s="11">
        <v>0</v>
      </c>
      <c r="AIA892" s="11">
        <v>0</v>
      </c>
      <c r="AIB892" s="11">
        <v>0</v>
      </c>
      <c r="AIC892" s="11">
        <v>0</v>
      </c>
      <c r="AID892" s="11">
        <v>2.4911186751511984E-7</v>
      </c>
      <c r="AIE892" s="11">
        <v>-9.6575533603474457E-9</v>
      </c>
      <c r="AIF892" s="11">
        <v>1.3614264501836065E-8</v>
      </c>
      <c r="AIG892" s="11">
        <v>0</v>
      </c>
      <c r="AIH892" s="11">
        <v>0</v>
      </c>
      <c r="AII892" s="11">
        <v>0</v>
      </c>
      <c r="AIJ892" s="11">
        <v>1.9607843137254903E-9</v>
      </c>
      <c r="AIK892" s="11">
        <v>0</v>
      </c>
      <c r="AIL892" s="11">
        <v>0</v>
      </c>
      <c r="AIM892" s="11">
        <v>0</v>
      </c>
      <c r="AIN892" s="11">
        <v>0</v>
      </c>
      <c r="AIO892" s="11">
        <v>0</v>
      </c>
      <c r="AIP892" s="11">
        <v>0</v>
      </c>
      <c r="AIQ892" s="11">
        <v>0</v>
      </c>
      <c r="AIR892" s="11">
        <v>0</v>
      </c>
      <c r="AIS892" s="11">
        <v>0</v>
      </c>
      <c r="AIT892" s="11">
        <v>0</v>
      </c>
      <c r="AIU892" s="11">
        <v>0</v>
      </c>
      <c r="AIV892" s="11">
        <v>0</v>
      </c>
      <c r="AIW892" s="11">
        <v>0</v>
      </c>
      <c r="AIX892" s="11">
        <v>0</v>
      </c>
      <c r="AIY892" s="11">
        <v>0</v>
      </c>
      <c r="AIZ892" s="11">
        <v>0</v>
      </c>
      <c r="AJA892" s="11">
        <v>0</v>
      </c>
      <c r="AJB892" s="11">
        <v>0</v>
      </c>
      <c r="AJC892" s="11">
        <v>0</v>
      </c>
      <c r="AJD892" s="11">
        <v>0</v>
      </c>
      <c r="AJE892" s="11">
        <v>0</v>
      </c>
      <c r="AJF892" s="11">
        <v>0</v>
      </c>
      <c r="AJG892" s="11">
        <v>0</v>
      </c>
      <c r="AJH892" s="11">
        <v>0</v>
      </c>
      <c r="AJI892" s="11">
        <v>0</v>
      </c>
      <c r="AJJ892" s="11">
        <v>0</v>
      </c>
      <c r="AJK892" s="11">
        <v>0</v>
      </c>
      <c r="AJL892" s="11">
        <v>0</v>
      </c>
      <c r="AJM892" s="11">
        <v>0</v>
      </c>
      <c r="AJN892" s="11">
        <v>0</v>
      </c>
      <c r="AJO892" s="11">
        <v>0</v>
      </c>
      <c r="AJP892" s="11">
        <v>6.4685873925765201E-11</v>
      </c>
      <c r="AJQ892" s="11">
        <v>-1.3617248436154783E-8</v>
      </c>
      <c r="AJR892" s="11">
        <v>0</v>
      </c>
      <c r="AJS892" s="11">
        <v>0</v>
      </c>
      <c r="AJT892" s="11">
        <v>0</v>
      </c>
      <c r="AJU892" s="11">
        <v>0</v>
      </c>
      <c r="AJV892" s="11">
        <v>0</v>
      </c>
      <c r="AJW892" s="11">
        <v>0</v>
      </c>
      <c r="AJX892" s="11">
        <v>0</v>
      </c>
      <c r="AJY892" s="11">
        <v>0</v>
      </c>
      <c r="AJZ892" s="11">
        <v>0</v>
      </c>
      <c r="AKA892" s="11">
        <v>0</v>
      </c>
      <c r="AKB892" s="11">
        <v>0</v>
      </c>
      <c r="AKC892" s="11">
        <v>0</v>
      </c>
      <c r="AKD892" s="11">
        <v>0</v>
      </c>
      <c r="AKE892" s="11">
        <v>0</v>
      </c>
      <c r="AKF892" s="11">
        <v>0</v>
      </c>
      <c r="AKG892" s="11">
        <v>0</v>
      </c>
      <c r="AKH892" s="11">
        <v>0</v>
      </c>
      <c r="AKI892" s="11">
        <v>0</v>
      </c>
      <c r="AKJ892" s="11">
        <v>0</v>
      </c>
      <c r="AKK892" s="11">
        <v>0</v>
      </c>
      <c r="AKL892" s="11">
        <v>0</v>
      </c>
      <c r="AKM892" s="11">
        <v>0</v>
      </c>
      <c r="AKN892" s="11">
        <v>0</v>
      </c>
      <c r="AKO892" s="11">
        <v>0</v>
      </c>
      <c r="AKP892" s="11">
        <v>0</v>
      </c>
      <c r="AKQ892" s="11">
        <v>0</v>
      </c>
      <c r="AKR892" s="11">
        <v>0</v>
      </c>
      <c r="AKS892" s="11">
        <v>0</v>
      </c>
      <c r="AKT892" s="11">
        <v>0</v>
      </c>
      <c r="AKU892" s="11">
        <v>0</v>
      </c>
      <c r="AKV892" s="11">
        <v>0</v>
      </c>
      <c r="AKW892" s="11">
        <v>0</v>
      </c>
      <c r="AKX892" s="11">
        <v>0</v>
      </c>
      <c r="AKY892" s="11">
        <v>3.9819000358648318E-6</v>
      </c>
      <c r="AKZ892" s="11">
        <v>0</v>
      </c>
      <c r="ALA892" s="11">
        <v>0</v>
      </c>
      <c r="ALB892" s="11">
        <v>0</v>
      </c>
      <c r="ALC892" s="11">
        <v>-4.5833679573258174E-10</v>
      </c>
      <c r="ALD892" s="11">
        <v>0</v>
      </c>
      <c r="ALE892" s="11">
        <v>0</v>
      </c>
      <c r="ALF892" s="11">
        <v>0</v>
      </c>
      <c r="ALG892" s="11">
        <v>0</v>
      </c>
      <c r="ALH892" s="11">
        <v>0</v>
      </c>
      <c r="ALI892" s="11">
        <v>0</v>
      </c>
      <c r="ALJ892" s="11">
        <v>0</v>
      </c>
      <c r="ALK892" s="11">
        <v>0</v>
      </c>
      <c r="ALL892" s="11">
        <v>0</v>
      </c>
      <c r="ALM892" s="11">
        <v>0</v>
      </c>
      <c r="ALN892" s="11">
        <v>0</v>
      </c>
      <c r="ALO892" s="11">
        <v>0</v>
      </c>
      <c r="ALP892" s="11">
        <v>0</v>
      </c>
      <c r="ALQ892" s="11">
        <v>0</v>
      </c>
      <c r="ALR892" s="11">
        <v>0</v>
      </c>
      <c r="ALS892" s="11">
        <v>0</v>
      </c>
      <c r="ALT892" s="11">
        <v>0</v>
      </c>
      <c r="ALU892" s="11">
        <v>0</v>
      </c>
      <c r="ALV892" s="11">
        <v>0</v>
      </c>
      <c r="ALW892" s="11">
        <v>0</v>
      </c>
      <c r="ALX892" s="11">
        <v>0</v>
      </c>
      <c r="ALY892" s="11">
        <v>0</v>
      </c>
      <c r="ALZ892" s="11">
        <v>0</v>
      </c>
      <c r="AMA892" s="11">
        <v>0</v>
      </c>
      <c r="AMB892" s="11">
        <v>0</v>
      </c>
      <c r="AMC892" s="11">
        <v>0</v>
      </c>
      <c r="AMD892" s="11">
        <v>0</v>
      </c>
      <c r="AME892" s="11">
        <v>0</v>
      </c>
      <c r="AMF892" s="11">
        <v>0</v>
      </c>
      <c r="AMG892" s="11">
        <v>0</v>
      </c>
      <c r="AMH892" s="11">
        <v>0</v>
      </c>
      <c r="AMI892" s="11">
        <v>0</v>
      </c>
      <c r="AMJ892" s="11">
        <v>2.844922114157459E-7</v>
      </c>
      <c r="AMK892" s="11">
        <v>0</v>
      </c>
      <c r="AML892" s="11">
        <v>0</v>
      </c>
      <c r="AMM892" s="11">
        <v>0</v>
      </c>
      <c r="AMN892" s="11">
        <v>0</v>
      </c>
      <c r="AMO892" s="11">
        <v>-8.5779183114769953E-6</v>
      </c>
      <c r="AMP892" s="11">
        <v>1.8841469064519955E-33</v>
      </c>
      <c r="AMQ892" s="11">
        <v>0</v>
      </c>
      <c r="AMR892" s="11">
        <v>0</v>
      </c>
      <c r="AMS892" s="11">
        <v>3.1235630878908861E-33</v>
      </c>
      <c r="AMT892" s="11">
        <v>0</v>
      </c>
      <c r="AMU892" s="11">
        <v>0</v>
      </c>
      <c r="AMV892" s="11">
        <v>0</v>
      </c>
      <c r="AMW892" s="11">
        <v>0</v>
      </c>
      <c r="AMX892" s="11">
        <v>0</v>
      </c>
      <c r="AMY892" s="11">
        <v>0</v>
      </c>
      <c r="AMZ892" s="11">
        <v>0</v>
      </c>
      <c r="ANA892" s="11">
        <v>0</v>
      </c>
      <c r="ANB892" s="11">
        <v>0</v>
      </c>
      <c r="ANC892" s="11">
        <v>0</v>
      </c>
      <c r="AND892" s="11">
        <v>0</v>
      </c>
      <c r="ANE892" s="11">
        <v>0</v>
      </c>
      <c r="ANF892" s="11">
        <v>0</v>
      </c>
      <c r="ANG892" s="11">
        <v>0</v>
      </c>
      <c r="ANH892" s="11">
        <v>0</v>
      </c>
      <c r="ANI892" s="11">
        <v>0</v>
      </c>
      <c r="ANJ892" s="11">
        <v>0</v>
      </c>
      <c r="ANK892" s="11">
        <v>0</v>
      </c>
      <c r="ANL892" s="11">
        <v>0</v>
      </c>
      <c r="ANM892" s="11">
        <v>0</v>
      </c>
      <c r="ANN892" s="11">
        <v>0</v>
      </c>
      <c r="ANO892" s="11">
        <v>0</v>
      </c>
      <c r="ANP892" s="11">
        <v>0</v>
      </c>
      <c r="ANQ892" s="11">
        <v>0</v>
      </c>
      <c r="ANR892" s="11">
        <v>0</v>
      </c>
      <c r="ANS892" s="11">
        <v>0</v>
      </c>
      <c r="ANT892" s="11">
        <v>0</v>
      </c>
      <c r="ANU892" s="11">
        <v>0</v>
      </c>
      <c r="ANV892" s="11">
        <v>3.8674157077409421E-8</v>
      </c>
      <c r="ANW892" s="11">
        <v>0</v>
      </c>
      <c r="ANX892" s="11">
        <v>0</v>
      </c>
      <c r="ANY892" s="11">
        <v>0</v>
      </c>
      <c r="ANZ892" s="11">
        <v>4.8349773578471839E-6</v>
      </c>
      <c r="AOA892" s="11">
        <v>-2.6926123984947601E-7</v>
      </c>
      <c r="AOB892" s="11">
        <v>8.9753746616491718E-9</v>
      </c>
      <c r="AOC892" s="11">
        <v>0</v>
      </c>
      <c r="AOD892" s="11">
        <v>1.7819634418847465E-10</v>
      </c>
      <c r="AOE892" s="11">
        <v>0</v>
      </c>
      <c r="AOF892" s="11">
        <v>0</v>
      </c>
      <c r="AOG892" s="11">
        <v>0</v>
      </c>
      <c r="AOH892" s="11">
        <v>0</v>
      </c>
      <c r="AOI892" s="11">
        <v>0</v>
      </c>
      <c r="AOJ892" s="11">
        <v>0</v>
      </c>
      <c r="AOK892" s="11">
        <v>0</v>
      </c>
      <c r="AOL892" s="11">
        <v>0</v>
      </c>
      <c r="AOM892" s="11">
        <v>0</v>
      </c>
      <c r="AON892" s="11">
        <v>0</v>
      </c>
      <c r="AOO892" s="11">
        <v>0</v>
      </c>
      <c r="AOP892" s="11">
        <v>0</v>
      </c>
      <c r="AOQ892" s="11">
        <v>0</v>
      </c>
      <c r="AOR892" s="11">
        <v>0</v>
      </c>
      <c r="AOS892" s="11">
        <v>0</v>
      </c>
      <c r="AOT892" s="11">
        <v>0</v>
      </c>
      <c r="AOU892" s="11">
        <v>0</v>
      </c>
      <c r="AOV892" s="11">
        <v>0</v>
      </c>
      <c r="AOW892" s="11">
        <v>0</v>
      </c>
      <c r="AOX892" s="11">
        <v>0</v>
      </c>
      <c r="AOY892" s="11">
        <v>0</v>
      </c>
      <c r="AOZ892" s="11">
        <v>0</v>
      </c>
      <c r="APA892" s="11">
        <v>0</v>
      </c>
      <c r="APB892" s="11">
        <v>0</v>
      </c>
      <c r="APC892" s="11">
        <v>0</v>
      </c>
      <c r="APD892" s="11">
        <v>0</v>
      </c>
      <c r="APE892" s="11">
        <v>0</v>
      </c>
      <c r="APF892" s="11">
        <v>0</v>
      </c>
      <c r="APG892" s="11">
        <v>0</v>
      </c>
      <c r="APH892" s="11">
        <v>0</v>
      </c>
      <c r="API892" s="11">
        <v>0</v>
      </c>
      <c r="APJ892" s="11">
        <v>0</v>
      </c>
      <c r="APK892" s="11">
        <v>0</v>
      </c>
      <c r="APL892" s="11">
        <v>2.6926123984947511E-7</v>
      </c>
      <c r="APM892" s="11">
        <v>-1.1000844849301305E-8</v>
      </c>
      <c r="APN892" s="11">
        <v>1.361513445001847E-8</v>
      </c>
      <c r="APO892" s="11">
        <v>0</v>
      </c>
      <c r="APP892" s="11">
        <v>0</v>
      </c>
      <c r="APQ892" s="11">
        <v>0</v>
      </c>
      <c r="APR892" s="11">
        <v>0</v>
      </c>
      <c r="APS892" s="11">
        <v>0</v>
      </c>
      <c r="APT892" s="11">
        <v>0</v>
      </c>
      <c r="APU892" s="11">
        <v>0</v>
      </c>
      <c r="APV892" s="11">
        <v>0</v>
      </c>
      <c r="APW892" s="11">
        <v>0</v>
      </c>
      <c r="APX892" s="11">
        <v>0</v>
      </c>
      <c r="APY892" s="11">
        <v>0</v>
      </c>
      <c r="APZ892" s="11">
        <v>0</v>
      </c>
      <c r="AQA892" s="11">
        <v>0</v>
      </c>
      <c r="AQB892" s="11">
        <v>0</v>
      </c>
      <c r="AQC892" s="11">
        <v>0</v>
      </c>
      <c r="AQD892" s="11">
        <v>0</v>
      </c>
      <c r="AQE892" s="11">
        <v>0</v>
      </c>
      <c r="AQF892" s="11">
        <v>0</v>
      </c>
      <c r="AQG892" s="11">
        <v>0</v>
      </c>
      <c r="AQH892" s="11">
        <v>0</v>
      </c>
      <c r="AQI892" s="11">
        <v>0</v>
      </c>
      <c r="AQJ892" s="11">
        <v>0</v>
      </c>
      <c r="AQK892" s="11">
        <v>0</v>
      </c>
      <c r="AQL892" s="11">
        <v>0</v>
      </c>
      <c r="AQM892" s="11">
        <v>0</v>
      </c>
      <c r="AQN892" s="11">
        <v>0</v>
      </c>
      <c r="AQO892" s="11">
        <v>0</v>
      </c>
      <c r="AQP892" s="11">
        <v>0</v>
      </c>
      <c r="AQQ892" s="11">
        <v>0</v>
      </c>
      <c r="AQR892" s="11">
        <v>0</v>
      </c>
      <c r="AQS892" s="11">
        <v>0</v>
      </c>
      <c r="AQT892" s="11">
        <v>0</v>
      </c>
      <c r="AQU892" s="11">
        <v>0</v>
      </c>
      <c r="AQV892" s="11">
        <v>0</v>
      </c>
      <c r="AQW892" s="11">
        <v>0</v>
      </c>
      <c r="AQX892" s="11">
        <v>6.4685873925765201E-11</v>
      </c>
      <c r="AQY892" s="11">
        <v>-1.3617248436151605E-8</v>
      </c>
      <c r="AQZ892" s="11">
        <v>0</v>
      </c>
      <c r="ARA892" s="11">
        <v>0</v>
      </c>
      <c r="ARB892" s="11">
        <v>0</v>
      </c>
      <c r="ARC892" s="11">
        <v>0</v>
      </c>
      <c r="ARD892" s="11">
        <v>0</v>
      </c>
      <c r="ARE892" s="11">
        <v>0</v>
      </c>
      <c r="ARF892" s="11">
        <v>0</v>
      </c>
      <c r="ARG892" s="11">
        <v>0</v>
      </c>
      <c r="ARH892" s="11">
        <v>0</v>
      </c>
      <c r="ARI892" s="11">
        <v>0</v>
      </c>
      <c r="ARJ892" s="11">
        <v>0</v>
      </c>
      <c r="ARK892" s="11">
        <v>0</v>
      </c>
      <c r="ARL892" s="11">
        <v>0</v>
      </c>
      <c r="ARM892" s="11">
        <v>0</v>
      </c>
      <c r="ARN892" s="11">
        <v>0</v>
      </c>
      <c r="ARO892" s="11">
        <v>0</v>
      </c>
      <c r="ARP892" s="11">
        <v>0</v>
      </c>
      <c r="ARQ892" s="11">
        <v>0</v>
      </c>
      <c r="ARR892" s="11">
        <v>0</v>
      </c>
      <c r="ARS892" s="11">
        <v>0</v>
      </c>
      <c r="ART892" s="11">
        <v>0</v>
      </c>
      <c r="ARU892" s="11">
        <v>0</v>
      </c>
      <c r="ARV892" s="11">
        <v>0</v>
      </c>
      <c r="ARW892" s="11">
        <v>0</v>
      </c>
      <c r="ARX892" s="11">
        <v>0</v>
      </c>
      <c r="ARY892" s="11">
        <v>0</v>
      </c>
      <c r="ARZ892" s="11">
        <v>0</v>
      </c>
      <c r="ASA892" s="11">
        <v>0</v>
      </c>
      <c r="ASB892" s="11">
        <v>0</v>
      </c>
      <c r="ASC892" s="11">
        <v>0</v>
      </c>
      <c r="ASD892" s="11">
        <v>0</v>
      </c>
      <c r="ASE892" s="11">
        <v>0</v>
      </c>
      <c r="ASF892" s="11">
        <v>0</v>
      </c>
      <c r="ASG892" s="11">
        <v>3.2233182385637737E-6</v>
      </c>
      <c r="ASH892" s="11">
        <v>0</v>
      </c>
      <c r="ASI892" s="11">
        <v>0</v>
      </c>
      <c r="ASJ892" s="11">
        <v>0</v>
      </c>
      <c r="ASK892" s="11">
        <v>-1.7923411786464606E-10</v>
      </c>
      <c r="ASL892" s="11">
        <v>0</v>
      </c>
      <c r="ASM892" s="11">
        <v>0</v>
      </c>
      <c r="ASN892" s="11">
        <v>0</v>
      </c>
      <c r="ASO892" s="11">
        <v>0</v>
      </c>
      <c r="ASP892" s="11">
        <v>0</v>
      </c>
      <c r="ASQ892" s="11">
        <v>0</v>
      </c>
      <c r="ASR892" s="11">
        <v>0</v>
      </c>
      <c r="ASS892" s="11">
        <v>0</v>
      </c>
      <c r="AST892" s="11">
        <v>0</v>
      </c>
      <c r="ASU892" s="11">
        <v>0</v>
      </c>
      <c r="ASV892" s="11">
        <v>0</v>
      </c>
      <c r="ASW892" s="11">
        <v>0</v>
      </c>
      <c r="ASX892" s="11">
        <v>0</v>
      </c>
      <c r="ASY892" s="11">
        <v>0</v>
      </c>
      <c r="ASZ892" s="11">
        <v>0</v>
      </c>
      <c r="ATA892" s="11">
        <v>0</v>
      </c>
      <c r="ATB892" s="11">
        <v>0</v>
      </c>
      <c r="ATC892" s="11">
        <v>0</v>
      </c>
      <c r="ATD892" s="11">
        <v>0</v>
      </c>
      <c r="ATE892" s="11">
        <v>0</v>
      </c>
      <c r="ATF892" s="11">
        <v>0</v>
      </c>
      <c r="ATG892" s="11">
        <v>0</v>
      </c>
      <c r="ATH892" s="11">
        <v>0</v>
      </c>
      <c r="ATI892" s="11">
        <v>0</v>
      </c>
      <c r="ATJ892" s="11">
        <v>0</v>
      </c>
      <c r="ATK892" s="11">
        <v>0</v>
      </c>
      <c r="ATL892" s="11">
        <v>0</v>
      </c>
      <c r="ATM892" s="11">
        <v>4.9275496452969838E-7</v>
      </c>
      <c r="ATN892" s="11">
        <v>0</v>
      </c>
      <c r="ATO892" s="11">
        <v>0</v>
      </c>
      <c r="ATP892" s="11">
        <v>0</v>
      </c>
      <c r="ATQ892" s="11">
        <v>0</v>
      </c>
      <c r="ATR892" s="11">
        <v>0</v>
      </c>
      <c r="ATS892" s="11">
        <v>0</v>
      </c>
      <c r="ATT892" s="11">
        <v>0</v>
      </c>
      <c r="ATU892" s="11">
        <v>0</v>
      </c>
      <c r="ATV892" s="11">
        <v>0</v>
      </c>
      <c r="ATW892" s="11">
        <v>-8.4122738683009063E-6</v>
      </c>
      <c r="ATX892" s="11">
        <v>4.9116479684791829E-25</v>
      </c>
      <c r="ATY892" s="11">
        <v>0</v>
      </c>
      <c r="ATZ892" s="11">
        <v>0</v>
      </c>
      <c r="AUA892" s="11">
        <v>8.1423325999722809E-25</v>
      </c>
      <c r="AUB892" s="11">
        <v>0</v>
      </c>
      <c r="AUC892" s="11">
        <v>0</v>
      </c>
      <c r="AUD892" s="11">
        <v>0</v>
      </c>
      <c r="AUE892" s="11">
        <v>0</v>
      </c>
      <c r="AUF892" s="11">
        <v>0</v>
      </c>
      <c r="AUG892" s="11">
        <v>0</v>
      </c>
      <c r="AUH892" s="11">
        <v>0</v>
      </c>
      <c r="AUI892" s="11">
        <v>0</v>
      </c>
      <c r="AUJ892" s="11">
        <v>0</v>
      </c>
      <c r="AUK892" s="11">
        <v>0</v>
      </c>
      <c r="AUL892" s="11">
        <v>0</v>
      </c>
      <c r="AUM892" s="11">
        <v>0</v>
      </c>
      <c r="AUN892" s="11">
        <v>0</v>
      </c>
      <c r="AUO892" s="11">
        <v>0</v>
      </c>
      <c r="AUP892" s="11">
        <v>0</v>
      </c>
      <c r="AUQ892" s="11">
        <v>0</v>
      </c>
      <c r="AUR892" s="11">
        <v>0</v>
      </c>
      <c r="AUS892" s="11">
        <v>0</v>
      </c>
      <c r="AUT892" s="11">
        <v>0</v>
      </c>
      <c r="AUU892" s="11">
        <v>0</v>
      </c>
      <c r="AUV892" s="11">
        <v>0</v>
      </c>
      <c r="AUW892" s="11">
        <v>0</v>
      </c>
      <c r="AUX892" s="11">
        <v>0</v>
      </c>
      <c r="AUY892" s="11">
        <v>0</v>
      </c>
      <c r="AUZ892" s="11">
        <v>0</v>
      </c>
      <c r="AVA892" s="11">
        <v>0</v>
      </c>
      <c r="AVB892" s="11">
        <v>0</v>
      </c>
      <c r="AVC892" s="11">
        <v>0</v>
      </c>
      <c r="AVD892" s="11">
        <v>0</v>
      </c>
      <c r="AVE892" s="11">
        <v>0</v>
      </c>
      <c r="AVF892" s="11">
        <v>0</v>
      </c>
      <c r="AVG892" s="11">
        <v>0</v>
      </c>
      <c r="AVH892" s="11">
        <v>5.6784803086240541E-6</v>
      </c>
      <c r="AVI892" s="11">
        <v>-2.4405115581587164E-7</v>
      </c>
      <c r="AVJ892" s="11">
        <v>7.5748144375595357E-9</v>
      </c>
      <c r="AVK892" s="11">
        <v>0</v>
      </c>
      <c r="AVL892" s="11">
        <v>8.2507727643670299E-10</v>
      </c>
      <c r="AVM892" s="11">
        <v>0</v>
      </c>
      <c r="AVN892" s="11">
        <v>0</v>
      </c>
      <c r="AVO892" s="11">
        <v>0</v>
      </c>
      <c r="AVP892" s="11">
        <v>0</v>
      </c>
      <c r="AVQ892" s="11">
        <v>0</v>
      </c>
      <c r="AVR892" s="11">
        <v>0</v>
      </c>
      <c r="AVS892" s="11">
        <v>0</v>
      </c>
      <c r="AVT892" s="11">
        <v>0</v>
      </c>
      <c r="AVU892" s="11">
        <v>0</v>
      </c>
      <c r="AVV892" s="11">
        <v>0</v>
      </c>
      <c r="AVW892" s="11">
        <v>0</v>
      </c>
      <c r="AVX892" s="11">
        <v>0</v>
      </c>
      <c r="AVY892" s="11">
        <v>0</v>
      </c>
      <c r="AVZ892" s="11">
        <v>0</v>
      </c>
      <c r="AWA892" s="11">
        <v>0</v>
      </c>
      <c r="AWB892" s="11">
        <v>0</v>
      </c>
      <c r="AWC892" s="11">
        <v>0</v>
      </c>
      <c r="AWD892" s="11">
        <v>0</v>
      </c>
      <c r="AWE892" s="11">
        <v>0</v>
      </c>
      <c r="AWF892" s="11">
        <v>0</v>
      </c>
      <c r="AWG892" s="11">
        <v>0</v>
      </c>
      <c r="AWH892" s="11">
        <v>0</v>
      </c>
      <c r="AWI892" s="11">
        <v>0</v>
      </c>
      <c r="AWJ892" s="11">
        <v>0</v>
      </c>
      <c r="AWK892" s="11">
        <v>1.2891385692469807E-9</v>
      </c>
      <c r="AWL892" s="11">
        <v>0</v>
      </c>
      <c r="AWM892" s="11">
        <v>0</v>
      </c>
      <c r="AWN892" s="11">
        <v>0</v>
      </c>
      <c r="AWO892" s="11">
        <v>0</v>
      </c>
      <c r="AWP892" s="11">
        <v>0</v>
      </c>
      <c r="AWQ892" s="11">
        <v>0</v>
      </c>
      <c r="AWR892" s="11">
        <v>0</v>
      </c>
      <c r="AWS892" s="11">
        <v>0</v>
      </c>
      <c r="AWT892" s="11">
        <v>2.2724443312678606E-7</v>
      </c>
      <c r="AWU892" s="11">
        <v>-7.6395003114952434E-9</v>
      </c>
      <c r="AWV892" s="11">
        <v>1.361513445001847E-8</v>
      </c>
      <c r="AWW892" s="11">
        <v>0</v>
      </c>
      <c r="AWX892" s="11">
        <v>0</v>
      </c>
      <c r="AWY892" s="11">
        <v>0</v>
      </c>
      <c r="AWZ892" s="11">
        <v>0</v>
      </c>
      <c r="AXA892" s="11">
        <v>0</v>
      </c>
      <c r="AXB892" s="11">
        <v>0</v>
      </c>
      <c r="AXC892" s="11">
        <v>0</v>
      </c>
      <c r="AXD892" s="11">
        <v>0</v>
      </c>
      <c r="AXE892" s="11">
        <v>0</v>
      </c>
      <c r="AXF892" s="11">
        <v>0</v>
      </c>
      <c r="AXG892" s="11">
        <v>0</v>
      </c>
      <c r="AXH892" s="11">
        <v>0</v>
      </c>
      <c r="AXI892" s="11">
        <v>0</v>
      </c>
      <c r="AXJ892" s="11">
        <v>0</v>
      </c>
      <c r="AXK892" s="11">
        <v>0</v>
      </c>
      <c r="AXL892" s="11">
        <v>0</v>
      </c>
      <c r="AXM892" s="11">
        <v>0</v>
      </c>
      <c r="AXN892" s="11">
        <v>0</v>
      </c>
      <c r="AXO892" s="11">
        <v>0</v>
      </c>
      <c r="AXP892" s="11">
        <v>0</v>
      </c>
      <c r="AXQ892" s="11">
        <v>0</v>
      </c>
      <c r="AXR892" s="11">
        <v>0</v>
      </c>
      <c r="AXS892" s="11">
        <v>0</v>
      </c>
      <c r="AXT892" s="11">
        <v>0</v>
      </c>
      <c r="AXU892" s="11">
        <v>0</v>
      </c>
      <c r="AXV892" s="11">
        <v>0</v>
      </c>
      <c r="AXW892" s="11">
        <v>0</v>
      </c>
      <c r="AXX892" s="11">
        <v>0</v>
      </c>
      <c r="AXY892" s="11">
        <v>0</v>
      </c>
      <c r="AXZ892" s="11">
        <v>0</v>
      </c>
      <c r="AYA892" s="11">
        <v>0</v>
      </c>
      <c r="AYB892" s="11">
        <v>0</v>
      </c>
      <c r="AYC892" s="11">
        <v>0</v>
      </c>
      <c r="AYD892" s="11">
        <v>0</v>
      </c>
      <c r="AYE892" s="11">
        <v>0</v>
      </c>
      <c r="AYF892" s="11">
        <v>6.4685873925765201E-11</v>
      </c>
      <c r="AYG892" s="11">
        <v>-1.361724843616072E-8</v>
      </c>
      <c r="AYH892" s="11">
        <v>0</v>
      </c>
      <c r="AYI892" s="11">
        <v>0</v>
      </c>
      <c r="AYJ892" s="11">
        <v>0</v>
      </c>
      <c r="AYK892" s="11">
        <v>0</v>
      </c>
      <c r="AYL892" s="11">
        <v>0</v>
      </c>
      <c r="AYM892" s="11">
        <v>0</v>
      </c>
      <c r="AYN892" s="11">
        <v>0</v>
      </c>
      <c r="AYO892" s="11">
        <v>0</v>
      </c>
      <c r="AYP892" s="11">
        <v>0</v>
      </c>
      <c r="AYQ892" s="11">
        <v>0</v>
      </c>
      <c r="AYR892" s="11">
        <v>0</v>
      </c>
      <c r="AYS892" s="11">
        <v>0</v>
      </c>
      <c r="AYT892" s="11">
        <v>0</v>
      </c>
      <c r="AYU892" s="11">
        <v>0</v>
      </c>
      <c r="AYV892" s="11">
        <v>0</v>
      </c>
      <c r="AYW892" s="11">
        <v>0</v>
      </c>
      <c r="AYX892" s="11">
        <v>0</v>
      </c>
      <c r="AYY892" s="11">
        <v>0</v>
      </c>
      <c r="AYZ892" s="11">
        <v>0</v>
      </c>
      <c r="AZA892" s="11">
        <v>0</v>
      </c>
      <c r="AZB892" s="11">
        <v>0</v>
      </c>
      <c r="AZC892" s="11">
        <v>0</v>
      </c>
      <c r="AZD892" s="11">
        <v>0</v>
      </c>
      <c r="AZE892" s="11">
        <v>0</v>
      </c>
      <c r="AZF892" s="11">
        <v>0</v>
      </c>
      <c r="AZG892" s="11">
        <v>0</v>
      </c>
      <c r="AZH892" s="11">
        <v>0</v>
      </c>
      <c r="AZI892" s="11">
        <v>0</v>
      </c>
      <c r="AZJ892" s="11">
        <v>0</v>
      </c>
      <c r="AZK892" s="11">
        <v>0</v>
      </c>
      <c r="AZL892" s="11">
        <v>0</v>
      </c>
      <c r="AZM892" s="11">
        <v>0</v>
      </c>
      <c r="AZN892" s="11">
        <v>0</v>
      </c>
      <c r="AZO892" s="11">
        <v>2.4336344177210873E-6</v>
      </c>
      <c r="AZP892" s="11">
        <v>0</v>
      </c>
      <c r="AZQ892" s="11">
        <v>0</v>
      </c>
      <c r="AZR892" s="11">
        <v>0</v>
      </c>
      <c r="AZS892" s="11">
        <v>-8.3047369955819887E-10</v>
      </c>
      <c r="AZT892" s="12">
        <v>7947812557.8551836</v>
      </c>
      <c r="AZU892" s="12">
        <v>8924737.0730856303</v>
      </c>
      <c r="AZV892" s="12">
        <v>1472000</v>
      </c>
      <c r="AZW892" s="12">
        <v>38127.732354359505</v>
      </c>
      <c r="AZX892" s="12">
        <v>111000468989.79384</v>
      </c>
      <c r="AZY892" s="12">
        <v>2.1999999999999999E-10</v>
      </c>
      <c r="AZZ892" s="12">
        <v>171304469.5681884</v>
      </c>
      <c r="BAA892" s="12">
        <v>1E-13</v>
      </c>
      <c r="BAB892" s="12">
        <v>3804404.4568263204</v>
      </c>
      <c r="BAC892" s="12">
        <v>2.9999999999999999E-16</v>
      </c>
      <c r="BAD892" s="12">
        <v>1.1E-13</v>
      </c>
      <c r="BAE892" s="12">
        <v>7920000</v>
      </c>
      <c r="BAF892" s="12">
        <v>6380000</v>
      </c>
      <c r="BAG892" s="12">
        <v>3769989295879863.5</v>
      </c>
      <c r="BAH892" s="12">
        <v>928602500000</v>
      </c>
      <c r="BAI892" s="12">
        <v>124595689597.2663</v>
      </c>
      <c r="BAJ892" s="12">
        <v>742837999999999.88</v>
      </c>
      <c r="BAK892" s="12">
        <v>6706207779.3612814</v>
      </c>
      <c r="BAL892" s="12">
        <v>136456906238.05702</v>
      </c>
      <c r="BAM892" s="12">
        <v>50144535000</v>
      </c>
      <c r="BAN892" s="12">
        <v>445729200000</v>
      </c>
      <c r="BAO892" s="12">
        <v>18572050000</v>
      </c>
      <c r="BAP892" s="12">
        <v>7.757118E+16</v>
      </c>
      <c r="BAQ892" s="12">
        <v>3878559000000000</v>
      </c>
      <c r="BAR892" s="12">
        <v>1.1635677E+17</v>
      </c>
      <c r="BAS892" s="12">
        <v>1163567700000</v>
      </c>
      <c r="BAT892" s="12">
        <v>1939279500000</v>
      </c>
      <c r="BAU892" s="12">
        <v>4.25E+16</v>
      </c>
      <c r="BAV892" s="12">
        <v>2550000000000000</v>
      </c>
      <c r="BAW892" s="12">
        <v>7.65E+16</v>
      </c>
      <c r="BAX892" s="12">
        <v>765000000000</v>
      </c>
      <c r="BAY892" s="12">
        <v>850000000000</v>
      </c>
      <c r="BAZ892" s="12">
        <v>1.275E+17</v>
      </c>
      <c r="BBA892" s="12">
        <v>8924999999999999</v>
      </c>
      <c r="BBB892" s="12">
        <v>2.6774999999999997E+17</v>
      </c>
      <c r="BBC892" s="12">
        <v>2677500000000</v>
      </c>
      <c r="BBD892" s="12">
        <v>1912500000000.0005</v>
      </c>
      <c r="BBE892" s="13">
        <v>6.9724508383481494</v>
      </c>
      <c r="BBF892" s="13">
        <v>3.2444028327308407</v>
      </c>
      <c r="BBG892" s="13">
        <v>1.2197771244939308</v>
      </c>
      <c r="BBH892" s="13">
        <v>2349.9697207703366</v>
      </c>
      <c r="BBI892" s="12">
        <v>11589.861891199</v>
      </c>
      <c r="BBJ892" s="12">
        <v>39.608451466724198</v>
      </c>
      <c r="BBK892" s="12">
        <v>519.56451995826001</v>
      </c>
      <c r="BBL892" s="12">
        <v>4662.3634899999997</v>
      </c>
      <c r="BBM892" s="12">
        <v>7547.9579030000004</v>
      </c>
      <c r="BBN892" s="12">
        <v>68138.493957654195</v>
      </c>
      <c r="BBO892" s="14">
        <v>496.73828486594897</v>
      </c>
      <c r="BBP892" s="14">
        <v>504.54758631724474</v>
      </c>
      <c r="BBQ892" s="14">
        <v>507.49660715072332</v>
      </c>
      <c r="BBR892" s="13">
        <v>6.3185272578459051</v>
      </c>
      <c r="BBS892" s="13">
        <v>6.3141240299148276</v>
      </c>
      <c r="BBT892" s="13">
        <v>7.1265056310133499</v>
      </c>
      <c r="BBU892" s="14">
        <v>9.7657876519224196</v>
      </c>
      <c r="BBV892" s="14">
        <v>12.219132614334683</v>
      </c>
      <c r="BBW892" s="14">
        <v>11.757045546344134</v>
      </c>
      <c r="BBX892" s="14">
        <v>609.09908839910543</v>
      </c>
      <c r="BBY892" s="14">
        <v>783.40849872639888</v>
      </c>
      <c r="BBZ892" s="14">
        <v>1265.7147716690811</v>
      </c>
      <c r="BCA892" s="13">
        <v>2.9787290901843364</v>
      </c>
      <c r="BCB892" s="13">
        <v>0.75008254708740152</v>
      </c>
      <c r="BCC892" s="13">
        <v>0.16997138165507039</v>
      </c>
      <c r="BCD892" s="13">
        <v>7.9853893365724918E-2</v>
      </c>
      <c r="BCE892" s="13">
        <v>8.8402926222818294</v>
      </c>
      <c r="BCF892" s="13">
        <v>6.2554909649756393E-2</v>
      </c>
      <c r="BCG892" s="13">
        <v>1.883650017738284E-2</v>
      </c>
      <c r="BCH892" s="13">
        <v>4.0659883915508796E-4</v>
      </c>
      <c r="BCI892" s="13">
        <v>23530.963488626599</v>
      </c>
      <c r="BCJ892" s="13">
        <v>1.1499078309302689E-5</v>
      </c>
      <c r="BCK892" s="13">
        <v>13.098582854406702</v>
      </c>
      <c r="BCL892" s="13">
        <v>5.869079758103072E-6</v>
      </c>
      <c r="BCM892" s="13">
        <v>4.1725103709443246E-8</v>
      </c>
      <c r="BCN892" s="13">
        <v>4.6111516079312423E-2</v>
      </c>
      <c r="BCO892" s="13">
        <v>0.34818019183970916</v>
      </c>
      <c r="BCP892" s="13">
        <v>0.16445442134672841</v>
      </c>
      <c r="BCQ892" s="13">
        <v>7.2053114712619699</v>
      </c>
      <c r="BCR892" s="13">
        <v>0.38946601469307857</v>
      </c>
      <c r="BCS892" s="13">
        <v>0.39993912120203406</v>
      </c>
      <c r="BCT892" s="13">
        <v>0.31627949487915757</v>
      </c>
      <c r="BCU892" s="13">
        <v>0.88727295403337492</v>
      </c>
      <c r="BCV892" s="13">
        <v>6.9741108587445741E-2</v>
      </c>
      <c r="BCW892" s="13">
        <v>23.067933909902099</v>
      </c>
      <c r="BCX892" s="13">
        <v>4.4897766617790977E-2</v>
      </c>
      <c r="BCY892" s="13">
        <v>2.2589983794115618E-2</v>
      </c>
      <c r="BCZ892" s="13">
        <v>6.7502019392345569E-2</v>
      </c>
      <c r="BDA892" s="13">
        <v>7.2636704902916627E-2</v>
      </c>
      <c r="BDB892" s="13">
        <v>9.5069939760022808E-4</v>
      </c>
      <c r="BDC892" s="13">
        <v>19739.473682670003</v>
      </c>
      <c r="BDD892" s="13">
        <v>8.4786631441941789E-6</v>
      </c>
      <c r="BDE892" s="13">
        <v>18.373314638878476</v>
      </c>
      <c r="BDF892" s="13">
        <v>5.0131630329494878E-6</v>
      </c>
      <c r="BDG892" s="13">
        <v>3.5478237773672384E-8</v>
      </c>
      <c r="BDH892" s="13">
        <v>4.5211074762210708E-2</v>
      </c>
      <c r="BDI892" s="13">
        <v>4.8522044082232714E-2</v>
      </c>
      <c r="BDJ892" s="13">
        <v>3.7094430818703811E-2</v>
      </c>
      <c r="BDK892" s="13">
        <v>0.33171574614103677</v>
      </c>
      <c r="BDL892" s="13">
        <v>0.12380585483287596</v>
      </c>
      <c r="BDM892" s="13">
        <v>0.42050450711532672</v>
      </c>
      <c r="BDN892" s="13">
        <v>0.21115139873524905</v>
      </c>
      <c r="BDO892" s="13">
        <v>0.41120157699789206</v>
      </c>
      <c r="BDP892" s="13">
        <v>4.1682838112948616E-2</v>
      </c>
      <c r="BDQ892" s="13">
        <v>6.5652984206827716</v>
      </c>
      <c r="BDR892" s="13">
        <v>3.6739344577971789</v>
      </c>
      <c r="BDS892" s="13">
        <v>0.47215767789862395</v>
      </c>
      <c r="BDT892" s="13">
        <v>0.15220745543447439</v>
      </c>
      <c r="BDU892" s="13">
        <v>0.26559761528542719</v>
      </c>
      <c r="BDV892" s="13">
        <v>0.65685463954502643</v>
      </c>
      <c r="BDW892" s="13">
        <v>0.10733496214332065</v>
      </c>
      <c r="BDX892" s="13">
        <v>8.6906364605790927</v>
      </c>
      <c r="BDY892" s="13">
        <v>6.6738723465742278E-2</v>
      </c>
      <c r="BDZ892" s="13">
        <v>1.833764314205661</v>
      </c>
      <c r="BEA892" s="13">
        <v>1.5928871042422726E-2</v>
      </c>
      <c r="BEB892" s="13">
        <v>1.9429558424479378E-2</v>
      </c>
      <c r="BEC892" s="13">
        <v>2.2581595435724768E-2</v>
      </c>
      <c r="BED892" s="13">
        <v>0.10935444205885073</v>
      </c>
      <c r="BEE892" s="13">
        <v>4.2148439131075313E-2</v>
      </c>
      <c r="BEF892" s="13">
        <v>4.0698767078896586E-4</v>
      </c>
      <c r="BEG892" s="13">
        <v>17623.019271162124</v>
      </c>
      <c r="BEH892" s="13">
        <v>1.6284246868295949E-5</v>
      </c>
      <c r="BEI892" s="13">
        <v>9.3708624925255002</v>
      </c>
      <c r="BEJ892" s="13">
        <v>1.314409190168329</v>
      </c>
      <c r="BEK892" s="13">
        <v>1.2562777436332594E-6</v>
      </c>
      <c r="BEL892" s="13">
        <v>3.5688756280330839E-8</v>
      </c>
      <c r="BEM892" s="13">
        <v>3.3075114229583313E-2</v>
      </c>
      <c r="BEN892" s="13">
        <v>3.5051073477550841E-2</v>
      </c>
      <c r="BEO892" s="13">
        <v>5.7999659139299263E-3</v>
      </c>
      <c r="BEP892" s="13">
        <v>0.25778115608300745</v>
      </c>
      <c r="BEQ892" s="13">
        <v>0.41035029517636096</v>
      </c>
      <c r="BER892" s="13">
        <v>0.17967122838372837</v>
      </c>
      <c r="BES892" s="13">
        <v>0.33477740345799645</v>
      </c>
      <c r="BET892" s="13">
        <v>0.21524739140506613</v>
      </c>
      <c r="BEU892" s="22">
        <v>0.3034610255722624</v>
      </c>
    </row>
    <row r="893" spans="2:1503" x14ac:dyDescent="0.25">
      <c r="B893" s="16">
        <v>888</v>
      </c>
      <c r="C893" s="10">
        <v>0</v>
      </c>
      <c r="D893" s="11">
        <v>0</v>
      </c>
      <c r="E893" s="11">
        <v>0</v>
      </c>
      <c r="F893" s="11">
        <v>0</v>
      </c>
      <c r="G893" s="11">
        <v>2.4368466074907429E-5</v>
      </c>
      <c r="H893" s="11">
        <v>0</v>
      </c>
      <c r="I893" s="11">
        <v>0</v>
      </c>
      <c r="J893" s="11">
        <v>0</v>
      </c>
      <c r="K893" s="11">
        <v>0</v>
      </c>
      <c r="L893" s="11">
        <v>0</v>
      </c>
      <c r="M893" s="11">
        <v>0</v>
      </c>
      <c r="N893" s="11">
        <v>0</v>
      </c>
      <c r="O893" s="11">
        <v>-8.4457174232447899E-8</v>
      </c>
      <c r="P893" s="11">
        <v>0</v>
      </c>
      <c r="Q893" s="11">
        <v>0</v>
      </c>
      <c r="R893" s="11">
        <v>0</v>
      </c>
      <c r="S893" s="11">
        <v>0</v>
      </c>
      <c r="T893" s="11">
        <v>0</v>
      </c>
      <c r="U893" s="11">
        <v>0</v>
      </c>
      <c r="V893" s="11">
        <v>0</v>
      </c>
      <c r="W893" s="11">
        <v>0</v>
      </c>
      <c r="X893" s="11">
        <v>0</v>
      </c>
      <c r="Y893" s="11">
        <v>0</v>
      </c>
      <c r="Z893" s="11">
        <v>0</v>
      </c>
      <c r="AA893" s="11">
        <v>0</v>
      </c>
      <c r="AB893" s="11">
        <v>0</v>
      </c>
      <c r="AC893" s="11">
        <v>0</v>
      </c>
      <c r="AD893" s="11">
        <v>0</v>
      </c>
      <c r="AE893" s="11">
        <v>0</v>
      </c>
      <c r="AF893" s="11">
        <v>0</v>
      </c>
      <c r="AG893" s="11">
        <v>0</v>
      </c>
      <c r="AH893" s="11">
        <v>0</v>
      </c>
      <c r="AI893" s="11">
        <v>0</v>
      </c>
      <c r="AJ893" s="11">
        <v>0</v>
      </c>
      <c r="AK893" s="11">
        <v>0</v>
      </c>
      <c r="AL893" s="11">
        <v>0</v>
      </c>
      <c r="AM893" s="11">
        <v>0</v>
      </c>
      <c r="AN893" s="11">
        <v>0</v>
      </c>
      <c r="AO893" s="11">
        <v>0</v>
      </c>
      <c r="AP893" s="11">
        <v>0</v>
      </c>
      <c r="AQ893" s="11">
        <v>0</v>
      </c>
      <c r="AR893" s="11">
        <v>5.6517404082364014E-4</v>
      </c>
      <c r="AS893" s="11">
        <v>0</v>
      </c>
      <c r="AT893" s="11">
        <v>0</v>
      </c>
      <c r="AU893" s="11">
        <v>0</v>
      </c>
      <c r="AV893" s="11">
        <v>0</v>
      </c>
      <c r="AW893" s="11">
        <v>0</v>
      </c>
      <c r="AX893" s="11">
        <v>0</v>
      </c>
      <c r="AY893" s="11">
        <v>0</v>
      </c>
      <c r="AZ893" s="11">
        <v>0</v>
      </c>
      <c r="BA893" s="11">
        <v>-1.1585677711480166E-5</v>
      </c>
      <c r="BB893" s="11">
        <v>7.4131794748760782E-26</v>
      </c>
      <c r="BC893" s="11">
        <v>1.7875244853985765E-24</v>
      </c>
      <c r="BD893" s="11">
        <v>3.7065670939792502E-26</v>
      </c>
      <c r="BE893" s="11">
        <v>0</v>
      </c>
      <c r="BF893" s="11">
        <v>0</v>
      </c>
      <c r="BG893" s="11">
        <v>9.1287396020408065E-24</v>
      </c>
      <c r="BH893" s="11">
        <v>4.154071606292985E-24</v>
      </c>
      <c r="BI893" s="11">
        <v>9.1287396020408065E-24</v>
      </c>
      <c r="BJ893" s="11">
        <v>1.4474759298379817E-7</v>
      </c>
      <c r="BK893" s="11">
        <v>0</v>
      </c>
      <c r="BL893" s="11">
        <v>0</v>
      </c>
      <c r="BM893" s="11">
        <v>0</v>
      </c>
      <c r="BN893" s="11">
        <v>0</v>
      </c>
      <c r="BO893" s="11">
        <v>0</v>
      </c>
      <c r="BP893" s="11">
        <v>0</v>
      </c>
      <c r="BQ893" s="11">
        <v>0</v>
      </c>
      <c r="BR893" s="11">
        <v>0</v>
      </c>
      <c r="BS893" s="11">
        <v>0</v>
      </c>
      <c r="BT893" s="11">
        <v>0</v>
      </c>
      <c r="BU893" s="11">
        <v>0</v>
      </c>
      <c r="BV893" s="11">
        <v>0</v>
      </c>
      <c r="BW893" s="11">
        <v>0</v>
      </c>
      <c r="BX893" s="11">
        <v>0</v>
      </c>
      <c r="BY893" s="11">
        <v>0</v>
      </c>
      <c r="BZ893" s="11">
        <v>0</v>
      </c>
      <c r="CA893" s="11">
        <v>0</v>
      </c>
      <c r="CB893" s="11">
        <v>0</v>
      </c>
      <c r="CC893" s="11">
        <v>0</v>
      </c>
      <c r="CD893" s="11">
        <v>0</v>
      </c>
      <c r="CE893" s="11">
        <v>0</v>
      </c>
      <c r="CF893" s="11">
        <v>0</v>
      </c>
      <c r="CG893" s="11">
        <v>0</v>
      </c>
      <c r="CH893" s="11">
        <v>0</v>
      </c>
      <c r="CI893" s="11">
        <v>0</v>
      </c>
      <c r="CJ893" s="11">
        <v>0</v>
      </c>
      <c r="CK893" s="11">
        <v>0</v>
      </c>
      <c r="CL893" s="11">
        <v>1.0896655740838477E-8</v>
      </c>
      <c r="CM893" s="11">
        <v>-2.6910097944390804E-9</v>
      </c>
      <c r="CN893" s="11">
        <v>0</v>
      </c>
      <c r="CO893" s="11">
        <v>0</v>
      </c>
      <c r="CP893" s="11">
        <v>0</v>
      </c>
      <c r="CQ893" s="11">
        <v>0</v>
      </c>
      <c r="CR893" s="11">
        <v>0</v>
      </c>
      <c r="CS893" s="11">
        <v>0</v>
      </c>
      <c r="CT893" s="11">
        <v>0</v>
      </c>
      <c r="CU893" s="11">
        <v>0</v>
      </c>
      <c r="CV893" s="11">
        <v>0</v>
      </c>
      <c r="CW893" s="11">
        <v>0</v>
      </c>
      <c r="CX893" s="11">
        <v>0</v>
      </c>
      <c r="CY893" s="11">
        <v>0</v>
      </c>
      <c r="CZ893" s="11">
        <v>0</v>
      </c>
      <c r="DA893" s="11">
        <v>0</v>
      </c>
      <c r="DB893" s="11">
        <v>0</v>
      </c>
      <c r="DC893" s="11">
        <v>0</v>
      </c>
      <c r="DD893" s="11">
        <v>0</v>
      </c>
      <c r="DE893" s="11">
        <v>0</v>
      </c>
      <c r="DF893" s="11">
        <v>0</v>
      </c>
      <c r="DG893" s="11">
        <v>0</v>
      </c>
      <c r="DH893" s="11">
        <v>0</v>
      </c>
      <c r="DI893" s="11">
        <v>0</v>
      </c>
      <c r="DJ893" s="11">
        <v>0</v>
      </c>
      <c r="DK893" s="11">
        <v>0</v>
      </c>
      <c r="DL893" s="11">
        <v>0</v>
      </c>
      <c r="DM893" s="11">
        <v>0</v>
      </c>
      <c r="DN893" s="11">
        <v>0</v>
      </c>
      <c r="DO893" s="11">
        <v>0</v>
      </c>
      <c r="DP893" s="11">
        <v>0</v>
      </c>
      <c r="DQ893" s="11">
        <v>0</v>
      </c>
      <c r="DR893" s="11">
        <v>0</v>
      </c>
      <c r="DS893" s="11">
        <v>0</v>
      </c>
      <c r="DT893" s="11">
        <v>0</v>
      </c>
      <c r="DU893" s="11">
        <v>0</v>
      </c>
      <c r="DV893" s="11">
        <v>0</v>
      </c>
      <c r="DW893" s="11">
        <v>1.1986321314922325E-7</v>
      </c>
      <c r="DX893" s="11">
        <v>2.6910097944320481E-9</v>
      </c>
      <c r="DY893" s="11">
        <v>-7.082830561268078E-8</v>
      </c>
      <c r="DZ893" s="11">
        <v>0</v>
      </c>
      <c r="EA893" s="11">
        <v>2.6299339147840746E-7</v>
      </c>
      <c r="EB893" s="11">
        <v>0</v>
      </c>
      <c r="EC893" s="11">
        <v>9.0502753334470193E-8</v>
      </c>
      <c r="ED893" s="11">
        <v>1.9288552619487447E-8</v>
      </c>
      <c r="EE893" s="11">
        <v>1.891632165286717E-7</v>
      </c>
      <c r="EF893" s="11">
        <v>0</v>
      </c>
      <c r="EG893" s="11">
        <v>0</v>
      </c>
      <c r="EH893" s="11">
        <v>0</v>
      </c>
      <c r="EI893" s="11">
        <v>0</v>
      </c>
      <c r="EJ893" s="11">
        <v>0</v>
      </c>
      <c r="EK893" s="11">
        <v>0</v>
      </c>
      <c r="EL893" s="11">
        <v>0</v>
      </c>
      <c r="EM893" s="11">
        <v>0</v>
      </c>
      <c r="EN893" s="11">
        <v>0</v>
      </c>
      <c r="EO893" s="11">
        <v>0</v>
      </c>
      <c r="EP893" s="11">
        <v>0</v>
      </c>
      <c r="EQ893" s="11">
        <v>0</v>
      </c>
      <c r="ER893" s="11">
        <v>0</v>
      </c>
      <c r="ES893" s="11">
        <v>0</v>
      </c>
      <c r="ET893" s="11">
        <v>0</v>
      </c>
      <c r="EU893" s="11">
        <v>0</v>
      </c>
      <c r="EV893" s="11">
        <v>0</v>
      </c>
      <c r="EW893" s="11">
        <v>0</v>
      </c>
      <c r="EX893" s="11">
        <v>0</v>
      </c>
      <c r="EY893" s="11">
        <v>0</v>
      </c>
      <c r="EZ893" s="11">
        <v>0</v>
      </c>
      <c r="FA893" s="11">
        <v>0</v>
      </c>
      <c r="FB893" s="11">
        <v>9.9999999999999995E-21</v>
      </c>
      <c r="FC893" s="11">
        <v>0</v>
      </c>
      <c r="FD893" s="11">
        <v>0</v>
      </c>
      <c r="FE893" s="11">
        <v>0</v>
      </c>
      <c r="FF893" s="11">
        <v>0</v>
      </c>
      <c r="FG893" s="11">
        <v>0</v>
      </c>
      <c r="FH893" s="11">
        <v>4.3584041380531344E-6</v>
      </c>
      <c r="FI893" s="11">
        <v>0</v>
      </c>
      <c r="FJ893" s="11">
        <v>5.8996123853729216E-8</v>
      </c>
      <c r="FK893" s="11">
        <v>-3.1946090444684895E-8</v>
      </c>
      <c r="FL893" s="11">
        <v>0</v>
      </c>
      <c r="FM893" s="11">
        <v>2.5350522266020943E-7</v>
      </c>
      <c r="FN893" s="11">
        <v>0</v>
      </c>
      <c r="FO893" s="11">
        <v>0</v>
      </c>
      <c r="FP893" s="11">
        <v>0</v>
      </c>
      <c r="FQ893" s="11">
        <v>0</v>
      </c>
      <c r="FR893" s="11">
        <v>6.0731853238406575E-9</v>
      </c>
      <c r="FS893" s="11">
        <v>0</v>
      </c>
      <c r="FT893" s="11">
        <v>0</v>
      </c>
      <c r="FU893" s="11">
        <v>0</v>
      </c>
      <c r="FV893" s="11">
        <v>0</v>
      </c>
      <c r="FW893" s="11">
        <v>0</v>
      </c>
      <c r="FX893" s="11">
        <v>0</v>
      </c>
      <c r="FY893" s="11">
        <v>0</v>
      </c>
      <c r="FZ893" s="11">
        <v>0</v>
      </c>
      <c r="GA893" s="11">
        <v>0</v>
      </c>
      <c r="GB893" s="11">
        <v>0</v>
      </c>
      <c r="GC893" s="11">
        <v>0</v>
      </c>
      <c r="GD893" s="11">
        <v>0</v>
      </c>
      <c r="GE893" s="11">
        <v>0</v>
      </c>
      <c r="GF893" s="11">
        <v>0</v>
      </c>
      <c r="GG893" s="11">
        <v>0</v>
      </c>
      <c r="GH893" s="11">
        <v>0</v>
      </c>
      <c r="GI893" s="11">
        <v>0</v>
      </c>
      <c r="GJ893" s="11">
        <v>0</v>
      </c>
      <c r="GK893" s="11">
        <v>0</v>
      </c>
      <c r="GL893" s="11">
        <v>0</v>
      </c>
      <c r="GM893" s="11">
        <v>0</v>
      </c>
      <c r="GN893" s="11">
        <v>0</v>
      </c>
      <c r="GO893" s="11">
        <v>0</v>
      </c>
      <c r="GP893" s="11">
        <v>0</v>
      </c>
      <c r="GQ893" s="11">
        <v>0</v>
      </c>
      <c r="GR893" s="11">
        <v>0</v>
      </c>
      <c r="GS893" s="11">
        <v>0</v>
      </c>
      <c r="GT893" s="11">
        <v>0</v>
      </c>
      <c r="GU893" s="11">
        <v>1.1832181758944539E-8</v>
      </c>
      <c r="GV893" s="11">
        <v>0</v>
      </c>
      <c r="GW893" s="11">
        <v>-2.657885606328898E-7</v>
      </c>
      <c r="GX893" s="11">
        <v>0</v>
      </c>
      <c r="GY893" s="11">
        <v>0</v>
      </c>
      <c r="GZ893" s="11">
        <v>0</v>
      </c>
      <c r="HA893" s="11">
        <v>0</v>
      </c>
      <c r="HB893" s="11">
        <v>0</v>
      </c>
      <c r="HC893" s="11">
        <v>0</v>
      </c>
      <c r="HD893" s="11">
        <v>0</v>
      </c>
      <c r="HE893" s="11">
        <v>0</v>
      </c>
      <c r="HF893" s="11">
        <v>0</v>
      </c>
      <c r="HG893" s="11">
        <v>0</v>
      </c>
      <c r="HH893" s="11">
        <v>0</v>
      </c>
      <c r="HI893" s="11">
        <v>0</v>
      </c>
      <c r="HJ893" s="11">
        <v>0</v>
      </c>
      <c r="HK893" s="11">
        <v>0</v>
      </c>
      <c r="HL893" s="11">
        <v>0</v>
      </c>
      <c r="HM893" s="11">
        <v>0</v>
      </c>
      <c r="HN893" s="11">
        <v>0</v>
      </c>
      <c r="HO893" s="11">
        <v>0</v>
      </c>
      <c r="HP893" s="11">
        <v>0</v>
      </c>
      <c r="HQ893" s="11">
        <v>0</v>
      </c>
      <c r="HR893" s="11">
        <v>0</v>
      </c>
      <c r="HS893" s="11">
        <v>0</v>
      </c>
      <c r="HT893" s="11">
        <v>0</v>
      </c>
      <c r="HU893" s="11">
        <v>0</v>
      </c>
      <c r="HV893" s="11">
        <v>0</v>
      </c>
      <c r="HW893" s="11">
        <v>0</v>
      </c>
      <c r="HX893" s="11">
        <v>0</v>
      </c>
      <c r="HY893" s="11">
        <v>0</v>
      </c>
      <c r="HZ893" s="11">
        <v>0</v>
      </c>
      <c r="IA893" s="11">
        <v>0</v>
      </c>
      <c r="IB893" s="11">
        <v>0</v>
      </c>
      <c r="IC893" s="11">
        <v>0</v>
      </c>
      <c r="ID893" s="11">
        <v>0</v>
      </c>
      <c r="IE893" s="11">
        <v>0</v>
      </c>
      <c r="IF893" s="11">
        <v>0</v>
      </c>
      <c r="IG893" s="11">
        <v>2.3630261541070041E-10</v>
      </c>
      <c r="IH893" s="11">
        <v>0</v>
      </c>
      <c r="II893" s="11">
        <v>-2.5350522266021647E-7</v>
      </c>
      <c r="IJ893" s="11">
        <v>0</v>
      </c>
      <c r="IK893" s="11">
        <v>0</v>
      </c>
      <c r="IL893" s="11">
        <v>0</v>
      </c>
      <c r="IM893" s="11">
        <v>0</v>
      </c>
      <c r="IN893" s="11">
        <v>0</v>
      </c>
      <c r="IO893" s="11">
        <v>0</v>
      </c>
      <c r="IP893" s="11">
        <v>0</v>
      </c>
      <c r="IQ893" s="11">
        <v>0</v>
      </c>
      <c r="IR893" s="11">
        <v>0</v>
      </c>
      <c r="IS893" s="11">
        <v>0</v>
      </c>
      <c r="IT893" s="11">
        <v>0</v>
      </c>
      <c r="IU893" s="11">
        <v>0</v>
      </c>
      <c r="IV893" s="11">
        <v>0</v>
      </c>
      <c r="IW893" s="11">
        <v>0</v>
      </c>
      <c r="IX893" s="11">
        <v>0</v>
      </c>
      <c r="IY893" s="11">
        <v>0</v>
      </c>
      <c r="IZ893" s="11">
        <v>0</v>
      </c>
      <c r="JA893" s="11">
        <v>0</v>
      </c>
      <c r="JB893" s="11">
        <v>0</v>
      </c>
      <c r="JC893" s="11">
        <v>0</v>
      </c>
      <c r="JD893" s="11">
        <v>0</v>
      </c>
      <c r="JE893" s="11">
        <v>0</v>
      </c>
      <c r="JF893" s="11">
        <v>0</v>
      </c>
      <c r="JG893" s="11">
        <v>0</v>
      </c>
      <c r="JH893" s="11">
        <v>0</v>
      </c>
      <c r="JI893" s="11">
        <v>0</v>
      </c>
      <c r="JJ893" s="11">
        <v>0</v>
      </c>
      <c r="JK893" s="11">
        <v>0</v>
      </c>
      <c r="JL893" s="11">
        <v>0</v>
      </c>
      <c r="JM893" s="11">
        <v>0</v>
      </c>
      <c r="JN893" s="11">
        <v>0</v>
      </c>
      <c r="JO893" s="11">
        <v>1.1768388199344044E-6</v>
      </c>
      <c r="JP893" s="11">
        <v>0</v>
      </c>
      <c r="JQ893" s="11">
        <v>0</v>
      </c>
      <c r="JR893" s="11">
        <v>0</v>
      </c>
      <c r="JS893" s="11">
        <v>0</v>
      </c>
      <c r="JT893" s="11">
        <v>0</v>
      </c>
      <c r="JU893" s="11">
        <v>-9.0688141899176765E-8</v>
      </c>
      <c r="JV893" s="11">
        <v>0</v>
      </c>
      <c r="JW893" s="11">
        <v>0</v>
      </c>
      <c r="JX893" s="11">
        <v>0</v>
      </c>
      <c r="JY893" s="11">
        <v>0</v>
      </c>
      <c r="JZ893" s="11">
        <v>0</v>
      </c>
      <c r="KA893" s="11">
        <v>0</v>
      </c>
      <c r="KB893" s="11">
        <v>0</v>
      </c>
      <c r="KC893" s="11">
        <v>0</v>
      </c>
      <c r="KD893" s="11">
        <v>0</v>
      </c>
      <c r="KE893" s="11">
        <v>0</v>
      </c>
      <c r="KF893" s="11">
        <v>0</v>
      </c>
      <c r="KG893" s="11">
        <v>0</v>
      </c>
      <c r="KH893" s="11">
        <v>0</v>
      </c>
      <c r="KI893" s="11">
        <v>0</v>
      </c>
      <c r="KJ893" s="11">
        <v>0</v>
      </c>
      <c r="KK893" s="11">
        <v>0</v>
      </c>
      <c r="KL893" s="11">
        <v>0</v>
      </c>
      <c r="KM893" s="11">
        <v>0</v>
      </c>
      <c r="KN893" s="11">
        <v>0</v>
      </c>
      <c r="KO893" s="11">
        <v>0</v>
      </c>
      <c r="KP893" s="11">
        <v>0</v>
      </c>
      <c r="KQ893" s="11">
        <v>0</v>
      </c>
      <c r="KR893" s="11">
        <v>0</v>
      </c>
      <c r="KS893" s="11">
        <v>0</v>
      </c>
      <c r="KT893" s="11">
        <v>0</v>
      </c>
      <c r="KU893" s="11">
        <v>0</v>
      </c>
      <c r="KV893" s="11">
        <v>0</v>
      </c>
      <c r="KW893" s="11">
        <v>0</v>
      </c>
      <c r="KX893" s="11">
        <v>0</v>
      </c>
      <c r="KY893" s="11">
        <v>0</v>
      </c>
      <c r="KZ893" s="11">
        <v>2.6151973776320099E-6</v>
      </c>
      <c r="LA893" s="11">
        <v>0</v>
      </c>
      <c r="LB893" s="11">
        <v>0</v>
      </c>
      <c r="LC893" s="11">
        <v>0</v>
      </c>
      <c r="LD893" s="11">
        <v>0</v>
      </c>
      <c r="LE893" s="11">
        <v>0</v>
      </c>
      <c r="LF893" s="11">
        <v>0</v>
      </c>
      <c r="LG893" s="11">
        <v>-1.9440685014733762E-8</v>
      </c>
      <c r="LH893" s="11">
        <v>0</v>
      </c>
      <c r="LI893" s="11">
        <v>0</v>
      </c>
      <c r="LJ893" s="11">
        <v>0</v>
      </c>
      <c r="LK893" s="11">
        <v>0</v>
      </c>
      <c r="LL893" s="11">
        <v>0</v>
      </c>
      <c r="LM893" s="11">
        <v>0</v>
      </c>
      <c r="LN893" s="11">
        <v>0</v>
      </c>
      <c r="LO893" s="11">
        <v>0</v>
      </c>
      <c r="LP893" s="11">
        <v>0</v>
      </c>
      <c r="LQ893" s="11">
        <v>0</v>
      </c>
      <c r="LR893" s="11">
        <v>0</v>
      </c>
      <c r="LS893" s="11">
        <v>0</v>
      </c>
      <c r="LT893" s="11">
        <v>0</v>
      </c>
      <c r="LU893" s="11">
        <v>0</v>
      </c>
      <c r="LV893" s="11">
        <v>0</v>
      </c>
      <c r="LW893" s="11">
        <v>0</v>
      </c>
      <c r="LX893" s="11">
        <v>0</v>
      </c>
      <c r="LY893" s="11">
        <v>0</v>
      </c>
      <c r="LZ893" s="11">
        <v>0</v>
      </c>
      <c r="MA893" s="11">
        <v>0</v>
      </c>
      <c r="MB893" s="11">
        <v>0</v>
      </c>
      <c r="MC893" s="11">
        <v>0</v>
      </c>
      <c r="MD893" s="11">
        <v>0</v>
      </c>
      <c r="ME893" s="11">
        <v>0</v>
      </c>
      <c r="MF893" s="11">
        <v>0</v>
      </c>
      <c r="MG893" s="11">
        <v>0</v>
      </c>
      <c r="MH893" s="11">
        <v>0</v>
      </c>
      <c r="MI893" s="11">
        <v>0</v>
      </c>
      <c r="MJ893" s="11">
        <v>0</v>
      </c>
      <c r="MK893" s="11">
        <v>4.3586622960533498E-7</v>
      </c>
      <c r="ML893" s="11">
        <v>0</v>
      </c>
      <c r="MM893" s="11">
        <v>0</v>
      </c>
      <c r="MN893" s="11">
        <v>0</v>
      </c>
      <c r="MO893" s="11">
        <v>0</v>
      </c>
      <c r="MP893" s="11">
        <v>0</v>
      </c>
      <c r="MQ893" s="11">
        <v>0</v>
      </c>
      <c r="MR893" s="11">
        <v>0</v>
      </c>
      <c r="MS893" s="11">
        <v>-1.9029270366197094E-7</v>
      </c>
      <c r="MT893" s="11">
        <v>0</v>
      </c>
      <c r="MU893" s="11">
        <v>0</v>
      </c>
      <c r="MV893" s="11">
        <v>0</v>
      </c>
      <c r="MW893" s="11">
        <v>0</v>
      </c>
      <c r="MX893" s="11">
        <v>0</v>
      </c>
      <c r="MY893" s="11">
        <v>0</v>
      </c>
      <c r="MZ893" s="11">
        <v>0</v>
      </c>
      <c r="NA893" s="11">
        <v>0</v>
      </c>
      <c r="NB893" s="11">
        <v>0</v>
      </c>
      <c r="NC893" s="11">
        <v>0</v>
      </c>
      <c r="ND893" s="11">
        <v>0</v>
      </c>
      <c r="NE893" s="11">
        <v>0</v>
      </c>
      <c r="NF893" s="11">
        <v>0</v>
      </c>
      <c r="NG893" s="11">
        <v>0</v>
      </c>
      <c r="NH893" s="11">
        <v>0</v>
      </c>
      <c r="NI893" s="11">
        <v>0</v>
      </c>
      <c r="NJ893" s="11">
        <v>0</v>
      </c>
      <c r="NK893" s="11">
        <v>0</v>
      </c>
      <c r="NL893" s="11">
        <v>0</v>
      </c>
      <c r="NM893" s="11">
        <v>0</v>
      </c>
      <c r="NN893" s="11">
        <v>0</v>
      </c>
      <c r="NO893" s="11">
        <v>0</v>
      </c>
      <c r="NP893" s="11">
        <v>0</v>
      </c>
      <c r="NQ893" s="11">
        <v>0</v>
      </c>
      <c r="NR893" s="11">
        <v>0</v>
      </c>
      <c r="NS893" s="11">
        <v>0</v>
      </c>
      <c r="NT893" s="11">
        <v>0</v>
      </c>
      <c r="NU893" s="11">
        <v>0</v>
      </c>
      <c r="NV893" s="11">
        <v>2.8514228279947909E-6</v>
      </c>
      <c r="NW893" s="11">
        <v>0</v>
      </c>
      <c r="NX893" s="11">
        <v>0</v>
      </c>
      <c r="NY893" s="11">
        <v>0</v>
      </c>
      <c r="NZ893" s="11">
        <v>0</v>
      </c>
      <c r="OA893" s="11">
        <v>0</v>
      </c>
      <c r="OB893" s="11">
        <v>0</v>
      </c>
      <c r="OC893" s="11">
        <v>0</v>
      </c>
      <c r="OD893" s="11">
        <v>0</v>
      </c>
      <c r="OE893" s="11">
        <v>-8.8856912345901106E-6</v>
      </c>
      <c r="OF893" s="11">
        <v>6.4538426507545796E-28</v>
      </c>
      <c r="OG893" s="11">
        <v>0</v>
      </c>
      <c r="OH893" s="11">
        <v>0</v>
      </c>
      <c r="OI893" s="11">
        <v>1.9920751408017259E-25</v>
      </c>
      <c r="OJ893" s="11">
        <v>5.1925638918420895E-7</v>
      </c>
      <c r="OK893" s="11">
        <v>0</v>
      </c>
      <c r="OL893" s="11">
        <v>0</v>
      </c>
      <c r="OM893" s="11">
        <v>0</v>
      </c>
      <c r="ON893" s="11">
        <v>0</v>
      </c>
      <c r="OO893" s="11">
        <v>2.9979281607393609E-7</v>
      </c>
      <c r="OP893" s="11">
        <v>0</v>
      </c>
      <c r="OQ893" s="11">
        <v>0</v>
      </c>
      <c r="OR893" s="11">
        <v>0</v>
      </c>
      <c r="OS893" s="11">
        <v>0</v>
      </c>
      <c r="OT893" s="11">
        <v>0</v>
      </c>
      <c r="OU893" s="11">
        <v>0</v>
      </c>
      <c r="OV893" s="11">
        <v>0</v>
      </c>
      <c r="OW893" s="11">
        <v>0</v>
      </c>
      <c r="OX893" s="11">
        <v>0</v>
      </c>
      <c r="OY893" s="11">
        <v>0</v>
      </c>
      <c r="OZ893" s="11">
        <v>0</v>
      </c>
      <c r="PA893" s="11">
        <v>0</v>
      </c>
      <c r="PB893" s="11">
        <v>0</v>
      </c>
      <c r="PC893" s="11">
        <v>0</v>
      </c>
      <c r="PD893" s="11">
        <v>0</v>
      </c>
      <c r="PE893" s="11">
        <v>0</v>
      </c>
      <c r="PF893" s="11">
        <v>0</v>
      </c>
      <c r="PG893" s="11">
        <v>0</v>
      </c>
      <c r="PH893" s="11">
        <v>0</v>
      </c>
      <c r="PI893" s="11">
        <v>0</v>
      </c>
      <c r="PJ893" s="11">
        <v>3.1709750438790288E-8</v>
      </c>
      <c r="PK893" s="11">
        <v>0</v>
      </c>
      <c r="PL893" s="11">
        <v>0</v>
      </c>
      <c r="PM893" s="11">
        <v>0</v>
      </c>
      <c r="PN893" s="11">
        <v>0</v>
      </c>
      <c r="PO893" s="11">
        <v>0</v>
      </c>
      <c r="PP893" s="11">
        <v>3.9816650698901543E-6</v>
      </c>
      <c r="PQ893" s="11">
        <v>-2.9385920991637398E-7</v>
      </c>
      <c r="PR893" s="11">
        <v>8.3037289171706622E-9</v>
      </c>
      <c r="PS893" s="11">
        <v>0</v>
      </c>
      <c r="PT893" s="11">
        <v>8.0783329590792145E-8</v>
      </c>
      <c r="PU893" s="11">
        <v>0</v>
      </c>
      <c r="PV893" s="11">
        <v>0</v>
      </c>
      <c r="PW893" s="11">
        <v>0</v>
      </c>
      <c r="PX893" s="11">
        <v>0</v>
      </c>
      <c r="PY893" s="11">
        <v>0</v>
      </c>
      <c r="PZ893" s="11">
        <v>0</v>
      </c>
      <c r="QA893" s="11">
        <v>1.6806722689075633E-8</v>
      </c>
      <c r="QB893" s="11">
        <v>0</v>
      </c>
      <c r="QC893" s="11">
        <v>0</v>
      </c>
      <c r="QD893" s="11">
        <v>0</v>
      </c>
      <c r="QE893" s="11">
        <v>-2.1474147616527501</v>
      </c>
      <c r="QF893" s="11">
        <v>1.9358649302692493E-25</v>
      </c>
      <c r="QG893" s="11">
        <v>1.4584717471596526E-23</v>
      </c>
      <c r="QH893" s="11">
        <v>0</v>
      </c>
      <c r="QI893" s="11">
        <v>1.079782412467837E-4</v>
      </c>
      <c r="QJ893" s="11">
        <v>0</v>
      </c>
      <c r="QK893" s="11">
        <v>0</v>
      </c>
      <c r="QL893" s="11">
        <v>0</v>
      </c>
      <c r="QM893" s="11">
        <v>0</v>
      </c>
      <c r="QN893" s="11">
        <v>0</v>
      </c>
      <c r="QO893" s="11">
        <v>0</v>
      </c>
      <c r="QP893" s="11">
        <v>0</v>
      </c>
      <c r="QQ893" s="11">
        <v>0</v>
      </c>
      <c r="QR893" s="11">
        <v>0</v>
      </c>
      <c r="QS893" s="11">
        <v>0</v>
      </c>
      <c r="QT893" s="11">
        <v>0</v>
      </c>
      <c r="QU893" s="11">
        <v>0</v>
      </c>
      <c r="QV893" s="11">
        <v>0</v>
      </c>
      <c r="QW893" s="11">
        <v>0</v>
      </c>
      <c r="QX893" s="11">
        <v>0</v>
      </c>
      <c r="QY893" s="11">
        <v>0</v>
      </c>
      <c r="QZ893" s="11">
        <v>0</v>
      </c>
      <c r="RA893" s="11">
        <v>0</v>
      </c>
      <c r="RB893" s="11">
        <v>0</v>
      </c>
      <c r="RC893" s="11">
        <v>0</v>
      </c>
      <c r="RD893" s="11">
        <v>0</v>
      </c>
      <c r="RE893" s="11">
        <v>0</v>
      </c>
      <c r="RF893" s="11">
        <v>0</v>
      </c>
      <c r="RG893" s="11">
        <v>0</v>
      </c>
      <c r="RH893" s="11">
        <v>0</v>
      </c>
      <c r="RI893" s="11">
        <v>0</v>
      </c>
      <c r="RJ893" s="11">
        <v>0</v>
      </c>
      <c r="RK893" s="11">
        <v>0</v>
      </c>
      <c r="RL893" s="11">
        <v>0</v>
      </c>
      <c r="RM893" s="11">
        <v>0</v>
      </c>
      <c r="RN893" s="11">
        <v>0</v>
      </c>
      <c r="RO893" s="11">
        <v>0</v>
      </c>
      <c r="RP893" s="11">
        <v>0.17165875386595497</v>
      </c>
      <c r="RQ893" s="11">
        <v>-3.9739080248379814E-8</v>
      </c>
      <c r="RR893" s="11">
        <v>3.2865659619831253E-8</v>
      </c>
      <c r="RS893" s="11">
        <v>2.0763390084190238E-6</v>
      </c>
      <c r="RT893" s="11">
        <v>0</v>
      </c>
      <c r="RU893" s="11">
        <v>0</v>
      </c>
      <c r="RV893" s="11">
        <v>0</v>
      </c>
      <c r="RW893" s="11">
        <v>0</v>
      </c>
      <c r="RX893" s="11">
        <v>0</v>
      </c>
      <c r="RY893" s="11">
        <v>0</v>
      </c>
      <c r="RZ893" s="11">
        <v>0</v>
      </c>
      <c r="SA893" s="11">
        <v>0</v>
      </c>
      <c r="SB893" s="11">
        <v>0</v>
      </c>
      <c r="SC893" s="11">
        <v>0</v>
      </c>
      <c r="SD893" s="11">
        <v>0</v>
      </c>
      <c r="SE893" s="11">
        <v>0</v>
      </c>
      <c r="SF893" s="11">
        <v>0</v>
      </c>
      <c r="SG893" s="11">
        <v>0</v>
      </c>
      <c r="SH893" s="11">
        <v>0</v>
      </c>
      <c r="SI893" s="11">
        <v>0</v>
      </c>
      <c r="SJ893" s="11">
        <v>0</v>
      </c>
      <c r="SK893" s="11">
        <v>0</v>
      </c>
      <c r="SL893" s="11">
        <v>0</v>
      </c>
      <c r="SM893" s="11">
        <v>0</v>
      </c>
      <c r="SN893" s="11">
        <v>0</v>
      </c>
      <c r="SO893" s="11">
        <v>0</v>
      </c>
      <c r="SP893" s="11">
        <v>0</v>
      </c>
      <c r="SQ893" s="11">
        <v>0</v>
      </c>
      <c r="SR893" s="11">
        <v>0</v>
      </c>
      <c r="SS893" s="11">
        <v>0</v>
      </c>
      <c r="ST893" s="11">
        <v>0</v>
      </c>
      <c r="SU893" s="11">
        <v>0</v>
      </c>
      <c r="SV893" s="11">
        <v>0</v>
      </c>
      <c r="SW893" s="11">
        <v>0</v>
      </c>
      <c r="SX893" s="11">
        <v>0</v>
      </c>
      <c r="SY893" s="11">
        <v>0</v>
      </c>
      <c r="SZ893" s="11">
        <v>0</v>
      </c>
      <c r="TA893" s="11">
        <v>1.9740756694584822</v>
      </c>
      <c r="TB893" s="11">
        <v>0</v>
      </c>
      <c r="TC893" s="11">
        <v>-3.3454647690112405E-8</v>
      </c>
      <c r="TD893" s="11">
        <v>0</v>
      </c>
      <c r="TE893" s="11">
        <v>0</v>
      </c>
      <c r="TF893" s="11">
        <v>0</v>
      </c>
      <c r="TG893" s="11">
        <v>0</v>
      </c>
      <c r="TH893" s="11">
        <v>0</v>
      </c>
      <c r="TI893" s="11">
        <v>0</v>
      </c>
      <c r="TJ893" s="11">
        <v>0</v>
      </c>
      <c r="TK893" s="11">
        <v>0</v>
      </c>
      <c r="TL893" s="11">
        <v>0</v>
      </c>
      <c r="TM893" s="11">
        <v>0</v>
      </c>
      <c r="TN893" s="11">
        <v>0</v>
      </c>
      <c r="TO893" s="11">
        <v>0</v>
      </c>
      <c r="TP893" s="11">
        <v>0</v>
      </c>
      <c r="TQ893" s="11">
        <v>0</v>
      </c>
      <c r="TR893" s="11">
        <v>0</v>
      </c>
      <c r="TS893" s="11">
        <v>0</v>
      </c>
      <c r="TT893" s="11">
        <v>0</v>
      </c>
      <c r="TU893" s="11">
        <v>0</v>
      </c>
      <c r="TV893" s="11">
        <v>0</v>
      </c>
      <c r="TW893" s="11">
        <v>0</v>
      </c>
      <c r="TX893" s="11">
        <v>0</v>
      </c>
      <c r="TY893" s="11">
        <v>0</v>
      </c>
      <c r="TZ893" s="11">
        <v>0</v>
      </c>
      <c r="UA893" s="11">
        <v>0</v>
      </c>
      <c r="UB893" s="11">
        <v>0</v>
      </c>
      <c r="UC893" s="11">
        <v>0</v>
      </c>
      <c r="UD893" s="11">
        <v>0</v>
      </c>
      <c r="UE893" s="11">
        <v>0</v>
      </c>
      <c r="UF893" s="11">
        <v>0</v>
      </c>
      <c r="UG893" s="11">
        <v>0</v>
      </c>
      <c r="UH893" s="11">
        <v>0</v>
      </c>
      <c r="UI893" s="11">
        <v>0</v>
      </c>
      <c r="UJ893" s="11">
        <v>0</v>
      </c>
      <c r="UK893" s="11">
        <v>0</v>
      </c>
      <c r="UL893" s="11">
        <v>0</v>
      </c>
      <c r="UM893" s="11">
        <v>1.3228701290984745E-8</v>
      </c>
      <c r="UN893" s="11">
        <v>0</v>
      </c>
      <c r="UO893" s="11">
        <v>-2.0779886189373295E-6</v>
      </c>
      <c r="UP893" s="11">
        <v>0</v>
      </c>
      <c r="UQ893" s="11">
        <v>0</v>
      </c>
      <c r="UR893" s="11">
        <v>0</v>
      </c>
      <c r="US893" s="11">
        <v>0</v>
      </c>
      <c r="UT893" s="11">
        <v>0</v>
      </c>
      <c r="UU893" s="11">
        <v>0</v>
      </c>
      <c r="UV893" s="11">
        <v>0</v>
      </c>
      <c r="UW893" s="11">
        <v>0</v>
      </c>
      <c r="UX893" s="11">
        <v>0</v>
      </c>
      <c r="UY893" s="11">
        <v>0</v>
      </c>
      <c r="UZ893" s="11">
        <v>0</v>
      </c>
      <c r="VA893" s="11">
        <v>0</v>
      </c>
      <c r="VB893" s="11">
        <v>0</v>
      </c>
      <c r="VC893" s="11">
        <v>0</v>
      </c>
      <c r="VD893" s="11">
        <v>0</v>
      </c>
      <c r="VE893" s="11">
        <v>0</v>
      </c>
      <c r="VF893" s="11">
        <v>0</v>
      </c>
      <c r="VG893" s="11">
        <v>0</v>
      </c>
      <c r="VH893" s="11">
        <v>0</v>
      </c>
      <c r="VI893" s="11">
        <v>0</v>
      </c>
      <c r="VJ893" s="11">
        <v>0</v>
      </c>
      <c r="VK893" s="11">
        <v>0</v>
      </c>
      <c r="VL893" s="11">
        <v>0</v>
      </c>
      <c r="VM893" s="11">
        <v>0</v>
      </c>
      <c r="VN893" s="11">
        <v>0</v>
      </c>
      <c r="VO893" s="11">
        <v>0</v>
      </c>
      <c r="VP893" s="11">
        <v>0</v>
      </c>
      <c r="VQ893" s="11">
        <v>0</v>
      </c>
      <c r="VR893" s="11">
        <v>0</v>
      </c>
      <c r="VS893" s="11">
        <v>0</v>
      </c>
      <c r="VT893" s="11">
        <v>0</v>
      </c>
      <c r="VU893" s="11">
        <v>0</v>
      </c>
      <c r="VV893" s="11">
        <v>0</v>
      </c>
      <c r="VW893" s="11">
        <v>1.6803379619866029E-3</v>
      </c>
      <c r="VX893" s="11">
        <v>0</v>
      </c>
      <c r="VY893" s="11">
        <v>0</v>
      </c>
      <c r="VZ893" s="11">
        <v>0</v>
      </c>
      <c r="WA893" s="11">
        <v>-7.1516724507718853E-4</v>
      </c>
      <c r="WB893" s="11">
        <v>4.0060540077561793E-27</v>
      </c>
      <c r="WC893" s="11">
        <v>1.5092874464171984E-25</v>
      </c>
      <c r="WD893" s="11">
        <v>4.0059628306498559E-26</v>
      </c>
      <c r="WE893" s="11">
        <v>0</v>
      </c>
      <c r="WF893" s="11">
        <v>0</v>
      </c>
      <c r="WG893" s="11">
        <v>6.0348369754255562E-25</v>
      </c>
      <c r="WH893" s="11">
        <v>2.845727359677608E-25</v>
      </c>
      <c r="WI893" s="11">
        <v>4.0233148348661291E-25</v>
      </c>
      <c r="WJ893" s="11">
        <v>1.6822123488602657E-8</v>
      </c>
      <c r="WK893" s="11">
        <v>0</v>
      </c>
      <c r="WL893" s="11">
        <v>0</v>
      </c>
      <c r="WM893" s="11">
        <v>0</v>
      </c>
      <c r="WN893" s="11">
        <v>0</v>
      </c>
      <c r="WO893" s="11">
        <v>0</v>
      </c>
      <c r="WP893" s="11">
        <v>0</v>
      </c>
      <c r="WQ893" s="11">
        <v>0</v>
      </c>
      <c r="WR893" s="11">
        <v>0</v>
      </c>
      <c r="WS893" s="11">
        <v>0</v>
      </c>
      <c r="WT893" s="11">
        <v>0</v>
      </c>
      <c r="WU893" s="11">
        <v>0</v>
      </c>
      <c r="WV893" s="11">
        <v>0</v>
      </c>
      <c r="WW893" s="11">
        <v>0</v>
      </c>
      <c r="WX893" s="11">
        <v>0</v>
      </c>
      <c r="WY893" s="11">
        <v>0</v>
      </c>
      <c r="WZ893" s="11">
        <v>0</v>
      </c>
      <c r="XA893" s="11">
        <v>0</v>
      </c>
      <c r="XB893" s="11">
        <v>0</v>
      </c>
      <c r="XC893" s="11">
        <v>0</v>
      </c>
      <c r="XD893" s="11">
        <v>0</v>
      </c>
      <c r="XE893" s="11">
        <v>0</v>
      </c>
      <c r="XF893" s="11">
        <v>0</v>
      </c>
      <c r="XG893" s="11">
        <v>0</v>
      </c>
      <c r="XH893" s="11">
        <v>0</v>
      </c>
      <c r="XI893" s="11">
        <v>0</v>
      </c>
      <c r="XJ893" s="11">
        <v>0</v>
      </c>
      <c r="XK893" s="11">
        <v>0</v>
      </c>
      <c r="XL893" s="11">
        <v>4.201459668090829E-25</v>
      </c>
      <c r="XM893" s="11">
        <v>-1.471427502336044E-20</v>
      </c>
      <c r="XN893" s="11">
        <v>0</v>
      </c>
      <c r="XO893" s="11">
        <v>0</v>
      </c>
      <c r="XP893" s="11">
        <v>0</v>
      </c>
      <c r="XQ893" s="11">
        <v>0</v>
      </c>
      <c r="XR893" s="11">
        <v>0</v>
      </c>
      <c r="XS893" s="11">
        <v>0</v>
      </c>
      <c r="XT893" s="11">
        <v>0</v>
      </c>
      <c r="XU893" s="11">
        <v>0</v>
      </c>
      <c r="XV893" s="11">
        <v>0</v>
      </c>
      <c r="XW893" s="11">
        <v>0</v>
      </c>
      <c r="XX893" s="11">
        <v>0</v>
      </c>
      <c r="XY893" s="11">
        <v>0</v>
      </c>
      <c r="XZ893" s="11">
        <v>0</v>
      </c>
      <c r="YA893" s="11">
        <v>0</v>
      </c>
      <c r="YB893" s="11">
        <v>0</v>
      </c>
      <c r="YC893" s="11">
        <v>0</v>
      </c>
      <c r="YD893" s="11">
        <v>0</v>
      </c>
      <c r="YE893" s="11">
        <v>0</v>
      </c>
      <c r="YF893" s="11">
        <v>0</v>
      </c>
      <c r="YG893" s="11">
        <v>0</v>
      </c>
      <c r="YH893" s="11">
        <v>0</v>
      </c>
      <c r="YI893" s="11">
        <v>0</v>
      </c>
      <c r="YJ893" s="11">
        <v>0</v>
      </c>
      <c r="YK893" s="11">
        <v>0</v>
      </c>
      <c r="YL893" s="11">
        <v>0</v>
      </c>
      <c r="YM893" s="11">
        <v>0</v>
      </c>
      <c r="YN893" s="11">
        <v>0</v>
      </c>
      <c r="YO893" s="11">
        <v>0</v>
      </c>
      <c r="YP893" s="11">
        <v>0</v>
      </c>
      <c r="YQ893" s="11">
        <v>0</v>
      </c>
      <c r="YR893" s="11">
        <v>0</v>
      </c>
      <c r="YS893" s="11">
        <v>0</v>
      </c>
      <c r="YT893" s="11">
        <v>2.6510378957389871E-8</v>
      </c>
      <c r="YU893" s="11">
        <v>0</v>
      </c>
      <c r="YV893" s="11">
        <v>0</v>
      </c>
      <c r="YW893" s="11">
        <v>1.008350320341799E-5</v>
      </c>
      <c r="YX893" s="11">
        <v>9.9999999999999995E-21</v>
      </c>
      <c r="YY893" s="11">
        <v>-4.0425935858872744E-8</v>
      </c>
      <c r="YZ893" s="11">
        <v>0</v>
      </c>
      <c r="ZA893" s="11">
        <v>7.8871006253963234E-7</v>
      </c>
      <c r="ZB893" s="11">
        <v>0</v>
      </c>
      <c r="ZC893" s="11">
        <v>1.0209783734129212E-7</v>
      </c>
      <c r="ZD893" s="11">
        <v>4.8141567697044085E-8</v>
      </c>
      <c r="ZE893" s="11">
        <v>8.3704527146131169E-8</v>
      </c>
      <c r="ZF893" s="11">
        <v>0</v>
      </c>
      <c r="ZG893" s="11">
        <v>0</v>
      </c>
      <c r="ZH893" s="11">
        <v>0</v>
      </c>
      <c r="ZI893" s="11">
        <v>0</v>
      </c>
      <c r="ZJ893" s="11">
        <v>0</v>
      </c>
      <c r="ZK893" s="11">
        <v>0</v>
      </c>
      <c r="ZL893" s="11">
        <v>0</v>
      </c>
      <c r="ZM893" s="11">
        <v>0</v>
      </c>
      <c r="ZN893" s="11">
        <v>0</v>
      </c>
      <c r="ZO893" s="11">
        <v>0</v>
      </c>
      <c r="ZP893" s="11">
        <v>0</v>
      </c>
      <c r="ZQ893" s="11">
        <v>0</v>
      </c>
      <c r="ZR893" s="11">
        <v>0</v>
      </c>
      <c r="ZS893" s="11">
        <v>0</v>
      </c>
      <c r="ZT893" s="11">
        <v>0</v>
      </c>
      <c r="ZU893" s="11">
        <v>0</v>
      </c>
      <c r="ZV893" s="11">
        <v>0</v>
      </c>
      <c r="ZW893" s="11">
        <v>0</v>
      </c>
      <c r="ZX893" s="11">
        <v>0</v>
      </c>
      <c r="ZY893" s="11">
        <v>0</v>
      </c>
      <c r="ZZ893" s="11">
        <v>0</v>
      </c>
      <c r="AAA893" s="11">
        <v>0</v>
      </c>
      <c r="AAB893" s="11">
        <v>0</v>
      </c>
      <c r="AAC893" s="11">
        <v>0</v>
      </c>
      <c r="AAD893" s="11">
        <v>0</v>
      </c>
      <c r="AAE893" s="11">
        <v>0</v>
      </c>
      <c r="AAF893" s="11">
        <v>0</v>
      </c>
      <c r="AAG893" s="11">
        <v>0</v>
      </c>
      <c r="AAH893" s="11">
        <v>1.9097543945867408E-27</v>
      </c>
      <c r="AAI893" s="11">
        <v>0</v>
      </c>
      <c r="AAJ893" s="11">
        <v>2.2021668177780821E-8</v>
      </c>
      <c r="AAK893" s="11">
        <v>-4.8761806087624067E-9</v>
      </c>
      <c r="AAL893" s="11">
        <v>0</v>
      </c>
      <c r="AAM893" s="11">
        <v>6.4050684390867513E-7</v>
      </c>
      <c r="AAN893" s="11">
        <v>0</v>
      </c>
      <c r="AAO893" s="11">
        <v>0</v>
      </c>
      <c r="AAP893" s="11">
        <v>0</v>
      </c>
      <c r="AAQ893" s="11">
        <v>0</v>
      </c>
      <c r="AAR893" s="11">
        <v>0</v>
      </c>
      <c r="AAS893" s="11">
        <v>0</v>
      </c>
      <c r="AAT893" s="11">
        <v>3.739047686918208E-14</v>
      </c>
      <c r="AAU893" s="11">
        <v>0</v>
      </c>
      <c r="AAV893" s="11">
        <v>0</v>
      </c>
      <c r="AAW893" s="11">
        <v>0</v>
      </c>
      <c r="AAX893" s="11">
        <v>0</v>
      </c>
      <c r="AAY893" s="11">
        <v>0</v>
      </c>
      <c r="AAZ893" s="11">
        <v>0</v>
      </c>
      <c r="ABA893" s="11">
        <v>0</v>
      </c>
      <c r="ABB893" s="11">
        <v>0</v>
      </c>
      <c r="ABC893" s="11">
        <v>0</v>
      </c>
      <c r="ABD893" s="11">
        <v>0</v>
      </c>
      <c r="ABE893" s="11">
        <v>0</v>
      </c>
      <c r="ABF893" s="11">
        <v>0</v>
      </c>
      <c r="ABG893" s="11">
        <v>0</v>
      </c>
      <c r="ABH893" s="11">
        <v>0</v>
      </c>
      <c r="ABI893" s="11">
        <v>0</v>
      </c>
      <c r="ABJ893" s="11">
        <v>0</v>
      </c>
      <c r="ABK893" s="11">
        <v>0</v>
      </c>
      <c r="ABL893" s="11">
        <v>0</v>
      </c>
      <c r="ABM893" s="11">
        <v>0</v>
      </c>
      <c r="ABN893" s="11">
        <v>0</v>
      </c>
      <c r="ABO893" s="11">
        <v>0</v>
      </c>
      <c r="ABP893" s="11">
        <v>0</v>
      </c>
      <c r="ABQ893" s="11">
        <v>0</v>
      </c>
      <c r="ABR893" s="11">
        <v>0</v>
      </c>
      <c r="ABS893" s="11">
        <v>0</v>
      </c>
      <c r="ABT893" s="11">
        <v>0</v>
      </c>
      <c r="ABU893" s="11">
        <v>1.8404267681087215E-8</v>
      </c>
      <c r="ABV893" s="11">
        <v>0</v>
      </c>
      <c r="ABW893" s="11">
        <v>-7.9091459991311659E-7</v>
      </c>
      <c r="ABX893" s="11">
        <v>0</v>
      </c>
      <c r="ABY893" s="11">
        <v>0</v>
      </c>
      <c r="ABZ893" s="11">
        <v>0</v>
      </c>
      <c r="ACA893" s="11">
        <v>0</v>
      </c>
      <c r="ACB893" s="11">
        <v>0</v>
      </c>
      <c r="ACC893" s="11">
        <v>0</v>
      </c>
      <c r="ACD893" s="11">
        <v>0</v>
      </c>
      <c r="ACE893" s="11">
        <v>0</v>
      </c>
      <c r="ACF893" s="11">
        <v>0</v>
      </c>
      <c r="ACG893" s="11">
        <v>0</v>
      </c>
      <c r="ACH893" s="11">
        <v>0</v>
      </c>
      <c r="ACI893" s="11">
        <v>0</v>
      </c>
      <c r="ACJ893" s="11">
        <v>0</v>
      </c>
      <c r="ACK893" s="11">
        <v>0</v>
      </c>
      <c r="ACL893" s="11">
        <v>0</v>
      </c>
      <c r="ACM893" s="11">
        <v>0</v>
      </c>
      <c r="ACN893" s="11">
        <v>0</v>
      </c>
      <c r="ACO893" s="11">
        <v>0</v>
      </c>
      <c r="ACP893" s="11">
        <v>0</v>
      </c>
      <c r="ACQ893" s="11">
        <v>0</v>
      </c>
      <c r="ACR893" s="11">
        <v>0</v>
      </c>
      <c r="ACS893" s="11">
        <v>0</v>
      </c>
      <c r="ACT893" s="11">
        <v>0</v>
      </c>
      <c r="ACU893" s="11">
        <v>0</v>
      </c>
      <c r="ACV893" s="11">
        <v>0</v>
      </c>
      <c r="ACW893" s="11">
        <v>0</v>
      </c>
      <c r="ACX893" s="11">
        <v>0</v>
      </c>
      <c r="ACY893" s="11">
        <v>0</v>
      </c>
      <c r="ACZ893" s="11">
        <v>0</v>
      </c>
      <c r="ADA893" s="11">
        <v>0</v>
      </c>
      <c r="ADB893" s="11">
        <v>0</v>
      </c>
      <c r="ADC893" s="11">
        <v>0</v>
      </c>
      <c r="ADD893" s="11">
        <v>0</v>
      </c>
      <c r="ADE893" s="11">
        <v>0</v>
      </c>
      <c r="ADF893" s="11">
        <v>0</v>
      </c>
      <c r="ADG893" s="11">
        <v>4.8761806087476928E-9</v>
      </c>
      <c r="ADH893" s="11">
        <v>0</v>
      </c>
      <c r="ADI893" s="11">
        <v>-6.4142113715026632E-7</v>
      </c>
      <c r="ADJ893" s="11">
        <v>0</v>
      </c>
      <c r="ADK893" s="11">
        <v>0</v>
      </c>
      <c r="ADL893" s="11">
        <v>0</v>
      </c>
      <c r="ADM893" s="11">
        <v>0</v>
      </c>
      <c r="ADN893" s="11">
        <v>0</v>
      </c>
      <c r="ADO893" s="11">
        <v>0</v>
      </c>
      <c r="ADP893" s="11">
        <v>0</v>
      </c>
      <c r="ADQ893" s="11">
        <v>0</v>
      </c>
      <c r="ADR893" s="11">
        <v>0</v>
      </c>
      <c r="ADS893" s="11">
        <v>0</v>
      </c>
      <c r="ADT893" s="11">
        <v>0</v>
      </c>
      <c r="ADU893" s="11">
        <v>0</v>
      </c>
      <c r="ADV893" s="11">
        <v>0</v>
      </c>
      <c r="ADW893" s="11">
        <v>0</v>
      </c>
      <c r="ADX893" s="11">
        <v>0</v>
      </c>
      <c r="ADY893" s="11">
        <v>0</v>
      </c>
      <c r="ADZ893" s="11">
        <v>0</v>
      </c>
      <c r="AEA893" s="11">
        <v>0</v>
      </c>
      <c r="AEB893" s="11">
        <v>0</v>
      </c>
      <c r="AEC893" s="11">
        <v>0</v>
      </c>
      <c r="AED893" s="11">
        <v>0</v>
      </c>
      <c r="AEE893" s="11">
        <v>0</v>
      </c>
      <c r="AEF893" s="11">
        <v>0</v>
      </c>
      <c r="AEG893" s="11">
        <v>0</v>
      </c>
      <c r="AEH893" s="11">
        <v>0</v>
      </c>
      <c r="AEI893" s="11">
        <v>0</v>
      </c>
      <c r="AEJ893" s="11">
        <v>0</v>
      </c>
      <c r="AEK893" s="11">
        <v>0</v>
      </c>
      <c r="AEL893" s="11">
        <v>0</v>
      </c>
      <c r="AEM893" s="11">
        <v>0</v>
      </c>
      <c r="AEN893" s="11">
        <v>0</v>
      </c>
      <c r="AEO893" s="11">
        <v>4.201459668087488E-25</v>
      </c>
      <c r="AEP893" s="11">
        <v>0</v>
      </c>
      <c r="AEQ893" s="11">
        <v>0</v>
      </c>
      <c r="AER893" s="11">
        <v>0</v>
      </c>
      <c r="AES893" s="11">
        <v>0</v>
      </c>
      <c r="AET893" s="11">
        <v>0</v>
      </c>
      <c r="AEU893" s="11">
        <v>-1.0304095974657251E-7</v>
      </c>
      <c r="AEV893" s="11">
        <v>0</v>
      </c>
      <c r="AEW893" s="11">
        <v>0</v>
      </c>
      <c r="AEX893" s="11">
        <v>0</v>
      </c>
      <c r="AEY893" s="11">
        <v>0</v>
      </c>
      <c r="AEZ893" s="11">
        <v>0</v>
      </c>
      <c r="AFA893" s="11">
        <v>0</v>
      </c>
      <c r="AFB893" s="11">
        <v>0</v>
      </c>
      <c r="AFC893" s="11">
        <v>0</v>
      </c>
      <c r="AFD893" s="11">
        <v>0</v>
      </c>
      <c r="AFE893" s="11">
        <v>0</v>
      </c>
      <c r="AFF893" s="11">
        <v>0</v>
      </c>
      <c r="AFG893" s="11">
        <v>0</v>
      </c>
      <c r="AFH893" s="11">
        <v>0</v>
      </c>
      <c r="AFI893" s="11">
        <v>0</v>
      </c>
      <c r="AFJ893" s="11">
        <v>0</v>
      </c>
      <c r="AFK893" s="11">
        <v>0</v>
      </c>
      <c r="AFL893" s="11">
        <v>0</v>
      </c>
      <c r="AFM893" s="11">
        <v>0</v>
      </c>
      <c r="AFN893" s="11">
        <v>0</v>
      </c>
      <c r="AFO893" s="11">
        <v>0</v>
      </c>
      <c r="AFP893" s="11">
        <v>0</v>
      </c>
      <c r="AFQ893" s="11">
        <v>0</v>
      </c>
      <c r="AFR893" s="11">
        <v>0</v>
      </c>
      <c r="AFS893" s="11">
        <v>0</v>
      </c>
      <c r="AFT893" s="11">
        <v>0</v>
      </c>
      <c r="AFU893" s="11">
        <v>0</v>
      </c>
      <c r="AFV893" s="11">
        <v>0</v>
      </c>
      <c r="AFW893" s="11">
        <v>0</v>
      </c>
      <c r="AFX893" s="11">
        <v>0</v>
      </c>
      <c r="AFY893" s="11">
        <v>0</v>
      </c>
      <c r="AFZ893" s="11">
        <v>7.5626274025574784E-6</v>
      </c>
      <c r="AGA893" s="11">
        <v>0</v>
      </c>
      <c r="AGB893" s="11">
        <v>0</v>
      </c>
      <c r="AGC893" s="11">
        <v>0</v>
      </c>
      <c r="AGD893" s="11">
        <v>0</v>
      </c>
      <c r="AGE893" s="11">
        <v>0</v>
      </c>
      <c r="AGF893" s="11">
        <v>0</v>
      </c>
      <c r="AGG893" s="11">
        <v>-4.8214072225173817E-8</v>
      </c>
      <c r="AGH893" s="11">
        <v>0</v>
      </c>
      <c r="AGI893" s="11">
        <v>0</v>
      </c>
      <c r="AGJ893" s="11">
        <v>0</v>
      </c>
      <c r="AGK893" s="11">
        <v>0</v>
      </c>
      <c r="AGL893" s="11">
        <v>0</v>
      </c>
      <c r="AGM893" s="11">
        <v>0</v>
      </c>
      <c r="AGN893" s="11">
        <v>0</v>
      </c>
      <c r="AGO893" s="11">
        <v>0</v>
      </c>
      <c r="AGP893" s="11">
        <v>0</v>
      </c>
      <c r="AGQ893" s="11">
        <v>0</v>
      </c>
      <c r="AGR893" s="11">
        <v>0</v>
      </c>
      <c r="AGS893" s="11">
        <v>0</v>
      </c>
      <c r="AGT893" s="11">
        <v>0</v>
      </c>
      <c r="AGU893" s="11">
        <v>0</v>
      </c>
      <c r="AGV893" s="11">
        <v>0</v>
      </c>
      <c r="AGW893" s="11">
        <v>0</v>
      </c>
      <c r="AGX893" s="11">
        <v>0</v>
      </c>
      <c r="AGY893" s="11">
        <v>0</v>
      </c>
      <c r="AGZ893" s="11">
        <v>0</v>
      </c>
      <c r="AHA893" s="11">
        <v>0</v>
      </c>
      <c r="AHB893" s="11">
        <v>0</v>
      </c>
      <c r="AHC893" s="11">
        <v>0</v>
      </c>
      <c r="AHD893" s="11">
        <v>0</v>
      </c>
      <c r="AHE893" s="11">
        <v>0</v>
      </c>
      <c r="AHF893" s="11">
        <v>0</v>
      </c>
      <c r="AHG893" s="11">
        <v>0</v>
      </c>
      <c r="AHH893" s="11">
        <v>0</v>
      </c>
      <c r="AHI893" s="11">
        <v>0</v>
      </c>
      <c r="AHJ893" s="11">
        <v>0</v>
      </c>
      <c r="AHK893" s="11">
        <v>0</v>
      </c>
      <c r="AHL893" s="11">
        <v>0</v>
      </c>
      <c r="AHM893" s="11">
        <v>0</v>
      </c>
      <c r="AHN893" s="11">
        <v>0</v>
      </c>
      <c r="AHO893" s="11">
        <v>0</v>
      </c>
      <c r="AHP893" s="11">
        <v>0</v>
      </c>
      <c r="AHQ893" s="11">
        <v>0</v>
      </c>
      <c r="AHR893" s="11">
        <v>0</v>
      </c>
      <c r="AHS893" s="11">
        <v>0</v>
      </c>
      <c r="AHT893" s="11">
        <v>0</v>
      </c>
      <c r="AHU893" s="11">
        <v>0</v>
      </c>
      <c r="AHV893" s="11">
        <v>0</v>
      </c>
      <c r="AHW893" s="11">
        <v>0</v>
      </c>
      <c r="AHX893" s="11">
        <v>0</v>
      </c>
      <c r="AHY893" s="11">
        <v>0</v>
      </c>
      <c r="AHZ893" s="11">
        <v>0</v>
      </c>
      <c r="AIA893" s="11">
        <v>0</v>
      </c>
      <c r="AIB893" s="11">
        <v>0</v>
      </c>
      <c r="AIC893" s="11">
        <v>0</v>
      </c>
      <c r="AID893" s="11">
        <v>2.4911186751511984E-7</v>
      </c>
      <c r="AIE893" s="11">
        <v>-9.6022794740450364E-9</v>
      </c>
      <c r="AIF893" s="11">
        <v>4.4842732761596177E-7</v>
      </c>
      <c r="AIG893" s="11">
        <v>0</v>
      </c>
      <c r="AIH893" s="11">
        <v>0</v>
      </c>
      <c r="AII893" s="11">
        <v>0</v>
      </c>
      <c r="AIJ893" s="11">
        <v>1.9607843137254903E-9</v>
      </c>
      <c r="AIK893" s="11">
        <v>0</v>
      </c>
      <c r="AIL893" s="11">
        <v>0</v>
      </c>
      <c r="AIM893" s="11">
        <v>0</v>
      </c>
      <c r="AIN893" s="11">
        <v>0</v>
      </c>
      <c r="AIO893" s="11">
        <v>0</v>
      </c>
      <c r="AIP893" s="11">
        <v>0</v>
      </c>
      <c r="AIQ893" s="11">
        <v>0</v>
      </c>
      <c r="AIR893" s="11">
        <v>0</v>
      </c>
      <c r="AIS893" s="11">
        <v>0</v>
      </c>
      <c r="AIT893" s="11">
        <v>0</v>
      </c>
      <c r="AIU893" s="11">
        <v>0</v>
      </c>
      <c r="AIV893" s="11">
        <v>0</v>
      </c>
      <c r="AIW893" s="11">
        <v>0</v>
      </c>
      <c r="AIX893" s="11">
        <v>0</v>
      </c>
      <c r="AIY893" s="11">
        <v>0</v>
      </c>
      <c r="AIZ893" s="11">
        <v>0</v>
      </c>
      <c r="AJA893" s="11">
        <v>0</v>
      </c>
      <c r="AJB893" s="11">
        <v>0</v>
      </c>
      <c r="AJC893" s="11">
        <v>0</v>
      </c>
      <c r="AJD893" s="11">
        <v>0</v>
      </c>
      <c r="AJE893" s="11">
        <v>0</v>
      </c>
      <c r="AJF893" s="11">
        <v>0</v>
      </c>
      <c r="AJG893" s="11">
        <v>0</v>
      </c>
      <c r="AJH893" s="11">
        <v>0</v>
      </c>
      <c r="AJI893" s="11">
        <v>0</v>
      </c>
      <c r="AJJ893" s="11">
        <v>0</v>
      </c>
      <c r="AJK893" s="11">
        <v>0</v>
      </c>
      <c r="AJL893" s="11">
        <v>0</v>
      </c>
      <c r="AJM893" s="11">
        <v>0</v>
      </c>
      <c r="AJN893" s="11">
        <v>0</v>
      </c>
      <c r="AJO893" s="11">
        <v>0</v>
      </c>
      <c r="AJP893" s="11">
        <v>9.4119876233330332E-12</v>
      </c>
      <c r="AJQ893" s="11">
        <v>-4.4843031155028048E-7</v>
      </c>
      <c r="AJR893" s="11">
        <v>0</v>
      </c>
      <c r="AJS893" s="11">
        <v>0</v>
      </c>
      <c r="AJT893" s="11">
        <v>0</v>
      </c>
      <c r="AJU893" s="11">
        <v>0</v>
      </c>
      <c r="AJV893" s="11">
        <v>0</v>
      </c>
      <c r="AJW893" s="11">
        <v>0</v>
      </c>
      <c r="AJX893" s="11">
        <v>0</v>
      </c>
      <c r="AJY893" s="11">
        <v>0</v>
      </c>
      <c r="AJZ893" s="11">
        <v>0</v>
      </c>
      <c r="AKA893" s="11">
        <v>0</v>
      </c>
      <c r="AKB893" s="11">
        <v>0</v>
      </c>
      <c r="AKC893" s="11">
        <v>0</v>
      </c>
      <c r="AKD893" s="11">
        <v>0</v>
      </c>
      <c r="AKE893" s="11">
        <v>0</v>
      </c>
      <c r="AKF893" s="11">
        <v>0</v>
      </c>
      <c r="AKG893" s="11">
        <v>0</v>
      </c>
      <c r="AKH893" s="11">
        <v>0</v>
      </c>
      <c r="AKI893" s="11">
        <v>0</v>
      </c>
      <c r="AKJ893" s="11">
        <v>0</v>
      </c>
      <c r="AKK893" s="11">
        <v>0</v>
      </c>
      <c r="AKL893" s="11">
        <v>0</v>
      </c>
      <c r="AKM893" s="11">
        <v>0</v>
      </c>
      <c r="AKN893" s="11">
        <v>0</v>
      </c>
      <c r="AKO893" s="11">
        <v>0</v>
      </c>
      <c r="AKP893" s="11">
        <v>0</v>
      </c>
      <c r="AKQ893" s="11">
        <v>0</v>
      </c>
      <c r="AKR893" s="11">
        <v>0</v>
      </c>
      <c r="AKS893" s="11">
        <v>0</v>
      </c>
      <c r="AKT893" s="11">
        <v>0</v>
      </c>
      <c r="AKU893" s="11">
        <v>0</v>
      </c>
      <c r="AKV893" s="11">
        <v>0</v>
      </c>
      <c r="AKW893" s="11">
        <v>0</v>
      </c>
      <c r="AKX893" s="11">
        <v>0</v>
      </c>
      <c r="AKY893" s="11">
        <v>3.9816650698888846E-6</v>
      </c>
      <c r="AKZ893" s="11">
        <v>0</v>
      </c>
      <c r="ALA893" s="11">
        <v>0</v>
      </c>
      <c r="ALB893" s="11">
        <v>0</v>
      </c>
      <c r="ALC893" s="11">
        <v>-8.1327480480141333E-8</v>
      </c>
      <c r="ALD893" s="11">
        <v>0</v>
      </c>
      <c r="ALE893" s="11">
        <v>0</v>
      </c>
      <c r="ALF893" s="11">
        <v>0</v>
      </c>
      <c r="ALG893" s="11">
        <v>0</v>
      </c>
      <c r="ALH893" s="11">
        <v>0</v>
      </c>
      <c r="ALI893" s="11">
        <v>0</v>
      </c>
      <c r="ALJ893" s="11">
        <v>0</v>
      </c>
      <c r="ALK893" s="11">
        <v>0</v>
      </c>
      <c r="ALL893" s="11">
        <v>0</v>
      </c>
      <c r="ALM893" s="11">
        <v>0</v>
      </c>
      <c r="ALN893" s="11">
        <v>0</v>
      </c>
      <c r="ALO893" s="11">
        <v>0</v>
      </c>
      <c r="ALP893" s="11">
        <v>0</v>
      </c>
      <c r="ALQ893" s="11">
        <v>0</v>
      </c>
      <c r="ALR893" s="11">
        <v>0</v>
      </c>
      <c r="ALS893" s="11">
        <v>0</v>
      </c>
      <c r="ALT893" s="11">
        <v>0</v>
      </c>
      <c r="ALU893" s="11">
        <v>0</v>
      </c>
      <c r="ALV893" s="11">
        <v>0</v>
      </c>
      <c r="ALW893" s="11">
        <v>0</v>
      </c>
      <c r="ALX893" s="11">
        <v>0</v>
      </c>
      <c r="ALY893" s="11">
        <v>0</v>
      </c>
      <c r="ALZ893" s="11">
        <v>0</v>
      </c>
      <c r="AMA893" s="11">
        <v>0</v>
      </c>
      <c r="AMB893" s="11">
        <v>0</v>
      </c>
      <c r="AMC893" s="11">
        <v>0</v>
      </c>
      <c r="AMD893" s="11">
        <v>0</v>
      </c>
      <c r="AME893" s="11">
        <v>0</v>
      </c>
      <c r="AMF893" s="11">
        <v>0</v>
      </c>
      <c r="AMG893" s="11">
        <v>0</v>
      </c>
      <c r="AMH893" s="11">
        <v>0</v>
      </c>
      <c r="AMI893" s="11">
        <v>0</v>
      </c>
      <c r="AMJ893" s="11">
        <v>2.844922114157459E-7</v>
      </c>
      <c r="AMK893" s="11">
        <v>0</v>
      </c>
      <c r="AML893" s="11">
        <v>0</v>
      </c>
      <c r="AMM893" s="11">
        <v>0</v>
      </c>
      <c r="AMN893" s="11">
        <v>0</v>
      </c>
      <c r="AMO893" s="11">
        <v>-8.5779183114769953E-6</v>
      </c>
      <c r="AMP893" s="11">
        <v>1.8950174738980235E-33</v>
      </c>
      <c r="AMQ893" s="11">
        <v>0</v>
      </c>
      <c r="AMR893" s="11">
        <v>0</v>
      </c>
      <c r="AMS893" s="11">
        <v>5.8493679864746216E-31</v>
      </c>
      <c r="AMT893" s="11">
        <v>0</v>
      </c>
      <c r="AMU893" s="11">
        <v>0</v>
      </c>
      <c r="AMV893" s="11">
        <v>0</v>
      </c>
      <c r="AMW893" s="11">
        <v>0</v>
      </c>
      <c r="AMX893" s="11">
        <v>0</v>
      </c>
      <c r="AMY893" s="11">
        <v>0</v>
      </c>
      <c r="AMZ893" s="11">
        <v>0</v>
      </c>
      <c r="ANA893" s="11">
        <v>0</v>
      </c>
      <c r="ANB893" s="11">
        <v>0</v>
      </c>
      <c r="ANC893" s="11">
        <v>0</v>
      </c>
      <c r="AND893" s="11">
        <v>0</v>
      </c>
      <c r="ANE893" s="11">
        <v>0</v>
      </c>
      <c r="ANF893" s="11">
        <v>0</v>
      </c>
      <c r="ANG893" s="11">
        <v>0</v>
      </c>
      <c r="ANH893" s="11">
        <v>0</v>
      </c>
      <c r="ANI893" s="11">
        <v>0</v>
      </c>
      <c r="ANJ893" s="11">
        <v>0</v>
      </c>
      <c r="ANK893" s="11">
        <v>0</v>
      </c>
      <c r="ANL893" s="11">
        <v>0</v>
      </c>
      <c r="ANM893" s="11">
        <v>0</v>
      </c>
      <c r="ANN893" s="11">
        <v>0</v>
      </c>
      <c r="ANO893" s="11">
        <v>0</v>
      </c>
      <c r="ANP893" s="11">
        <v>0</v>
      </c>
      <c r="ANQ893" s="11">
        <v>0</v>
      </c>
      <c r="ANR893" s="11">
        <v>0</v>
      </c>
      <c r="ANS893" s="11">
        <v>0</v>
      </c>
      <c r="ANT893" s="11">
        <v>0</v>
      </c>
      <c r="ANU893" s="11">
        <v>0</v>
      </c>
      <c r="ANV893" s="11">
        <v>3.8674157077409421E-8</v>
      </c>
      <c r="ANW893" s="11">
        <v>0</v>
      </c>
      <c r="ANX893" s="11">
        <v>0</v>
      </c>
      <c r="ANY893" s="11">
        <v>0</v>
      </c>
      <c r="ANZ893" s="11">
        <v>4.8349773578471839E-6</v>
      </c>
      <c r="AOA893" s="11">
        <v>-2.6926123984947601E-7</v>
      </c>
      <c r="AOB893" s="11">
        <v>8.9753746616491718E-9</v>
      </c>
      <c r="AOC893" s="11">
        <v>0</v>
      </c>
      <c r="AOD893" s="11">
        <v>2.8866731544672198E-8</v>
      </c>
      <c r="AOE893" s="11">
        <v>0</v>
      </c>
      <c r="AOF893" s="11">
        <v>0</v>
      </c>
      <c r="AOG893" s="11">
        <v>0</v>
      </c>
      <c r="AOH893" s="11">
        <v>0</v>
      </c>
      <c r="AOI893" s="11">
        <v>0</v>
      </c>
      <c r="AOJ893" s="11">
        <v>0</v>
      </c>
      <c r="AOK893" s="11">
        <v>0</v>
      </c>
      <c r="AOL893" s="11">
        <v>0</v>
      </c>
      <c r="AOM893" s="11">
        <v>0</v>
      </c>
      <c r="AON893" s="11">
        <v>0</v>
      </c>
      <c r="AOO893" s="11">
        <v>0</v>
      </c>
      <c r="AOP893" s="11">
        <v>0</v>
      </c>
      <c r="AOQ893" s="11">
        <v>0</v>
      </c>
      <c r="AOR893" s="11">
        <v>0</v>
      </c>
      <c r="AOS893" s="11">
        <v>0</v>
      </c>
      <c r="AOT893" s="11">
        <v>0</v>
      </c>
      <c r="AOU893" s="11">
        <v>0</v>
      </c>
      <c r="AOV893" s="11">
        <v>0</v>
      </c>
      <c r="AOW893" s="11">
        <v>0</v>
      </c>
      <c r="AOX893" s="11">
        <v>0</v>
      </c>
      <c r="AOY893" s="11">
        <v>0</v>
      </c>
      <c r="AOZ893" s="11">
        <v>0</v>
      </c>
      <c r="APA893" s="11">
        <v>0</v>
      </c>
      <c r="APB893" s="11">
        <v>0</v>
      </c>
      <c r="APC893" s="11">
        <v>0</v>
      </c>
      <c r="APD893" s="11">
        <v>0</v>
      </c>
      <c r="APE893" s="11">
        <v>0</v>
      </c>
      <c r="APF893" s="11">
        <v>0</v>
      </c>
      <c r="APG893" s="11">
        <v>0</v>
      </c>
      <c r="APH893" s="11">
        <v>0</v>
      </c>
      <c r="API893" s="11">
        <v>0</v>
      </c>
      <c r="APJ893" s="11">
        <v>0</v>
      </c>
      <c r="APK893" s="11">
        <v>0</v>
      </c>
      <c r="APL893" s="11">
        <v>2.6926123984947511E-7</v>
      </c>
      <c r="APM893" s="11">
        <v>-1.0945570962998878E-8</v>
      </c>
      <c r="APN893" s="11">
        <v>4.4842819756414414E-7</v>
      </c>
      <c r="APO893" s="11">
        <v>0</v>
      </c>
      <c r="APP893" s="11">
        <v>0</v>
      </c>
      <c r="APQ893" s="11">
        <v>0</v>
      </c>
      <c r="APR893" s="11">
        <v>0</v>
      </c>
      <c r="APS893" s="11">
        <v>0</v>
      </c>
      <c r="APT893" s="11">
        <v>0</v>
      </c>
      <c r="APU893" s="11">
        <v>0</v>
      </c>
      <c r="APV893" s="11">
        <v>0</v>
      </c>
      <c r="APW893" s="11">
        <v>0</v>
      </c>
      <c r="APX893" s="11">
        <v>0</v>
      </c>
      <c r="APY893" s="11">
        <v>0</v>
      </c>
      <c r="APZ893" s="11">
        <v>0</v>
      </c>
      <c r="AQA893" s="11">
        <v>0</v>
      </c>
      <c r="AQB893" s="11">
        <v>0</v>
      </c>
      <c r="AQC893" s="11">
        <v>0</v>
      </c>
      <c r="AQD893" s="11">
        <v>0</v>
      </c>
      <c r="AQE893" s="11">
        <v>0</v>
      </c>
      <c r="AQF893" s="11">
        <v>0</v>
      </c>
      <c r="AQG893" s="11">
        <v>0</v>
      </c>
      <c r="AQH893" s="11">
        <v>0</v>
      </c>
      <c r="AQI893" s="11">
        <v>0</v>
      </c>
      <c r="AQJ893" s="11">
        <v>0</v>
      </c>
      <c r="AQK893" s="11">
        <v>0</v>
      </c>
      <c r="AQL893" s="11">
        <v>0</v>
      </c>
      <c r="AQM893" s="11">
        <v>0</v>
      </c>
      <c r="AQN893" s="11">
        <v>0</v>
      </c>
      <c r="AQO893" s="11">
        <v>0</v>
      </c>
      <c r="AQP893" s="11">
        <v>0</v>
      </c>
      <c r="AQQ893" s="11">
        <v>0</v>
      </c>
      <c r="AQR893" s="11">
        <v>0</v>
      </c>
      <c r="AQS893" s="11">
        <v>0</v>
      </c>
      <c r="AQT893" s="11">
        <v>0</v>
      </c>
      <c r="AQU893" s="11">
        <v>0</v>
      </c>
      <c r="AQV893" s="11">
        <v>0</v>
      </c>
      <c r="AQW893" s="11">
        <v>0</v>
      </c>
      <c r="AQX893" s="11">
        <v>9.4119876233330332E-12</v>
      </c>
      <c r="AQY893" s="11">
        <v>-4.4843031155027725E-7</v>
      </c>
      <c r="AQZ893" s="11">
        <v>0</v>
      </c>
      <c r="ARA893" s="11">
        <v>0</v>
      </c>
      <c r="ARB893" s="11">
        <v>0</v>
      </c>
      <c r="ARC893" s="11">
        <v>0</v>
      </c>
      <c r="ARD893" s="11">
        <v>0</v>
      </c>
      <c r="ARE893" s="11">
        <v>0</v>
      </c>
      <c r="ARF893" s="11">
        <v>0</v>
      </c>
      <c r="ARG893" s="11">
        <v>0</v>
      </c>
      <c r="ARH893" s="11">
        <v>0</v>
      </c>
      <c r="ARI893" s="11">
        <v>0</v>
      </c>
      <c r="ARJ893" s="11">
        <v>0</v>
      </c>
      <c r="ARK893" s="11">
        <v>0</v>
      </c>
      <c r="ARL893" s="11">
        <v>0</v>
      </c>
      <c r="ARM893" s="11">
        <v>0</v>
      </c>
      <c r="ARN893" s="11">
        <v>0</v>
      </c>
      <c r="ARO893" s="11">
        <v>0</v>
      </c>
      <c r="ARP893" s="11">
        <v>0</v>
      </c>
      <c r="ARQ893" s="11">
        <v>0</v>
      </c>
      <c r="ARR893" s="11">
        <v>0</v>
      </c>
      <c r="ARS893" s="11">
        <v>0</v>
      </c>
      <c r="ART893" s="11">
        <v>0</v>
      </c>
      <c r="ARU893" s="11">
        <v>0</v>
      </c>
      <c r="ARV893" s="11">
        <v>0</v>
      </c>
      <c r="ARW893" s="11">
        <v>0</v>
      </c>
      <c r="ARX893" s="11">
        <v>0</v>
      </c>
      <c r="ARY893" s="11">
        <v>0</v>
      </c>
      <c r="ARZ893" s="11">
        <v>0</v>
      </c>
      <c r="ASA893" s="11">
        <v>0</v>
      </c>
      <c r="ASB893" s="11">
        <v>0</v>
      </c>
      <c r="ASC893" s="11">
        <v>0</v>
      </c>
      <c r="ASD893" s="11">
        <v>0</v>
      </c>
      <c r="ASE893" s="11">
        <v>0</v>
      </c>
      <c r="ASF893" s="11">
        <v>0</v>
      </c>
      <c r="ASG893" s="11">
        <v>3.2233182385637737E-6</v>
      </c>
      <c r="ASH893" s="11">
        <v>0</v>
      </c>
      <c r="ASI893" s="11">
        <v>0</v>
      </c>
      <c r="ASJ893" s="11">
        <v>0</v>
      </c>
      <c r="ASK893" s="11">
        <v>-2.9061071148010627E-8</v>
      </c>
      <c r="ASL893" s="11">
        <v>0</v>
      </c>
      <c r="ASM893" s="11">
        <v>0</v>
      </c>
      <c r="ASN893" s="11">
        <v>0</v>
      </c>
      <c r="ASO893" s="11">
        <v>0</v>
      </c>
      <c r="ASP893" s="11">
        <v>0</v>
      </c>
      <c r="ASQ893" s="11">
        <v>0</v>
      </c>
      <c r="ASR893" s="11">
        <v>0</v>
      </c>
      <c r="ASS893" s="11">
        <v>0</v>
      </c>
      <c r="AST893" s="11">
        <v>0</v>
      </c>
      <c r="ASU893" s="11">
        <v>0</v>
      </c>
      <c r="ASV893" s="11">
        <v>0</v>
      </c>
      <c r="ASW893" s="11">
        <v>0</v>
      </c>
      <c r="ASX893" s="11">
        <v>0</v>
      </c>
      <c r="ASY893" s="11">
        <v>0</v>
      </c>
      <c r="ASZ893" s="11">
        <v>0</v>
      </c>
      <c r="ATA893" s="11">
        <v>0</v>
      </c>
      <c r="ATB893" s="11">
        <v>0</v>
      </c>
      <c r="ATC893" s="11">
        <v>0</v>
      </c>
      <c r="ATD893" s="11">
        <v>0</v>
      </c>
      <c r="ATE893" s="11">
        <v>0</v>
      </c>
      <c r="ATF893" s="11">
        <v>0</v>
      </c>
      <c r="ATG893" s="11">
        <v>0</v>
      </c>
      <c r="ATH893" s="11">
        <v>0</v>
      </c>
      <c r="ATI893" s="11">
        <v>0</v>
      </c>
      <c r="ATJ893" s="11">
        <v>0</v>
      </c>
      <c r="ATK893" s="11">
        <v>0</v>
      </c>
      <c r="ATL893" s="11">
        <v>0</v>
      </c>
      <c r="ATM893" s="11">
        <v>4.9275496452969838E-7</v>
      </c>
      <c r="ATN893" s="11">
        <v>0</v>
      </c>
      <c r="ATO893" s="11">
        <v>0</v>
      </c>
      <c r="ATP893" s="11">
        <v>0</v>
      </c>
      <c r="ATQ893" s="11">
        <v>0</v>
      </c>
      <c r="ATR893" s="11">
        <v>0</v>
      </c>
      <c r="ATS893" s="11">
        <v>0</v>
      </c>
      <c r="ATT893" s="11">
        <v>0</v>
      </c>
      <c r="ATU893" s="11">
        <v>0</v>
      </c>
      <c r="ATV893" s="11">
        <v>0</v>
      </c>
      <c r="ATW893" s="11">
        <v>-8.4122738683005912E-6</v>
      </c>
      <c r="ATX893" s="11">
        <v>4.9399856741695752E-25</v>
      </c>
      <c r="ATY893" s="11">
        <v>0</v>
      </c>
      <c r="ATZ893" s="11">
        <v>0</v>
      </c>
      <c r="AUA893" s="11">
        <v>1.5157359343473254E-22</v>
      </c>
      <c r="AUB893" s="11">
        <v>0</v>
      </c>
      <c r="AUC893" s="11">
        <v>0</v>
      </c>
      <c r="AUD893" s="11">
        <v>0</v>
      </c>
      <c r="AUE893" s="11">
        <v>0</v>
      </c>
      <c r="AUF893" s="11">
        <v>0</v>
      </c>
      <c r="AUG893" s="11">
        <v>0</v>
      </c>
      <c r="AUH893" s="11">
        <v>0</v>
      </c>
      <c r="AUI893" s="11">
        <v>0</v>
      </c>
      <c r="AUJ893" s="11">
        <v>0</v>
      </c>
      <c r="AUK893" s="11">
        <v>0</v>
      </c>
      <c r="AUL893" s="11">
        <v>0</v>
      </c>
      <c r="AUM893" s="11">
        <v>0</v>
      </c>
      <c r="AUN893" s="11">
        <v>0</v>
      </c>
      <c r="AUO893" s="11">
        <v>0</v>
      </c>
      <c r="AUP893" s="11">
        <v>0</v>
      </c>
      <c r="AUQ893" s="11">
        <v>0</v>
      </c>
      <c r="AUR893" s="11">
        <v>0</v>
      </c>
      <c r="AUS893" s="11">
        <v>0</v>
      </c>
      <c r="AUT893" s="11">
        <v>0</v>
      </c>
      <c r="AUU893" s="11">
        <v>0</v>
      </c>
      <c r="AUV893" s="11">
        <v>0</v>
      </c>
      <c r="AUW893" s="11">
        <v>0</v>
      </c>
      <c r="AUX893" s="11">
        <v>0</v>
      </c>
      <c r="AUY893" s="11">
        <v>0</v>
      </c>
      <c r="AUZ893" s="11">
        <v>0</v>
      </c>
      <c r="AVA893" s="11">
        <v>0</v>
      </c>
      <c r="AVB893" s="11">
        <v>0</v>
      </c>
      <c r="AVC893" s="11">
        <v>0</v>
      </c>
      <c r="AVD893" s="11">
        <v>0</v>
      </c>
      <c r="AVE893" s="11">
        <v>0</v>
      </c>
      <c r="AVF893" s="11">
        <v>0</v>
      </c>
      <c r="AVG893" s="11">
        <v>0</v>
      </c>
      <c r="AVH893" s="11">
        <v>5.6784803086241261E-6</v>
      </c>
      <c r="AVI893" s="11">
        <v>-2.4405115581587169E-7</v>
      </c>
      <c r="AVJ893" s="11">
        <v>7.5748144375595357E-9</v>
      </c>
      <c r="AVK893" s="11">
        <v>0</v>
      </c>
      <c r="AVL893" s="11">
        <v>1.5000546031895208E-7</v>
      </c>
      <c r="AVM893" s="11">
        <v>0</v>
      </c>
      <c r="AVN893" s="11">
        <v>0</v>
      </c>
      <c r="AVO893" s="11">
        <v>0</v>
      </c>
      <c r="AVP893" s="11">
        <v>0</v>
      </c>
      <c r="AVQ893" s="11">
        <v>0</v>
      </c>
      <c r="AVR893" s="11">
        <v>0</v>
      </c>
      <c r="AVS893" s="11">
        <v>0</v>
      </c>
      <c r="AVT893" s="11">
        <v>0</v>
      </c>
      <c r="AVU893" s="11">
        <v>0</v>
      </c>
      <c r="AVV893" s="11">
        <v>0</v>
      </c>
      <c r="AVW893" s="11">
        <v>0</v>
      </c>
      <c r="AVX893" s="11">
        <v>0</v>
      </c>
      <c r="AVY893" s="11">
        <v>0</v>
      </c>
      <c r="AVZ893" s="11">
        <v>0</v>
      </c>
      <c r="AWA893" s="11">
        <v>0</v>
      </c>
      <c r="AWB893" s="11">
        <v>0</v>
      </c>
      <c r="AWC893" s="11">
        <v>0</v>
      </c>
      <c r="AWD893" s="11">
        <v>0</v>
      </c>
      <c r="AWE893" s="11">
        <v>0</v>
      </c>
      <c r="AWF893" s="11">
        <v>0</v>
      </c>
      <c r="AWG893" s="11">
        <v>0</v>
      </c>
      <c r="AWH893" s="11">
        <v>0</v>
      </c>
      <c r="AWI893" s="11">
        <v>0</v>
      </c>
      <c r="AWJ893" s="11">
        <v>0</v>
      </c>
      <c r="AWK893" s="11">
        <v>1.2891385692469807E-9</v>
      </c>
      <c r="AWL893" s="11">
        <v>0</v>
      </c>
      <c r="AWM893" s="11">
        <v>0</v>
      </c>
      <c r="AWN893" s="11">
        <v>0</v>
      </c>
      <c r="AWO893" s="11">
        <v>0</v>
      </c>
      <c r="AWP893" s="11">
        <v>0</v>
      </c>
      <c r="AWQ893" s="11">
        <v>0</v>
      </c>
      <c r="AWR893" s="11">
        <v>0</v>
      </c>
      <c r="AWS893" s="11">
        <v>0</v>
      </c>
      <c r="AWT893" s="11">
        <v>2.2724443312678606E-7</v>
      </c>
      <c r="AWU893" s="11">
        <v>-7.5842264251928672E-9</v>
      </c>
      <c r="AWV893" s="11">
        <v>4.4842819756414414E-7</v>
      </c>
      <c r="AWW893" s="11">
        <v>0</v>
      </c>
      <c r="AWX893" s="11">
        <v>0</v>
      </c>
      <c r="AWY893" s="11">
        <v>0</v>
      </c>
      <c r="AWZ893" s="11">
        <v>0</v>
      </c>
      <c r="AXA893" s="11">
        <v>0</v>
      </c>
      <c r="AXB893" s="11">
        <v>0</v>
      </c>
      <c r="AXC893" s="11">
        <v>0</v>
      </c>
      <c r="AXD893" s="11">
        <v>0</v>
      </c>
      <c r="AXE893" s="11">
        <v>0</v>
      </c>
      <c r="AXF893" s="11">
        <v>0</v>
      </c>
      <c r="AXG893" s="11">
        <v>0</v>
      </c>
      <c r="AXH893" s="11">
        <v>0</v>
      </c>
      <c r="AXI893" s="11">
        <v>0</v>
      </c>
      <c r="AXJ893" s="11">
        <v>0</v>
      </c>
      <c r="AXK893" s="11">
        <v>0</v>
      </c>
      <c r="AXL893" s="11">
        <v>0</v>
      </c>
      <c r="AXM893" s="11">
        <v>0</v>
      </c>
      <c r="AXN893" s="11">
        <v>0</v>
      </c>
      <c r="AXO893" s="11">
        <v>0</v>
      </c>
      <c r="AXP893" s="11">
        <v>0</v>
      </c>
      <c r="AXQ893" s="11">
        <v>0</v>
      </c>
      <c r="AXR893" s="11">
        <v>0</v>
      </c>
      <c r="AXS893" s="11">
        <v>0</v>
      </c>
      <c r="AXT893" s="11">
        <v>0</v>
      </c>
      <c r="AXU893" s="11">
        <v>0</v>
      </c>
      <c r="AXV893" s="11">
        <v>0</v>
      </c>
      <c r="AXW893" s="11">
        <v>0</v>
      </c>
      <c r="AXX893" s="11">
        <v>0</v>
      </c>
      <c r="AXY893" s="11">
        <v>0</v>
      </c>
      <c r="AXZ893" s="11">
        <v>0</v>
      </c>
      <c r="AYA893" s="11">
        <v>0</v>
      </c>
      <c r="AYB893" s="11">
        <v>0</v>
      </c>
      <c r="AYC893" s="11">
        <v>0</v>
      </c>
      <c r="AYD893" s="11">
        <v>0</v>
      </c>
      <c r="AYE893" s="11">
        <v>0</v>
      </c>
      <c r="AYF893" s="11">
        <v>9.4119876233330332E-12</v>
      </c>
      <c r="AYG893" s="11">
        <v>-4.484303115502864E-7</v>
      </c>
      <c r="AYH893" s="11">
        <v>0</v>
      </c>
      <c r="AYI893" s="11">
        <v>0</v>
      </c>
      <c r="AYJ893" s="11">
        <v>0</v>
      </c>
      <c r="AYK893" s="11">
        <v>0</v>
      </c>
      <c r="AYL893" s="11">
        <v>0</v>
      </c>
      <c r="AYM893" s="11">
        <v>0</v>
      </c>
      <c r="AYN893" s="11">
        <v>0</v>
      </c>
      <c r="AYO893" s="11">
        <v>0</v>
      </c>
      <c r="AYP893" s="11">
        <v>0</v>
      </c>
      <c r="AYQ893" s="11">
        <v>0</v>
      </c>
      <c r="AYR893" s="11">
        <v>0</v>
      </c>
      <c r="AYS893" s="11">
        <v>0</v>
      </c>
      <c r="AYT893" s="11">
        <v>0</v>
      </c>
      <c r="AYU893" s="11">
        <v>0</v>
      </c>
      <c r="AYV893" s="11">
        <v>0</v>
      </c>
      <c r="AYW893" s="11">
        <v>0</v>
      </c>
      <c r="AYX893" s="11">
        <v>0</v>
      </c>
      <c r="AYY893" s="11">
        <v>0</v>
      </c>
      <c r="AYZ893" s="11">
        <v>0</v>
      </c>
      <c r="AZA893" s="11">
        <v>0</v>
      </c>
      <c r="AZB893" s="11">
        <v>0</v>
      </c>
      <c r="AZC893" s="11">
        <v>0</v>
      </c>
      <c r="AZD893" s="11">
        <v>0</v>
      </c>
      <c r="AZE893" s="11">
        <v>0</v>
      </c>
      <c r="AZF893" s="11">
        <v>0</v>
      </c>
      <c r="AZG893" s="11">
        <v>0</v>
      </c>
      <c r="AZH893" s="11">
        <v>0</v>
      </c>
      <c r="AZI893" s="11">
        <v>0</v>
      </c>
      <c r="AZJ893" s="11">
        <v>0</v>
      </c>
      <c r="AZK893" s="11">
        <v>0</v>
      </c>
      <c r="AZL893" s="11">
        <v>0</v>
      </c>
      <c r="AZM893" s="11">
        <v>0</v>
      </c>
      <c r="AZN893" s="11">
        <v>0</v>
      </c>
      <c r="AZO893" s="11">
        <v>2.4336344177207019E-6</v>
      </c>
      <c r="AZP893" s="11">
        <v>0</v>
      </c>
      <c r="AZQ893" s="11">
        <v>0</v>
      </c>
      <c r="AZR893" s="11">
        <v>0</v>
      </c>
      <c r="AZS893" s="11">
        <v>-1.5101602625631749E-7</v>
      </c>
      <c r="AZT893" s="12">
        <v>7531619088.6257877</v>
      </c>
      <c r="AZU893" s="12">
        <v>4617406.5595298316</v>
      </c>
      <c r="AZV893" s="12">
        <v>1472000</v>
      </c>
      <c r="AZW893" s="12">
        <v>67399.025292166043</v>
      </c>
      <c r="AZX893" s="12">
        <v>117205701108.95207</v>
      </c>
      <c r="AZY893" s="12">
        <v>2.1999999999999999E-10</v>
      </c>
      <c r="AZZ893" s="12">
        <v>140140090.06604815</v>
      </c>
      <c r="BAA893" s="12">
        <v>1E-13</v>
      </c>
      <c r="BAB893" s="12">
        <v>2080374.491848103</v>
      </c>
      <c r="BAC893" s="12">
        <v>2.9999999999999999E-16</v>
      </c>
      <c r="BAD893" s="12">
        <v>1.1E-13</v>
      </c>
      <c r="BAE893" s="12">
        <v>7920000</v>
      </c>
      <c r="BAF893" s="12">
        <v>6380000</v>
      </c>
      <c r="BAG893" s="12">
        <v>3937768008194348.5</v>
      </c>
      <c r="BAH893" s="12">
        <v>928602500000</v>
      </c>
      <c r="BAI893" s="12">
        <v>423566542918.92578</v>
      </c>
      <c r="BAJ893" s="12">
        <v>742837999999999.88</v>
      </c>
      <c r="BAK893" s="12">
        <v>3151062148.7157345</v>
      </c>
      <c r="BAL893" s="12">
        <v>144718248822.40894</v>
      </c>
      <c r="BAM893" s="12">
        <v>50144535000</v>
      </c>
      <c r="BAN893" s="12">
        <v>445729200000</v>
      </c>
      <c r="BAO893" s="12">
        <v>18572050000</v>
      </c>
      <c r="BAP893" s="12">
        <v>7.757118E+16</v>
      </c>
      <c r="BAQ893" s="12">
        <v>3878559000000000</v>
      </c>
      <c r="BAR893" s="12">
        <v>1.1635677E+17</v>
      </c>
      <c r="BAS893" s="12">
        <v>1163567700000</v>
      </c>
      <c r="BAT893" s="12">
        <v>1939279500000</v>
      </c>
      <c r="BAU893" s="12">
        <v>4.25E+16</v>
      </c>
      <c r="BAV893" s="12">
        <v>2550000000000000</v>
      </c>
      <c r="BAW893" s="12">
        <v>7.65E+16</v>
      </c>
      <c r="BAX893" s="12">
        <v>765000000000</v>
      </c>
      <c r="BAY893" s="12">
        <v>850000000000</v>
      </c>
      <c r="BAZ893" s="12">
        <v>1.275E+17</v>
      </c>
      <c r="BBA893" s="12">
        <v>8924999999999999</v>
      </c>
      <c r="BBB893" s="12">
        <v>2.6774999999999997E+17</v>
      </c>
      <c r="BBC893" s="12">
        <v>2677500000000</v>
      </c>
      <c r="BBD893" s="12">
        <v>1912500000000.0005</v>
      </c>
      <c r="BBE893" s="13">
        <v>3.6073488746326809</v>
      </c>
      <c r="BBF893" s="13">
        <v>2.6541683724630332</v>
      </c>
      <c r="BBG893" s="13">
        <v>4.1466665614475495</v>
      </c>
      <c r="BBH893" s="13">
        <v>2547.7444251417987</v>
      </c>
      <c r="BBI893" s="12">
        <v>50.578724493256502</v>
      </c>
      <c r="BBJ893" s="12">
        <v>396.78525317051401</v>
      </c>
      <c r="BBK893" s="12">
        <v>332.25496271896498</v>
      </c>
      <c r="BBL893" s="12">
        <v>1229.883875</v>
      </c>
      <c r="BBM893" s="12">
        <v>4743.8585290000001</v>
      </c>
      <c r="BBN893" s="12">
        <v>1616.6056670022399</v>
      </c>
      <c r="BBO893" s="14">
        <v>470.72619303911171</v>
      </c>
      <c r="BBP893" s="14">
        <v>532.75318685887305</v>
      </c>
      <c r="BBQ893" s="14">
        <v>530.0821161718693</v>
      </c>
      <c r="BBR893" s="13">
        <v>5.9566429830917613</v>
      </c>
      <c r="BBS893" s="13">
        <v>7.4291390495819645</v>
      </c>
      <c r="BBT893" s="13">
        <v>6.9281082612253577</v>
      </c>
      <c r="BBU893" s="14">
        <v>15.557176110791264</v>
      </c>
      <c r="BBV893" s="14">
        <v>14.151115783690539</v>
      </c>
      <c r="BBW893" s="14">
        <v>19.920551311529728</v>
      </c>
      <c r="BBX893" s="14">
        <v>1336.9391779273424</v>
      </c>
      <c r="BBY893" s="14">
        <v>992.41976682820939</v>
      </c>
      <c r="BBZ893" s="14">
        <v>989.95460375824666</v>
      </c>
      <c r="BCA893" s="13">
        <v>5.2655488509504718</v>
      </c>
      <c r="BCB893" s="13">
        <v>0.65064597675430136</v>
      </c>
      <c r="BCC893" s="13">
        <v>0.13664266077731066</v>
      </c>
      <c r="BCD893" s="13">
        <v>8.0762629141098663E-2</v>
      </c>
      <c r="BCE893" s="13">
        <v>72.095217389015446</v>
      </c>
      <c r="BCF893" s="13">
        <v>4.4968283331032533E-2</v>
      </c>
      <c r="BCG893" s="13">
        <v>2.4476735451061001E-2</v>
      </c>
      <c r="BCH893" s="13">
        <v>2.3655707301378551E-3</v>
      </c>
      <c r="BCI893" s="13">
        <v>24987.72079328668</v>
      </c>
      <c r="BCJ893" s="13">
        <v>2.5855605896699934E-5</v>
      </c>
      <c r="BCK893" s="13">
        <v>16.022852739735946</v>
      </c>
      <c r="BCL893" s="13">
        <v>1.72659723106705E-6</v>
      </c>
      <c r="BCM893" s="13">
        <v>4.1074603730869199E-8</v>
      </c>
      <c r="BCN893" s="13">
        <v>1.765311777480864E-2</v>
      </c>
      <c r="BCO893" s="13">
        <v>0.1091992982415928</v>
      </c>
      <c r="BCP893" s="13">
        <v>0.29051826187092039</v>
      </c>
      <c r="BCQ893" s="13">
        <v>3.9401032042577708</v>
      </c>
      <c r="BCR893" s="13">
        <v>0.29153205928921644</v>
      </c>
      <c r="BCS893" s="13">
        <v>0.16165805971340858</v>
      </c>
      <c r="BCT893" s="13">
        <v>0.23376539229050292</v>
      </c>
      <c r="BCU893" s="13">
        <v>0.71857728450041936</v>
      </c>
      <c r="BCV893" s="13">
        <v>7.3030746435288632E-2</v>
      </c>
      <c r="BCW893" s="13">
        <v>10.889611227134965</v>
      </c>
      <c r="BCX893" s="13">
        <v>2.3326322334702318E-2</v>
      </c>
      <c r="BCY893" s="13">
        <v>2.3071334950162763E-2</v>
      </c>
      <c r="BCZ893" s="13">
        <v>1.9189320984972148E-2</v>
      </c>
      <c r="BDA893" s="13">
        <v>3.3865644252884831E-2</v>
      </c>
      <c r="BDB893" s="13">
        <v>1.0946313456186533E-3</v>
      </c>
      <c r="BDC893" s="13">
        <v>30239.547877463119</v>
      </c>
      <c r="BDD893" s="13">
        <v>5.8220699682442513E-6</v>
      </c>
      <c r="BDE893" s="13">
        <v>14.700996256401453</v>
      </c>
      <c r="BDF893" s="13">
        <v>2.2265695987402128E-6</v>
      </c>
      <c r="BDG893" s="13">
        <v>4.9701040811692048E-8</v>
      </c>
      <c r="BDH893" s="13">
        <v>2.597442605149836E-2</v>
      </c>
      <c r="BDI893" s="13">
        <v>1.9403320076253939E-2</v>
      </c>
      <c r="BDJ893" s="13">
        <v>9.4814374083367799E-3</v>
      </c>
      <c r="BDK893" s="13">
        <v>0.23014234374240516</v>
      </c>
      <c r="BDL893" s="13">
        <v>0.2310529010391566</v>
      </c>
      <c r="BDM893" s="13">
        <v>0.2830526048790285</v>
      </c>
      <c r="BDN893" s="13">
        <v>0.31558002913039052</v>
      </c>
      <c r="BDO893" s="13">
        <v>5.1449130595159147E-2</v>
      </c>
      <c r="BDP893" s="13">
        <v>0.37776494082649148</v>
      </c>
      <c r="BDQ893" s="13">
        <v>3.084852725873493</v>
      </c>
      <c r="BDR893" s="13">
        <v>3.8963609514432211</v>
      </c>
      <c r="BDS893" s="13">
        <v>0.55091572943040978</v>
      </c>
      <c r="BDT893" s="13">
        <v>0.36948152078997548</v>
      </c>
      <c r="BDU893" s="13">
        <v>0.27894439085273881</v>
      </c>
      <c r="BDV893" s="13">
        <v>0.71887794244917091</v>
      </c>
      <c r="BDW893" s="13">
        <v>0.1464528755525776</v>
      </c>
      <c r="BDX893" s="13">
        <v>16.942010795507912</v>
      </c>
      <c r="BDY893" s="13">
        <v>8.8862477918583621E-2</v>
      </c>
      <c r="BDZ893" s="13">
        <v>1.921875754613841</v>
      </c>
      <c r="BEA893" s="13">
        <v>0.14623996863982153</v>
      </c>
      <c r="BEB893" s="13">
        <v>0.11241848045655868</v>
      </c>
      <c r="BEC893" s="13">
        <v>5.5613915421750156E-2</v>
      </c>
      <c r="BED893" s="13">
        <v>3.9244349821749423E-2</v>
      </c>
      <c r="BEE893" s="13">
        <v>1.7297179559450836E-2</v>
      </c>
      <c r="BEF893" s="13">
        <v>1.253417482822036E-3</v>
      </c>
      <c r="BEG893" s="13">
        <v>12669.151633935253</v>
      </c>
      <c r="BEH893" s="13">
        <v>1.5483200709103526E-5</v>
      </c>
      <c r="BEI893" s="13">
        <v>7.29709712773478</v>
      </c>
      <c r="BEJ893" s="13">
        <v>1.315911514458413</v>
      </c>
      <c r="BEK893" s="13">
        <v>5.5080171486762808E-6</v>
      </c>
      <c r="BEL893" s="13">
        <v>4.7533937192243276E-8</v>
      </c>
      <c r="BEM893" s="13">
        <v>3.781526666776551E-2</v>
      </c>
      <c r="BEN893" s="13">
        <v>2.5448952384381912E-2</v>
      </c>
      <c r="BEO893" s="13">
        <v>3.8833331764868466E-2</v>
      </c>
      <c r="BEP893" s="13">
        <v>0.26490283300343548</v>
      </c>
      <c r="BEQ893" s="13">
        <v>0.13523786911718985</v>
      </c>
      <c r="BER893" s="13">
        <v>0.34145575391677252</v>
      </c>
      <c r="BES893" s="13">
        <v>8.0561293254297256E-2</v>
      </c>
      <c r="BET893" s="13">
        <v>0.15838096265764373</v>
      </c>
      <c r="BEU893" s="22">
        <v>0.30263788978303652</v>
      </c>
    </row>
    <row r="894" spans="2:1503" x14ac:dyDescent="0.25">
      <c r="B894" s="16">
        <v>889</v>
      </c>
      <c r="C894" s="10">
        <v>0</v>
      </c>
      <c r="D894" s="11">
        <v>0</v>
      </c>
      <c r="E894" s="11">
        <v>0</v>
      </c>
      <c r="F894" s="11">
        <v>0</v>
      </c>
      <c r="G894" s="11">
        <v>1.064011889174208E-5</v>
      </c>
      <c r="H894" s="11">
        <v>0</v>
      </c>
      <c r="I894" s="11">
        <v>0</v>
      </c>
      <c r="J894" s="11">
        <v>0</v>
      </c>
      <c r="K894" s="11">
        <v>0</v>
      </c>
      <c r="L894" s="11">
        <v>0</v>
      </c>
      <c r="M894" s="11">
        <v>0</v>
      </c>
      <c r="N894" s="11">
        <v>0</v>
      </c>
      <c r="O894" s="11">
        <v>-1.2793250635074649E-9</v>
      </c>
      <c r="P894" s="11">
        <v>0</v>
      </c>
      <c r="Q894" s="11">
        <v>0</v>
      </c>
      <c r="R894" s="11">
        <v>0</v>
      </c>
      <c r="S894" s="11">
        <v>0</v>
      </c>
      <c r="T894" s="11">
        <v>0</v>
      </c>
      <c r="U894" s="11">
        <v>0</v>
      </c>
      <c r="V894" s="11">
        <v>0</v>
      </c>
      <c r="W894" s="11">
        <v>0</v>
      </c>
      <c r="X894" s="11">
        <v>0</v>
      </c>
      <c r="Y894" s="11">
        <v>0</v>
      </c>
      <c r="Z894" s="11">
        <v>0</v>
      </c>
      <c r="AA894" s="11">
        <v>0</v>
      </c>
      <c r="AB894" s="11">
        <v>0</v>
      </c>
      <c r="AC894" s="11">
        <v>0</v>
      </c>
      <c r="AD894" s="11">
        <v>0</v>
      </c>
      <c r="AE894" s="11">
        <v>0</v>
      </c>
      <c r="AF894" s="11">
        <v>0</v>
      </c>
      <c r="AG894" s="11">
        <v>0</v>
      </c>
      <c r="AH894" s="11">
        <v>0</v>
      </c>
      <c r="AI894" s="11">
        <v>0</v>
      </c>
      <c r="AJ894" s="11">
        <v>0</v>
      </c>
      <c r="AK894" s="11">
        <v>0</v>
      </c>
      <c r="AL894" s="11">
        <v>0</v>
      </c>
      <c r="AM894" s="11">
        <v>0</v>
      </c>
      <c r="AN894" s="11">
        <v>0</v>
      </c>
      <c r="AO894" s="11">
        <v>0</v>
      </c>
      <c r="AP894" s="11">
        <v>0</v>
      </c>
      <c r="AQ894" s="11">
        <v>0</v>
      </c>
      <c r="AR894" s="11">
        <v>2.1689243927742075E-4</v>
      </c>
      <c r="AS894" s="11">
        <v>0</v>
      </c>
      <c r="AT894" s="11">
        <v>0</v>
      </c>
      <c r="AU894" s="11">
        <v>0</v>
      </c>
      <c r="AV894" s="11">
        <v>0</v>
      </c>
      <c r="AW894" s="11">
        <v>0</v>
      </c>
      <c r="AX894" s="11">
        <v>0</v>
      </c>
      <c r="AY894" s="11">
        <v>0</v>
      </c>
      <c r="AZ894" s="11">
        <v>0</v>
      </c>
      <c r="BA894" s="11">
        <v>-1.3270549227751366E-5</v>
      </c>
      <c r="BB894" s="11">
        <v>8.8960612303919237E-27</v>
      </c>
      <c r="BC894" s="11">
        <v>3.851254356041932E-25</v>
      </c>
      <c r="BD894" s="11">
        <v>4.4445605004785429E-27</v>
      </c>
      <c r="BE894" s="11">
        <v>0</v>
      </c>
      <c r="BF894" s="11">
        <v>0</v>
      </c>
      <c r="BG894" s="11">
        <v>4.4072925809281306E-26</v>
      </c>
      <c r="BH894" s="11">
        <v>2.0055571490905847E-26</v>
      </c>
      <c r="BI894" s="11">
        <v>4.4072925809281306E-26</v>
      </c>
      <c r="BJ894" s="11">
        <v>3.6630090545901644E-8</v>
      </c>
      <c r="BK894" s="11">
        <v>0</v>
      </c>
      <c r="BL894" s="11">
        <v>0</v>
      </c>
      <c r="BM894" s="11">
        <v>0</v>
      </c>
      <c r="BN894" s="11">
        <v>0</v>
      </c>
      <c r="BO894" s="11">
        <v>0</v>
      </c>
      <c r="BP894" s="11">
        <v>0</v>
      </c>
      <c r="BQ894" s="11">
        <v>0</v>
      </c>
      <c r="BR894" s="11">
        <v>0</v>
      </c>
      <c r="BS894" s="11">
        <v>0</v>
      </c>
      <c r="BT894" s="11">
        <v>0</v>
      </c>
      <c r="BU894" s="11">
        <v>0</v>
      </c>
      <c r="BV894" s="11">
        <v>0</v>
      </c>
      <c r="BW894" s="11">
        <v>0</v>
      </c>
      <c r="BX894" s="11">
        <v>0</v>
      </c>
      <c r="BY894" s="11">
        <v>0</v>
      </c>
      <c r="BZ894" s="11">
        <v>0</v>
      </c>
      <c r="CA894" s="11">
        <v>0</v>
      </c>
      <c r="CB894" s="11">
        <v>0</v>
      </c>
      <c r="CC894" s="11">
        <v>0</v>
      </c>
      <c r="CD894" s="11">
        <v>0</v>
      </c>
      <c r="CE894" s="11">
        <v>0</v>
      </c>
      <c r="CF894" s="11">
        <v>0</v>
      </c>
      <c r="CG894" s="11">
        <v>0</v>
      </c>
      <c r="CH894" s="11">
        <v>0</v>
      </c>
      <c r="CI894" s="11">
        <v>0</v>
      </c>
      <c r="CJ894" s="11">
        <v>0</v>
      </c>
      <c r="CK894" s="11">
        <v>0</v>
      </c>
      <c r="CL894" s="11">
        <v>1.4536350645989007E-8</v>
      </c>
      <c r="CM894" s="11">
        <v>-3.8511042617020681E-9</v>
      </c>
      <c r="CN894" s="11">
        <v>0</v>
      </c>
      <c r="CO894" s="11">
        <v>0</v>
      </c>
      <c r="CP894" s="11">
        <v>0</v>
      </c>
      <c r="CQ894" s="11">
        <v>0</v>
      </c>
      <c r="CR894" s="11">
        <v>0</v>
      </c>
      <c r="CS894" s="11">
        <v>0</v>
      </c>
      <c r="CT894" s="11">
        <v>0</v>
      </c>
      <c r="CU894" s="11">
        <v>0</v>
      </c>
      <c r="CV894" s="11">
        <v>0</v>
      </c>
      <c r="CW894" s="11">
        <v>0</v>
      </c>
      <c r="CX894" s="11">
        <v>0</v>
      </c>
      <c r="CY894" s="11">
        <v>0</v>
      </c>
      <c r="CZ894" s="11">
        <v>0</v>
      </c>
      <c r="DA894" s="11">
        <v>0</v>
      </c>
      <c r="DB894" s="11">
        <v>0</v>
      </c>
      <c r="DC894" s="11">
        <v>0</v>
      </c>
      <c r="DD894" s="11">
        <v>0</v>
      </c>
      <c r="DE894" s="11">
        <v>0</v>
      </c>
      <c r="DF894" s="11">
        <v>0</v>
      </c>
      <c r="DG894" s="11">
        <v>0</v>
      </c>
      <c r="DH894" s="11">
        <v>0</v>
      </c>
      <c r="DI894" s="11">
        <v>0</v>
      </c>
      <c r="DJ894" s="11">
        <v>0</v>
      </c>
      <c r="DK894" s="11">
        <v>0</v>
      </c>
      <c r="DL894" s="11">
        <v>0</v>
      </c>
      <c r="DM894" s="11">
        <v>0</v>
      </c>
      <c r="DN894" s="11">
        <v>0</v>
      </c>
      <c r="DO894" s="11">
        <v>0</v>
      </c>
      <c r="DP894" s="11">
        <v>0</v>
      </c>
      <c r="DQ894" s="11">
        <v>0</v>
      </c>
      <c r="DR894" s="11">
        <v>0</v>
      </c>
      <c r="DS894" s="11">
        <v>0</v>
      </c>
      <c r="DT894" s="11">
        <v>0</v>
      </c>
      <c r="DU894" s="11">
        <v>0</v>
      </c>
      <c r="DV894" s="11">
        <v>0</v>
      </c>
      <c r="DW894" s="11">
        <v>1.5989985710587907E-7</v>
      </c>
      <c r="DX894" s="11">
        <v>3.8511042616964738E-9</v>
      </c>
      <c r="DY894" s="11">
        <v>-2.1629996754904341E-7</v>
      </c>
      <c r="DZ894" s="11">
        <v>0</v>
      </c>
      <c r="EA894" s="11">
        <v>1.8823080777228338E-7</v>
      </c>
      <c r="EB894" s="11">
        <v>0</v>
      </c>
      <c r="EC894" s="11">
        <v>2.6877777106791748E-9</v>
      </c>
      <c r="ED894" s="11">
        <v>8.2751601260506261E-10</v>
      </c>
      <c r="EE894" s="11">
        <v>1.6403291742453174E-9</v>
      </c>
      <c r="EF894" s="11">
        <v>0</v>
      </c>
      <c r="EG894" s="11">
        <v>0</v>
      </c>
      <c r="EH894" s="11">
        <v>0</v>
      </c>
      <c r="EI894" s="11">
        <v>0</v>
      </c>
      <c r="EJ894" s="11">
        <v>0</v>
      </c>
      <c r="EK894" s="11">
        <v>0</v>
      </c>
      <c r="EL894" s="11">
        <v>0</v>
      </c>
      <c r="EM894" s="11">
        <v>0</v>
      </c>
      <c r="EN894" s="11">
        <v>0</v>
      </c>
      <c r="EO894" s="11">
        <v>0</v>
      </c>
      <c r="EP894" s="11">
        <v>0</v>
      </c>
      <c r="EQ894" s="11">
        <v>0</v>
      </c>
      <c r="ER894" s="11">
        <v>0</v>
      </c>
      <c r="ES894" s="11">
        <v>0</v>
      </c>
      <c r="ET894" s="11">
        <v>0</v>
      </c>
      <c r="EU894" s="11">
        <v>0</v>
      </c>
      <c r="EV894" s="11">
        <v>0</v>
      </c>
      <c r="EW894" s="11">
        <v>0</v>
      </c>
      <c r="EX894" s="11">
        <v>0</v>
      </c>
      <c r="EY894" s="11">
        <v>0</v>
      </c>
      <c r="EZ894" s="11">
        <v>0</v>
      </c>
      <c r="FA894" s="11">
        <v>0</v>
      </c>
      <c r="FB894" s="11">
        <v>9.9999999999999995E-21</v>
      </c>
      <c r="FC894" s="11">
        <v>0</v>
      </c>
      <c r="FD894" s="11">
        <v>0</v>
      </c>
      <c r="FE894" s="11">
        <v>0</v>
      </c>
      <c r="FF894" s="11">
        <v>0</v>
      </c>
      <c r="FG894" s="11">
        <v>0</v>
      </c>
      <c r="FH894" s="11">
        <v>5.8141958702271317E-6</v>
      </c>
      <c r="FI894" s="11">
        <v>0</v>
      </c>
      <c r="FJ894" s="11">
        <v>1.5264335604807025E-7</v>
      </c>
      <c r="FK894" s="11">
        <v>-3.1970424333615775E-8</v>
      </c>
      <c r="FL894" s="11">
        <v>0</v>
      </c>
      <c r="FM894" s="11">
        <v>2.1281223608392961E-8</v>
      </c>
      <c r="FN894" s="11">
        <v>0</v>
      </c>
      <c r="FO894" s="11">
        <v>0</v>
      </c>
      <c r="FP894" s="11">
        <v>0</v>
      </c>
      <c r="FQ894" s="11">
        <v>0</v>
      </c>
      <c r="FR894" s="11">
        <v>6.0731885337340745E-9</v>
      </c>
      <c r="FS894" s="11">
        <v>0</v>
      </c>
      <c r="FT894" s="11">
        <v>0</v>
      </c>
      <c r="FU894" s="11">
        <v>0</v>
      </c>
      <c r="FV894" s="11">
        <v>0</v>
      </c>
      <c r="FW894" s="11">
        <v>0</v>
      </c>
      <c r="FX894" s="11">
        <v>0</v>
      </c>
      <c r="FY894" s="11">
        <v>0</v>
      </c>
      <c r="FZ894" s="11">
        <v>0</v>
      </c>
      <c r="GA894" s="11">
        <v>0</v>
      </c>
      <c r="GB894" s="11">
        <v>0</v>
      </c>
      <c r="GC894" s="11">
        <v>0</v>
      </c>
      <c r="GD894" s="11">
        <v>0</v>
      </c>
      <c r="GE894" s="11">
        <v>0</v>
      </c>
      <c r="GF894" s="11">
        <v>0</v>
      </c>
      <c r="GG894" s="11">
        <v>0</v>
      </c>
      <c r="GH894" s="11">
        <v>0</v>
      </c>
      <c r="GI894" s="11">
        <v>0</v>
      </c>
      <c r="GJ894" s="11">
        <v>0</v>
      </c>
      <c r="GK894" s="11">
        <v>0</v>
      </c>
      <c r="GL894" s="11">
        <v>0</v>
      </c>
      <c r="GM894" s="11">
        <v>0</v>
      </c>
      <c r="GN894" s="11">
        <v>0</v>
      </c>
      <c r="GO894" s="11">
        <v>0</v>
      </c>
      <c r="GP894" s="11">
        <v>0</v>
      </c>
      <c r="GQ894" s="11">
        <v>0</v>
      </c>
      <c r="GR894" s="11">
        <v>0</v>
      </c>
      <c r="GS894" s="11">
        <v>0</v>
      </c>
      <c r="GT894" s="11">
        <v>0</v>
      </c>
      <c r="GU894" s="11">
        <v>6.3656611500967582E-8</v>
      </c>
      <c r="GV894" s="11">
        <v>0</v>
      </c>
      <c r="GW894" s="11">
        <v>-1.9169660919830636E-7</v>
      </c>
      <c r="GX894" s="11">
        <v>0</v>
      </c>
      <c r="GY894" s="11">
        <v>0</v>
      </c>
      <c r="GZ894" s="11">
        <v>0</v>
      </c>
      <c r="HA894" s="11">
        <v>0</v>
      </c>
      <c r="HB894" s="11">
        <v>0</v>
      </c>
      <c r="HC894" s="11">
        <v>0</v>
      </c>
      <c r="HD894" s="11">
        <v>0</v>
      </c>
      <c r="HE894" s="11">
        <v>0</v>
      </c>
      <c r="HF894" s="11">
        <v>0</v>
      </c>
      <c r="HG894" s="11">
        <v>0</v>
      </c>
      <c r="HH894" s="11">
        <v>0</v>
      </c>
      <c r="HI894" s="11">
        <v>0</v>
      </c>
      <c r="HJ894" s="11">
        <v>0</v>
      </c>
      <c r="HK894" s="11">
        <v>0</v>
      </c>
      <c r="HL894" s="11">
        <v>0</v>
      </c>
      <c r="HM894" s="11">
        <v>0</v>
      </c>
      <c r="HN894" s="11">
        <v>0</v>
      </c>
      <c r="HO894" s="11">
        <v>0</v>
      </c>
      <c r="HP894" s="11">
        <v>0</v>
      </c>
      <c r="HQ894" s="11">
        <v>0</v>
      </c>
      <c r="HR894" s="11">
        <v>0</v>
      </c>
      <c r="HS894" s="11">
        <v>0</v>
      </c>
      <c r="HT894" s="11">
        <v>0</v>
      </c>
      <c r="HU894" s="11">
        <v>0</v>
      </c>
      <c r="HV894" s="11">
        <v>0</v>
      </c>
      <c r="HW894" s="11">
        <v>0</v>
      </c>
      <c r="HX894" s="11">
        <v>0</v>
      </c>
      <c r="HY894" s="11">
        <v>0</v>
      </c>
      <c r="HZ894" s="11">
        <v>0</v>
      </c>
      <c r="IA894" s="11">
        <v>0</v>
      </c>
      <c r="IB894" s="11">
        <v>0</v>
      </c>
      <c r="IC894" s="11">
        <v>0</v>
      </c>
      <c r="ID894" s="11">
        <v>0</v>
      </c>
      <c r="IE894" s="11">
        <v>0</v>
      </c>
      <c r="IF894" s="11">
        <v>0</v>
      </c>
      <c r="IG894" s="11">
        <v>2.606348283704752E-10</v>
      </c>
      <c r="IH894" s="11">
        <v>0</v>
      </c>
      <c r="II894" s="11">
        <v>-2.1281223608398556E-8</v>
      </c>
      <c r="IJ894" s="11">
        <v>0</v>
      </c>
      <c r="IK894" s="11">
        <v>0</v>
      </c>
      <c r="IL894" s="11">
        <v>0</v>
      </c>
      <c r="IM894" s="11">
        <v>0</v>
      </c>
      <c r="IN894" s="11">
        <v>0</v>
      </c>
      <c r="IO894" s="11">
        <v>0</v>
      </c>
      <c r="IP894" s="11">
        <v>0</v>
      </c>
      <c r="IQ894" s="11">
        <v>0</v>
      </c>
      <c r="IR894" s="11">
        <v>0</v>
      </c>
      <c r="IS894" s="11">
        <v>0</v>
      </c>
      <c r="IT894" s="11">
        <v>0</v>
      </c>
      <c r="IU894" s="11">
        <v>0</v>
      </c>
      <c r="IV894" s="11">
        <v>0</v>
      </c>
      <c r="IW894" s="11">
        <v>0</v>
      </c>
      <c r="IX894" s="11">
        <v>0</v>
      </c>
      <c r="IY894" s="11">
        <v>0</v>
      </c>
      <c r="IZ894" s="11">
        <v>0</v>
      </c>
      <c r="JA894" s="11">
        <v>0</v>
      </c>
      <c r="JB894" s="11">
        <v>0</v>
      </c>
      <c r="JC894" s="11">
        <v>0</v>
      </c>
      <c r="JD894" s="11">
        <v>0</v>
      </c>
      <c r="JE894" s="11">
        <v>0</v>
      </c>
      <c r="JF894" s="11">
        <v>0</v>
      </c>
      <c r="JG894" s="11">
        <v>0</v>
      </c>
      <c r="JH894" s="11">
        <v>0</v>
      </c>
      <c r="JI894" s="11">
        <v>0</v>
      </c>
      <c r="JJ894" s="11">
        <v>0</v>
      </c>
      <c r="JK894" s="11">
        <v>0</v>
      </c>
      <c r="JL894" s="11">
        <v>0</v>
      </c>
      <c r="JM894" s="11">
        <v>0</v>
      </c>
      <c r="JN894" s="11">
        <v>0</v>
      </c>
      <c r="JO894" s="11">
        <v>1.569925869746039E-6</v>
      </c>
      <c r="JP894" s="11">
        <v>0</v>
      </c>
      <c r="JQ894" s="11">
        <v>0</v>
      </c>
      <c r="JR894" s="11">
        <v>0</v>
      </c>
      <c r="JS894" s="11">
        <v>0</v>
      </c>
      <c r="JT894" s="11">
        <v>0</v>
      </c>
      <c r="JU894" s="11">
        <v>-2.6989704096785599E-9</v>
      </c>
      <c r="JV894" s="11">
        <v>0</v>
      </c>
      <c r="JW894" s="11">
        <v>0</v>
      </c>
      <c r="JX894" s="11">
        <v>0</v>
      </c>
      <c r="JY894" s="11">
        <v>0</v>
      </c>
      <c r="JZ894" s="11">
        <v>0</v>
      </c>
      <c r="KA894" s="11">
        <v>0</v>
      </c>
      <c r="KB894" s="11">
        <v>0</v>
      </c>
      <c r="KC894" s="11">
        <v>0</v>
      </c>
      <c r="KD894" s="11">
        <v>0</v>
      </c>
      <c r="KE894" s="11">
        <v>0</v>
      </c>
      <c r="KF894" s="11">
        <v>0</v>
      </c>
      <c r="KG894" s="11">
        <v>0</v>
      </c>
      <c r="KH894" s="11">
        <v>0</v>
      </c>
      <c r="KI894" s="11">
        <v>0</v>
      </c>
      <c r="KJ894" s="11">
        <v>0</v>
      </c>
      <c r="KK894" s="11">
        <v>0</v>
      </c>
      <c r="KL894" s="11">
        <v>0</v>
      </c>
      <c r="KM894" s="11">
        <v>0</v>
      </c>
      <c r="KN894" s="11">
        <v>0</v>
      </c>
      <c r="KO894" s="11">
        <v>0</v>
      </c>
      <c r="KP894" s="11">
        <v>0</v>
      </c>
      <c r="KQ894" s="11">
        <v>0</v>
      </c>
      <c r="KR894" s="11">
        <v>0</v>
      </c>
      <c r="KS894" s="11">
        <v>0</v>
      </c>
      <c r="KT894" s="11">
        <v>0</v>
      </c>
      <c r="KU894" s="11">
        <v>0</v>
      </c>
      <c r="KV894" s="11">
        <v>0</v>
      </c>
      <c r="KW894" s="11">
        <v>0</v>
      </c>
      <c r="KX894" s="11">
        <v>0</v>
      </c>
      <c r="KY894" s="11">
        <v>0</v>
      </c>
      <c r="KZ894" s="11">
        <v>3.4887241549911979E-6</v>
      </c>
      <c r="LA894" s="11">
        <v>0</v>
      </c>
      <c r="LB894" s="11">
        <v>0</v>
      </c>
      <c r="LC894" s="11">
        <v>0</v>
      </c>
      <c r="LD894" s="11">
        <v>0</v>
      </c>
      <c r="LE894" s="11">
        <v>0</v>
      </c>
      <c r="LF894" s="11">
        <v>0</v>
      </c>
      <c r="LG894" s="11">
        <v>-8.278293560937088E-10</v>
      </c>
      <c r="LH894" s="11">
        <v>0</v>
      </c>
      <c r="LI894" s="11">
        <v>0</v>
      </c>
      <c r="LJ894" s="11">
        <v>0</v>
      </c>
      <c r="LK894" s="11">
        <v>0</v>
      </c>
      <c r="LL894" s="11">
        <v>0</v>
      </c>
      <c r="LM894" s="11">
        <v>0</v>
      </c>
      <c r="LN894" s="11">
        <v>0</v>
      </c>
      <c r="LO894" s="11">
        <v>0</v>
      </c>
      <c r="LP894" s="11">
        <v>0</v>
      </c>
      <c r="LQ894" s="11">
        <v>0</v>
      </c>
      <c r="LR894" s="11">
        <v>0</v>
      </c>
      <c r="LS894" s="11">
        <v>0</v>
      </c>
      <c r="LT894" s="11">
        <v>0</v>
      </c>
      <c r="LU894" s="11">
        <v>0</v>
      </c>
      <c r="LV894" s="11">
        <v>0</v>
      </c>
      <c r="LW894" s="11">
        <v>0</v>
      </c>
      <c r="LX894" s="11">
        <v>0</v>
      </c>
      <c r="LY894" s="11">
        <v>0</v>
      </c>
      <c r="LZ894" s="11">
        <v>0</v>
      </c>
      <c r="MA894" s="11">
        <v>0</v>
      </c>
      <c r="MB894" s="11">
        <v>0</v>
      </c>
      <c r="MC894" s="11">
        <v>0</v>
      </c>
      <c r="MD894" s="11">
        <v>0</v>
      </c>
      <c r="ME894" s="11">
        <v>0</v>
      </c>
      <c r="MF894" s="11">
        <v>0</v>
      </c>
      <c r="MG894" s="11">
        <v>0</v>
      </c>
      <c r="MH894" s="11">
        <v>0</v>
      </c>
      <c r="MI894" s="11">
        <v>0</v>
      </c>
      <c r="MJ894" s="11">
        <v>0</v>
      </c>
      <c r="MK894" s="11">
        <v>5.8145402583186634E-7</v>
      </c>
      <c r="ML894" s="11">
        <v>0</v>
      </c>
      <c r="MM894" s="11">
        <v>0</v>
      </c>
      <c r="MN894" s="11">
        <v>0</v>
      </c>
      <c r="MO894" s="11">
        <v>0</v>
      </c>
      <c r="MP894" s="11">
        <v>0</v>
      </c>
      <c r="MQ894" s="11">
        <v>0</v>
      </c>
      <c r="MR894" s="11">
        <v>0</v>
      </c>
      <c r="MS894" s="11">
        <v>-1.6596164212864994E-9</v>
      </c>
      <c r="MT894" s="11">
        <v>0</v>
      </c>
      <c r="MU894" s="11">
        <v>0</v>
      </c>
      <c r="MV894" s="11">
        <v>0</v>
      </c>
      <c r="MW894" s="11">
        <v>0</v>
      </c>
      <c r="MX894" s="11">
        <v>0</v>
      </c>
      <c r="MY894" s="11">
        <v>0</v>
      </c>
      <c r="MZ894" s="11">
        <v>0</v>
      </c>
      <c r="NA894" s="11">
        <v>0</v>
      </c>
      <c r="NB894" s="11">
        <v>0</v>
      </c>
      <c r="NC894" s="11">
        <v>0</v>
      </c>
      <c r="ND894" s="11">
        <v>0</v>
      </c>
      <c r="NE894" s="11">
        <v>0</v>
      </c>
      <c r="NF894" s="11">
        <v>0</v>
      </c>
      <c r="NG894" s="11">
        <v>0</v>
      </c>
      <c r="NH894" s="11">
        <v>0</v>
      </c>
      <c r="NI894" s="11">
        <v>0</v>
      </c>
      <c r="NJ894" s="11">
        <v>0</v>
      </c>
      <c r="NK894" s="11">
        <v>0</v>
      </c>
      <c r="NL894" s="11">
        <v>0</v>
      </c>
      <c r="NM894" s="11">
        <v>0</v>
      </c>
      <c r="NN894" s="11">
        <v>0</v>
      </c>
      <c r="NO894" s="11">
        <v>0</v>
      </c>
      <c r="NP894" s="11">
        <v>0</v>
      </c>
      <c r="NQ894" s="11">
        <v>0</v>
      </c>
      <c r="NR894" s="11">
        <v>0</v>
      </c>
      <c r="NS894" s="11">
        <v>0</v>
      </c>
      <c r="NT894" s="11">
        <v>0</v>
      </c>
      <c r="NU894" s="11">
        <v>0</v>
      </c>
      <c r="NV894" s="11">
        <v>1.6326143822087427E-6</v>
      </c>
      <c r="NW894" s="11">
        <v>0</v>
      </c>
      <c r="NX894" s="11">
        <v>0</v>
      </c>
      <c r="NY894" s="11">
        <v>0</v>
      </c>
      <c r="NZ894" s="11">
        <v>0</v>
      </c>
      <c r="OA894" s="11">
        <v>0</v>
      </c>
      <c r="OB894" s="11">
        <v>0</v>
      </c>
      <c r="OC894" s="11">
        <v>0</v>
      </c>
      <c r="OD894" s="11">
        <v>0</v>
      </c>
      <c r="OE894" s="11">
        <v>-8.8025865191067466E-6</v>
      </c>
      <c r="OF894" s="11">
        <v>6.4508858831184145E-28</v>
      </c>
      <c r="OG894" s="11">
        <v>0</v>
      </c>
      <c r="OH894" s="11">
        <v>0</v>
      </c>
      <c r="OI894" s="11">
        <v>1.1882796868536942E-26</v>
      </c>
      <c r="OJ894" s="11">
        <v>5.1925638918420895E-7</v>
      </c>
      <c r="OK894" s="11">
        <v>0</v>
      </c>
      <c r="OL894" s="11">
        <v>0</v>
      </c>
      <c r="OM894" s="11">
        <v>0</v>
      </c>
      <c r="ON894" s="11">
        <v>0</v>
      </c>
      <c r="OO894" s="11">
        <v>2.9979281607393609E-7</v>
      </c>
      <c r="OP894" s="11">
        <v>0</v>
      </c>
      <c r="OQ894" s="11">
        <v>0</v>
      </c>
      <c r="OR894" s="11">
        <v>0</v>
      </c>
      <c r="OS894" s="11">
        <v>0</v>
      </c>
      <c r="OT894" s="11">
        <v>0</v>
      </c>
      <c r="OU894" s="11">
        <v>0</v>
      </c>
      <c r="OV894" s="11">
        <v>0</v>
      </c>
      <c r="OW894" s="11">
        <v>0</v>
      </c>
      <c r="OX894" s="11">
        <v>0</v>
      </c>
      <c r="OY894" s="11">
        <v>0</v>
      </c>
      <c r="OZ894" s="11">
        <v>0</v>
      </c>
      <c r="PA894" s="11">
        <v>0</v>
      </c>
      <c r="PB894" s="11">
        <v>0</v>
      </c>
      <c r="PC894" s="11">
        <v>0</v>
      </c>
      <c r="PD894" s="11">
        <v>0</v>
      </c>
      <c r="PE894" s="11">
        <v>0</v>
      </c>
      <c r="PF894" s="11">
        <v>0</v>
      </c>
      <c r="PG894" s="11">
        <v>0</v>
      </c>
      <c r="PH894" s="11">
        <v>0</v>
      </c>
      <c r="PI894" s="11">
        <v>0</v>
      </c>
      <c r="PJ894" s="11">
        <v>3.1709767198515829E-8</v>
      </c>
      <c r="PK894" s="11">
        <v>0</v>
      </c>
      <c r="PL894" s="11">
        <v>0</v>
      </c>
      <c r="PM894" s="11">
        <v>0</v>
      </c>
      <c r="PN894" s="11">
        <v>0</v>
      </c>
      <c r="PO894" s="11">
        <v>0</v>
      </c>
      <c r="PP894" s="11">
        <v>3.9941714633674202E-6</v>
      </c>
      <c r="PQ894" s="11">
        <v>-2.9385921312626738E-7</v>
      </c>
      <c r="PR894" s="11">
        <v>8.3037289171706622E-9</v>
      </c>
      <c r="PS894" s="11">
        <v>0</v>
      </c>
      <c r="PT894" s="11">
        <v>4.8414009266063634E-9</v>
      </c>
      <c r="PU894" s="11">
        <v>0</v>
      </c>
      <c r="PV894" s="11">
        <v>0</v>
      </c>
      <c r="PW894" s="11">
        <v>0</v>
      </c>
      <c r="PX894" s="11">
        <v>0</v>
      </c>
      <c r="PY894" s="11">
        <v>0</v>
      </c>
      <c r="PZ894" s="11">
        <v>0</v>
      </c>
      <c r="QA894" s="11">
        <v>1.6806722689075633E-8</v>
      </c>
      <c r="QB894" s="11">
        <v>0</v>
      </c>
      <c r="QC894" s="11">
        <v>0</v>
      </c>
      <c r="QD894" s="11">
        <v>0</v>
      </c>
      <c r="QE894" s="11">
        <v>-188.69886970914126</v>
      </c>
      <c r="QF894" s="11">
        <v>1.2731578343567619E-27</v>
      </c>
      <c r="QG894" s="11">
        <v>7.7010371615887651E-25</v>
      </c>
      <c r="QH894" s="11">
        <v>0</v>
      </c>
      <c r="QI894" s="11">
        <v>1.0511353229380886E-4</v>
      </c>
      <c r="QJ894" s="11">
        <v>0</v>
      </c>
      <c r="QK894" s="11">
        <v>0</v>
      </c>
      <c r="QL894" s="11">
        <v>0</v>
      </c>
      <c r="QM894" s="11">
        <v>0</v>
      </c>
      <c r="QN894" s="11">
        <v>0</v>
      </c>
      <c r="QO894" s="11">
        <v>0</v>
      </c>
      <c r="QP894" s="11">
        <v>0</v>
      </c>
      <c r="QQ894" s="11">
        <v>0</v>
      </c>
      <c r="QR894" s="11">
        <v>0</v>
      </c>
      <c r="QS894" s="11">
        <v>0</v>
      </c>
      <c r="QT894" s="11">
        <v>0</v>
      </c>
      <c r="QU894" s="11">
        <v>0</v>
      </c>
      <c r="QV894" s="11">
        <v>0</v>
      </c>
      <c r="QW894" s="11">
        <v>0</v>
      </c>
      <c r="QX894" s="11">
        <v>0</v>
      </c>
      <c r="QY894" s="11">
        <v>0</v>
      </c>
      <c r="QZ894" s="11">
        <v>0</v>
      </c>
      <c r="RA894" s="11">
        <v>0</v>
      </c>
      <c r="RB894" s="11">
        <v>0</v>
      </c>
      <c r="RC894" s="11">
        <v>0</v>
      </c>
      <c r="RD894" s="11">
        <v>0</v>
      </c>
      <c r="RE894" s="11">
        <v>0</v>
      </c>
      <c r="RF894" s="11">
        <v>0</v>
      </c>
      <c r="RG894" s="11">
        <v>0</v>
      </c>
      <c r="RH894" s="11">
        <v>0</v>
      </c>
      <c r="RI894" s="11">
        <v>0</v>
      </c>
      <c r="RJ894" s="11">
        <v>0</v>
      </c>
      <c r="RK894" s="11">
        <v>0</v>
      </c>
      <c r="RL894" s="11">
        <v>0</v>
      </c>
      <c r="RM894" s="11">
        <v>0</v>
      </c>
      <c r="RN894" s="11">
        <v>0</v>
      </c>
      <c r="RO894" s="11">
        <v>0</v>
      </c>
      <c r="RP894" s="11">
        <v>15.095812697401074</v>
      </c>
      <c r="RQ894" s="11">
        <v>-2.0905225419515775E-8</v>
      </c>
      <c r="RR894" s="11">
        <v>2.7357621393748741E-9</v>
      </c>
      <c r="RS894" s="11">
        <v>9.5160044876830354E-6</v>
      </c>
      <c r="RT894" s="11">
        <v>0</v>
      </c>
      <c r="RU894" s="11">
        <v>0</v>
      </c>
      <c r="RV894" s="11">
        <v>0</v>
      </c>
      <c r="RW894" s="11">
        <v>0</v>
      </c>
      <c r="RX894" s="11">
        <v>0</v>
      </c>
      <c r="RY894" s="11">
        <v>0</v>
      </c>
      <c r="RZ894" s="11">
        <v>0</v>
      </c>
      <c r="SA894" s="11">
        <v>0</v>
      </c>
      <c r="SB894" s="11">
        <v>0</v>
      </c>
      <c r="SC894" s="11">
        <v>0</v>
      </c>
      <c r="SD894" s="11">
        <v>0</v>
      </c>
      <c r="SE894" s="11">
        <v>0</v>
      </c>
      <c r="SF894" s="11">
        <v>0</v>
      </c>
      <c r="SG894" s="11">
        <v>0</v>
      </c>
      <c r="SH894" s="11">
        <v>0</v>
      </c>
      <c r="SI894" s="11">
        <v>0</v>
      </c>
      <c r="SJ894" s="11">
        <v>0</v>
      </c>
      <c r="SK894" s="11">
        <v>0</v>
      </c>
      <c r="SL894" s="11">
        <v>0</v>
      </c>
      <c r="SM894" s="11">
        <v>0</v>
      </c>
      <c r="SN894" s="11">
        <v>0</v>
      </c>
      <c r="SO894" s="11">
        <v>0</v>
      </c>
      <c r="SP894" s="11">
        <v>0</v>
      </c>
      <c r="SQ894" s="11">
        <v>0</v>
      </c>
      <c r="SR894" s="11">
        <v>0</v>
      </c>
      <c r="SS894" s="11">
        <v>0</v>
      </c>
      <c r="ST894" s="11">
        <v>0</v>
      </c>
      <c r="SU894" s="11">
        <v>0</v>
      </c>
      <c r="SV894" s="11">
        <v>0</v>
      </c>
      <c r="SW894" s="11">
        <v>0</v>
      </c>
      <c r="SX894" s="11">
        <v>0</v>
      </c>
      <c r="SY894" s="11">
        <v>0</v>
      </c>
      <c r="SZ894" s="11">
        <v>0</v>
      </c>
      <c r="TA894" s="11">
        <v>173.60184602011236</v>
      </c>
      <c r="TB894" s="11">
        <v>0</v>
      </c>
      <c r="TC894" s="11">
        <v>-2.7518059307641115E-9</v>
      </c>
      <c r="TD894" s="11">
        <v>0</v>
      </c>
      <c r="TE894" s="11">
        <v>0</v>
      </c>
      <c r="TF894" s="11">
        <v>0</v>
      </c>
      <c r="TG894" s="11">
        <v>0</v>
      </c>
      <c r="TH894" s="11">
        <v>0</v>
      </c>
      <c r="TI894" s="11">
        <v>0</v>
      </c>
      <c r="TJ894" s="11">
        <v>0</v>
      </c>
      <c r="TK894" s="11">
        <v>0</v>
      </c>
      <c r="TL894" s="11">
        <v>0</v>
      </c>
      <c r="TM894" s="11">
        <v>0</v>
      </c>
      <c r="TN894" s="11">
        <v>0</v>
      </c>
      <c r="TO894" s="11">
        <v>0</v>
      </c>
      <c r="TP894" s="11">
        <v>0</v>
      </c>
      <c r="TQ894" s="11">
        <v>0</v>
      </c>
      <c r="TR894" s="11">
        <v>0</v>
      </c>
      <c r="TS894" s="11">
        <v>0</v>
      </c>
      <c r="TT894" s="11">
        <v>0</v>
      </c>
      <c r="TU894" s="11">
        <v>0</v>
      </c>
      <c r="TV894" s="11">
        <v>0</v>
      </c>
      <c r="TW894" s="11">
        <v>0</v>
      </c>
      <c r="TX894" s="11">
        <v>0</v>
      </c>
      <c r="TY894" s="11">
        <v>0</v>
      </c>
      <c r="TZ894" s="11">
        <v>0</v>
      </c>
      <c r="UA894" s="11">
        <v>0</v>
      </c>
      <c r="UB894" s="11">
        <v>0</v>
      </c>
      <c r="UC894" s="11">
        <v>0</v>
      </c>
      <c r="UD894" s="11">
        <v>0</v>
      </c>
      <c r="UE894" s="11">
        <v>0</v>
      </c>
      <c r="UF894" s="11">
        <v>0</v>
      </c>
      <c r="UG894" s="11">
        <v>0</v>
      </c>
      <c r="UH894" s="11">
        <v>0</v>
      </c>
      <c r="UI894" s="11">
        <v>0</v>
      </c>
      <c r="UJ894" s="11">
        <v>0</v>
      </c>
      <c r="UK894" s="11">
        <v>0</v>
      </c>
      <c r="UL894" s="11">
        <v>0</v>
      </c>
      <c r="UM894" s="11">
        <v>5.9024549700544802E-9</v>
      </c>
      <c r="UN894" s="11">
        <v>0</v>
      </c>
      <c r="UO894" s="11">
        <v>-9.5178960016079056E-6</v>
      </c>
      <c r="UP894" s="11">
        <v>0</v>
      </c>
      <c r="UQ894" s="11">
        <v>0</v>
      </c>
      <c r="UR894" s="11">
        <v>0</v>
      </c>
      <c r="US894" s="11">
        <v>0</v>
      </c>
      <c r="UT894" s="11">
        <v>0</v>
      </c>
      <c r="UU894" s="11">
        <v>0</v>
      </c>
      <c r="UV894" s="11">
        <v>0</v>
      </c>
      <c r="UW894" s="11">
        <v>0</v>
      </c>
      <c r="UX894" s="11">
        <v>0</v>
      </c>
      <c r="UY894" s="11">
        <v>0</v>
      </c>
      <c r="UZ894" s="11">
        <v>0</v>
      </c>
      <c r="VA894" s="11">
        <v>0</v>
      </c>
      <c r="VB894" s="11">
        <v>0</v>
      </c>
      <c r="VC894" s="11">
        <v>0</v>
      </c>
      <c r="VD894" s="11">
        <v>0</v>
      </c>
      <c r="VE894" s="11">
        <v>0</v>
      </c>
      <c r="VF894" s="11">
        <v>0</v>
      </c>
      <c r="VG894" s="11">
        <v>0</v>
      </c>
      <c r="VH894" s="11">
        <v>0</v>
      </c>
      <c r="VI894" s="11">
        <v>0</v>
      </c>
      <c r="VJ894" s="11">
        <v>0</v>
      </c>
      <c r="VK894" s="11">
        <v>0</v>
      </c>
      <c r="VL894" s="11">
        <v>0</v>
      </c>
      <c r="VM894" s="11">
        <v>0</v>
      </c>
      <c r="VN894" s="11">
        <v>0</v>
      </c>
      <c r="VO894" s="11">
        <v>0</v>
      </c>
      <c r="VP894" s="11">
        <v>0</v>
      </c>
      <c r="VQ894" s="11">
        <v>0</v>
      </c>
      <c r="VR894" s="11">
        <v>0</v>
      </c>
      <c r="VS894" s="11">
        <v>0</v>
      </c>
      <c r="VT894" s="11">
        <v>0</v>
      </c>
      <c r="VU894" s="11">
        <v>0</v>
      </c>
      <c r="VV894" s="11">
        <v>0</v>
      </c>
      <c r="VW894" s="11">
        <v>1.2109912615030861E-3</v>
      </c>
      <c r="VX894" s="11">
        <v>0</v>
      </c>
      <c r="VY894" s="11">
        <v>0</v>
      </c>
      <c r="VZ894" s="11">
        <v>0</v>
      </c>
      <c r="WA894" s="11">
        <v>-3.4035137046909049E-4</v>
      </c>
      <c r="WB894" s="11">
        <v>3.4417065236882303E-27</v>
      </c>
      <c r="WC894" s="11">
        <v>1.124171907015642E-25</v>
      </c>
      <c r="WD894" s="11">
        <v>3.4402091198391364E-26</v>
      </c>
      <c r="WE894" s="11">
        <v>0</v>
      </c>
      <c r="WF894" s="11">
        <v>0</v>
      </c>
      <c r="WG894" s="11">
        <v>5.1536011271622423E-26</v>
      </c>
      <c r="WH894" s="11">
        <v>2.049885766464113E-26</v>
      </c>
      <c r="WI894" s="11">
        <v>1.9308846784519682E-26</v>
      </c>
      <c r="WJ894" s="11">
        <v>8.8323911126934619E-9</v>
      </c>
      <c r="WK894" s="11">
        <v>0</v>
      </c>
      <c r="WL894" s="11">
        <v>0</v>
      </c>
      <c r="WM894" s="11">
        <v>0</v>
      </c>
      <c r="WN894" s="11">
        <v>0</v>
      </c>
      <c r="WO894" s="11">
        <v>0</v>
      </c>
      <c r="WP894" s="11">
        <v>0</v>
      </c>
      <c r="WQ894" s="11">
        <v>0</v>
      </c>
      <c r="WR894" s="11">
        <v>0</v>
      </c>
      <c r="WS894" s="11">
        <v>0</v>
      </c>
      <c r="WT894" s="11">
        <v>0</v>
      </c>
      <c r="WU894" s="11">
        <v>0</v>
      </c>
      <c r="WV894" s="11">
        <v>0</v>
      </c>
      <c r="WW894" s="11">
        <v>0</v>
      </c>
      <c r="WX894" s="11">
        <v>0</v>
      </c>
      <c r="WY894" s="11">
        <v>0</v>
      </c>
      <c r="WZ894" s="11">
        <v>0</v>
      </c>
      <c r="XA894" s="11">
        <v>0</v>
      </c>
      <c r="XB894" s="11">
        <v>0</v>
      </c>
      <c r="XC894" s="11">
        <v>0</v>
      </c>
      <c r="XD894" s="11">
        <v>0</v>
      </c>
      <c r="XE894" s="11">
        <v>0</v>
      </c>
      <c r="XF894" s="11">
        <v>0</v>
      </c>
      <c r="XG894" s="11">
        <v>0</v>
      </c>
      <c r="XH894" s="11">
        <v>0</v>
      </c>
      <c r="XI894" s="11">
        <v>0</v>
      </c>
      <c r="XJ894" s="11">
        <v>0</v>
      </c>
      <c r="XK894" s="11">
        <v>0</v>
      </c>
      <c r="XL894" s="11">
        <v>1.8345032572010434E-25</v>
      </c>
      <c r="XM894" s="11">
        <v>-1.508115418623696E-20</v>
      </c>
      <c r="XN894" s="11">
        <v>0</v>
      </c>
      <c r="XO894" s="11">
        <v>0</v>
      </c>
      <c r="XP894" s="11">
        <v>0</v>
      </c>
      <c r="XQ894" s="11">
        <v>0</v>
      </c>
      <c r="XR894" s="11">
        <v>0</v>
      </c>
      <c r="XS894" s="11">
        <v>0</v>
      </c>
      <c r="XT894" s="11">
        <v>0</v>
      </c>
      <c r="XU894" s="11">
        <v>0</v>
      </c>
      <c r="XV894" s="11">
        <v>0</v>
      </c>
      <c r="XW894" s="11">
        <v>0</v>
      </c>
      <c r="XX894" s="11">
        <v>0</v>
      </c>
      <c r="XY894" s="11">
        <v>0</v>
      </c>
      <c r="XZ894" s="11">
        <v>0</v>
      </c>
      <c r="YA894" s="11">
        <v>0</v>
      </c>
      <c r="YB894" s="11">
        <v>0</v>
      </c>
      <c r="YC894" s="11">
        <v>0</v>
      </c>
      <c r="YD894" s="11">
        <v>0</v>
      </c>
      <c r="YE894" s="11">
        <v>0</v>
      </c>
      <c r="YF894" s="11">
        <v>0</v>
      </c>
      <c r="YG894" s="11">
        <v>0</v>
      </c>
      <c r="YH894" s="11">
        <v>0</v>
      </c>
      <c r="YI894" s="11">
        <v>0</v>
      </c>
      <c r="YJ894" s="11">
        <v>0</v>
      </c>
      <c r="YK894" s="11">
        <v>0</v>
      </c>
      <c r="YL894" s="11">
        <v>0</v>
      </c>
      <c r="YM894" s="11">
        <v>0</v>
      </c>
      <c r="YN894" s="11">
        <v>0</v>
      </c>
      <c r="YO894" s="11">
        <v>0</v>
      </c>
      <c r="YP894" s="11">
        <v>0</v>
      </c>
      <c r="YQ894" s="11">
        <v>0</v>
      </c>
      <c r="YR894" s="11">
        <v>0</v>
      </c>
      <c r="YS894" s="11">
        <v>0</v>
      </c>
      <c r="YT894" s="11">
        <v>1.5002770449458302E-8</v>
      </c>
      <c r="YU894" s="11">
        <v>0</v>
      </c>
      <c r="YV894" s="11">
        <v>0</v>
      </c>
      <c r="YW894" s="11">
        <v>4.4028078172825044E-6</v>
      </c>
      <c r="YX894" s="11">
        <v>9.9999999999999995E-21</v>
      </c>
      <c r="YY894" s="11">
        <v>-2.9434948420077353E-8</v>
      </c>
      <c r="YZ894" s="11">
        <v>0</v>
      </c>
      <c r="ZA894" s="11">
        <v>1.9091719054150503E-7</v>
      </c>
      <c r="ZB894" s="11">
        <v>0</v>
      </c>
      <c r="ZC894" s="11">
        <v>3.7691222286051246E-9</v>
      </c>
      <c r="ZD894" s="11">
        <v>1.5066840463562041E-9</v>
      </c>
      <c r="ZE894" s="11">
        <v>1.2689843809506958E-9</v>
      </c>
      <c r="ZF894" s="11">
        <v>0</v>
      </c>
      <c r="ZG894" s="11">
        <v>0</v>
      </c>
      <c r="ZH894" s="11">
        <v>0</v>
      </c>
      <c r="ZI894" s="11">
        <v>0</v>
      </c>
      <c r="ZJ894" s="11">
        <v>0</v>
      </c>
      <c r="ZK894" s="11">
        <v>0</v>
      </c>
      <c r="ZL894" s="11">
        <v>0</v>
      </c>
      <c r="ZM894" s="11">
        <v>0</v>
      </c>
      <c r="ZN894" s="11">
        <v>0</v>
      </c>
      <c r="ZO894" s="11">
        <v>0</v>
      </c>
      <c r="ZP894" s="11">
        <v>0</v>
      </c>
      <c r="ZQ894" s="11">
        <v>0</v>
      </c>
      <c r="ZR894" s="11">
        <v>0</v>
      </c>
      <c r="ZS894" s="11">
        <v>0</v>
      </c>
      <c r="ZT894" s="11">
        <v>0</v>
      </c>
      <c r="ZU894" s="11">
        <v>0</v>
      </c>
      <c r="ZV894" s="11">
        <v>0</v>
      </c>
      <c r="ZW894" s="11">
        <v>0</v>
      </c>
      <c r="ZX894" s="11">
        <v>0</v>
      </c>
      <c r="ZY894" s="11">
        <v>0</v>
      </c>
      <c r="ZZ894" s="11">
        <v>0</v>
      </c>
      <c r="AAA894" s="11">
        <v>0</v>
      </c>
      <c r="AAB894" s="11">
        <v>0</v>
      </c>
      <c r="AAC894" s="11">
        <v>0</v>
      </c>
      <c r="AAD894" s="11">
        <v>0</v>
      </c>
      <c r="AAE894" s="11">
        <v>0</v>
      </c>
      <c r="AAF894" s="11">
        <v>0</v>
      </c>
      <c r="AAG894" s="11">
        <v>0</v>
      </c>
      <c r="AAH894" s="11">
        <v>8.3386511690956525E-28</v>
      </c>
      <c r="AAI894" s="11">
        <v>0</v>
      </c>
      <c r="AAJ894" s="11">
        <v>1.1393201239552951E-8</v>
      </c>
      <c r="AAK894" s="11">
        <v>-5.8184453016094371E-9</v>
      </c>
      <c r="AAL894" s="11">
        <v>0</v>
      </c>
      <c r="AAM894" s="11">
        <v>1.0387524143303234E-7</v>
      </c>
      <c r="AAN894" s="11">
        <v>0</v>
      </c>
      <c r="AAO894" s="11">
        <v>0</v>
      </c>
      <c r="AAP894" s="11">
        <v>0</v>
      </c>
      <c r="AAQ894" s="11">
        <v>0</v>
      </c>
      <c r="AAR894" s="11">
        <v>0</v>
      </c>
      <c r="AAS894" s="11">
        <v>0</v>
      </c>
      <c r="AAT894" s="11">
        <v>2.2306723882100369E-14</v>
      </c>
      <c r="AAU894" s="11">
        <v>0</v>
      </c>
      <c r="AAV894" s="11">
        <v>0</v>
      </c>
      <c r="AAW894" s="11">
        <v>0</v>
      </c>
      <c r="AAX894" s="11">
        <v>0</v>
      </c>
      <c r="AAY894" s="11">
        <v>0</v>
      </c>
      <c r="AAZ894" s="11">
        <v>0</v>
      </c>
      <c r="ABA894" s="11">
        <v>0</v>
      </c>
      <c r="ABB894" s="11">
        <v>0</v>
      </c>
      <c r="ABC894" s="11">
        <v>0</v>
      </c>
      <c r="ABD894" s="11">
        <v>0</v>
      </c>
      <c r="ABE894" s="11">
        <v>0</v>
      </c>
      <c r="ABF894" s="11">
        <v>0</v>
      </c>
      <c r="ABG894" s="11">
        <v>0</v>
      </c>
      <c r="ABH894" s="11">
        <v>0</v>
      </c>
      <c r="ABI894" s="11">
        <v>0</v>
      </c>
      <c r="ABJ894" s="11">
        <v>0</v>
      </c>
      <c r="ABK894" s="11">
        <v>0</v>
      </c>
      <c r="ABL894" s="11">
        <v>0</v>
      </c>
      <c r="ABM894" s="11">
        <v>0</v>
      </c>
      <c r="ABN894" s="11">
        <v>0</v>
      </c>
      <c r="ABO894" s="11">
        <v>0</v>
      </c>
      <c r="ABP894" s="11">
        <v>0</v>
      </c>
      <c r="ABQ894" s="11">
        <v>0</v>
      </c>
      <c r="ABR894" s="11">
        <v>0</v>
      </c>
      <c r="ABS894" s="11">
        <v>0</v>
      </c>
      <c r="ABT894" s="11">
        <v>0</v>
      </c>
      <c r="ABU894" s="11">
        <v>1.8041747180519323E-8</v>
      </c>
      <c r="ABV894" s="11">
        <v>0</v>
      </c>
      <c r="ABW894" s="11">
        <v>-1.9425675311781757E-7</v>
      </c>
      <c r="ABX894" s="11">
        <v>0</v>
      </c>
      <c r="ABY894" s="11">
        <v>0</v>
      </c>
      <c r="ABZ894" s="11">
        <v>0</v>
      </c>
      <c r="ACA894" s="11">
        <v>0</v>
      </c>
      <c r="ACB894" s="11">
        <v>0</v>
      </c>
      <c r="ACC894" s="11">
        <v>0</v>
      </c>
      <c r="ACD894" s="11">
        <v>0</v>
      </c>
      <c r="ACE894" s="11">
        <v>0</v>
      </c>
      <c r="ACF894" s="11">
        <v>0</v>
      </c>
      <c r="ACG894" s="11">
        <v>0</v>
      </c>
      <c r="ACH894" s="11">
        <v>0</v>
      </c>
      <c r="ACI894" s="11">
        <v>0</v>
      </c>
      <c r="ACJ894" s="11">
        <v>0</v>
      </c>
      <c r="ACK894" s="11">
        <v>0</v>
      </c>
      <c r="ACL894" s="11">
        <v>0</v>
      </c>
      <c r="ACM894" s="11">
        <v>0</v>
      </c>
      <c r="ACN894" s="11">
        <v>0</v>
      </c>
      <c r="ACO894" s="11">
        <v>0</v>
      </c>
      <c r="ACP894" s="11">
        <v>0</v>
      </c>
      <c r="ACQ894" s="11">
        <v>0</v>
      </c>
      <c r="ACR894" s="11">
        <v>0</v>
      </c>
      <c r="ACS894" s="11">
        <v>0</v>
      </c>
      <c r="ACT894" s="11">
        <v>0</v>
      </c>
      <c r="ACU894" s="11">
        <v>0</v>
      </c>
      <c r="ACV894" s="11">
        <v>0</v>
      </c>
      <c r="ACW894" s="11">
        <v>0</v>
      </c>
      <c r="ACX894" s="11">
        <v>0</v>
      </c>
      <c r="ACY894" s="11">
        <v>0</v>
      </c>
      <c r="ACZ894" s="11">
        <v>0</v>
      </c>
      <c r="ADA894" s="11">
        <v>0</v>
      </c>
      <c r="ADB894" s="11">
        <v>0</v>
      </c>
      <c r="ADC894" s="11">
        <v>0</v>
      </c>
      <c r="ADD894" s="11">
        <v>0</v>
      </c>
      <c r="ADE894" s="11">
        <v>0</v>
      </c>
      <c r="ADF894" s="11">
        <v>0</v>
      </c>
      <c r="ADG894" s="11">
        <v>5.8184453015943584E-9</v>
      </c>
      <c r="ADH894" s="11">
        <v>0</v>
      </c>
      <c r="ADI894" s="11">
        <v>-1.0478953467462392E-7</v>
      </c>
      <c r="ADJ894" s="11">
        <v>0</v>
      </c>
      <c r="ADK894" s="11">
        <v>0</v>
      </c>
      <c r="ADL894" s="11">
        <v>0</v>
      </c>
      <c r="ADM894" s="11">
        <v>0</v>
      </c>
      <c r="ADN894" s="11">
        <v>0</v>
      </c>
      <c r="ADO894" s="11">
        <v>0</v>
      </c>
      <c r="ADP894" s="11">
        <v>0</v>
      </c>
      <c r="ADQ894" s="11">
        <v>0</v>
      </c>
      <c r="ADR894" s="11">
        <v>0</v>
      </c>
      <c r="ADS894" s="11">
        <v>0</v>
      </c>
      <c r="ADT894" s="11">
        <v>0</v>
      </c>
      <c r="ADU894" s="11">
        <v>0</v>
      </c>
      <c r="ADV894" s="11">
        <v>0</v>
      </c>
      <c r="ADW894" s="11">
        <v>0</v>
      </c>
      <c r="ADX894" s="11">
        <v>0</v>
      </c>
      <c r="ADY894" s="11">
        <v>0</v>
      </c>
      <c r="ADZ894" s="11">
        <v>0</v>
      </c>
      <c r="AEA894" s="11">
        <v>0</v>
      </c>
      <c r="AEB894" s="11">
        <v>0</v>
      </c>
      <c r="AEC894" s="11">
        <v>0</v>
      </c>
      <c r="AED894" s="11">
        <v>0</v>
      </c>
      <c r="AEE894" s="11">
        <v>0</v>
      </c>
      <c r="AEF894" s="11">
        <v>0</v>
      </c>
      <c r="AEG894" s="11">
        <v>0</v>
      </c>
      <c r="AEH894" s="11">
        <v>0</v>
      </c>
      <c r="AEI894" s="11">
        <v>0</v>
      </c>
      <c r="AEJ894" s="11">
        <v>0</v>
      </c>
      <c r="AEK894" s="11">
        <v>0</v>
      </c>
      <c r="AEL894" s="11">
        <v>0</v>
      </c>
      <c r="AEM894" s="11">
        <v>0</v>
      </c>
      <c r="AEN894" s="11">
        <v>0</v>
      </c>
      <c r="AEO894" s="11">
        <v>1.8345032571969103E-25</v>
      </c>
      <c r="AEP894" s="11">
        <v>0</v>
      </c>
      <c r="AEQ894" s="11">
        <v>0</v>
      </c>
      <c r="AER894" s="11">
        <v>0</v>
      </c>
      <c r="AES894" s="11">
        <v>0</v>
      </c>
      <c r="AET894" s="11">
        <v>0</v>
      </c>
      <c r="AEU894" s="11">
        <v>-3.7747847793825298E-9</v>
      </c>
      <c r="AEV894" s="11">
        <v>0</v>
      </c>
      <c r="AEW894" s="11">
        <v>0</v>
      </c>
      <c r="AEX894" s="11">
        <v>0</v>
      </c>
      <c r="AEY894" s="11">
        <v>0</v>
      </c>
      <c r="AEZ894" s="11">
        <v>0</v>
      </c>
      <c r="AFA894" s="11">
        <v>0</v>
      </c>
      <c r="AFB894" s="11">
        <v>0</v>
      </c>
      <c r="AFC894" s="11">
        <v>0</v>
      </c>
      <c r="AFD894" s="11">
        <v>0</v>
      </c>
      <c r="AFE894" s="11">
        <v>0</v>
      </c>
      <c r="AFF894" s="11">
        <v>0</v>
      </c>
      <c r="AFG894" s="11">
        <v>0</v>
      </c>
      <c r="AFH894" s="11">
        <v>0</v>
      </c>
      <c r="AFI894" s="11">
        <v>0</v>
      </c>
      <c r="AFJ894" s="11">
        <v>0</v>
      </c>
      <c r="AFK894" s="11">
        <v>0</v>
      </c>
      <c r="AFL894" s="11">
        <v>0</v>
      </c>
      <c r="AFM894" s="11">
        <v>0</v>
      </c>
      <c r="AFN894" s="11">
        <v>0</v>
      </c>
      <c r="AFO894" s="11">
        <v>0</v>
      </c>
      <c r="AFP894" s="11">
        <v>0</v>
      </c>
      <c r="AFQ894" s="11">
        <v>0</v>
      </c>
      <c r="AFR894" s="11">
        <v>0</v>
      </c>
      <c r="AFS894" s="11">
        <v>0</v>
      </c>
      <c r="AFT894" s="11">
        <v>0</v>
      </c>
      <c r="AFU894" s="11">
        <v>0</v>
      </c>
      <c r="AFV894" s="11">
        <v>0</v>
      </c>
      <c r="AFW894" s="11">
        <v>0</v>
      </c>
      <c r="AFX894" s="11">
        <v>0</v>
      </c>
      <c r="AFY894" s="11">
        <v>0</v>
      </c>
      <c r="AFZ894" s="11">
        <v>3.3021058629544384E-6</v>
      </c>
      <c r="AGA894" s="11">
        <v>0</v>
      </c>
      <c r="AGB894" s="11">
        <v>0</v>
      </c>
      <c r="AGC894" s="11">
        <v>0</v>
      </c>
      <c r="AGD894" s="11">
        <v>0</v>
      </c>
      <c r="AGE894" s="11">
        <v>0</v>
      </c>
      <c r="AGF894" s="11">
        <v>0</v>
      </c>
      <c r="AGG894" s="11">
        <v>-1.5140802588178695E-9</v>
      </c>
      <c r="AGH894" s="11">
        <v>0</v>
      </c>
      <c r="AGI894" s="11">
        <v>0</v>
      </c>
      <c r="AGJ894" s="11">
        <v>0</v>
      </c>
      <c r="AGK894" s="11">
        <v>0</v>
      </c>
      <c r="AGL894" s="11">
        <v>0</v>
      </c>
      <c r="AGM894" s="11">
        <v>0</v>
      </c>
      <c r="AGN894" s="11">
        <v>0</v>
      </c>
      <c r="AGO894" s="11">
        <v>0</v>
      </c>
      <c r="AGP894" s="11">
        <v>0</v>
      </c>
      <c r="AGQ894" s="11">
        <v>0</v>
      </c>
      <c r="AGR894" s="11">
        <v>0</v>
      </c>
      <c r="AGS894" s="11">
        <v>0</v>
      </c>
      <c r="AGT894" s="11">
        <v>0</v>
      </c>
      <c r="AGU894" s="11">
        <v>0</v>
      </c>
      <c r="AGV894" s="11">
        <v>0</v>
      </c>
      <c r="AGW894" s="11">
        <v>0</v>
      </c>
      <c r="AGX894" s="11">
        <v>0</v>
      </c>
      <c r="AGY894" s="11">
        <v>0</v>
      </c>
      <c r="AGZ894" s="11">
        <v>0</v>
      </c>
      <c r="AHA894" s="11">
        <v>0</v>
      </c>
      <c r="AHB894" s="11">
        <v>0</v>
      </c>
      <c r="AHC894" s="11">
        <v>0</v>
      </c>
      <c r="AHD894" s="11">
        <v>0</v>
      </c>
      <c r="AHE894" s="11">
        <v>0</v>
      </c>
      <c r="AHF894" s="11">
        <v>0</v>
      </c>
      <c r="AHG894" s="11">
        <v>0</v>
      </c>
      <c r="AHH894" s="11">
        <v>0</v>
      </c>
      <c r="AHI894" s="11">
        <v>0</v>
      </c>
      <c r="AHJ894" s="11">
        <v>0</v>
      </c>
      <c r="AHK894" s="11">
        <v>0</v>
      </c>
      <c r="AHL894" s="11">
        <v>0</v>
      </c>
      <c r="AHM894" s="11">
        <v>0</v>
      </c>
      <c r="AHN894" s="11">
        <v>0</v>
      </c>
      <c r="AHO894" s="11">
        <v>0</v>
      </c>
      <c r="AHP894" s="11">
        <v>0</v>
      </c>
      <c r="AHQ894" s="11">
        <v>0</v>
      </c>
      <c r="AHR894" s="11">
        <v>0</v>
      </c>
      <c r="AHS894" s="11">
        <v>0</v>
      </c>
      <c r="AHT894" s="11">
        <v>0</v>
      </c>
      <c r="AHU894" s="11">
        <v>0</v>
      </c>
      <c r="AHV894" s="11">
        <v>0</v>
      </c>
      <c r="AHW894" s="11">
        <v>0</v>
      </c>
      <c r="AHX894" s="11">
        <v>0</v>
      </c>
      <c r="AHY894" s="11">
        <v>0</v>
      </c>
      <c r="AHZ894" s="11">
        <v>0</v>
      </c>
      <c r="AIA894" s="11">
        <v>0</v>
      </c>
      <c r="AIB894" s="11">
        <v>0</v>
      </c>
      <c r="AIC894" s="11">
        <v>0</v>
      </c>
      <c r="AID894" s="11">
        <v>2.4911186751511984E-7</v>
      </c>
      <c r="AIE894" s="11">
        <v>-9.6066939568343851E-9</v>
      </c>
      <c r="AIF894" s="11">
        <v>4.6251269948939625E-8</v>
      </c>
      <c r="AIG894" s="11">
        <v>0</v>
      </c>
      <c r="AIH894" s="11">
        <v>0</v>
      </c>
      <c r="AII894" s="11">
        <v>0</v>
      </c>
      <c r="AIJ894" s="11">
        <v>1.9607843137254903E-9</v>
      </c>
      <c r="AIK894" s="11">
        <v>0</v>
      </c>
      <c r="AIL894" s="11">
        <v>0</v>
      </c>
      <c r="AIM894" s="11">
        <v>0</v>
      </c>
      <c r="AIN894" s="11">
        <v>0</v>
      </c>
      <c r="AIO894" s="11">
        <v>0</v>
      </c>
      <c r="AIP894" s="11">
        <v>0</v>
      </c>
      <c r="AIQ894" s="11">
        <v>0</v>
      </c>
      <c r="AIR894" s="11">
        <v>0</v>
      </c>
      <c r="AIS894" s="11">
        <v>0</v>
      </c>
      <c r="AIT894" s="11">
        <v>0</v>
      </c>
      <c r="AIU894" s="11">
        <v>0</v>
      </c>
      <c r="AIV894" s="11">
        <v>0</v>
      </c>
      <c r="AIW894" s="11">
        <v>0</v>
      </c>
      <c r="AIX894" s="11">
        <v>0</v>
      </c>
      <c r="AIY894" s="11">
        <v>0</v>
      </c>
      <c r="AIZ894" s="11">
        <v>0</v>
      </c>
      <c r="AJA894" s="11">
        <v>0</v>
      </c>
      <c r="AJB894" s="11">
        <v>0</v>
      </c>
      <c r="AJC894" s="11">
        <v>0</v>
      </c>
      <c r="AJD894" s="11">
        <v>0</v>
      </c>
      <c r="AJE894" s="11">
        <v>0</v>
      </c>
      <c r="AJF894" s="11">
        <v>0</v>
      </c>
      <c r="AJG894" s="11">
        <v>0</v>
      </c>
      <c r="AJH894" s="11">
        <v>0</v>
      </c>
      <c r="AJI894" s="11">
        <v>0</v>
      </c>
      <c r="AJJ894" s="11">
        <v>0</v>
      </c>
      <c r="AJK894" s="11">
        <v>0</v>
      </c>
      <c r="AJL894" s="11">
        <v>0</v>
      </c>
      <c r="AJM894" s="11">
        <v>0</v>
      </c>
      <c r="AJN894" s="11">
        <v>0</v>
      </c>
      <c r="AJO894" s="11">
        <v>0</v>
      </c>
      <c r="AJP894" s="11">
        <v>1.3826470412683547E-11</v>
      </c>
      <c r="AJQ894" s="11">
        <v>-4.6254253883258339E-8</v>
      </c>
      <c r="AJR894" s="11">
        <v>0</v>
      </c>
      <c r="AJS894" s="11">
        <v>0</v>
      </c>
      <c r="AJT894" s="11">
        <v>0</v>
      </c>
      <c r="AJU894" s="11">
        <v>0</v>
      </c>
      <c r="AJV894" s="11">
        <v>0</v>
      </c>
      <c r="AJW894" s="11">
        <v>0</v>
      </c>
      <c r="AJX894" s="11">
        <v>0</v>
      </c>
      <c r="AJY894" s="11">
        <v>0</v>
      </c>
      <c r="AJZ894" s="11">
        <v>0</v>
      </c>
      <c r="AKA894" s="11">
        <v>0</v>
      </c>
      <c r="AKB894" s="11">
        <v>0</v>
      </c>
      <c r="AKC894" s="11">
        <v>0</v>
      </c>
      <c r="AKD894" s="11">
        <v>0</v>
      </c>
      <c r="AKE894" s="11">
        <v>0</v>
      </c>
      <c r="AKF894" s="11">
        <v>0</v>
      </c>
      <c r="AKG894" s="11">
        <v>0</v>
      </c>
      <c r="AKH894" s="11">
        <v>0</v>
      </c>
      <c r="AKI894" s="11">
        <v>0</v>
      </c>
      <c r="AKJ894" s="11">
        <v>0</v>
      </c>
      <c r="AKK894" s="11">
        <v>0</v>
      </c>
      <c r="AKL894" s="11">
        <v>0</v>
      </c>
      <c r="AKM894" s="11">
        <v>0</v>
      </c>
      <c r="AKN894" s="11">
        <v>0</v>
      </c>
      <c r="AKO894" s="11">
        <v>0</v>
      </c>
      <c r="AKP894" s="11">
        <v>0</v>
      </c>
      <c r="AKQ894" s="11">
        <v>0</v>
      </c>
      <c r="AKR894" s="11">
        <v>0</v>
      </c>
      <c r="AKS894" s="11">
        <v>0</v>
      </c>
      <c r="AKT894" s="11">
        <v>0</v>
      </c>
      <c r="AKU894" s="11">
        <v>0</v>
      </c>
      <c r="AKV894" s="11">
        <v>0</v>
      </c>
      <c r="AKW894" s="11">
        <v>0</v>
      </c>
      <c r="AKX894" s="11">
        <v>0</v>
      </c>
      <c r="AKY894" s="11">
        <v>3.9941714633661505E-6</v>
      </c>
      <c r="AKZ894" s="11">
        <v>0</v>
      </c>
      <c r="ALA894" s="11">
        <v>0</v>
      </c>
      <c r="ALB894" s="11">
        <v>0</v>
      </c>
      <c r="ALC894" s="11">
        <v>-4.8738591256079361E-9</v>
      </c>
      <c r="ALD894" s="11">
        <v>0</v>
      </c>
      <c r="ALE894" s="11">
        <v>0</v>
      </c>
      <c r="ALF894" s="11">
        <v>0</v>
      </c>
      <c r="ALG894" s="11">
        <v>0</v>
      </c>
      <c r="ALH894" s="11">
        <v>0</v>
      </c>
      <c r="ALI894" s="11">
        <v>0</v>
      </c>
      <c r="ALJ894" s="11">
        <v>0</v>
      </c>
      <c r="ALK894" s="11">
        <v>0</v>
      </c>
      <c r="ALL894" s="11">
        <v>0</v>
      </c>
      <c r="ALM894" s="11">
        <v>0</v>
      </c>
      <c r="ALN894" s="11">
        <v>0</v>
      </c>
      <c r="ALO894" s="11">
        <v>0</v>
      </c>
      <c r="ALP894" s="11">
        <v>0</v>
      </c>
      <c r="ALQ894" s="11">
        <v>0</v>
      </c>
      <c r="ALR894" s="11">
        <v>0</v>
      </c>
      <c r="ALS894" s="11">
        <v>0</v>
      </c>
      <c r="ALT894" s="11">
        <v>0</v>
      </c>
      <c r="ALU894" s="11">
        <v>0</v>
      </c>
      <c r="ALV894" s="11">
        <v>0</v>
      </c>
      <c r="ALW894" s="11">
        <v>0</v>
      </c>
      <c r="ALX894" s="11">
        <v>0</v>
      </c>
      <c r="ALY894" s="11">
        <v>0</v>
      </c>
      <c r="ALZ894" s="11">
        <v>0</v>
      </c>
      <c r="AMA894" s="11">
        <v>0</v>
      </c>
      <c r="AMB894" s="11">
        <v>0</v>
      </c>
      <c r="AMC894" s="11">
        <v>0</v>
      </c>
      <c r="AMD894" s="11">
        <v>0</v>
      </c>
      <c r="AME894" s="11">
        <v>0</v>
      </c>
      <c r="AMF894" s="11">
        <v>0</v>
      </c>
      <c r="AMG894" s="11">
        <v>0</v>
      </c>
      <c r="AMH894" s="11">
        <v>0</v>
      </c>
      <c r="AMI894" s="11">
        <v>0</v>
      </c>
      <c r="AMJ894" s="11">
        <v>2.844922114157459E-7</v>
      </c>
      <c r="AMK894" s="11">
        <v>0</v>
      </c>
      <c r="AML894" s="11">
        <v>0</v>
      </c>
      <c r="AMM894" s="11">
        <v>0</v>
      </c>
      <c r="AMN894" s="11">
        <v>0</v>
      </c>
      <c r="AMO894" s="11">
        <v>-8.5779183114769953E-6</v>
      </c>
      <c r="AMP894" s="11">
        <v>1.8941492893698288E-33</v>
      </c>
      <c r="AMQ894" s="11">
        <v>0</v>
      </c>
      <c r="AMR894" s="11">
        <v>0</v>
      </c>
      <c r="AMS894" s="11">
        <v>3.4891048398294327E-32</v>
      </c>
      <c r="AMT894" s="11">
        <v>0</v>
      </c>
      <c r="AMU894" s="11">
        <v>0</v>
      </c>
      <c r="AMV894" s="11">
        <v>0</v>
      </c>
      <c r="AMW894" s="11">
        <v>0</v>
      </c>
      <c r="AMX894" s="11">
        <v>0</v>
      </c>
      <c r="AMY894" s="11">
        <v>0</v>
      </c>
      <c r="AMZ894" s="11">
        <v>0</v>
      </c>
      <c r="ANA894" s="11">
        <v>0</v>
      </c>
      <c r="ANB894" s="11">
        <v>0</v>
      </c>
      <c r="ANC894" s="11">
        <v>0</v>
      </c>
      <c r="AND894" s="11">
        <v>0</v>
      </c>
      <c r="ANE894" s="11">
        <v>0</v>
      </c>
      <c r="ANF894" s="11">
        <v>0</v>
      </c>
      <c r="ANG894" s="11">
        <v>0</v>
      </c>
      <c r="ANH894" s="11">
        <v>0</v>
      </c>
      <c r="ANI894" s="11">
        <v>0</v>
      </c>
      <c r="ANJ894" s="11">
        <v>0</v>
      </c>
      <c r="ANK894" s="11">
        <v>0</v>
      </c>
      <c r="ANL894" s="11">
        <v>0</v>
      </c>
      <c r="ANM894" s="11">
        <v>0</v>
      </c>
      <c r="ANN894" s="11">
        <v>0</v>
      </c>
      <c r="ANO894" s="11">
        <v>0</v>
      </c>
      <c r="ANP894" s="11">
        <v>0</v>
      </c>
      <c r="ANQ894" s="11">
        <v>0</v>
      </c>
      <c r="ANR894" s="11">
        <v>0</v>
      </c>
      <c r="ANS894" s="11">
        <v>0</v>
      </c>
      <c r="ANT894" s="11">
        <v>0</v>
      </c>
      <c r="ANU894" s="11">
        <v>0</v>
      </c>
      <c r="ANV894" s="11">
        <v>3.8674157077409421E-8</v>
      </c>
      <c r="ANW894" s="11">
        <v>0</v>
      </c>
      <c r="ANX894" s="11">
        <v>0</v>
      </c>
      <c r="ANY894" s="11">
        <v>0</v>
      </c>
      <c r="ANZ894" s="11">
        <v>4.8349773578471839E-6</v>
      </c>
      <c r="AOA894" s="11">
        <v>-2.6926123984947601E-7</v>
      </c>
      <c r="AOB894" s="11">
        <v>8.9753746616491718E-9</v>
      </c>
      <c r="AOC894" s="11">
        <v>0</v>
      </c>
      <c r="AOD894" s="11">
        <v>1.7446141646058491E-9</v>
      </c>
      <c r="AOE894" s="11">
        <v>0</v>
      </c>
      <c r="AOF894" s="11">
        <v>0</v>
      </c>
      <c r="AOG894" s="11">
        <v>0</v>
      </c>
      <c r="AOH894" s="11">
        <v>0</v>
      </c>
      <c r="AOI894" s="11">
        <v>0</v>
      </c>
      <c r="AOJ894" s="11">
        <v>0</v>
      </c>
      <c r="AOK894" s="11">
        <v>0</v>
      </c>
      <c r="AOL894" s="11">
        <v>0</v>
      </c>
      <c r="AOM894" s="11">
        <v>0</v>
      </c>
      <c r="AON894" s="11">
        <v>0</v>
      </c>
      <c r="AOO894" s="11">
        <v>0</v>
      </c>
      <c r="AOP894" s="11">
        <v>0</v>
      </c>
      <c r="AOQ894" s="11">
        <v>0</v>
      </c>
      <c r="AOR894" s="11">
        <v>0</v>
      </c>
      <c r="AOS894" s="11">
        <v>0</v>
      </c>
      <c r="AOT894" s="11">
        <v>0</v>
      </c>
      <c r="AOU894" s="11">
        <v>0</v>
      </c>
      <c r="AOV894" s="11">
        <v>0</v>
      </c>
      <c r="AOW894" s="11">
        <v>0</v>
      </c>
      <c r="AOX894" s="11">
        <v>0</v>
      </c>
      <c r="AOY894" s="11">
        <v>0</v>
      </c>
      <c r="AOZ894" s="11">
        <v>0</v>
      </c>
      <c r="APA894" s="11">
        <v>0</v>
      </c>
      <c r="APB894" s="11">
        <v>0</v>
      </c>
      <c r="APC894" s="11">
        <v>0</v>
      </c>
      <c r="APD894" s="11">
        <v>0</v>
      </c>
      <c r="APE894" s="11">
        <v>0</v>
      </c>
      <c r="APF894" s="11">
        <v>0</v>
      </c>
      <c r="APG894" s="11">
        <v>0</v>
      </c>
      <c r="APH894" s="11">
        <v>0</v>
      </c>
      <c r="API894" s="11">
        <v>0</v>
      </c>
      <c r="APJ894" s="11">
        <v>0</v>
      </c>
      <c r="APK894" s="11">
        <v>0</v>
      </c>
      <c r="APL894" s="11">
        <v>2.6926123984947511E-7</v>
      </c>
      <c r="APM894" s="11">
        <v>-1.0949985445788228E-8</v>
      </c>
      <c r="APN894" s="11">
        <v>4.6252139897122026E-8</v>
      </c>
      <c r="APO894" s="11">
        <v>0</v>
      </c>
      <c r="APP894" s="11">
        <v>0</v>
      </c>
      <c r="APQ894" s="11">
        <v>0</v>
      </c>
      <c r="APR894" s="11">
        <v>0</v>
      </c>
      <c r="APS894" s="11">
        <v>0</v>
      </c>
      <c r="APT894" s="11">
        <v>0</v>
      </c>
      <c r="APU894" s="11">
        <v>0</v>
      </c>
      <c r="APV894" s="11">
        <v>0</v>
      </c>
      <c r="APW894" s="11">
        <v>0</v>
      </c>
      <c r="APX894" s="11">
        <v>0</v>
      </c>
      <c r="APY894" s="11">
        <v>0</v>
      </c>
      <c r="APZ894" s="11">
        <v>0</v>
      </c>
      <c r="AQA894" s="11">
        <v>0</v>
      </c>
      <c r="AQB894" s="11">
        <v>0</v>
      </c>
      <c r="AQC894" s="11">
        <v>0</v>
      </c>
      <c r="AQD894" s="11">
        <v>0</v>
      </c>
      <c r="AQE894" s="11">
        <v>0</v>
      </c>
      <c r="AQF894" s="11">
        <v>0</v>
      </c>
      <c r="AQG894" s="11">
        <v>0</v>
      </c>
      <c r="AQH894" s="11">
        <v>0</v>
      </c>
      <c r="AQI894" s="11">
        <v>0</v>
      </c>
      <c r="AQJ894" s="11">
        <v>0</v>
      </c>
      <c r="AQK894" s="11">
        <v>0</v>
      </c>
      <c r="AQL894" s="11">
        <v>0</v>
      </c>
      <c r="AQM894" s="11">
        <v>0</v>
      </c>
      <c r="AQN894" s="11">
        <v>0</v>
      </c>
      <c r="AQO894" s="11">
        <v>0</v>
      </c>
      <c r="AQP894" s="11">
        <v>0</v>
      </c>
      <c r="AQQ894" s="11">
        <v>0</v>
      </c>
      <c r="AQR894" s="11">
        <v>0</v>
      </c>
      <c r="AQS894" s="11">
        <v>0</v>
      </c>
      <c r="AQT894" s="11">
        <v>0</v>
      </c>
      <c r="AQU894" s="11">
        <v>0</v>
      </c>
      <c r="AQV894" s="11">
        <v>0</v>
      </c>
      <c r="AQW894" s="11">
        <v>0</v>
      </c>
      <c r="AQX894" s="11">
        <v>1.3826470412683547E-11</v>
      </c>
      <c r="AQY894" s="11">
        <v>-4.6254253883255163E-8</v>
      </c>
      <c r="AQZ894" s="11">
        <v>0</v>
      </c>
      <c r="ARA894" s="11">
        <v>0</v>
      </c>
      <c r="ARB894" s="11">
        <v>0</v>
      </c>
      <c r="ARC894" s="11">
        <v>0</v>
      </c>
      <c r="ARD894" s="11">
        <v>0</v>
      </c>
      <c r="ARE894" s="11">
        <v>0</v>
      </c>
      <c r="ARF894" s="11">
        <v>0</v>
      </c>
      <c r="ARG894" s="11">
        <v>0</v>
      </c>
      <c r="ARH894" s="11">
        <v>0</v>
      </c>
      <c r="ARI894" s="11">
        <v>0</v>
      </c>
      <c r="ARJ894" s="11">
        <v>0</v>
      </c>
      <c r="ARK894" s="11">
        <v>0</v>
      </c>
      <c r="ARL894" s="11">
        <v>0</v>
      </c>
      <c r="ARM894" s="11">
        <v>0</v>
      </c>
      <c r="ARN894" s="11">
        <v>0</v>
      </c>
      <c r="ARO894" s="11">
        <v>0</v>
      </c>
      <c r="ARP894" s="11">
        <v>0</v>
      </c>
      <c r="ARQ894" s="11">
        <v>0</v>
      </c>
      <c r="ARR894" s="11">
        <v>0</v>
      </c>
      <c r="ARS894" s="11">
        <v>0</v>
      </c>
      <c r="ART894" s="11">
        <v>0</v>
      </c>
      <c r="ARU894" s="11">
        <v>0</v>
      </c>
      <c r="ARV894" s="11">
        <v>0</v>
      </c>
      <c r="ARW894" s="11">
        <v>0</v>
      </c>
      <c r="ARX894" s="11">
        <v>0</v>
      </c>
      <c r="ARY894" s="11">
        <v>0</v>
      </c>
      <c r="ARZ894" s="11">
        <v>0</v>
      </c>
      <c r="ASA894" s="11">
        <v>0</v>
      </c>
      <c r="ASB894" s="11">
        <v>0</v>
      </c>
      <c r="ASC894" s="11">
        <v>0</v>
      </c>
      <c r="ASD894" s="11">
        <v>0</v>
      </c>
      <c r="ASE894" s="11">
        <v>0</v>
      </c>
      <c r="ASF894" s="11">
        <v>0</v>
      </c>
      <c r="ASG894" s="11">
        <v>3.2233182385637737E-6</v>
      </c>
      <c r="ASH894" s="11">
        <v>0</v>
      </c>
      <c r="ASI894" s="11">
        <v>0</v>
      </c>
      <c r="ASJ894" s="11">
        <v>0</v>
      </c>
      <c r="ASK894" s="11">
        <v>-1.7562063785344157E-9</v>
      </c>
      <c r="ASL894" s="11">
        <v>0</v>
      </c>
      <c r="ASM894" s="11">
        <v>0</v>
      </c>
      <c r="ASN894" s="11">
        <v>0</v>
      </c>
      <c r="ASO894" s="11">
        <v>0</v>
      </c>
      <c r="ASP894" s="11">
        <v>0</v>
      </c>
      <c r="ASQ894" s="11">
        <v>0</v>
      </c>
      <c r="ASR894" s="11">
        <v>0</v>
      </c>
      <c r="ASS894" s="11">
        <v>0</v>
      </c>
      <c r="AST894" s="11">
        <v>0</v>
      </c>
      <c r="ASU894" s="11">
        <v>0</v>
      </c>
      <c r="ASV894" s="11">
        <v>0</v>
      </c>
      <c r="ASW894" s="11">
        <v>0</v>
      </c>
      <c r="ASX894" s="11">
        <v>0</v>
      </c>
      <c r="ASY894" s="11">
        <v>0</v>
      </c>
      <c r="ASZ894" s="11">
        <v>0</v>
      </c>
      <c r="ATA894" s="11">
        <v>0</v>
      </c>
      <c r="ATB894" s="11">
        <v>0</v>
      </c>
      <c r="ATC894" s="11">
        <v>0</v>
      </c>
      <c r="ATD894" s="11">
        <v>0</v>
      </c>
      <c r="ATE894" s="11">
        <v>0</v>
      </c>
      <c r="ATF894" s="11">
        <v>0</v>
      </c>
      <c r="ATG894" s="11">
        <v>0</v>
      </c>
      <c r="ATH894" s="11">
        <v>0</v>
      </c>
      <c r="ATI894" s="11">
        <v>0</v>
      </c>
      <c r="ATJ894" s="11">
        <v>0</v>
      </c>
      <c r="ATK894" s="11">
        <v>0</v>
      </c>
      <c r="ATL894" s="11">
        <v>0</v>
      </c>
      <c r="ATM894" s="11">
        <v>4.9275496452969838E-7</v>
      </c>
      <c r="ATN894" s="11">
        <v>0</v>
      </c>
      <c r="ATO894" s="11">
        <v>0</v>
      </c>
      <c r="ATP894" s="11">
        <v>0</v>
      </c>
      <c r="ATQ894" s="11">
        <v>0</v>
      </c>
      <c r="ATR894" s="11">
        <v>0</v>
      </c>
      <c r="ATS894" s="11">
        <v>0</v>
      </c>
      <c r="ATT894" s="11">
        <v>0</v>
      </c>
      <c r="ATU894" s="11">
        <v>0</v>
      </c>
      <c r="ATV894" s="11">
        <v>0</v>
      </c>
      <c r="ATW894" s="11">
        <v>-8.4122738683008809E-6</v>
      </c>
      <c r="ATX894" s="11">
        <v>4.9377224659454342E-25</v>
      </c>
      <c r="ATY894" s="11">
        <v>0</v>
      </c>
      <c r="ATZ894" s="11">
        <v>0</v>
      </c>
      <c r="AUA894" s="11">
        <v>9.0922442161815949E-24</v>
      </c>
      <c r="AUB894" s="11">
        <v>0</v>
      </c>
      <c r="AUC894" s="11">
        <v>0</v>
      </c>
      <c r="AUD894" s="11">
        <v>0</v>
      </c>
      <c r="AUE894" s="11">
        <v>0</v>
      </c>
      <c r="AUF894" s="11">
        <v>0</v>
      </c>
      <c r="AUG894" s="11">
        <v>0</v>
      </c>
      <c r="AUH894" s="11">
        <v>0</v>
      </c>
      <c r="AUI894" s="11">
        <v>0</v>
      </c>
      <c r="AUJ894" s="11">
        <v>0</v>
      </c>
      <c r="AUK894" s="11">
        <v>0</v>
      </c>
      <c r="AUL894" s="11">
        <v>0</v>
      </c>
      <c r="AUM894" s="11">
        <v>0</v>
      </c>
      <c r="AUN894" s="11">
        <v>0</v>
      </c>
      <c r="AUO894" s="11">
        <v>0</v>
      </c>
      <c r="AUP894" s="11">
        <v>0</v>
      </c>
      <c r="AUQ894" s="11">
        <v>0</v>
      </c>
      <c r="AUR894" s="11">
        <v>0</v>
      </c>
      <c r="AUS894" s="11">
        <v>0</v>
      </c>
      <c r="AUT894" s="11">
        <v>0</v>
      </c>
      <c r="AUU894" s="11">
        <v>0</v>
      </c>
      <c r="AUV894" s="11">
        <v>0</v>
      </c>
      <c r="AUW894" s="11">
        <v>0</v>
      </c>
      <c r="AUX894" s="11">
        <v>0</v>
      </c>
      <c r="AUY894" s="11">
        <v>0</v>
      </c>
      <c r="AUZ894" s="11">
        <v>0</v>
      </c>
      <c r="AVA894" s="11">
        <v>0</v>
      </c>
      <c r="AVB894" s="11">
        <v>0</v>
      </c>
      <c r="AVC894" s="11">
        <v>0</v>
      </c>
      <c r="AVD894" s="11">
        <v>0</v>
      </c>
      <c r="AVE894" s="11">
        <v>0</v>
      </c>
      <c r="AVF894" s="11">
        <v>0</v>
      </c>
      <c r="AVG894" s="11">
        <v>0</v>
      </c>
      <c r="AVH894" s="11">
        <v>5.6784803086240533E-6</v>
      </c>
      <c r="AVI894" s="11">
        <v>-2.4405115581587169E-7</v>
      </c>
      <c r="AVJ894" s="11">
        <v>7.5748144375595357E-9</v>
      </c>
      <c r="AVK894" s="11">
        <v>0</v>
      </c>
      <c r="AVL894" s="11">
        <v>8.970449942607049E-9</v>
      </c>
      <c r="AVM894" s="11">
        <v>0</v>
      </c>
      <c r="AVN894" s="11">
        <v>0</v>
      </c>
      <c r="AVO894" s="11">
        <v>0</v>
      </c>
      <c r="AVP894" s="11">
        <v>0</v>
      </c>
      <c r="AVQ894" s="11">
        <v>0</v>
      </c>
      <c r="AVR894" s="11">
        <v>0</v>
      </c>
      <c r="AVS894" s="11">
        <v>0</v>
      </c>
      <c r="AVT894" s="11">
        <v>0</v>
      </c>
      <c r="AVU894" s="11">
        <v>0</v>
      </c>
      <c r="AVV894" s="11">
        <v>0</v>
      </c>
      <c r="AVW894" s="11">
        <v>0</v>
      </c>
      <c r="AVX894" s="11">
        <v>0</v>
      </c>
      <c r="AVY894" s="11">
        <v>0</v>
      </c>
      <c r="AVZ894" s="11">
        <v>0</v>
      </c>
      <c r="AWA894" s="11">
        <v>0</v>
      </c>
      <c r="AWB894" s="11">
        <v>0</v>
      </c>
      <c r="AWC894" s="11">
        <v>0</v>
      </c>
      <c r="AWD894" s="11">
        <v>0</v>
      </c>
      <c r="AWE894" s="11">
        <v>0</v>
      </c>
      <c r="AWF894" s="11">
        <v>0</v>
      </c>
      <c r="AWG894" s="11">
        <v>0</v>
      </c>
      <c r="AWH894" s="11">
        <v>0</v>
      </c>
      <c r="AWI894" s="11">
        <v>0</v>
      </c>
      <c r="AWJ894" s="11">
        <v>0</v>
      </c>
      <c r="AWK894" s="11">
        <v>1.2891385692469807E-9</v>
      </c>
      <c r="AWL894" s="11">
        <v>0</v>
      </c>
      <c r="AWM894" s="11">
        <v>0</v>
      </c>
      <c r="AWN894" s="11">
        <v>0</v>
      </c>
      <c r="AWO894" s="11">
        <v>0</v>
      </c>
      <c r="AWP894" s="11">
        <v>0</v>
      </c>
      <c r="AWQ894" s="11">
        <v>0</v>
      </c>
      <c r="AWR894" s="11">
        <v>0</v>
      </c>
      <c r="AWS894" s="11">
        <v>0</v>
      </c>
      <c r="AWT894" s="11">
        <v>2.2724443312678606E-7</v>
      </c>
      <c r="AWU894" s="11">
        <v>-7.5886409079822142E-9</v>
      </c>
      <c r="AWV894" s="11">
        <v>4.6252139897122026E-8</v>
      </c>
      <c r="AWW894" s="11">
        <v>0</v>
      </c>
      <c r="AWX894" s="11">
        <v>0</v>
      </c>
      <c r="AWY894" s="11">
        <v>0</v>
      </c>
      <c r="AWZ894" s="11">
        <v>0</v>
      </c>
      <c r="AXA894" s="11">
        <v>0</v>
      </c>
      <c r="AXB894" s="11">
        <v>0</v>
      </c>
      <c r="AXC894" s="11">
        <v>0</v>
      </c>
      <c r="AXD894" s="11">
        <v>0</v>
      </c>
      <c r="AXE894" s="11">
        <v>0</v>
      </c>
      <c r="AXF894" s="11">
        <v>0</v>
      </c>
      <c r="AXG894" s="11">
        <v>0</v>
      </c>
      <c r="AXH894" s="11">
        <v>0</v>
      </c>
      <c r="AXI894" s="11">
        <v>0</v>
      </c>
      <c r="AXJ894" s="11">
        <v>0</v>
      </c>
      <c r="AXK894" s="11">
        <v>0</v>
      </c>
      <c r="AXL894" s="11">
        <v>0</v>
      </c>
      <c r="AXM894" s="11">
        <v>0</v>
      </c>
      <c r="AXN894" s="11">
        <v>0</v>
      </c>
      <c r="AXO894" s="11">
        <v>0</v>
      </c>
      <c r="AXP894" s="11">
        <v>0</v>
      </c>
      <c r="AXQ894" s="11">
        <v>0</v>
      </c>
      <c r="AXR894" s="11">
        <v>0</v>
      </c>
      <c r="AXS894" s="11">
        <v>0</v>
      </c>
      <c r="AXT894" s="11">
        <v>0</v>
      </c>
      <c r="AXU894" s="11">
        <v>0</v>
      </c>
      <c r="AXV894" s="11">
        <v>0</v>
      </c>
      <c r="AXW894" s="11">
        <v>0</v>
      </c>
      <c r="AXX894" s="11">
        <v>0</v>
      </c>
      <c r="AXY894" s="11">
        <v>0</v>
      </c>
      <c r="AXZ894" s="11">
        <v>0</v>
      </c>
      <c r="AYA894" s="11">
        <v>0</v>
      </c>
      <c r="AYB894" s="11">
        <v>0</v>
      </c>
      <c r="AYC894" s="11">
        <v>0</v>
      </c>
      <c r="AYD894" s="11">
        <v>0</v>
      </c>
      <c r="AYE894" s="11">
        <v>0</v>
      </c>
      <c r="AYF894" s="11">
        <v>1.3826470412683547E-11</v>
      </c>
      <c r="AYG894" s="11">
        <v>-4.6254253883264275E-8</v>
      </c>
      <c r="AYH894" s="11">
        <v>0</v>
      </c>
      <c r="AYI894" s="11">
        <v>0</v>
      </c>
      <c r="AYJ894" s="11">
        <v>0</v>
      </c>
      <c r="AYK894" s="11">
        <v>0</v>
      </c>
      <c r="AYL894" s="11">
        <v>0</v>
      </c>
      <c r="AYM894" s="11">
        <v>0</v>
      </c>
      <c r="AYN894" s="11">
        <v>0</v>
      </c>
      <c r="AYO894" s="11">
        <v>0</v>
      </c>
      <c r="AYP894" s="11">
        <v>0</v>
      </c>
      <c r="AYQ894" s="11">
        <v>0</v>
      </c>
      <c r="AYR894" s="11">
        <v>0</v>
      </c>
      <c r="AYS894" s="11">
        <v>0</v>
      </c>
      <c r="AYT894" s="11">
        <v>0</v>
      </c>
      <c r="AYU894" s="11">
        <v>0</v>
      </c>
      <c r="AYV894" s="11">
        <v>0</v>
      </c>
      <c r="AYW894" s="11">
        <v>0</v>
      </c>
      <c r="AYX894" s="11">
        <v>0</v>
      </c>
      <c r="AYY894" s="11">
        <v>0</v>
      </c>
      <c r="AYZ894" s="11">
        <v>0</v>
      </c>
      <c r="AZA894" s="11">
        <v>0</v>
      </c>
      <c r="AZB894" s="11">
        <v>0</v>
      </c>
      <c r="AZC894" s="11">
        <v>0</v>
      </c>
      <c r="AZD894" s="11">
        <v>0</v>
      </c>
      <c r="AZE894" s="11">
        <v>0</v>
      </c>
      <c r="AZF894" s="11">
        <v>0</v>
      </c>
      <c r="AZG894" s="11">
        <v>0</v>
      </c>
      <c r="AZH894" s="11">
        <v>0</v>
      </c>
      <c r="AZI894" s="11">
        <v>0</v>
      </c>
      <c r="AZJ894" s="11">
        <v>0</v>
      </c>
      <c r="AZK894" s="11">
        <v>0</v>
      </c>
      <c r="AZL894" s="11">
        <v>0</v>
      </c>
      <c r="AZM894" s="11">
        <v>0</v>
      </c>
      <c r="AZN894" s="11">
        <v>0</v>
      </c>
      <c r="AZO894" s="11">
        <v>2.433634417721064E-6</v>
      </c>
      <c r="AZP894" s="11">
        <v>0</v>
      </c>
      <c r="AZQ894" s="11">
        <v>0</v>
      </c>
      <c r="AZR894" s="11">
        <v>0</v>
      </c>
      <c r="AZS894" s="11">
        <v>-9.0307294550410079E-9</v>
      </c>
      <c r="AZT894" s="12">
        <v>6151857576.3822746</v>
      </c>
      <c r="AZU894" s="12">
        <v>7638246.722548685</v>
      </c>
      <c r="AZV894" s="12">
        <v>1472000</v>
      </c>
      <c r="AZW894" s="12">
        <v>58779.446232698021</v>
      </c>
      <c r="AZX894" s="12">
        <v>70874278548.522156</v>
      </c>
      <c r="AZY894" s="12">
        <v>2.1999999999999999E-10</v>
      </c>
      <c r="AZZ894" s="12">
        <v>161600100.17988062</v>
      </c>
      <c r="BAA894" s="12">
        <v>1E-13</v>
      </c>
      <c r="BAB894" s="12">
        <v>1373312.5861003236</v>
      </c>
      <c r="BAC894" s="12">
        <v>2.9999999999999999E-16</v>
      </c>
      <c r="BAD894" s="12">
        <v>1.1E-13</v>
      </c>
      <c r="BAE894" s="12">
        <v>7920000</v>
      </c>
      <c r="BAF894" s="12">
        <v>6380000</v>
      </c>
      <c r="BAG894" s="12">
        <v>1740422832309175.5</v>
      </c>
      <c r="BAH894" s="12">
        <v>928602500000</v>
      </c>
      <c r="BAI894" s="12">
        <v>234281080929.96884</v>
      </c>
      <c r="BAJ894" s="12">
        <v>742837999999999.88</v>
      </c>
      <c r="BAK894" s="12">
        <v>2541331899.6887937</v>
      </c>
      <c r="BAL894" s="12">
        <v>211559464451.67197</v>
      </c>
      <c r="BAM894" s="12">
        <v>50144535000</v>
      </c>
      <c r="BAN894" s="12">
        <v>445729200000</v>
      </c>
      <c r="BAO894" s="12">
        <v>18572050000</v>
      </c>
      <c r="BAP894" s="12">
        <v>7.757118E+16</v>
      </c>
      <c r="BAQ894" s="12">
        <v>3878559000000000</v>
      </c>
      <c r="BAR894" s="12">
        <v>1.1635677E+17</v>
      </c>
      <c r="BAS894" s="12">
        <v>1163567700000</v>
      </c>
      <c r="BAT894" s="12">
        <v>1939279500000</v>
      </c>
      <c r="BAU894" s="12">
        <v>4.25E+16</v>
      </c>
      <c r="BAV894" s="12">
        <v>2550000000000000</v>
      </c>
      <c r="BAW894" s="12">
        <v>7.65E+16</v>
      </c>
      <c r="BAX894" s="12">
        <v>765000000000</v>
      </c>
      <c r="BAY894" s="12">
        <v>850000000000</v>
      </c>
      <c r="BAZ894" s="12">
        <v>1.275E+17</v>
      </c>
      <c r="BBA894" s="12">
        <v>8924999999999999</v>
      </c>
      <c r="BBB894" s="12">
        <v>2.6774999999999997E+17</v>
      </c>
      <c r="BBC894" s="12">
        <v>2677500000000</v>
      </c>
      <c r="BBD894" s="12">
        <v>1912500000000.0005</v>
      </c>
      <c r="BBE894" s="13">
        <v>5.9673802519911598</v>
      </c>
      <c r="BBF894" s="13">
        <v>3.0606079579522847</v>
      </c>
      <c r="BBG894" s="13">
        <v>2.2935841853260812</v>
      </c>
      <c r="BBH894" s="13">
        <v>2504.969733919555</v>
      </c>
      <c r="BBI894" s="12">
        <v>967.30401784534297</v>
      </c>
      <c r="BBJ894" s="12">
        <v>271.85036623048398</v>
      </c>
      <c r="BBK894" s="12">
        <v>918.94056656334101</v>
      </c>
      <c r="BBL894" s="12">
        <v>4468.2628409999998</v>
      </c>
      <c r="BBM894" s="12">
        <v>7344.4913040000001</v>
      </c>
      <c r="BBN894" s="12">
        <v>43913.7182335506</v>
      </c>
      <c r="BBO894" s="14">
        <v>384.49109852389216</v>
      </c>
      <c r="BBP894" s="14">
        <v>322.15581158419161</v>
      </c>
      <c r="BBQ894" s="14">
        <v>234.28678786166645</v>
      </c>
      <c r="BBR894" s="13">
        <v>4.2928522497281474</v>
      </c>
      <c r="BBS894" s="13">
        <v>2.8510228244856304</v>
      </c>
      <c r="BBT894" s="13">
        <v>3.9648360384033925</v>
      </c>
      <c r="BBU894" s="14">
        <v>7.5928869221727346</v>
      </c>
      <c r="BBV894" s="14">
        <v>15.232982705255932</v>
      </c>
      <c r="BBW894" s="14">
        <v>16.621664407135519</v>
      </c>
      <c r="BBX894" s="14">
        <v>766.00649809409242</v>
      </c>
      <c r="BBY894" s="14">
        <v>615.59032842359102</v>
      </c>
      <c r="BBZ894" s="14">
        <v>759.50321000278109</v>
      </c>
      <c r="BCA894" s="13">
        <v>4.5921442369295331</v>
      </c>
      <c r="BCB894" s="13">
        <v>0.83720949638808229</v>
      </c>
      <c r="BCC894" s="13">
        <v>0.53773165179459215</v>
      </c>
      <c r="BCD894" s="13">
        <v>0.10385054058703087</v>
      </c>
      <c r="BCE894" s="13">
        <v>7.2412590970387702</v>
      </c>
      <c r="BCF894" s="13">
        <v>5.5366021742339712E-2</v>
      </c>
      <c r="BCG894" s="13">
        <v>5.1174658717215174E-2</v>
      </c>
      <c r="BCH894" s="13">
        <v>4.3434026925371375E-4</v>
      </c>
      <c r="BCI894" s="13">
        <v>22209.502306774204</v>
      </c>
      <c r="BCJ894" s="13">
        <v>2.1982663412481323E-5</v>
      </c>
      <c r="BCK894" s="13">
        <v>12.498122051765627</v>
      </c>
      <c r="BCL894" s="13">
        <v>3.5593126954944508E-6</v>
      </c>
      <c r="BCM894" s="13">
        <v>1.9361951031323241E-8</v>
      </c>
      <c r="BCN894" s="13">
        <v>4.2135858188235932E-2</v>
      </c>
      <c r="BCO894" s="13">
        <v>0.23354602875177616</v>
      </c>
      <c r="BCP894" s="13">
        <v>0.20485286934439353</v>
      </c>
      <c r="BCQ894" s="13">
        <v>2.6009708070081885</v>
      </c>
      <c r="BCR894" s="13">
        <v>0.26453484358033891</v>
      </c>
      <c r="BCS894" s="13">
        <v>0.43870671058009725</v>
      </c>
      <c r="BCT894" s="13">
        <v>0.36238843097621476</v>
      </c>
      <c r="BCU894" s="13">
        <v>0.86827000816981381</v>
      </c>
      <c r="BCV894" s="13">
        <v>6.4246775724454488E-2</v>
      </c>
      <c r="BCW894" s="13">
        <v>5.7220121594025697</v>
      </c>
      <c r="BCX894" s="13">
        <v>2.8933040520689849E-2</v>
      </c>
      <c r="BCY894" s="13">
        <v>2.8492044252360609E-2</v>
      </c>
      <c r="BCZ894" s="13">
        <v>4.8154842330743207E-2</v>
      </c>
      <c r="BDA894" s="13">
        <v>9.3375217720595441E-2</v>
      </c>
      <c r="BDB894" s="13">
        <v>2.1459276891542194E-4</v>
      </c>
      <c r="BDC894" s="13">
        <v>23691.175142024309</v>
      </c>
      <c r="BDD894" s="13">
        <v>2.3227059769522895E-5</v>
      </c>
      <c r="BDE894" s="13">
        <v>9.8966244231734493</v>
      </c>
      <c r="BDF894" s="13">
        <v>5.4882011914343128E-6</v>
      </c>
      <c r="BDG894" s="13">
        <v>4.73844427405883E-8</v>
      </c>
      <c r="BDH894" s="13">
        <v>2.2464985722098447E-2</v>
      </c>
      <c r="BDI894" s="13">
        <v>4.0050647302229812E-2</v>
      </c>
      <c r="BDJ894" s="13">
        <v>3.4094200430915947E-2</v>
      </c>
      <c r="BDK894" s="13">
        <v>0.28150869441873116</v>
      </c>
      <c r="BDL894" s="13">
        <v>0.24716134131782047</v>
      </c>
      <c r="BDM894" s="13">
        <v>0.24868391812136892</v>
      </c>
      <c r="BDN894" s="13">
        <v>6.3070638059100292E-2</v>
      </c>
      <c r="BDO894" s="13">
        <v>0.20711228213108765</v>
      </c>
      <c r="BDP894" s="13">
        <v>0.30741133096681417</v>
      </c>
      <c r="BDQ894" s="13">
        <v>2.4879339943515255</v>
      </c>
      <c r="BDR894" s="13">
        <v>5.6959785162221639</v>
      </c>
      <c r="BDS894" s="13">
        <v>0.24627874629198701</v>
      </c>
      <c r="BDT894" s="13">
        <v>0.16546132432847727</v>
      </c>
      <c r="BDU894" s="13">
        <v>0.40320453586889815</v>
      </c>
      <c r="BDV894" s="13">
        <v>0.77882336756230575</v>
      </c>
      <c r="BDW894" s="13">
        <v>0.43549284890081147</v>
      </c>
      <c r="BDX894" s="13">
        <v>17.015663216239233</v>
      </c>
      <c r="BDY894" s="13">
        <v>6.2223571964313523E-2</v>
      </c>
      <c r="BDZ894" s="13">
        <v>13.775898783465305</v>
      </c>
      <c r="BEA894" s="13">
        <v>1.5761465318729653E-2</v>
      </c>
      <c r="BEB894" s="13">
        <v>8.6865679833624421E-2</v>
      </c>
      <c r="BEC894" s="13">
        <v>6.6595115945798825E-2</v>
      </c>
      <c r="BED894" s="13">
        <v>9.3269594644411161E-2</v>
      </c>
      <c r="BEE894" s="13">
        <v>5.1794012187893861E-2</v>
      </c>
      <c r="BEF894" s="13">
        <v>1.2914749306112846E-3</v>
      </c>
      <c r="BEG894" s="13">
        <v>21445.231446841681</v>
      </c>
      <c r="BEH894" s="13">
        <v>1.4967954784223418E-5</v>
      </c>
      <c r="BEI894" s="13">
        <v>16.798207390686734</v>
      </c>
      <c r="BEJ894" s="13">
        <v>1.0101990273235437</v>
      </c>
      <c r="BEK894" s="13">
        <v>5.4921510976940246E-6</v>
      </c>
      <c r="BEL894" s="13">
        <v>4.0049349041676614E-8</v>
      </c>
      <c r="BEM894" s="13">
        <v>3.4839948898887287E-2</v>
      </c>
      <c r="BEN894" s="13">
        <v>1.8565704308382624E-2</v>
      </c>
      <c r="BEO894" s="13">
        <v>1.9798065975978395E-2</v>
      </c>
      <c r="BEP894" s="13">
        <v>0.38932743815664445</v>
      </c>
      <c r="BEQ894" s="13">
        <v>0.42303622444677158</v>
      </c>
      <c r="BER894" s="13">
        <v>0.13322565064857464</v>
      </c>
      <c r="BES894" s="13">
        <v>0.24315856673702724</v>
      </c>
      <c r="BET894" s="13">
        <v>2.3970785822053736E-2</v>
      </c>
      <c r="BEU894" s="22">
        <v>0.23477103224888829</v>
      </c>
    </row>
    <row r="895" spans="2:1503" x14ac:dyDescent="0.25">
      <c r="B895" s="16">
        <v>890</v>
      </c>
      <c r="C895" s="10">
        <v>0</v>
      </c>
      <c r="D895" s="11">
        <v>0</v>
      </c>
      <c r="E895" s="11">
        <v>0</v>
      </c>
      <c r="F895" s="11">
        <v>0</v>
      </c>
      <c r="G895" s="11">
        <v>1.9753515229138415E-5</v>
      </c>
      <c r="H895" s="11">
        <v>0</v>
      </c>
      <c r="I895" s="11">
        <v>0</v>
      </c>
      <c r="J895" s="11">
        <v>0</v>
      </c>
      <c r="K895" s="11">
        <v>0</v>
      </c>
      <c r="L895" s="11">
        <v>0</v>
      </c>
      <c r="M895" s="11">
        <v>0</v>
      </c>
      <c r="N895" s="11">
        <v>0</v>
      </c>
      <c r="O895" s="11">
        <v>-8.1393741833156499E-10</v>
      </c>
      <c r="P895" s="11">
        <v>0</v>
      </c>
      <c r="Q895" s="11">
        <v>0</v>
      </c>
      <c r="R895" s="11">
        <v>0</v>
      </c>
      <c r="S895" s="11">
        <v>0</v>
      </c>
      <c r="T895" s="11">
        <v>0</v>
      </c>
      <c r="U895" s="11">
        <v>0</v>
      </c>
      <c r="V895" s="11">
        <v>0</v>
      </c>
      <c r="W895" s="11">
        <v>0</v>
      </c>
      <c r="X895" s="11">
        <v>0</v>
      </c>
      <c r="Y895" s="11">
        <v>0</v>
      </c>
      <c r="Z895" s="11">
        <v>0</v>
      </c>
      <c r="AA895" s="11">
        <v>0</v>
      </c>
      <c r="AB895" s="11">
        <v>0</v>
      </c>
      <c r="AC895" s="11">
        <v>0</v>
      </c>
      <c r="AD895" s="11">
        <v>0</v>
      </c>
      <c r="AE895" s="11">
        <v>0</v>
      </c>
      <c r="AF895" s="11">
        <v>0</v>
      </c>
      <c r="AG895" s="11">
        <v>0</v>
      </c>
      <c r="AH895" s="11">
        <v>0</v>
      </c>
      <c r="AI895" s="11">
        <v>0</v>
      </c>
      <c r="AJ895" s="11">
        <v>0</v>
      </c>
      <c r="AK895" s="11">
        <v>0</v>
      </c>
      <c r="AL895" s="11">
        <v>0</v>
      </c>
      <c r="AM895" s="11">
        <v>0</v>
      </c>
      <c r="AN895" s="11">
        <v>0</v>
      </c>
      <c r="AO895" s="11">
        <v>0</v>
      </c>
      <c r="AP895" s="11">
        <v>0</v>
      </c>
      <c r="AQ895" s="11">
        <v>0</v>
      </c>
      <c r="AR895" s="11">
        <v>4.696248355528342E-4</v>
      </c>
      <c r="AS895" s="11">
        <v>0</v>
      </c>
      <c r="AT895" s="11">
        <v>0</v>
      </c>
      <c r="AU895" s="11">
        <v>0</v>
      </c>
      <c r="AV895" s="11">
        <v>0</v>
      </c>
      <c r="AW895" s="11">
        <v>0</v>
      </c>
      <c r="AX895" s="11">
        <v>0</v>
      </c>
      <c r="AY895" s="11">
        <v>0</v>
      </c>
      <c r="AZ895" s="11">
        <v>0</v>
      </c>
      <c r="BA895" s="11">
        <v>-8.949550133596064E-6</v>
      </c>
      <c r="BB895" s="11">
        <v>3.8231419663297025E-24</v>
      </c>
      <c r="BC895" s="11">
        <v>1.3207961396726128E-22</v>
      </c>
      <c r="BD895" s="11">
        <v>1.9097162651166718E-24</v>
      </c>
      <c r="BE895" s="11">
        <v>0</v>
      </c>
      <c r="BF895" s="11">
        <v>0</v>
      </c>
      <c r="BG895" s="11">
        <v>1.6841805642188756E-23</v>
      </c>
      <c r="BH895" s="11">
        <v>7.6639349643931887E-24</v>
      </c>
      <c r="BI895" s="11">
        <v>1.6841805642188756E-23</v>
      </c>
      <c r="BJ895" s="11">
        <v>3.7847805272812818E-8</v>
      </c>
      <c r="BK895" s="11">
        <v>0</v>
      </c>
      <c r="BL895" s="11">
        <v>0</v>
      </c>
      <c r="BM895" s="11">
        <v>0</v>
      </c>
      <c r="BN895" s="11">
        <v>0</v>
      </c>
      <c r="BO895" s="11">
        <v>0</v>
      </c>
      <c r="BP895" s="11">
        <v>0</v>
      </c>
      <c r="BQ895" s="11">
        <v>0</v>
      </c>
      <c r="BR895" s="11">
        <v>0</v>
      </c>
      <c r="BS895" s="11">
        <v>0</v>
      </c>
      <c r="BT895" s="11">
        <v>0</v>
      </c>
      <c r="BU895" s="11">
        <v>0</v>
      </c>
      <c r="BV895" s="11">
        <v>0</v>
      </c>
      <c r="BW895" s="11">
        <v>0</v>
      </c>
      <c r="BX895" s="11">
        <v>0</v>
      </c>
      <c r="BY895" s="11">
        <v>0</v>
      </c>
      <c r="BZ895" s="11">
        <v>0</v>
      </c>
      <c r="CA895" s="11">
        <v>0</v>
      </c>
      <c r="CB895" s="11">
        <v>0</v>
      </c>
      <c r="CC895" s="11">
        <v>0</v>
      </c>
      <c r="CD895" s="11">
        <v>0</v>
      </c>
      <c r="CE895" s="11">
        <v>0</v>
      </c>
      <c r="CF895" s="11">
        <v>0</v>
      </c>
      <c r="CG895" s="11">
        <v>0</v>
      </c>
      <c r="CH895" s="11">
        <v>0</v>
      </c>
      <c r="CI895" s="11">
        <v>0</v>
      </c>
      <c r="CJ895" s="11">
        <v>0</v>
      </c>
      <c r="CK895" s="11">
        <v>0</v>
      </c>
      <c r="CL895" s="11">
        <v>9.9292646030745848E-9</v>
      </c>
      <c r="CM895" s="11">
        <v>-2.4708927297930472E-9</v>
      </c>
      <c r="CN895" s="11">
        <v>0</v>
      </c>
      <c r="CO895" s="11">
        <v>0</v>
      </c>
      <c r="CP895" s="11">
        <v>0</v>
      </c>
      <c r="CQ895" s="11">
        <v>0</v>
      </c>
      <c r="CR895" s="11">
        <v>0</v>
      </c>
      <c r="CS895" s="11">
        <v>0</v>
      </c>
      <c r="CT895" s="11">
        <v>0</v>
      </c>
      <c r="CU895" s="11">
        <v>0</v>
      </c>
      <c r="CV895" s="11">
        <v>0</v>
      </c>
      <c r="CW895" s="11">
        <v>0</v>
      </c>
      <c r="CX895" s="11">
        <v>0</v>
      </c>
      <c r="CY895" s="11">
        <v>0</v>
      </c>
      <c r="CZ895" s="11">
        <v>0</v>
      </c>
      <c r="DA895" s="11">
        <v>0</v>
      </c>
      <c r="DB895" s="11">
        <v>0</v>
      </c>
      <c r="DC895" s="11">
        <v>0</v>
      </c>
      <c r="DD895" s="11">
        <v>0</v>
      </c>
      <c r="DE895" s="11">
        <v>0</v>
      </c>
      <c r="DF895" s="11">
        <v>0</v>
      </c>
      <c r="DG895" s="11">
        <v>0</v>
      </c>
      <c r="DH895" s="11">
        <v>0</v>
      </c>
      <c r="DI895" s="11">
        <v>0</v>
      </c>
      <c r="DJ895" s="11">
        <v>0</v>
      </c>
      <c r="DK895" s="11">
        <v>0</v>
      </c>
      <c r="DL895" s="11">
        <v>0</v>
      </c>
      <c r="DM895" s="11">
        <v>0</v>
      </c>
      <c r="DN895" s="11">
        <v>0</v>
      </c>
      <c r="DO895" s="11">
        <v>0</v>
      </c>
      <c r="DP895" s="11">
        <v>0</v>
      </c>
      <c r="DQ895" s="11">
        <v>0</v>
      </c>
      <c r="DR895" s="11">
        <v>0</v>
      </c>
      <c r="DS895" s="11">
        <v>0</v>
      </c>
      <c r="DT895" s="11">
        <v>0</v>
      </c>
      <c r="DU895" s="11">
        <v>0</v>
      </c>
      <c r="DV895" s="11">
        <v>0</v>
      </c>
      <c r="DW895" s="11">
        <v>1.0922191063382044E-7</v>
      </c>
      <c r="DX895" s="11">
        <v>2.4708927297793515E-9</v>
      </c>
      <c r="DY895" s="11">
        <v>-1.0627283777761251E-7</v>
      </c>
      <c r="DZ895" s="11">
        <v>0</v>
      </c>
      <c r="EA895" s="11">
        <v>7.3275228600678225E-8</v>
      </c>
      <c r="EB895" s="11">
        <v>0</v>
      </c>
      <c r="EC895" s="11">
        <v>2.3527980324579789E-9</v>
      </c>
      <c r="ED895" s="11">
        <v>1.5641513707235565E-10</v>
      </c>
      <c r="EE895" s="11">
        <v>3.1140182369629133E-9</v>
      </c>
      <c r="EF895" s="11">
        <v>0</v>
      </c>
      <c r="EG895" s="11">
        <v>0</v>
      </c>
      <c r="EH895" s="11">
        <v>0</v>
      </c>
      <c r="EI895" s="11">
        <v>0</v>
      </c>
      <c r="EJ895" s="11">
        <v>0</v>
      </c>
      <c r="EK895" s="11">
        <v>0</v>
      </c>
      <c r="EL895" s="11">
        <v>0</v>
      </c>
      <c r="EM895" s="11">
        <v>0</v>
      </c>
      <c r="EN895" s="11">
        <v>0</v>
      </c>
      <c r="EO895" s="11">
        <v>0</v>
      </c>
      <c r="EP895" s="11">
        <v>0</v>
      </c>
      <c r="EQ895" s="11">
        <v>0</v>
      </c>
      <c r="ER895" s="11">
        <v>0</v>
      </c>
      <c r="ES895" s="11">
        <v>0</v>
      </c>
      <c r="ET895" s="11">
        <v>0</v>
      </c>
      <c r="EU895" s="11">
        <v>0</v>
      </c>
      <c r="EV895" s="11">
        <v>0</v>
      </c>
      <c r="EW895" s="11">
        <v>0</v>
      </c>
      <c r="EX895" s="11">
        <v>0</v>
      </c>
      <c r="EY895" s="11">
        <v>0</v>
      </c>
      <c r="EZ895" s="11">
        <v>0</v>
      </c>
      <c r="FA895" s="11">
        <v>0</v>
      </c>
      <c r="FB895" s="11">
        <v>9.9999999999999995E-21</v>
      </c>
      <c r="FC895" s="11">
        <v>0</v>
      </c>
      <c r="FD895" s="11">
        <v>0</v>
      </c>
      <c r="FE895" s="11">
        <v>0</v>
      </c>
      <c r="FF895" s="11">
        <v>0</v>
      </c>
      <c r="FG895" s="11">
        <v>0</v>
      </c>
      <c r="FH895" s="11">
        <v>3.9714706019091683E-6</v>
      </c>
      <c r="FI895" s="11">
        <v>0</v>
      </c>
      <c r="FJ895" s="11">
        <v>7.7695627991485145E-8</v>
      </c>
      <c r="FK895" s="11">
        <v>-3.2104633342891796E-8</v>
      </c>
      <c r="FL895" s="11">
        <v>0</v>
      </c>
      <c r="FM895" s="11">
        <v>2.4975838974196468E-8</v>
      </c>
      <c r="FN895" s="11">
        <v>0</v>
      </c>
      <c r="FO895" s="11">
        <v>0</v>
      </c>
      <c r="FP895" s="11">
        <v>0</v>
      </c>
      <c r="FQ895" s="11">
        <v>0</v>
      </c>
      <c r="FR895" s="11">
        <v>6.0731863313411859E-9</v>
      </c>
      <c r="FS895" s="11">
        <v>0</v>
      </c>
      <c r="FT895" s="11">
        <v>0</v>
      </c>
      <c r="FU895" s="11">
        <v>0</v>
      </c>
      <c r="FV895" s="11">
        <v>0</v>
      </c>
      <c r="FW895" s="11">
        <v>0</v>
      </c>
      <c r="FX895" s="11">
        <v>0</v>
      </c>
      <c r="FY895" s="11">
        <v>0</v>
      </c>
      <c r="FZ895" s="11">
        <v>0</v>
      </c>
      <c r="GA895" s="11">
        <v>0</v>
      </c>
      <c r="GB895" s="11">
        <v>0</v>
      </c>
      <c r="GC895" s="11">
        <v>0</v>
      </c>
      <c r="GD895" s="11">
        <v>0</v>
      </c>
      <c r="GE895" s="11">
        <v>0</v>
      </c>
      <c r="GF895" s="11">
        <v>0</v>
      </c>
      <c r="GG895" s="11">
        <v>0</v>
      </c>
      <c r="GH895" s="11">
        <v>0</v>
      </c>
      <c r="GI895" s="11">
        <v>0</v>
      </c>
      <c r="GJ895" s="11">
        <v>0</v>
      </c>
      <c r="GK895" s="11">
        <v>0</v>
      </c>
      <c r="GL895" s="11">
        <v>0</v>
      </c>
      <c r="GM895" s="11">
        <v>0</v>
      </c>
      <c r="GN895" s="11">
        <v>0</v>
      </c>
      <c r="GO895" s="11">
        <v>0</v>
      </c>
      <c r="GP895" s="11">
        <v>0</v>
      </c>
      <c r="GQ895" s="11">
        <v>0</v>
      </c>
      <c r="GR895" s="11">
        <v>0</v>
      </c>
      <c r="GS895" s="11">
        <v>0</v>
      </c>
      <c r="GT895" s="11">
        <v>0</v>
      </c>
      <c r="GU895" s="11">
        <v>2.8577209786113569E-8</v>
      </c>
      <c r="GV895" s="11">
        <v>0</v>
      </c>
      <c r="GW895" s="11">
        <v>-7.6131779847031705E-8</v>
      </c>
      <c r="GX895" s="11">
        <v>0</v>
      </c>
      <c r="GY895" s="11">
        <v>0</v>
      </c>
      <c r="GZ895" s="11">
        <v>0</v>
      </c>
      <c r="HA895" s="11">
        <v>0</v>
      </c>
      <c r="HB895" s="11">
        <v>0</v>
      </c>
      <c r="HC895" s="11">
        <v>0</v>
      </c>
      <c r="HD895" s="11">
        <v>0</v>
      </c>
      <c r="HE895" s="11">
        <v>0</v>
      </c>
      <c r="HF895" s="11">
        <v>0</v>
      </c>
      <c r="HG895" s="11">
        <v>0</v>
      </c>
      <c r="HH895" s="11">
        <v>0</v>
      </c>
      <c r="HI895" s="11">
        <v>0</v>
      </c>
      <c r="HJ895" s="11">
        <v>0</v>
      </c>
      <c r="HK895" s="11">
        <v>0</v>
      </c>
      <c r="HL895" s="11">
        <v>0</v>
      </c>
      <c r="HM895" s="11">
        <v>0</v>
      </c>
      <c r="HN895" s="11">
        <v>0</v>
      </c>
      <c r="HO895" s="11">
        <v>0</v>
      </c>
      <c r="HP895" s="11">
        <v>0</v>
      </c>
      <c r="HQ895" s="11">
        <v>0</v>
      </c>
      <c r="HR895" s="11">
        <v>0</v>
      </c>
      <c r="HS895" s="11">
        <v>0</v>
      </c>
      <c r="HT895" s="11">
        <v>0</v>
      </c>
      <c r="HU895" s="11">
        <v>0</v>
      </c>
      <c r="HV895" s="11">
        <v>0</v>
      </c>
      <c r="HW895" s="11">
        <v>0</v>
      </c>
      <c r="HX895" s="11">
        <v>0</v>
      </c>
      <c r="HY895" s="11">
        <v>0</v>
      </c>
      <c r="HZ895" s="11">
        <v>0</v>
      </c>
      <c r="IA895" s="11">
        <v>0</v>
      </c>
      <c r="IB895" s="11">
        <v>0</v>
      </c>
      <c r="IC895" s="11">
        <v>0</v>
      </c>
      <c r="ID895" s="11">
        <v>0</v>
      </c>
      <c r="IE895" s="11">
        <v>0</v>
      </c>
      <c r="IF895" s="11">
        <v>0</v>
      </c>
      <c r="IG895" s="11">
        <v>3.9484498756756116E-10</v>
      </c>
      <c r="IH895" s="11">
        <v>0</v>
      </c>
      <c r="II895" s="11">
        <v>-2.4975838974210163E-8</v>
      </c>
      <c r="IJ895" s="11">
        <v>0</v>
      </c>
      <c r="IK895" s="11">
        <v>0</v>
      </c>
      <c r="IL895" s="11">
        <v>0</v>
      </c>
      <c r="IM895" s="11">
        <v>0</v>
      </c>
      <c r="IN895" s="11">
        <v>0</v>
      </c>
      <c r="IO895" s="11">
        <v>0</v>
      </c>
      <c r="IP895" s="11">
        <v>0</v>
      </c>
      <c r="IQ895" s="11">
        <v>0</v>
      </c>
      <c r="IR895" s="11">
        <v>0</v>
      </c>
      <c r="IS895" s="11">
        <v>0</v>
      </c>
      <c r="IT895" s="11">
        <v>0</v>
      </c>
      <c r="IU895" s="11">
        <v>0</v>
      </c>
      <c r="IV895" s="11">
        <v>0</v>
      </c>
      <c r="IW895" s="11">
        <v>0</v>
      </c>
      <c r="IX895" s="11">
        <v>0</v>
      </c>
      <c r="IY895" s="11">
        <v>0</v>
      </c>
      <c r="IZ895" s="11">
        <v>0</v>
      </c>
      <c r="JA895" s="11">
        <v>0</v>
      </c>
      <c r="JB895" s="11">
        <v>0</v>
      </c>
      <c r="JC895" s="11">
        <v>0</v>
      </c>
      <c r="JD895" s="11">
        <v>0</v>
      </c>
      <c r="JE895" s="11">
        <v>0</v>
      </c>
      <c r="JF895" s="11">
        <v>0</v>
      </c>
      <c r="JG895" s="11">
        <v>0</v>
      </c>
      <c r="JH895" s="11">
        <v>0</v>
      </c>
      <c r="JI895" s="11">
        <v>0</v>
      </c>
      <c r="JJ895" s="11">
        <v>0</v>
      </c>
      <c r="JK895" s="11">
        <v>0</v>
      </c>
      <c r="JL895" s="11">
        <v>0</v>
      </c>
      <c r="JM895" s="11">
        <v>0</v>
      </c>
      <c r="JN895" s="11">
        <v>0</v>
      </c>
      <c r="JO895" s="11">
        <v>1.0723605767227557E-6</v>
      </c>
      <c r="JP895" s="11">
        <v>0</v>
      </c>
      <c r="JQ895" s="11">
        <v>0</v>
      </c>
      <c r="JR895" s="11">
        <v>0</v>
      </c>
      <c r="JS895" s="11">
        <v>0</v>
      </c>
      <c r="JT895" s="11">
        <v>0</v>
      </c>
      <c r="JU895" s="11">
        <v>-2.3570894986954117E-9</v>
      </c>
      <c r="JV895" s="11">
        <v>0</v>
      </c>
      <c r="JW895" s="11">
        <v>0</v>
      </c>
      <c r="JX895" s="11">
        <v>0</v>
      </c>
      <c r="JY895" s="11">
        <v>0</v>
      </c>
      <c r="JZ895" s="11">
        <v>0</v>
      </c>
      <c r="KA895" s="11">
        <v>0</v>
      </c>
      <c r="KB895" s="11">
        <v>0</v>
      </c>
      <c r="KC895" s="11">
        <v>0</v>
      </c>
      <c r="KD895" s="11">
        <v>0</v>
      </c>
      <c r="KE895" s="11">
        <v>0</v>
      </c>
      <c r="KF895" s="11">
        <v>0</v>
      </c>
      <c r="KG895" s="11">
        <v>0</v>
      </c>
      <c r="KH895" s="11">
        <v>0</v>
      </c>
      <c r="KI895" s="11">
        <v>0</v>
      </c>
      <c r="KJ895" s="11">
        <v>0</v>
      </c>
      <c r="KK895" s="11">
        <v>0</v>
      </c>
      <c r="KL895" s="11">
        <v>0</v>
      </c>
      <c r="KM895" s="11">
        <v>0</v>
      </c>
      <c r="KN895" s="11">
        <v>0</v>
      </c>
      <c r="KO895" s="11">
        <v>0</v>
      </c>
      <c r="KP895" s="11">
        <v>0</v>
      </c>
      <c r="KQ895" s="11">
        <v>0</v>
      </c>
      <c r="KR895" s="11">
        <v>0</v>
      </c>
      <c r="KS895" s="11">
        <v>0</v>
      </c>
      <c r="KT895" s="11">
        <v>0</v>
      </c>
      <c r="KU895" s="11">
        <v>0</v>
      </c>
      <c r="KV895" s="11">
        <v>0</v>
      </c>
      <c r="KW895" s="11">
        <v>0</v>
      </c>
      <c r="KX895" s="11">
        <v>0</v>
      </c>
      <c r="KY895" s="11">
        <v>0</v>
      </c>
      <c r="KZ895" s="11">
        <v>2.3830235038283463E-6</v>
      </c>
      <c r="LA895" s="11">
        <v>0</v>
      </c>
      <c r="LB895" s="11">
        <v>0</v>
      </c>
      <c r="LC895" s="11">
        <v>0</v>
      </c>
      <c r="LD895" s="11">
        <v>0</v>
      </c>
      <c r="LE895" s="11">
        <v>0</v>
      </c>
      <c r="LF895" s="11">
        <v>0</v>
      </c>
      <c r="LG895" s="11">
        <v>-1.6448168447941457E-10</v>
      </c>
      <c r="LH895" s="11">
        <v>0</v>
      </c>
      <c r="LI895" s="11">
        <v>0</v>
      </c>
      <c r="LJ895" s="11">
        <v>0</v>
      </c>
      <c r="LK895" s="11">
        <v>0</v>
      </c>
      <c r="LL895" s="11">
        <v>0</v>
      </c>
      <c r="LM895" s="11">
        <v>0</v>
      </c>
      <c r="LN895" s="11">
        <v>0</v>
      </c>
      <c r="LO895" s="11">
        <v>0</v>
      </c>
      <c r="LP895" s="11">
        <v>0</v>
      </c>
      <c r="LQ895" s="11">
        <v>0</v>
      </c>
      <c r="LR895" s="11">
        <v>0</v>
      </c>
      <c r="LS895" s="11">
        <v>0</v>
      </c>
      <c r="LT895" s="11">
        <v>0</v>
      </c>
      <c r="LU895" s="11">
        <v>0</v>
      </c>
      <c r="LV895" s="11">
        <v>0</v>
      </c>
      <c r="LW895" s="11">
        <v>0</v>
      </c>
      <c r="LX895" s="11">
        <v>0</v>
      </c>
      <c r="LY895" s="11">
        <v>0</v>
      </c>
      <c r="LZ895" s="11">
        <v>0</v>
      </c>
      <c r="MA895" s="11">
        <v>0</v>
      </c>
      <c r="MB895" s="11">
        <v>0</v>
      </c>
      <c r="MC895" s="11">
        <v>0</v>
      </c>
      <c r="MD895" s="11">
        <v>0</v>
      </c>
      <c r="ME895" s="11">
        <v>0</v>
      </c>
      <c r="MF895" s="11">
        <v>0</v>
      </c>
      <c r="MG895" s="11">
        <v>0</v>
      </c>
      <c r="MH895" s="11">
        <v>0</v>
      </c>
      <c r="MI895" s="11">
        <v>0</v>
      </c>
      <c r="MJ895" s="11">
        <v>0</v>
      </c>
      <c r="MK895" s="11">
        <v>3.9717058397139104E-7</v>
      </c>
      <c r="ML895" s="11">
        <v>0</v>
      </c>
      <c r="MM895" s="11">
        <v>0</v>
      </c>
      <c r="MN895" s="11">
        <v>0</v>
      </c>
      <c r="MO895" s="11">
        <v>0</v>
      </c>
      <c r="MP895" s="11">
        <v>0</v>
      </c>
      <c r="MQ895" s="11">
        <v>0</v>
      </c>
      <c r="MR895" s="11">
        <v>0</v>
      </c>
      <c r="MS895" s="11">
        <v>-3.1260021577292774E-9</v>
      </c>
      <c r="MT895" s="11">
        <v>0</v>
      </c>
      <c r="MU895" s="11">
        <v>0</v>
      </c>
      <c r="MV895" s="11">
        <v>0</v>
      </c>
      <c r="MW895" s="11">
        <v>0</v>
      </c>
      <c r="MX895" s="11">
        <v>0</v>
      </c>
      <c r="MY895" s="11">
        <v>0</v>
      </c>
      <c r="MZ895" s="11">
        <v>0</v>
      </c>
      <c r="NA895" s="11">
        <v>0</v>
      </c>
      <c r="NB895" s="11">
        <v>0</v>
      </c>
      <c r="NC895" s="11">
        <v>0</v>
      </c>
      <c r="ND895" s="11">
        <v>0</v>
      </c>
      <c r="NE895" s="11">
        <v>0</v>
      </c>
      <c r="NF895" s="11">
        <v>0</v>
      </c>
      <c r="NG895" s="11">
        <v>0</v>
      </c>
      <c r="NH895" s="11">
        <v>0</v>
      </c>
      <c r="NI895" s="11">
        <v>0</v>
      </c>
      <c r="NJ895" s="11">
        <v>0</v>
      </c>
      <c r="NK895" s="11">
        <v>0</v>
      </c>
      <c r="NL895" s="11">
        <v>0</v>
      </c>
      <c r="NM895" s="11">
        <v>0</v>
      </c>
      <c r="NN895" s="11">
        <v>0</v>
      </c>
      <c r="NO895" s="11">
        <v>0</v>
      </c>
      <c r="NP895" s="11">
        <v>0</v>
      </c>
      <c r="NQ895" s="11">
        <v>0</v>
      </c>
      <c r="NR895" s="11">
        <v>0</v>
      </c>
      <c r="NS895" s="11">
        <v>0</v>
      </c>
      <c r="NT895" s="11">
        <v>0</v>
      </c>
      <c r="NU895" s="11">
        <v>0</v>
      </c>
      <c r="NV895" s="11">
        <v>9.9230557426423861E-7</v>
      </c>
      <c r="NW895" s="11">
        <v>0</v>
      </c>
      <c r="NX895" s="11">
        <v>0</v>
      </c>
      <c r="NY895" s="11">
        <v>0</v>
      </c>
      <c r="NZ895" s="11">
        <v>0</v>
      </c>
      <c r="OA895" s="11">
        <v>0</v>
      </c>
      <c r="OB895" s="11">
        <v>0</v>
      </c>
      <c r="OC895" s="11">
        <v>0</v>
      </c>
      <c r="OD895" s="11">
        <v>0</v>
      </c>
      <c r="OE895" s="11">
        <v>-8.8035205717918333E-6</v>
      </c>
      <c r="OF895" s="11">
        <v>6.4455338546285152E-28</v>
      </c>
      <c r="OG895" s="11">
        <v>0</v>
      </c>
      <c r="OH895" s="11">
        <v>0</v>
      </c>
      <c r="OI895" s="11">
        <v>4.2536469112918032E-27</v>
      </c>
      <c r="OJ895" s="11">
        <v>5.1925638918420895E-7</v>
      </c>
      <c r="OK895" s="11">
        <v>0</v>
      </c>
      <c r="OL895" s="11">
        <v>0</v>
      </c>
      <c r="OM895" s="11">
        <v>0</v>
      </c>
      <c r="ON895" s="11">
        <v>0</v>
      </c>
      <c r="OO895" s="11">
        <v>2.9979281607393609E-7</v>
      </c>
      <c r="OP895" s="11">
        <v>0</v>
      </c>
      <c r="OQ895" s="11">
        <v>0</v>
      </c>
      <c r="OR895" s="11">
        <v>0</v>
      </c>
      <c r="OS895" s="11">
        <v>0</v>
      </c>
      <c r="OT895" s="11">
        <v>0</v>
      </c>
      <c r="OU895" s="11">
        <v>0</v>
      </c>
      <c r="OV895" s="11">
        <v>0</v>
      </c>
      <c r="OW895" s="11">
        <v>0</v>
      </c>
      <c r="OX895" s="11">
        <v>0</v>
      </c>
      <c r="OY895" s="11">
        <v>0</v>
      </c>
      <c r="OZ895" s="11">
        <v>0</v>
      </c>
      <c r="PA895" s="11">
        <v>0</v>
      </c>
      <c r="PB895" s="11">
        <v>0</v>
      </c>
      <c r="PC895" s="11">
        <v>0</v>
      </c>
      <c r="PD895" s="11">
        <v>0</v>
      </c>
      <c r="PE895" s="11">
        <v>0</v>
      </c>
      <c r="PF895" s="11">
        <v>0</v>
      </c>
      <c r="PG895" s="11">
        <v>0</v>
      </c>
      <c r="PH895" s="11">
        <v>0</v>
      </c>
      <c r="PI895" s="11">
        <v>0</v>
      </c>
      <c r="PJ895" s="11">
        <v>3.1709755699224251E-8</v>
      </c>
      <c r="PK895" s="11">
        <v>0</v>
      </c>
      <c r="PL895" s="11">
        <v>0</v>
      </c>
      <c r="PM895" s="11">
        <v>0</v>
      </c>
      <c r="PN895" s="11">
        <v>0</v>
      </c>
      <c r="PO895" s="11">
        <v>0</v>
      </c>
      <c r="PP895" s="11">
        <v>3.9940296323465086E-6</v>
      </c>
      <c r="PQ895" s="11">
        <v>-2.9385921092387456E-7</v>
      </c>
      <c r="PR895" s="11">
        <v>8.3037289171706622E-9</v>
      </c>
      <c r="PS895" s="11">
        <v>0</v>
      </c>
      <c r="PT895" s="11">
        <v>1.7485820644601879E-9</v>
      </c>
      <c r="PU895" s="11">
        <v>0</v>
      </c>
      <c r="PV895" s="11">
        <v>0</v>
      </c>
      <c r="PW895" s="11">
        <v>0</v>
      </c>
      <c r="PX895" s="11">
        <v>0</v>
      </c>
      <c r="PY895" s="11">
        <v>0</v>
      </c>
      <c r="PZ895" s="11">
        <v>0</v>
      </c>
      <c r="QA895" s="11">
        <v>1.6806722689075633E-8</v>
      </c>
      <c r="QB895" s="11">
        <v>0</v>
      </c>
      <c r="QC895" s="11">
        <v>0</v>
      </c>
      <c r="QD895" s="11">
        <v>0</v>
      </c>
      <c r="QE895" s="11">
        <v>-0.32499512396342412</v>
      </c>
      <c r="QF895" s="11">
        <v>1.9539939427978567E-22</v>
      </c>
      <c r="QG895" s="11">
        <v>5.6109515359770197E-19</v>
      </c>
      <c r="QH895" s="11">
        <v>0</v>
      </c>
      <c r="QI895" s="11">
        <v>1.5263529800656336E-4</v>
      </c>
      <c r="QJ895" s="11">
        <v>0</v>
      </c>
      <c r="QK895" s="11">
        <v>0</v>
      </c>
      <c r="QL895" s="11">
        <v>0</v>
      </c>
      <c r="QM895" s="11">
        <v>0</v>
      </c>
      <c r="QN895" s="11">
        <v>0</v>
      </c>
      <c r="QO895" s="11">
        <v>0</v>
      </c>
      <c r="QP895" s="11">
        <v>0</v>
      </c>
      <c r="QQ895" s="11">
        <v>0</v>
      </c>
      <c r="QR895" s="11">
        <v>0</v>
      </c>
      <c r="QS895" s="11">
        <v>0</v>
      </c>
      <c r="QT895" s="11">
        <v>0</v>
      </c>
      <c r="QU895" s="11">
        <v>0</v>
      </c>
      <c r="QV895" s="11">
        <v>0</v>
      </c>
      <c r="QW895" s="11">
        <v>0</v>
      </c>
      <c r="QX895" s="11">
        <v>0</v>
      </c>
      <c r="QY895" s="11">
        <v>0</v>
      </c>
      <c r="QZ895" s="11">
        <v>0</v>
      </c>
      <c r="RA895" s="11">
        <v>0</v>
      </c>
      <c r="RB895" s="11">
        <v>0</v>
      </c>
      <c r="RC895" s="11">
        <v>0</v>
      </c>
      <c r="RD895" s="11">
        <v>0</v>
      </c>
      <c r="RE895" s="11">
        <v>0</v>
      </c>
      <c r="RF895" s="11">
        <v>0</v>
      </c>
      <c r="RG895" s="11">
        <v>0</v>
      </c>
      <c r="RH895" s="11">
        <v>0</v>
      </c>
      <c r="RI895" s="11">
        <v>0</v>
      </c>
      <c r="RJ895" s="11">
        <v>0</v>
      </c>
      <c r="RK895" s="11">
        <v>0</v>
      </c>
      <c r="RL895" s="11">
        <v>0</v>
      </c>
      <c r="RM895" s="11">
        <v>0</v>
      </c>
      <c r="RN895" s="11">
        <v>0</v>
      </c>
      <c r="RO895" s="11">
        <v>0</v>
      </c>
      <c r="RP895" s="11">
        <v>2.5838642999038319E-2</v>
      </c>
      <c r="RQ895" s="11">
        <v>-5.2652962065572119E-8</v>
      </c>
      <c r="RR895" s="11">
        <v>1.3442972901415967E-9</v>
      </c>
      <c r="RS895" s="11">
        <v>4.1638135175170817E-5</v>
      </c>
      <c r="RT895" s="11">
        <v>0</v>
      </c>
      <c r="RU895" s="11">
        <v>0</v>
      </c>
      <c r="RV895" s="11">
        <v>0</v>
      </c>
      <c r="RW895" s="11">
        <v>0</v>
      </c>
      <c r="RX895" s="11">
        <v>0</v>
      </c>
      <c r="RY895" s="11">
        <v>0</v>
      </c>
      <c r="RZ895" s="11">
        <v>0</v>
      </c>
      <c r="SA895" s="11">
        <v>0</v>
      </c>
      <c r="SB895" s="11">
        <v>0</v>
      </c>
      <c r="SC895" s="11">
        <v>0</v>
      </c>
      <c r="SD895" s="11">
        <v>0</v>
      </c>
      <c r="SE895" s="11">
        <v>0</v>
      </c>
      <c r="SF895" s="11">
        <v>0</v>
      </c>
      <c r="SG895" s="11">
        <v>0</v>
      </c>
      <c r="SH895" s="11">
        <v>0</v>
      </c>
      <c r="SI895" s="11">
        <v>0</v>
      </c>
      <c r="SJ895" s="11">
        <v>0</v>
      </c>
      <c r="SK895" s="11">
        <v>0</v>
      </c>
      <c r="SL895" s="11">
        <v>0</v>
      </c>
      <c r="SM895" s="11">
        <v>0</v>
      </c>
      <c r="SN895" s="11">
        <v>0</v>
      </c>
      <c r="SO895" s="11">
        <v>0</v>
      </c>
      <c r="SP895" s="11">
        <v>0</v>
      </c>
      <c r="SQ895" s="11">
        <v>0</v>
      </c>
      <c r="SR895" s="11">
        <v>0</v>
      </c>
      <c r="SS895" s="11">
        <v>0</v>
      </c>
      <c r="ST895" s="11">
        <v>0</v>
      </c>
      <c r="SU895" s="11">
        <v>0</v>
      </c>
      <c r="SV895" s="11">
        <v>0</v>
      </c>
      <c r="SW895" s="11">
        <v>0</v>
      </c>
      <c r="SX895" s="11">
        <v>0</v>
      </c>
      <c r="SY895" s="11">
        <v>0</v>
      </c>
      <c r="SZ895" s="11">
        <v>0</v>
      </c>
      <c r="TA895" s="11">
        <v>0.29714439448893437</v>
      </c>
      <c r="TB895" s="11">
        <v>0</v>
      </c>
      <c r="TC895" s="11">
        <v>-1.3558868683615604E-9</v>
      </c>
      <c r="TD895" s="11">
        <v>0</v>
      </c>
      <c r="TE895" s="11">
        <v>0</v>
      </c>
      <c r="TF895" s="11">
        <v>0</v>
      </c>
      <c r="TG895" s="11">
        <v>0</v>
      </c>
      <c r="TH895" s="11">
        <v>0</v>
      </c>
      <c r="TI895" s="11">
        <v>0</v>
      </c>
      <c r="TJ895" s="11">
        <v>0</v>
      </c>
      <c r="TK895" s="11">
        <v>0</v>
      </c>
      <c r="TL895" s="11">
        <v>0</v>
      </c>
      <c r="TM895" s="11">
        <v>0</v>
      </c>
      <c r="TN895" s="11">
        <v>0</v>
      </c>
      <c r="TO895" s="11">
        <v>0</v>
      </c>
      <c r="TP895" s="11">
        <v>0</v>
      </c>
      <c r="TQ895" s="11">
        <v>0</v>
      </c>
      <c r="TR895" s="11">
        <v>0</v>
      </c>
      <c r="TS895" s="11">
        <v>0</v>
      </c>
      <c r="TT895" s="11">
        <v>0</v>
      </c>
      <c r="TU895" s="11">
        <v>0</v>
      </c>
      <c r="TV895" s="11">
        <v>0</v>
      </c>
      <c r="TW895" s="11">
        <v>0</v>
      </c>
      <c r="TX895" s="11">
        <v>0</v>
      </c>
      <c r="TY895" s="11">
        <v>0</v>
      </c>
      <c r="TZ895" s="11">
        <v>0</v>
      </c>
      <c r="UA895" s="11">
        <v>0</v>
      </c>
      <c r="UB895" s="11">
        <v>0</v>
      </c>
      <c r="UC895" s="11">
        <v>0</v>
      </c>
      <c r="UD895" s="11">
        <v>0</v>
      </c>
      <c r="UE895" s="11">
        <v>0</v>
      </c>
      <c r="UF895" s="11">
        <v>0</v>
      </c>
      <c r="UG895" s="11">
        <v>0</v>
      </c>
      <c r="UH895" s="11">
        <v>0</v>
      </c>
      <c r="UI895" s="11">
        <v>0</v>
      </c>
      <c r="UJ895" s="11">
        <v>0</v>
      </c>
      <c r="UK895" s="11">
        <v>0</v>
      </c>
      <c r="UL895" s="11">
        <v>0</v>
      </c>
      <c r="UM895" s="11">
        <v>1.8612756403903218E-8</v>
      </c>
      <c r="UN895" s="11">
        <v>0</v>
      </c>
      <c r="UO895" s="11">
        <v>-4.1639315572807969E-5</v>
      </c>
      <c r="UP895" s="11">
        <v>0</v>
      </c>
      <c r="UQ895" s="11">
        <v>0</v>
      </c>
      <c r="UR895" s="11">
        <v>0</v>
      </c>
      <c r="US895" s="11">
        <v>0</v>
      </c>
      <c r="UT895" s="11">
        <v>0</v>
      </c>
      <c r="UU895" s="11">
        <v>0</v>
      </c>
      <c r="UV895" s="11">
        <v>0</v>
      </c>
      <c r="UW895" s="11">
        <v>0</v>
      </c>
      <c r="UX895" s="11">
        <v>0</v>
      </c>
      <c r="UY895" s="11">
        <v>0</v>
      </c>
      <c r="UZ895" s="11">
        <v>0</v>
      </c>
      <c r="VA895" s="11">
        <v>0</v>
      </c>
      <c r="VB895" s="11">
        <v>0</v>
      </c>
      <c r="VC895" s="11">
        <v>0</v>
      </c>
      <c r="VD895" s="11">
        <v>0</v>
      </c>
      <c r="VE895" s="11">
        <v>0</v>
      </c>
      <c r="VF895" s="11">
        <v>0</v>
      </c>
      <c r="VG895" s="11">
        <v>0</v>
      </c>
      <c r="VH895" s="11">
        <v>0</v>
      </c>
      <c r="VI895" s="11">
        <v>0</v>
      </c>
      <c r="VJ895" s="11">
        <v>0</v>
      </c>
      <c r="VK895" s="11">
        <v>0</v>
      </c>
      <c r="VL895" s="11">
        <v>0</v>
      </c>
      <c r="VM895" s="11">
        <v>0</v>
      </c>
      <c r="VN895" s="11">
        <v>0</v>
      </c>
      <c r="VO895" s="11">
        <v>0</v>
      </c>
      <c r="VP895" s="11">
        <v>0</v>
      </c>
      <c r="VQ895" s="11">
        <v>0</v>
      </c>
      <c r="VR895" s="11">
        <v>0</v>
      </c>
      <c r="VS895" s="11">
        <v>0</v>
      </c>
      <c r="VT895" s="11">
        <v>0</v>
      </c>
      <c r="VU895" s="11">
        <v>0</v>
      </c>
      <c r="VV895" s="11">
        <v>0</v>
      </c>
      <c r="VW895" s="11">
        <v>2.0120861091255785E-3</v>
      </c>
      <c r="VX895" s="11">
        <v>0</v>
      </c>
      <c r="VY895" s="11">
        <v>0</v>
      </c>
      <c r="VZ895" s="11">
        <v>0</v>
      </c>
      <c r="WA895" s="11">
        <v>-6.5631828476462228E-4</v>
      </c>
      <c r="WB895" s="11">
        <v>3.4231590436056453E-24</v>
      </c>
      <c r="WC895" s="11">
        <v>1.2333507143152775E-22</v>
      </c>
      <c r="WD895" s="11">
        <v>3.4191148990822603E-23</v>
      </c>
      <c r="WE895" s="11">
        <v>0</v>
      </c>
      <c r="WF895" s="11">
        <v>0</v>
      </c>
      <c r="WG895" s="11">
        <v>9.7277580794604764E-24</v>
      </c>
      <c r="WH895" s="11">
        <v>9.2095668650391309E-24</v>
      </c>
      <c r="WI895" s="11">
        <v>5.5440280489084728E-24</v>
      </c>
      <c r="WJ895" s="11">
        <v>1.3701791781439103E-8</v>
      </c>
      <c r="WK895" s="11">
        <v>0</v>
      </c>
      <c r="WL895" s="11">
        <v>0</v>
      </c>
      <c r="WM895" s="11">
        <v>0</v>
      </c>
      <c r="WN895" s="11">
        <v>0</v>
      </c>
      <c r="WO895" s="11">
        <v>0</v>
      </c>
      <c r="WP895" s="11">
        <v>0</v>
      </c>
      <c r="WQ895" s="11">
        <v>0</v>
      </c>
      <c r="WR895" s="11">
        <v>0</v>
      </c>
      <c r="WS895" s="11">
        <v>0</v>
      </c>
      <c r="WT895" s="11">
        <v>0</v>
      </c>
      <c r="WU895" s="11">
        <v>0</v>
      </c>
      <c r="WV895" s="11">
        <v>0</v>
      </c>
      <c r="WW895" s="11">
        <v>0</v>
      </c>
      <c r="WX895" s="11">
        <v>0</v>
      </c>
      <c r="WY895" s="11">
        <v>0</v>
      </c>
      <c r="WZ895" s="11">
        <v>0</v>
      </c>
      <c r="XA895" s="11">
        <v>0</v>
      </c>
      <c r="XB895" s="11">
        <v>0</v>
      </c>
      <c r="XC895" s="11">
        <v>0</v>
      </c>
      <c r="XD895" s="11">
        <v>0</v>
      </c>
      <c r="XE895" s="11">
        <v>0</v>
      </c>
      <c r="XF895" s="11">
        <v>0</v>
      </c>
      <c r="XG895" s="11">
        <v>0</v>
      </c>
      <c r="XH895" s="11">
        <v>0</v>
      </c>
      <c r="XI895" s="11">
        <v>0</v>
      </c>
      <c r="XJ895" s="11">
        <v>0</v>
      </c>
      <c r="XK895" s="11">
        <v>0</v>
      </c>
      <c r="XL895" s="11">
        <v>3.4057784884149977E-25</v>
      </c>
      <c r="XM895" s="11">
        <v>-2.2227231889279561E-20</v>
      </c>
      <c r="XN895" s="11">
        <v>0</v>
      </c>
      <c r="XO895" s="11">
        <v>0</v>
      </c>
      <c r="XP895" s="11">
        <v>0</v>
      </c>
      <c r="XQ895" s="11">
        <v>0</v>
      </c>
      <c r="XR895" s="11">
        <v>0</v>
      </c>
      <c r="XS895" s="11">
        <v>0</v>
      </c>
      <c r="XT895" s="11">
        <v>0</v>
      </c>
      <c r="XU895" s="11">
        <v>0</v>
      </c>
      <c r="XV895" s="11">
        <v>0</v>
      </c>
      <c r="XW895" s="11">
        <v>0</v>
      </c>
      <c r="XX895" s="11">
        <v>0</v>
      </c>
      <c r="XY895" s="11">
        <v>0</v>
      </c>
      <c r="XZ895" s="11">
        <v>0</v>
      </c>
      <c r="YA895" s="11">
        <v>0</v>
      </c>
      <c r="YB895" s="11">
        <v>0</v>
      </c>
      <c r="YC895" s="11">
        <v>0</v>
      </c>
      <c r="YD895" s="11">
        <v>0</v>
      </c>
      <c r="YE895" s="11">
        <v>0</v>
      </c>
      <c r="YF895" s="11">
        <v>0</v>
      </c>
      <c r="YG895" s="11">
        <v>0</v>
      </c>
      <c r="YH895" s="11">
        <v>0</v>
      </c>
      <c r="YI895" s="11">
        <v>0</v>
      </c>
      <c r="YJ895" s="11">
        <v>0</v>
      </c>
      <c r="YK895" s="11">
        <v>0</v>
      </c>
      <c r="YL895" s="11">
        <v>0</v>
      </c>
      <c r="YM895" s="11">
        <v>0</v>
      </c>
      <c r="YN895" s="11">
        <v>0</v>
      </c>
      <c r="YO895" s="11">
        <v>0</v>
      </c>
      <c r="YP895" s="11">
        <v>0</v>
      </c>
      <c r="YQ895" s="11">
        <v>0</v>
      </c>
      <c r="YR895" s="11">
        <v>0</v>
      </c>
      <c r="YS895" s="11">
        <v>0</v>
      </c>
      <c r="YT895" s="11">
        <v>3.4040205661654958E-8</v>
      </c>
      <c r="YU895" s="11">
        <v>0</v>
      </c>
      <c r="YV895" s="11">
        <v>0</v>
      </c>
      <c r="YW895" s="11">
        <v>8.1738683721959948E-6</v>
      </c>
      <c r="YX895" s="11">
        <v>9.9999999999999995E-21</v>
      </c>
      <c r="YY895" s="11">
        <v>-4.6768067159972698E-8</v>
      </c>
      <c r="YZ895" s="11">
        <v>0</v>
      </c>
      <c r="ZA895" s="11">
        <v>2.8269890607277733E-8</v>
      </c>
      <c r="ZB895" s="11">
        <v>0</v>
      </c>
      <c r="ZC895" s="11">
        <v>1.1046202169565101E-9</v>
      </c>
      <c r="ZD895" s="11">
        <v>1.0403564687504485E-9</v>
      </c>
      <c r="ZE895" s="11">
        <v>8.0743701740209403E-10</v>
      </c>
      <c r="ZF895" s="11">
        <v>0</v>
      </c>
      <c r="ZG895" s="11">
        <v>0</v>
      </c>
      <c r="ZH895" s="11">
        <v>0</v>
      </c>
      <c r="ZI895" s="11">
        <v>0</v>
      </c>
      <c r="ZJ895" s="11">
        <v>0</v>
      </c>
      <c r="ZK895" s="11">
        <v>0</v>
      </c>
      <c r="ZL895" s="11">
        <v>0</v>
      </c>
      <c r="ZM895" s="11">
        <v>0</v>
      </c>
      <c r="ZN895" s="11">
        <v>0</v>
      </c>
      <c r="ZO895" s="11">
        <v>0</v>
      </c>
      <c r="ZP895" s="11">
        <v>0</v>
      </c>
      <c r="ZQ895" s="11">
        <v>0</v>
      </c>
      <c r="ZR895" s="11">
        <v>0</v>
      </c>
      <c r="ZS895" s="11">
        <v>0</v>
      </c>
      <c r="ZT895" s="11">
        <v>0</v>
      </c>
      <c r="ZU895" s="11">
        <v>0</v>
      </c>
      <c r="ZV895" s="11">
        <v>0</v>
      </c>
      <c r="ZW895" s="11">
        <v>0</v>
      </c>
      <c r="ZX895" s="11">
        <v>0</v>
      </c>
      <c r="ZY895" s="11">
        <v>0</v>
      </c>
      <c r="ZZ895" s="11">
        <v>0</v>
      </c>
      <c r="AAA895" s="11">
        <v>0</v>
      </c>
      <c r="AAB895" s="11">
        <v>0</v>
      </c>
      <c r="AAC895" s="11">
        <v>0</v>
      </c>
      <c r="AAD895" s="11">
        <v>0</v>
      </c>
      <c r="AAE895" s="11">
        <v>0</v>
      </c>
      <c r="AAF895" s="11">
        <v>0</v>
      </c>
      <c r="AAG895" s="11">
        <v>0</v>
      </c>
      <c r="AAH895" s="11">
        <v>1.5480811310977263E-27</v>
      </c>
      <c r="AAI895" s="11">
        <v>0</v>
      </c>
      <c r="AAJ895" s="11">
        <v>1.8415562545652745E-8</v>
      </c>
      <c r="AAK895" s="11">
        <v>-7.6925755950574355E-9</v>
      </c>
      <c r="AAL895" s="11">
        <v>0</v>
      </c>
      <c r="AAM895" s="11">
        <v>3.5529873606399738E-8</v>
      </c>
      <c r="AAN895" s="11">
        <v>0</v>
      </c>
      <c r="AAO895" s="11">
        <v>0</v>
      </c>
      <c r="AAP895" s="11">
        <v>0</v>
      </c>
      <c r="AAQ895" s="11">
        <v>0</v>
      </c>
      <c r="AAR895" s="11">
        <v>0</v>
      </c>
      <c r="AAS895" s="11">
        <v>0</v>
      </c>
      <c r="AAT895" s="11">
        <v>3.2656086305445719E-14</v>
      </c>
      <c r="AAU895" s="11">
        <v>0</v>
      </c>
      <c r="AAV895" s="11">
        <v>0</v>
      </c>
      <c r="AAW895" s="11">
        <v>0</v>
      </c>
      <c r="AAX895" s="11">
        <v>0</v>
      </c>
      <c r="AAY895" s="11">
        <v>0</v>
      </c>
      <c r="AAZ895" s="11">
        <v>0</v>
      </c>
      <c r="ABA895" s="11">
        <v>0</v>
      </c>
      <c r="ABB895" s="11">
        <v>0</v>
      </c>
      <c r="ABC895" s="11">
        <v>0</v>
      </c>
      <c r="ABD895" s="11">
        <v>0</v>
      </c>
      <c r="ABE895" s="11">
        <v>0</v>
      </c>
      <c r="ABF895" s="11">
        <v>0</v>
      </c>
      <c r="ABG895" s="11">
        <v>0</v>
      </c>
      <c r="ABH895" s="11">
        <v>0</v>
      </c>
      <c r="ABI895" s="11">
        <v>0</v>
      </c>
      <c r="ABJ895" s="11">
        <v>0</v>
      </c>
      <c r="ABK895" s="11">
        <v>0</v>
      </c>
      <c r="ABL895" s="11">
        <v>0</v>
      </c>
      <c r="ABM895" s="11">
        <v>0</v>
      </c>
      <c r="ABN895" s="11">
        <v>0</v>
      </c>
      <c r="ABO895" s="11">
        <v>0</v>
      </c>
      <c r="ABP895" s="11">
        <v>0</v>
      </c>
      <c r="ABQ895" s="11">
        <v>0</v>
      </c>
      <c r="ABR895" s="11">
        <v>0</v>
      </c>
      <c r="ABS895" s="11">
        <v>0</v>
      </c>
      <c r="ABT895" s="11">
        <v>0</v>
      </c>
      <c r="ABU895" s="11">
        <v>2.8352504614307621E-8</v>
      </c>
      <c r="ABV895" s="11">
        <v>0</v>
      </c>
      <c r="ABW895" s="11">
        <v>-3.0546789989399755E-8</v>
      </c>
      <c r="ABX895" s="11">
        <v>0</v>
      </c>
      <c r="ABY895" s="11">
        <v>0</v>
      </c>
      <c r="ABZ895" s="11">
        <v>0</v>
      </c>
      <c r="ACA895" s="11">
        <v>0</v>
      </c>
      <c r="ACB895" s="11">
        <v>0</v>
      </c>
      <c r="ACC895" s="11">
        <v>0</v>
      </c>
      <c r="ACD895" s="11">
        <v>0</v>
      </c>
      <c r="ACE895" s="11">
        <v>0</v>
      </c>
      <c r="ACF895" s="11">
        <v>0</v>
      </c>
      <c r="ACG895" s="11">
        <v>0</v>
      </c>
      <c r="ACH895" s="11">
        <v>0</v>
      </c>
      <c r="ACI895" s="11">
        <v>0</v>
      </c>
      <c r="ACJ895" s="11">
        <v>0</v>
      </c>
      <c r="ACK895" s="11">
        <v>0</v>
      </c>
      <c r="ACL895" s="11">
        <v>0</v>
      </c>
      <c r="ACM895" s="11">
        <v>0</v>
      </c>
      <c r="ACN895" s="11">
        <v>0</v>
      </c>
      <c r="ACO895" s="11">
        <v>0</v>
      </c>
      <c r="ACP895" s="11">
        <v>0</v>
      </c>
      <c r="ACQ895" s="11">
        <v>0</v>
      </c>
      <c r="ACR895" s="11">
        <v>0</v>
      </c>
      <c r="ACS895" s="11">
        <v>0</v>
      </c>
      <c r="ACT895" s="11">
        <v>0</v>
      </c>
      <c r="ACU895" s="11">
        <v>0</v>
      </c>
      <c r="ACV895" s="11">
        <v>0</v>
      </c>
      <c r="ACW895" s="11">
        <v>0</v>
      </c>
      <c r="ACX895" s="11">
        <v>0</v>
      </c>
      <c r="ACY895" s="11">
        <v>0</v>
      </c>
      <c r="ACZ895" s="11">
        <v>0</v>
      </c>
      <c r="ADA895" s="11">
        <v>0</v>
      </c>
      <c r="ADB895" s="11">
        <v>0</v>
      </c>
      <c r="ADC895" s="11">
        <v>0</v>
      </c>
      <c r="ADD895" s="11">
        <v>0</v>
      </c>
      <c r="ADE895" s="11">
        <v>0</v>
      </c>
      <c r="ADF895" s="11">
        <v>0</v>
      </c>
      <c r="ADG895" s="11">
        <v>7.692575595035191E-9</v>
      </c>
      <c r="ADH895" s="11">
        <v>0</v>
      </c>
      <c r="ADI895" s="11">
        <v>-3.6444166847998464E-8</v>
      </c>
      <c r="ADJ895" s="11">
        <v>0</v>
      </c>
      <c r="ADK895" s="11">
        <v>0</v>
      </c>
      <c r="ADL895" s="11">
        <v>0</v>
      </c>
      <c r="ADM895" s="11">
        <v>0</v>
      </c>
      <c r="ADN895" s="11">
        <v>0</v>
      </c>
      <c r="ADO895" s="11">
        <v>0</v>
      </c>
      <c r="ADP895" s="11">
        <v>0</v>
      </c>
      <c r="ADQ895" s="11">
        <v>0</v>
      </c>
      <c r="ADR895" s="11">
        <v>0</v>
      </c>
      <c r="ADS895" s="11">
        <v>0</v>
      </c>
      <c r="ADT895" s="11">
        <v>0</v>
      </c>
      <c r="ADU895" s="11">
        <v>0</v>
      </c>
      <c r="ADV895" s="11">
        <v>0</v>
      </c>
      <c r="ADW895" s="11">
        <v>0</v>
      </c>
      <c r="ADX895" s="11">
        <v>0</v>
      </c>
      <c r="ADY895" s="11">
        <v>0</v>
      </c>
      <c r="ADZ895" s="11">
        <v>0</v>
      </c>
      <c r="AEA895" s="11">
        <v>0</v>
      </c>
      <c r="AEB895" s="11">
        <v>0</v>
      </c>
      <c r="AEC895" s="11">
        <v>0</v>
      </c>
      <c r="AED895" s="11">
        <v>0</v>
      </c>
      <c r="AEE895" s="11">
        <v>0</v>
      </c>
      <c r="AEF895" s="11">
        <v>0</v>
      </c>
      <c r="AEG895" s="11">
        <v>0</v>
      </c>
      <c r="AEH895" s="11">
        <v>0</v>
      </c>
      <c r="AEI895" s="11">
        <v>0</v>
      </c>
      <c r="AEJ895" s="11">
        <v>0</v>
      </c>
      <c r="AEK895" s="11">
        <v>0</v>
      </c>
      <c r="AEL895" s="11">
        <v>0</v>
      </c>
      <c r="AEM895" s="11">
        <v>0</v>
      </c>
      <c r="AEN895" s="11">
        <v>0</v>
      </c>
      <c r="AEO895" s="11">
        <v>3.4057784877824857E-25</v>
      </c>
      <c r="AEP895" s="11">
        <v>0</v>
      </c>
      <c r="AEQ895" s="11">
        <v>0</v>
      </c>
      <c r="AER895" s="11">
        <v>0</v>
      </c>
      <c r="AES895" s="11">
        <v>0</v>
      </c>
      <c r="AET895" s="11">
        <v>0</v>
      </c>
      <c r="AEU895" s="11">
        <v>-1.1248413517476999E-9</v>
      </c>
      <c r="AEV895" s="11">
        <v>0</v>
      </c>
      <c r="AEW895" s="11">
        <v>0</v>
      </c>
      <c r="AEX895" s="11">
        <v>0</v>
      </c>
      <c r="AEY895" s="11">
        <v>0</v>
      </c>
      <c r="AEZ895" s="11">
        <v>0</v>
      </c>
      <c r="AFA895" s="11">
        <v>0</v>
      </c>
      <c r="AFB895" s="11">
        <v>0</v>
      </c>
      <c r="AFC895" s="11">
        <v>0</v>
      </c>
      <c r="AFD895" s="11">
        <v>0</v>
      </c>
      <c r="AFE895" s="11">
        <v>0</v>
      </c>
      <c r="AFF895" s="11">
        <v>0</v>
      </c>
      <c r="AFG895" s="11">
        <v>0</v>
      </c>
      <c r="AFH895" s="11">
        <v>0</v>
      </c>
      <c r="AFI895" s="11">
        <v>0</v>
      </c>
      <c r="AFJ895" s="11">
        <v>0</v>
      </c>
      <c r="AFK895" s="11">
        <v>0</v>
      </c>
      <c r="AFL895" s="11">
        <v>0</v>
      </c>
      <c r="AFM895" s="11">
        <v>0</v>
      </c>
      <c r="AFN895" s="11">
        <v>0</v>
      </c>
      <c r="AFO895" s="11">
        <v>0</v>
      </c>
      <c r="AFP895" s="11">
        <v>0</v>
      </c>
      <c r="AFQ895" s="11">
        <v>0</v>
      </c>
      <c r="AFR895" s="11">
        <v>0</v>
      </c>
      <c r="AFS895" s="11">
        <v>0</v>
      </c>
      <c r="AFT895" s="11">
        <v>0</v>
      </c>
      <c r="AFU895" s="11">
        <v>0</v>
      </c>
      <c r="AFV895" s="11">
        <v>0</v>
      </c>
      <c r="AFW895" s="11">
        <v>0</v>
      </c>
      <c r="AFX895" s="11">
        <v>0</v>
      </c>
      <c r="AFY895" s="11">
        <v>0</v>
      </c>
      <c r="AFZ895" s="11">
        <v>6.1304012780084741E-6</v>
      </c>
      <c r="AGA895" s="11">
        <v>0</v>
      </c>
      <c r="AGB895" s="11">
        <v>0</v>
      </c>
      <c r="AGC895" s="11">
        <v>0</v>
      </c>
      <c r="AGD895" s="11">
        <v>0</v>
      </c>
      <c r="AGE895" s="11">
        <v>0</v>
      </c>
      <c r="AGF895" s="11">
        <v>0</v>
      </c>
      <c r="AGG895" s="11">
        <v>-1.0477612368119486E-9</v>
      </c>
      <c r="AGH895" s="11">
        <v>0</v>
      </c>
      <c r="AGI895" s="11">
        <v>0</v>
      </c>
      <c r="AGJ895" s="11">
        <v>0</v>
      </c>
      <c r="AGK895" s="11">
        <v>0</v>
      </c>
      <c r="AGL895" s="11">
        <v>0</v>
      </c>
      <c r="AGM895" s="11">
        <v>0</v>
      </c>
      <c r="AGN895" s="11">
        <v>0</v>
      </c>
      <c r="AGO895" s="11">
        <v>0</v>
      </c>
      <c r="AGP895" s="11">
        <v>0</v>
      </c>
      <c r="AGQ895" s="11">
        <v>0</v>
      </c>
      <c r="AGR895" s="11">
        <v>0</v>
      </c>
      <c r="AGS895" s="11">
        <v>0</v>
      </c>
      <c r="AGT895" s="11">
        <v>0</v>
      </c>
      <c r="AGU895" s="11">
        <v>0</v>
      </c>
      <c r="AGV895" s="11">
        <v>0</v>
      </c>
      <c r="AGW895" s="11">
        <v>0</v>
      </c>
      <c r="AGX895" s="11">
        <v>0</v>
      </c>
      <c r="AGY895" s="11">
        <v>0</v>
      </c>
      <c r="AGZ895" s="11">
        <v>0</v>
      </c>
      <c r="AHA895" s="11">
        <v>0</v>
      </c>
      <c r="AHB895" s="11">
        <v>0</v>
      </c>
      <c r="AHC895" s="11">
        <v>0</v>
      </c>
      <c r="AHD895" s="11">
        <v>0</v>
      </c>
      <c r="AHE895" s="11">
        <v>0</v>
      </c>
      <c r="AHF895" s="11">
        <v>0</v>
      </c>
      <c r="AHG895" s="11">
        <v>0</v>
      </c>
      <c r="AHH895" s="11">
        <v>0</v>
      </c>
      <c r="AHI895" s="11">
        <v>0</v>
      </c>
      <c r="AHJ895" s="11">
        <v>0</v>
      </c>
      <c r="AHK895" s="11">
        <v>0</v>
      </c>
      <c r="AHL895" s="11">
        <v>0</v>
      </c>
      <c r="AHM895" s="11">
        <v>0</v>
      </c>
      <c r="AHN895" s="11">
        <v>0</v>
      </c>
      <c r="AHO895" s="11">
        <v>0</v>
      </c>
      <c r="AHP895" s="11">
        <v>0</v>
      </c>
      <c r="AHQ895" s="11">
        <v>0</v>
      </c>
      <c r="AHR895" s="11">
        <v>0</v>
      </c>
      <c r="AHS895" s="11">
        <v>0</v>
      </c>
      <c r="AHT895" s="11">
        <v>0</v>
      </c>
      <c r="AHU895" s="11">
        <v>0</v>
      </c>
      <c r="AHV895" s="11">
        <v>0</v>
      </c>
      <c r="AHW895" s="11">
        <v>0</v>
      </c>
      <c r="AHX895" s="11">
        <v>0</v>
      </c>
      <c r="AHY895" s="11">
        <v>0</v>
      </c>
      <c r="AHZ895" s="11">
        <v>0</v>
      </c>
      <c r="AIA895" s="11">
        <v>0</v>
      </c>
      <c r="AIB895" s="11">
        <v>0</v>
      </c>
      <c r="AIC895" s="11">
        <v>0</v>
      </c>
      <c r="AID895" s="11">
        <v>2.4911186751511984E-7</v>
      </c>
      <c r="AIE895" s="11">
        <v>-9.6146845873349987E-9</v>
      </c>
      <c r="AIF895" s="11">
        <v>2.2648474833651704E-8</v>
      </c>
      <c r="AIG895" s="11">
        <v>0</v>
      </c>
      <c r="AIH895" s="11">
        <v>0</v>
      </c>
      <c r="AII895" s="11">
        <v>0</v>
      </c>
      <c r="AIJ895" s="11">
        <v>1.9607843137254903E-9</v>
      </c>
      <c r="AIK895" s="11">
        <v>0</v>
      </c>
      <c r="AIL895" s="11">
        <v>0</v>
      </c>
      <c r="AIM895" s="11">
        <v>0</v>
      </c>
      <c r="AIN895" s="11">
        <v>0</v>
      </c>
      <c r="AIO895" s="11">
        <v>0</v>
      </c>
      <c r="AIP895" s="11">
        <v>0</v>
      </c>
      <c r="AIQ895" s="11">
        <v>0</v>
      </c>
      <c r="AIR895" s="11">
        <v>0</v>
      </c>
      <c r="AIS895" s="11">
        <v>0</v>
      </c>
      <c r="AIT895" s="11">
        <v>0</v>
      </c>
      <c r="AIU895" s="11">
        <v>0</v>
      </c>
      <c r="AIV895" s="11">
        <v>0</v>
      </c>
      <c r="AIW895" s="11">
        <v>0</v>
      </c>
      <c r="AIX895" s="11">
        <v>0</v>
      </c>
      <c r="AIY895" s="11">
        <v>0</v>
      </c>
      <c r="AIZ895" s="11">
        <v>0</v>
      </c>
      <c r="AJA895" s="11">
        <v>0</v>
      </c>
      <c r="AJB895" s="11">
        <v>0</v>
      </c>
      <c r="AJC895" s="11">
        <v>0</v>
      </c>
      <c r="AJD895" s="11">
        <v>0</v>
      </c>
      <c r="AJE895" s="11">
        <v>0</v>
      </c>
      <c r="AJF895" s="11">
        <v>0</v>
      </c>
      <c r="AJG895" s="11">
        <v>0</v>
      </c>
      <c r="AJH895" s="11">
        <v>0</v>
      </c>
      <c r="AJI895" s="11">
        <v>0</v>
      </c>
      <c r="AJJ895" s="11">
        <v>0</v>
      </c>
      <c r="AJK895" s="11">
        <v>0</v>
      </c>
      <c r="AJL895" s="11">
        <v>0</v>
      </c>
      <c r="AJM895" s="11">
        <v>0</v>
      </c>
      <c r="AJN895" s="11">
        <v>0</v>
      </c>
      <c r="AJO895" s="11">
        <v>0</v>
      </c>
      <c r="AJP895" s="11">
        <v>2.1817100913300158E-11</v>
      </c>
      <c r="AJQ895" s="11">
        <v>-2.2651458767970421E-8</v>
      </c>
      <c r="AJR895" s="11">
        <v>0</v>
      </c>
      <c r="AJS895" s="11">
        <v>0</v>
      </c>
      <c r="AJT895" s="11">
        <v>0</v>
      </c>
      <c r="AJU895" s="11">
        <v>0</v>
      </c>
      <c r="AJV895" s="11">
        <v>0</v>
      </c>
      <c r="AJW895" s="11">
        <v>0</v>
      </c>
      <c r="AJX895" s="11">
        <v>0</v>
      </c>
      <c r="AJY895" s="11">
        <v>0</v>
      </c>
      <c r="AJZ895" s="11">
        <v>0</v>
      </c>
      <c r="AKA895" s="11">
        <v>0</v>
      </c>
      <c r="AKB895" s="11">
        <v>0</v>
      </c>
      <c r="AKC895" s="11">
        <v>0</v>
      </c>
      <c r="AKD895" s="11">
        <v>0</v>
      </c>
      <c r="AKE895" s="11">
        <v>0</v>
      </c>
      <c r="AKF895" s="11">
        <v>0</v>
      </c>
      <c r="AKG895" s="11">
        <v>0</v>
      </c>
      <c r="AKH895" s="11">
        <v>0</v>
      </c>
      <c r="AKI895" s="11">
        <v>0</v>
      </c>
      <c r="AKJ895" s="11">
        <v>0</v>
      </c>
      <c r="AKK895" s="11">
        <v>0</v>
      </c>
      <c r="AKL895" s="11">
        <v>0</v>
      </c>
      <c r="AKM895" s="11">
        <v>0</v>
      </c>
      <c r="AKN895" s="11">
        <v>0</v>
      </c>
      <c r="AKO895" s="11">
        <v>0</v>
      </c>
      <c r="AKP895" s="11">
        <v>0</v>
      </c>
      <c r="AKQ895" s="11">
        <v>0</v>
      </c>
      <c r="AKR895" s="11">
        <v>0</v>
      </c>
      <c r="AKS895" s="11">
        <v>0</v>
      </c>
      <c r="AKT895" s="11">
        <v>0</v>
      </c>
      <c r="AKU895" s="11">
        <v>0</v>
      </c>
      <c r="AKV895" s="11">
        <v>0</v>
      </c>
      <c r="AKW895" s="11">
        <v>0</v>
      </c>
      <c r="AKX895" s="11">
        <v>0</v>
      </c>
      <c r="AKY895" s="11">
        <v>3.9940296323452389E-6</v>
      </c>
      <c r="AKZ895" s="11">
        <v>0</v>
      </c>
      <c r="ALA895" s="11">
        <v>0</v>
      </c>
      <c r="ALB895" s="11">
        <v>0</v>
      </c>
      <c r="ALC895" s="11">
        <v>-1.760201013890848E-9</v>
      </c>
      <c r="ALD895" s="11">
        <v>0</v>
      </c>
      <c r="ALE895" s="11">
        <v>0</v>
      </c>
      <c r="ALF895" s="11">
        <v>0</v>
      </c>
      <c r="ALG895" s="11">
        <v>0</v>
      </c>
      <c r="ALH895" s="11">
        <v>0</v>
      </c>
      <c r="ALI895" s="11">
        <v>0</v>
      </c>
      <c r="ALJ895" s="11">
        <v>0</v>
      </c>
      <c r="ALK895" s="11">
        <v>0</v>
      </c>
      <c r="ALL895" s="11">
        <v>0</v>
      </c>
      <c r="ALM895" s="11">
        <v>0</v>
      </c>
      <c r="ALN895" s="11">
        <v>0</v>
      </c>
      <c r="ALO895" s="11">
        <v>0</v>
      </c>
      <c r="ALP895" s="11">
        <v>0</v>
      </c>
      <c r="ALQ895" s="11">
        <v>0</v>
      </c>
      <c r="ALR895" s="11">
        <v>0</v>
      </c>
      <c r="ALS895" s="11">
        <v>0</v>
      </c>
      <c r="ALT895" s="11">
        <v>0</v>
      </c>
      <c r="ALU895" s="11">
        <v>0</v>
      </c>
      <c r="ALV895" s="11">
        <v>0</v>
      </c>
      <c r="ALW895" s="11">
        <v>0</v>
      </c>
      <c r="ALX895" s="11">
        <v>0</v>
      </c>
      <c r="ALY895" s="11">
        <v>0</v>
      </c>
      <c r="ALZ895" s="11">
        <v>0</v>
      </c>
      <c r="AMA895" s="11">
        <v>0</v>
      </c>
      <c r="AMB895" s="11">
        <v>0</v>
      </c>
      <c r="AMC895" s="11">
        <v>0</v>
      </c>
      <c r="AMD895" s="11">
        <v>0</v>
      </c>
      <c r="AME895" s="11">
        <v>0</v>
      </c>
      <c r="AMF895" s="11">
        <v>0</v>
      </c>
      <c r="AMG895" s="11">
        <v>0</v>
      </c>
      <c r="AMH895" s="11">
        <v>0</v>
      </c>
      <c r="AMI895" s="11">
        <v>0</v>
      </c>
      <c r="AMJ895" s="11">
        <v>2.844922114157459E-7</v>
      </c>
      <c r="AMK895" s="11">
        <v>0</v>
      </c>
      <c r="AML895" s="11">
        <v>0</v>
      </c>
      <c r="AMM895" s="11">
        <v>0</v>
      </c>
      <c r="AMN895" s="11">
        <v>0</v>
      </c>
      <c r="AMO895" s="11">
        <v>-8.5779183114769953E-6</v>
      </c>
      <c r="AMP895" s="11">
        <v>1.8925777934319826E-33</v>
      </c>
      <c r="AMQ895" s="11">
        <v>0</v>
      </c>
      <c r="AMR895" s="11">
        <v>0</v>
      </c>
      <c r="AMS895" s="11">
        <v>1.248982812681381E-32</v>
      </c>
      <c r="AMT895" s="11">
        <v>0</v>
      </c>
      <c r="AMU895" s="11">
        <v>0</v>
      </c>
      <c r="AMV895" s="11">
        <v>0</v>
      </c>
      <c r="AMW895" s="11">
        <v>0</v>
      </c>
      <c r="AMX895" s="11">
        <v>0</v>
      </c>
      <c r="AMY895" s="11">
        <v>0</v>
      </c>
      <c r="AMZ895" s="11">
        <v>0</v>
      </c>
      <c r="ANA895" s="11">
        <v>0</v>
      </c>
      <c r="ANB895" s="11">
        <v>0</v>
      </c>
      <c r="ANC895" s="11">
        <v>0</v>
      </c>
      <c r="AND895" s="11">
        <v>0</v>
      </c>
      <c r="ANE895" s="11">
        <v>0</v>
      </c>
      <c r="ANF895" s="11">
        <v>0</v>
      </c>
      <c r="ANG895" s="11">
        <v>0</v>
      </c>
      <c r="ANH895" s="11">
        <v>0</v>
      </c>
      <c r="ANI895" s="11">
        <v>0</v>
      </c>
      <c r="ANJ895" s="11">
        <v>0</v>
      </c>
      <c r="ANK895" s="11">
        <v>0</v>
      </c>
      <c r="ANL895" s="11">
        <v>0</v>
      </c>
      <c r="ANM895" s="11">
        <v>0</v>
      </c>
      <c r="ANN895" s="11">
        <v>0</v>
      </c>
      <c r="ANO895" s="11">
        <v>0</v>
      </c>
      <c r="ANP895" s="11">
        <v>0</v>
      </c>
      <c r="ANQ895" s="11">
        <v>0</v>
      </c>
      <c r="ANR895" s="11">
        <v>0</v>
      </c>
      <c r="ANS895" s="11">
        <v>0</v>
      </c>
      <c r="ANT895" s="11">
        <v>0</v>
      </c>
      <c r="ANU895" s="11">
        <v>0</v>
      </c>
      <c r="ANV895" s="11">
        <v>3.8674157077409421E-8</v>
      </c>
      <c r="ANW895" s="11">
        <v>0</v>
      </c>
      <c r="ANX895" s="11">
        <v>0</v>
      </c>
      <c r="ANY895" s="11">
        <v>0</v>
      </c>
      <c r="ANZ895" s="11">
        <v>4.8349773578471839E-6</v>
      </c>
      <c r="AOA895" s="11">
        <v>-2.6926123984947601E-7</v>
      </c>
      <c r="AOB895" s="11">
        <v>8.9753746616491718E-9</v>
      </c>
      <c r="AOC895" s="11">
        <v>0</v>
      </c>
      <c r="AOD895" s="11">
        <v>6.4003599955364358E-10</v>
      </c>
      <c r="AOE895" s="11">
        <v>0</v>
      </c>
      <c r="AOF895" s="11">
        <v>0</v>
      </c>
      <c r="AOG895" s="11">
        <v>0</v>
      </c>
      <c r="AOH895" s="11">
        <v>0</v>
      </c>
      <c r="AOI895" s="11">
        <v>0</v>
      </c>
      <c r="AOJ895" s="11">
        <v>0</v>
      </c>
      <c r="AOK895" s="11">
        <v>0</v>
      </c>
      <c r="AOL895" s="11">
        <v>0</v>
      </c>
      <c r="AOM895" s="11">
        <v>0</v>
      </c>
      <c r="AON895" s="11">
        <v>0</v>
      </c>
      <c r="AOO895" s="11">
        <v>0</v>
      </c>
      <c r="AOP895" s="11">
        <v>0</v>
      </c>
      <c r="AOQ895" s="11">
        <v>0</v>
      </c>
      <c r="AOR895" s="11">
        <v>0</v>
      </c>
      <c r="AOS895" s="11">
        <v>0</v>
      </c>
      <c r="AOT895" s="11">
        <v>0</v>
      </c>
      <c r="AOU895" s="11">
        <v>0</v>
      </c>
      <c r="AOV895" s="11">
        <v>0</v>
      </c>
      <c r="AOW895" s="11">
        <v>0</v>
      </c>
      <c r="AOX895" s="11">
        <v>0</v>
      </c>
      <c r="AOY895" s="11">
        <v>0</v>
      </c>
      <c r="AOZ895" s="11">
        <v>0</v>
      </c>
      <c r="APA895" s="11">
        <v>0</v>
      </c>
      <c r="APB895" s="11">
        <v>0</v>
      </c>
      <c r="APC895" s="11">
        <v>0</v>
      </c>
      <c r="APD895" s="11">
        <v>0</v>
      </c>
      <c r="APE895" s="11">
        <v>0</v>
      </c>
      <c r="APF895" s="11">
        <v>0</v>
      </c>
      <c r="APG895" s="11">
        <v>0</v>
      </c>
      <c r="APH895" s="11">
        <v>0</v>
      </c>
      <c r="API895" s="11">
        <v>0</v>
      </c>
      <c r="APJ895" s="11">
        <v>0</v>
      </c>
      <c r="APK895" s="11">
        <v>0</v>
      </c>
      <c r="APL895" s="11">
        <v>2.6926123984947511E-7</v>
      </c>
      <c r="APM895" s="11">
        <v>-1.0957976076288845E-8</v>
      </c>
      <c r="APN895" s="11">
        <v>2.2649344781834112E-8</v>
      </c>
      <c r="APO895" s="11">
        <v>0</v>
      </c>
      <c r="APP895" s="11">
        <v>0</v>
      </c>
      <c r="APQ895" s="11">
        <v>0</v>
      </c>
      <c r="APR895" s="11">
        <v>0</v>
      </c>
      <c r="APS895" s="11">
        <v>0</v>
      </c>
      <c r="APT895" s="11">
        <v>0</v>
      </c>
      <c r="APU895" s="11">
        <v>0</v>
      </c>
      <c r="APV895" s="11">
        <v>0</v>
      </c>
      <c r="APW895" s="11">
        <v>0</v>
      </c>
      <c r="APX895" s="11">
        <v>0</v>
      </c>
      <c r="APY895" s="11">
        <v>0</v>
      </c>
      <c r="APZ895" s="11">
        <v>0</v>
      </c>
      <c r="AQA895" s="11">
        <v>0</v>
      </c>
      <c r="AQB895" s="11">
        <v>0</v>
      </c>
      <c r="AQC895" s="11">
        <v>0</v>
      </c>
      <c r="AQD895" s="11">
        <v>0</v>
      </c>
      <c r="AQE895" s="11">
        <v>0</v>
      </c>
      <c r="AQF895" s="11">
        <v>0</v>
      </c>
      <c r="AQG895" s="11">
        <v>0</v>
      </c>
      <c r="AQH895" s="11">
        <v>0</v>
      </c>
      <c r="AQI895" s="11">
        <v>0</v>
      </c>
      <c r="AQJ895" s="11">
        <v>0</v>
      </c>
      <c r="AQK895" s="11">
        <v>0</v>
      </c>
      <c r="AQL895" s="11">
        <v>0</v>
      </c>
      <c r="AQM895" s="11">
        <v>0</v>
      </c>
      <c r="AQN895" s="11">
        <v>0</v>
      </c>
      <c r="AQO895" s="11">
        <v>0</v>
      </c>
      <c r="AQP895" s="11">
        <v>0</v>
      </c>
      <c r="AQQ895" s="11">
        <v>0</v>
      </c>
      <c r="AQR895" s="11">
        <v>0</v>
      </c>
      <c r="AQS895" s="11">
        <v>0</v>
      </c>
      <c r="AQT895" s="11">
        <v>0</v>
      </c>
      <c r="AQU895" s="11">
        <v>0</v>
      </c>
      <c r="AQV895" s="11">
        <v>0</v>
      </c>
      <c r="AQW895" s="11">
        <v>0</v>
      </c>
      <c r="AQX895" s="11">
        <v>2.1817100913300158E-11</v>
      </c>
      <c r="AQY895" s="11">
        <v>-2.2651458767967245E-8</v>
      </c>
      <c r="AQZ895" s="11">
        <v>0</v>
      </c>
      <c r="ARA895" s="11">
        <v>0</v>
      </c>
      <c r="ARB895" s="11">
        <v>0</v>
      </c>
      <c r="ARC895" s="11">
        <v>0</v>
      </c>
      <c r="ARD895" s="11">
        <v>0</v>
      </c>
      <c r="ARE895" s="11">
        <v>0</v>
      </c>
      <c r="ARF895" s="11">
        <v>0</v>
      </c>
      <c r="ARG895" s="11">
        <v>0</v>
      </c>
      <c r="ARH895" s="11">
        <v>0</v>
      </c>
      <c r="ARI895" s="11">
        <v>0</v>
      </c>
      <c r="ARJ895" s="11">
        <v>0</v>
      </c>
      <c r="ARK895" s="11">
        <v>0</v>
      </c>
      <c r="ARL895" s="11">
        <v>0</v>
      </c>
      <c r="ARM895" s="11">
        <v>0</v>
      </c>
      <c r="ARN895" s="11">
        <v>0</v>
      </c>
      <c r="ARO895" s="11">
        <v>0</v>
      </c>
      <c r="ARP895" s="11">
        <v>0</v>
      </c>
      <c r="ARQ895" s="11">
        <v>0</v>
      </c>
      <c r="ARR895" s="11">
        <v>0</v>
      </c>
      <c r="ARS895" s="11">
        <v>0</v>
      </c>
      <c r="ART895" s="11">
        <v>0</v>
      </c>
      <c r="ARU895" s="11">
        <v>0</v>
      </c>
      <c r="ARV895" s="11">
        <v>0</v>
      </c>
      <c r="ARW895" s="11">
        <v>0</v>
      </c>
      <c r="ARX895" s="11">
        <v>0</v>
      </c>
      <c r="ARY895" s="11">
        <v>0</v>
      </c>
      <c r="ARZ895" s="11">
        <v>0</v>
      </c>
      <c r="ASA895" s="11">
        <v>0</v>
      </c>
      <c r="ASB895" s="11">
        <v>0</v>
      </c>
      <c r="ASC895" s="11">
        <v>0</v>
      </c>
      <c r="ASD895" s="11">
        <v>0</v>
      </c>
      <c r="ASE895" s="11">
        <v>0</v>
      </c>
      <c r="ASF895" s="11">
        <v>0</v>
      </c>
      <c r="ASG895" s="11">
        <v>3.2233182385637737E-6</v>
      </c>
      <c r="ASH895" s="11">
        <v>0</v>
      </c>
      <c r="ASI895" s="11">
        <v>0</v>
      </c>
      <c r="ASJ895" s="11">
        <v>0</v>
      </c>
      <c r="ASK895" s="11">
        <v>-6.4418562434974141E-10</v>
      </c>
      <c r="ASL895" s="11">
        <v>0</v>
      </c>
      <c r="ASM895" s="11">
        <v>0</v>
      </c>
      <c r="ASN895" s="11">
        <v>0</v>
      </c>
      <c r="ASO895" s="11">
        <v>0</v>
      </c>
      <c r="ASP895" s="11">
        <v>0</v>
      </c>
      <c r="ASQ895" s="11">
        <v>0</v>
      </c>
      <c r="ASR895" s="11">
        <v>0</v>
      </c>
      <c r="ASS895" s="11">
        <v>0</v>
      </c>
      <c r="AST895" s="11">
        <v>0</v>
      </c>
      <c r="ASU895" s="11">
        <v>0</v>
      </c>
      <c r="ASV895" s="11">
        <v>0</v>
      </c>
      <c r="ASW895" s="11">
        <v>0</v>
      </c>
      <c r="ASX895" s="11">
        <v>0</v>
      </c>
      <c r="ASY895" s="11">
        <v>0</v>
      </c>
      <c r="ASZ895" s="11">
        <v>0</v>
      </c>
      <c r="ATA895" s="11">
        <v>0</v>
      </c>
      <c r="ATB895" s="11">
        <v>0</v>
      </c>
      <c r="ATC895" s="11">
        <v>0</v>
      </c>
      <c r="ATD895" s="11">
        <v>0</v>
      </c>
      <c r="ATE895" s="11">
        <v>0</v>
      </c>
      <c r="ATF895" s="11">
        <v>0</v>
      </c>
      <c r="ATG895" s="11">
        <v>0</v>
      </c>
      <c r="ATH895" s="11">
        <v>0</v>
      </c>
      <c r="ATI895" s="11">
        <v>0</v>
      </c>
      <c r="ATJ895" s="11">
        <v>0</v>
      </c>
      <c r="ATK895" s="11">
        <v>0</v>
      </c>
      <c r="ATL895" s="11">
        <v>0</v>
      </c>
      <c r="ATM895" s="11">
        <v>4.9275496452969838E-7</v>
      </c>
      <c r="ATN895" s="11">
        <v>0</v>
      </c>
      <c r="ATO895" s="11">
        <v>0</v>
      </c>
      <c r="ATP895" s="11">
        <v>0</v>
      </c>
      <c r="ATQ895" s="11">
        <v>0</v>
      </c>
      <c r="ATR895" s="11">
        <v>0</v>
      </c>
      <c r="ATS895" s="11">
        <v>0</v>
      </c>
      <c r="ATT895" s="11">
        <v>0</v>
      </c>
      <c r="ATU895" s="11">
        <v>0</v>
      </c>
      <c r="ATV895" s="11">
        <v>0</v>
      </c>
      <c r="ATW895" s="11">
        <v>-8.4122738683009063E-6</v>
      </c>
      <c r="ATX895" s="11">
        <v>4.9336258454514778E-25</v>
      </c>
      <c r="ATY895" s="11">
        <v>0</v>
      </c>
      <c r="ATZ895" s="11">
        <v>0</v>
      </c>
      <c r="AUA895" s="11">
        <v>3.2554670132576499E-24</v>
      </c>
      <c r="AUB895" s="11">
        <v>0</v>
      </c>
      <c r="AUC895" s="11">
        <v>0</v>
      </c>
      <c r="AUD895" s="11">
        <v>0</v>
      </c>
      <c r="AUE895" s="11">
        <v>0</v>
      </c>
      <c r="AUF895" s="11">
        <v>0</v>
      </c>
      <c r="AUG895" s="11">
        <v>0</v>
      </c>
      <c r="AUH895" s="11">
        <v>0</v>
      </c>
      <c r="AUI895" s="11">
        <v>0</v>
      </c>
      <c r="AUJ895" s="11">
        <v>0</v>
      </c>
      <c r="AUK895" s="11">
        <v>0</v>
      </c>
      <c r="AUL895" s="11">
        <v>0</v>
      </c>
      <c r="AUM895" s="11">
        <v>0</v>
      </c>
      <c r="AUN895" s="11">
        <v>0</v>
      </c>
      <c r="AUO895" s="11">
        <v>0</v>
      </c>
      <c r="AUP895" s="11">
        <v>0</v>
      </c>
      <c r="AUQ895" s="11">
        <v>0</v>
      </c>
      <c r="AUR895" s="11">
        <v>0</v>
      </c>
      <c r="AUS895" s="11">
        <v>0</v>
      </c>
      <c r="AUT895" s="11">
        <v>0</v>
      </c>
      <c r="AUU895" s="11">
        <v>0</v>
      </c>
      <c r="AUV895" s="11">
        <v>0</v>
      </c>
      <c r="AUW895" s="11">
        <v>0</v>
      </c>
      <c r="AUX895" s="11">
        <v>0</v>
      </c>
      <c r="AUY895" s="11">
        <v>0</v>
      </c>
      <c r="AUZ895" s="11">
        <v>0</v>
      </c>
      <c r="AVA895" s="11">
        <v>0</v>
      </c>
      <c r="AVB895" s="11">
        <v>0</v>
      </c>
      <c r="AVC895" s="11">
        <v>0</v>
      </c>
      <c r="AVD895" s="11">
        <v>0</v>
      </c>
      <c r="AVE895" s="11">
        <v>0</v>
      </c>
      <c r="AVF895" s="11">
        <v>0</v>
      </c>
      <c r="AVG895" s="11">
        <v>0</v>
      </c>
      <c r="AVH895" s="11">
        <v>5.6784803086240592E-6</v>
      </c>
      <c r="AVI895" s="11">
        <v>-2.4405115581587169E-7</v>
      </c>
      <c r="AVJ895" s="11">
        <v>7.5748144375595357E-9</v>
      </c>
      <c r="AVK895" s="11">
        <v>0</v>
      </c>
      <c r="AVL895" s="11">
        <v>3.2266434843355813E-9</v>
      </c>
      <c r="AVM895" s="11">
        <v>0</v>
      </c>
      <c r="AVN895" s="11">
        <v>0</v>
      </c>
      <c r="AVO895" s="11">
        <v>0</v>
      </c>
      <c r="AVP895" s="11">
        <v>0</v>
      </c>
      <c r="AVQ895" s="11">
        <v>0</v>
      </c>
      <c r="AVR895" s="11">
        <v>0</v>
      </c>
      <c r="AVS895" s="11">
        <v>0</v>
      </c>
      <c r="AVT895" s="11">
        <v>0</v>
      </c>
      <c r="AVU895" s="11">
        <v>0</v>
      </c>
      <c r="AVV895" s="11">
        <v>0</v>
      </c>
      <c r="AVW895" s="11">
        <v>0</v>
      </c>
      <c r="AVX895" s="11">
        <v>0</v>
      </c>
      <c r="AVY895" s="11">
        <v>0</v>
      </c>
      <c r="AVZ895" s="11">
        <v>0</v>
      </c>
      <c r="AWA895" s="11">
        <v>0</v>
      </c>
      <c r="AWB895" s="11">
        <v>0</v>
      </c>
      <c r="AWC895" s="11">
        <v>0</v>
      </c>
      <c r="AWD895" s="11">
        <v>0</v>
      </c>
      <c r="AWE895" s="11">
        <v>0</v>
      </c>
      <c r="AWF895" s="11">
        <v>0</v>
      </c>
      <c r="AWG895" s="11">
        <v>0</v>
      </c>
      <c r="AWH895" s="11">
        <v>0</v>
      </c>
      <c r="AWI895" s="11">
        <v>0</v>
      </c>
      <c r="AWJ895" s="11">
        <v>0</v>
      </c>
      <c r="AWK895" s="11">
        <v>1.2891385692469807E-9</v>
      </c>
      <c r="AWL895" s="11">
        <v>0</v>
      </c>
      <c r="AWM895" s="11">
        <v>0</v>
      </c>
      <c r="AWN895" s="11">
        <v>0</v>
      </c>
      <c r="AWO895" s="11">
        <v>0</v>
      </c>
      <c r="AWP895" s="11">
        <v>0</v>
      </c>
      <c r="AWQ895" s="11">
        <v>0</v>
      </c>
      <c r="AWR895" s="11">
        <v>0</v>
      </c>
      <c r="AWS895" s="11">
        <v>0</v>
      </c>
      <c r="AWT895" s="11">
        <v>2.2724443312678606E-7</v>
      </c>
      <c r="AWU895" s="11">
        <v>-7.5966315384828228E-9</v>
      </c>
      <c r="AWV895" s="11">
        <v>2.2649344781834112E-8</v>
      </c>
      <c r="AWW895" s="11">
        <v>0</v>
      </c>
      <c r="AWX895" s="11">
        <v>0</v>
      </c>
      <c r="AWY895" s="11">
        <v>0</v>
      </c>
      <c r="AWZ895" s="11">
        <v>0</v>
      </c>
      <c r="AXA895" s="11">
        <v>0</v>
      </c>
      <c r="AXB895" s="11">
        <v>0</v>
      </c>
      <c r="AXC895" s="11">
        <v>0</v>
      </c>
      <c r="AXD895" s="11">
        <v>0</v>
      </c>
      <c r="AXE895" s="11">
        <v>0</v>
      </c>
      <c r="AXF895" s="11">
        <v>0</v>
      </c>
      <c r="AXG895" s="11">
        <v>0</v>
      </c>
      <c r="AXH895" s="11">
        <v>0</v>
      </c>
      <c r="AXI895" s="11">
        <v>0</v>
      </c>
      <c r="AXJ895" s="11">
        <v>0</v>
      </c>
      <c r="AXK895" s="11">
        <v>0</v>
      </c>
      <c r="AXL895" s="11">
        <v>0</v>
      </c>
      <c r="AXM895" s="11">
        <v>0</v>
      </c>
      <c r="AXN895" s="11">
        <v>0</v>
      </c>
      <c r="AXO895" s="11">
        <v>0</v>
      </c>
      <c r="AXP895" s="11">
        <v>0</v>
      </c>
      <c r="AXQ895" s="11">
        <v>0</v>
      </c>
      <c r="AXR895" s="11">
        <v>0</v>
      </c>
      <c r="AXS895" s="11">
        <v>0</v>
      </c>
      <c r="AXT895" s="11">
        <v>0</v>
      </c>
      <c r="AXU895" s="11">
        <v>0</v>
      </c>
      <c r="AXV895" s="11">
        <v>0</v>
      </c>
      <c r="AXW895" s="11">
        <v>0</v>
      </c>
      <c r="AXX895" s="11">
        <v>0</v>
      </c>
      <c r="AXY895" s="11">
        <v>0</v>
      </c>
      <c r="AXZ895" s="11">
        <v>0</v>
      </c>
      <c r="AYA895" s="11">
        <v>0</v>
      </c>
      <c r="AYB895" s="11">
        <v>0</v>
      </c>
      <c r="AYC895" s="11">
        <v>0</v>
      </c>
      <c r="AYD895" s="11">
        <v>0</v>
      </c>
      <c r="AYE895" s="11">
        <v>0</v>
      </c>
      <c r="AYF895" s="11">
        <v>2.1817100913300158E-11</v>
      </c>
      <c r="AYG895" s="11">
        <v>-2.2651458767976364E-8</v>
      </c>
      <c r="AYH895" s="11">
        <v>0</v>
      </c>
      <c r="AYI895" s="11">
        <v>0</v>
      </c>
      <c r="AYJ895" s="11">
        <v>0</v>
      </c>
      <c r="AYK895" s="11">
        <v>0</v>
      </c>
      <c r="AYL895" s="11">
        <v>0</v>
      </c>
      <c r="AYM895" s="11">
        <v>0</v>
      </c>
      <c r="AYN895" s="11">
        <v>0</v>
      </c>
      <c r="AYO895" s="11">
        <v>0</v>
      </c>
      <c r="AYP895" s="11">
        <v>0</v>
      </c>
      <c r="AYQ895" s="11">
        <v>0</v>
      </c>
      <c r="AYR895" s="11">
        <v>0</v>
      </c>
      <c r="AYS895" s="11">
        <v>0</v>
      </c>
      <c r="AYT895" s="11">
        <v>0</v>
      </c>
      <c r="AYU895" s="11">
        <v>0</v>
      </c>
      <c r="AYV895" s="11">
        <v>0</v>
      </c>
      <c r="AYW895" s="11">
        <v>0</v>
      </c>
      <c r="AYX895" s="11">
        <v>0</v>
      </c>
      <c r="AYY895" s="11">
        <v>0</v>
      </c>
      <c r="AYZ895" s="11">
        <v>0</v>
      </c>
      <c r="AZA895" s="11">
        <v>0</v>
      </c>
      <c r="AZB895" s="11">
        <v>0</v>
      </c>
      <c r="AZC895" s="11">
        <v>0</v>
      </c>
      <c r="AZD895" s="11">
        <v>0</v>
      </c>
      <c r="AZE895" s="11">
        <v>0</v>
      </c>
      <c r="AZF895" s="11">
        <v>0</v>
      </c>
      <c r="AZG895" s="11">
        <v>0</v>
      </c>
      <c r="AZH895" s="11">
        <v>0</v>
      </c>
      <c r="AZI895" s="11">
        <v>0</v>
      </c>
      <c r="AZJ895" s="11">
        <v>0</v>
      </c>
      <c r="AZK895" s="11">
        <v>0</v>
      </c>
      <c r="AZL895" s="11">
        <v>0</v>
      </c>
      <c r="AZM895" s="11">
        <v>0</v>
      </c>
      <c r="AZN895" s="11">
        <v>0</v>
      </c>
      <c r="AZO895" s="11">
        <v>2.4336344177210826E-6</v>
      </c>
      <c r="AZP895" s="11">
        <v>0</v>
      </c>
      <c r="AZQ895" s="11">
        <v>0</v>
      </c>
      <c r="AZR895" s="11">
        <v>0</v>
      </c>
      <c r="AZS895" s="11">
        <v>-3.2482215332806969E-9</v>
      </c>
      <c r="AZT895" s="12">
        <v>6548327493.5884361</v>
      </c>
      <c r="AZU895" s="12">
        <v>5710258.2437556889</v>
      </c>
      <c r="AZV895" s="12">
        <v>1472000</v>
      </c>
      <c r="AZW895" s="12">
        <v>94190.41308373354</v>
      </c>
      <c r="AZX895" s="12">
        <v>86322095609.154877</v>
      </c>
      <c r="AZY895" s="12">
        <v>2.1999999999999999E-10</v>
      </c>
      <c r="AZZ895" s="12">
        <v>146362813.02734455</v>
      </c>
      <c r="BAA895" s="12">
        <v>1E-13</v>
      </c>
      <c r="BAB895" s="12">
        <v>2014258.2294800221</v>
      </c>
      <c r="BAC895" s="12">
        <v>2.9999999999999999E-16</v>
      </c>
      <c r="BAD895" s="12">
        <v>1.1E-13</v>
      </c>
      <c r="BAE895" s="12">
        <v>7920000</v>
      </c>
      <c r="BAF895" s="12">
        <v>6380000</v>
      </c>
      <c r="BAG895" s="12">
        <v>2958664136900755.5</v>
      </c>
      <c r="BAH895" s="12">
        <v>928602500000</v>
      </c>
      <c r="BAI895" s="12">
        <v>295316123367.50629</v>
      </c>
      <c r="BAJ895" s="12">
        <v>742837999999999.88</v>
      </c>
      <c r="BAK895" s="12">
        <v>3083351553.1046915</v>
      </c>
      <c r="BAL895" s="12">
        <v>334431796629.91144</v>
      </c>
      <c r="BAM895" s="12">
        <v>50144535000</v>
      </c>
      <c r="BAN895" s="12">
        <v>445729200000</v>
      </c>
      <c r="BAO895" s="12">
        <v>18572050000</v>
      </c>
      <c r="BAP895" s="12">
        <v>7.757118E+16</v>
      </c>
      <c r="BAQ895" s="12">
        <v>3878559000000000</v>
      </c>
      <c r="BAR895" s="12">
        <v>1.1635677E+17</v>
      </c>
      <c r="BAS895" s="12">
        <v>1163567700000</v>
      </c>
      <c r="BAT895" s="12">
        <v>1939279500000</v>
      </c>
      <c r="BAU895" s="12">
        <v>4.25E+16</v>
      </c>
      <c r="BAV895" s="12">
        <v>2550000000000000</v>
      </c>
      <c r="BAW895" s="12">
        <v>7.65E+16</v>
      </c>
      <c r="BAX895" s="12">
        <v>765000000000</v>
      </c>
      <c r="BAY895" s="12">
        <v>850000000000</v>
      </c>
      <c r="BAZ895" s="12">
        <v>1.275E+17</v>
      </c>
      <c r="BBA895" s="12">
        <v>8924999999999999</v>
      </c>
      <c r="BBB895" s="12">
        <v>2.6774999999999997E+17</v>
      </c>
      <c r="BBC895" s="12">
        <v>2677500000000</v>
      </c>
      <c r="BBD895" s="12">
        <v>1912500000000.0005</v>
      </c>
      <c r="BBE895" s="13">
        <v>4.4611392529341316</v>
      </c>
      <c r="BBF895" s="13">
        <v>2.7720229740027378</v>
      </c>
      <c r="BBG895" s="13">
        <v>2.8911100612088525</v>
      </c>
      <c r="BBH895" s="13">
        <v>2586.2992226426541</v>
      </c>
      <c r="BBI895" s="12">
        <v>2628.8023656806299</v>
      </c>
      <c r="BBJ895" s="12">
        <v>1439.7740307897</v>
      </c>
      <c r="BBK895" s="12">
        <v>2537.3966336601102</v>
      </c>
      <c r="BBL895" s="12">
        <v>320.24770619999998</v>
      </c>
      <c r="BBM895" s="12">
        <v>1958.140858</v>
      </c>
      <c r="BBN895" s="12">
        <v>424.99793602471601</v>
      </c>
      <c r="BBO895" s="14">
        <v>409.27046834927728</v>
      </c>
      <c r="BBP895" s="14">
        <v>392.37316185979489</v>
      </c>
      <c r="BBQ895" s="14">
        <v>398.28017888979826</v>
      </c>
      <c r="BBR895" s="13">
        <v>7.1326595449462564</v>
      </c>
      <c r="BBS895" s="13">
        <v>6.1731572090158426</v>
      </c>
      <c r="BBT895" s="13">
        <v>2.4299625943558381</v>
      </c>
      <c r="BBU895" s="14">
        <v>29.617810146962029</v>
      </c>
      <c r="BBV895" s="14">
        <v>27.898848148809265</v>
      </c>
      <c r="BBW895" s="14">
        <v>29.535139284837385</v>
      </c>
      <c r="BBX895" s="14">
        <v>1141.9076150688293</v>
      </c>
      <c r="BBY895" s="14">
        <v>908.11124150582918</v>
      </c>
      <c r="BBZ895" s="14">
        <v>909.2137064778351</v>
      </c>
      <c r="BCA895" s="13">
        <v>7.3586260221666819</v>
      </c>
      <c r="BCB895" s="13">
        <v>0.77288156638171968</v>
      </c>
      <c r="BCC895" s="13">
        <v>0.20546681751614565</v>
      </c>
      <c r="BCD895" s="13">
        <v>6.957852622540836E-2</v>
      </c>
      <c r="BCE895" s="13">
        <v>11.005329118593705</v>
      </c>
      <c r="BCF895" s="13">
        <v>4.1571939646703276E-2</v>
      </c>
      <c r="BCG895" s="13">
        <v>2.9483745120711075E-2</v>
      </c>
      <c r="BCH895" s="13">
        <v>1.9293457682856437E-4</v>
      </c>
      <c r="BCI895" s="13">
        <v>19124.823491756651</v>
      </c>
      <c r="BCJ895" s="13">
        <v>1.7905028658962565E-5</v>
      </c>
      <c r="BCK895" s="13">
        <v>10.196447181804249</v>
      </c>
      <c r="BCL895" s="13">
        <v>5.4629887514992095E-6</v>
      </c>
      <c r="BCM895" s="13">
        <v>4.7569770328346652E-8</v>
      </c>
      <c r="BCN895" s="13">
        <v>2.3326073884258239E-2</v>
      </c>
      <c r="BCO895" s="13">
        <v>0.27772667454663635</v>
      </c>
      <c r="BCP895" s="13">
        <v>0.35847520328647237</v>
      </c>
      <c r="BCQ895" s="13">
        <v>3.8148830103788298</v>
      </c>
      <c r="BCR895" s="13">
        <v>0.43750876347552092</v>
      </c>
      <c r="BCS895" s="13">
        <v>0.20788334636879877</v>
      </c>
      <c r="BCT895" s="13">
        <v>0.23540302202866595</v>
      </c>
      <c r="BCU895" s="13">
        <v>0.837015166120745</v>
      </c>
      <c r="BCV895" s="13">
        <v>5.6747593659546673E-2</v>
      </c>
      <c r="BCW895" s="13">
        <v>9.278960629819144</v>
      </c>
      <c r="BCX895" s="13">
        <v>6.3676385239654312E-2</v>
      </c>
      <c r="BCY895" s="13">
        <v>4.4951210554385813E-2</v>
      </c>
      <c r="BCZ895" s="13">
        <v>1.3223317709723972E-2</v>
      </c>
      <c r="BDA895" s="13">
        <v>5.0784808881610764E-2</v>
      </c>
      <c r="BDB895" s="13">
        <v>1.1963558099965922E-4</v>
      </c>
      <c r="BDC895" s="13">
        <v>18847.434662212243</v>
      </c>
      <c r="BDD895" s="13">
        <v>2.4001410437877393E-5</v>
      </c>
      <c r="BDE895" s="13">
        <v>14.611093757780061</v>
      </c>
      <c r="BDF895" s="13">
        <v>6.8761468405001109E-6</v>
      </c>
      <c r="BDG895" s="13">
        <v>4.5782263666513187E-8</v>
      </c>
      <c r="BDH895" s="13">
        <v>1.9355253244851423E-2</v>
      </c>
      <c r="BDI895" s="13">
        <v>2.4533537733947182E-2</v>
      </c>
      <c r="BDJ895" s="13">
        <v>9.5577875850272297E-3</v>
      </c>
      <c r="BDK895" s="13">
        <v>0.16550166590413912</v>
      </c>
      <c r="BDL895" s="13">
        <v>0.34309647929831322</v>
      </c>
      <c r="BDM895" s="13">
        <v>0.21328357212688845</v>
      </c>
      <c r="BDN895" s="13">
        <v>0.45608284950212724</v>
      </c>
      <c r="BDO895" s="13">
        <v>0.17635031868237994</v>
      </c>
      <c r="BDP895" s="13">
        <v>0.25729076355988423</v>
      </c>
      <c r="BDQ895" s="13">
        <v>3.0185648503625719</v>
      </c>
      <c r="BDR895" s="13">
        <v>9.0041650165961222</v>
      </c>
      <c r="BDS895" s="13">
        <v>0.29377063939251025</v>
      </c>
      <c r="BDT895" s="13">
        <v>0.54407734850919365</v>
      </c>
      <c r="BDU895" s="13">
        <v>0.27045578713335799</v>
      </c>
      <c r="BDV895" s="13">
        <v>0.87773709223407559</v>
      </c>
      <c r="BDW895" s="13">
        <v>9.55616366507578E-2</v>
      </c>
      <c r="BDX895" s="13">
        <v>5.2930499733600538</v>
      </c>
      <c r="BDY895" s="13">
        <v>9.1785356727553141E-2</v>
      </c>
      <c r="BDZ895" s="13">
        <v>4.5703915961421178</v>
      </c>
      <c r="BEA895" s="13">
        <v>3.5265803290405524E-2</v>
      </c>
      <c r="BEB895" s="13">
        <v>3.5486120917767844E-2</v>
      </c>
      <c r="BEC895" s="13">
        <v>4.0608819344894943E-2</v>
      </c>
      <c r="BED895" s="13">
        <v>6.6248260846804713E-2</v>
      </c>
      <c r="BEE895" s="13">
        <v>2.4354776807877957E-2</v>
      </c>
      <c r="BEF895" s="13">
        <v>3.9779545837730041E-4</v>
      </c>
      <c r="BEG895" s="13">
        <v>12063.297553638007</v>
      </c>
      <c r="BEH895" s="13">
        <v>1.6189729654892269E-5</v>
      </c>
      <c r="BEI895" s="13">
        <v>6.489106731758044</v>
      </c>
      <c r="BEJ895" s="13">
        <v>1.2553590184026198</v>
      </c>
      <c r="BEK895" s="13">
        <v>5.612987807932257E-6</v>
      </c>
      <c r="BEL895" s="13">
        <v>6.1877309123529698E-8</v>
      </c>
      <c r="BEM895" s="13">
        <v>3.5036906096372535E-2</v>
      </c>
      <c r="BEN895" s="13">
        <v>3.6166394894595374E-2</v>
      </c>
      <c r="BEO895" s="13">
        <v>4.4040189629651276E-2</v>
      </c>
      <c r="BEP895" s="13">
        <v>0.44433331460510278</v>
      </c>
      <c r="BEQ895" s="13">
        <v>4.9722197991307018E-2</v>
      </c>
      <c r="BER895" s="13">
        <v>0.36953446171949517</v>
      </c>
      <c r="BES895" s="13">
        <v>0.12174353448619431</v>
      </c>
      <c r="BET895" s="13">
        <v>0.41582770913689471</v>
      </c>
      <c r="BEU895" s="22">
        <v>0.21349290085092232</v>
      </c>
    </row>
    <row r="896" spans="2:1503" x14ac:dyDescent="0.25">
      <c r="B896" s="16">
        <v>891</v>
      </c>
      <c r="C896" s="10">
        <v>0</v>
      </c>
      <c r="D896" s="11">
        <v>0</v>
      </c>
      <c r="E896" s="11">
        <v>0</v>
      </c>
      <c r="F896" s="11">
        <v>0</v>
      </c>
      <c r="G896" s="11">
        <v>1.822373575107568E-5</v>
      </c>
      <c r="H896" s="11">
        <v>0</v>
      </c>
      <c r="I896" s="11">
        <v>0</v>
      </c>
      <c r="J896" s="11">
        <v>0</v>
      </c>
      <c r="K896" s="11">
        <v>0</v>
      </c>
      <c r="L896" s="11">
        <v>0</v>
      </c>
      <c r="M896" s="11">
        <v>0</v>
      </c>
      <c r="N896" s="11">
        <v>0</v>
      </c>
      <c r="O896" s="11">
        <v>-2.8516340293260526E-8</v>
      </c>
      <c r="P896" s="11">
        <v>0</v>
      </c>
      <c r="Q896" s="11">
        <v>0</v>
      </c>
      <c r="R896" s="11">
        <v>0</v>
      </c>
      <c r="S896" s="11">
        <v>0</v>
      </c>
      <c r="T896" s="11">
        <v>0</v>
      </c>
      <c r="U896" s="11">
        <v>0</v>
      </c>
      <c r="V896" s="11">
        <v>0</v>
      </c>
      <c r="W896" s="11">
        <v>0</v>
      </c>
      <c r="X896" s="11">
        <v>0</v>
      </c>
      <c r="Y896" s="11">
        <v>0</v>
      </c>
      <c r="Z896" s="11">
        <v>0</v>
      </c>
      <c r="AA896" s="11">
        <v>0</v>
      </c>
      <c r="AB896" s="11">
        <v>0</v>
      </c>
      <c r="AC896" s="11">
        <v>0</v>
      </c>
      <c r="AD896" s="11">
        <v>0</v>
      </c>
      <c r="AE896" s="11">
        <v>0</v>
      </c>
      <c r="AF896" s="11">
        <v>0</v>
      </c>
      <c r="AG896" s="11">
        <v>0</v>
      </c>
      <c r="AH896" s="11">
        <v>0</v>
      </c>
      <c r="AI896" s="11">
        <v>0</v>
      </c>
      <c r="AJ896" s="11">
        <v>0</v>
      </c>
      <c r="AK896" s="11">
        <v>0</v>
      </c>
      <c r="AL896" s="11">
        <v>0</v>
      </c>
      <c r="AM896" s="11">
        <v>0</v>
      </c>
      <c r="AN896" s="11">
        <v>0</v>
      </c>
      <c r="AO896" s="11">
        <v>0</v>
      </c>
      <c r="AP896" s="11">
        <v>0</v>
      </c>
      <c r="AQ896" s="11">
        <v>0</v>
      </c>
      <c r="AR896" s="11">
        <v>4.072367930547337E-4</v>
      </c>
      <c r="AS896" s="11">
        <v>0</v>
      </c>
      <c r="AT896" s="11">
        <v>0</v>
      </c>
      <c r="AU896" s="11">
        <v>0</v>
      </c>
      <c r="AV896" s="11">
        <v>0</v>
      </c>
      <c r="AW896" s="11">
        <v>0</v>
      </c>
      <c r="AX896" s="11">
        <v>0</v>
      </c>
      <c r="AY896" s="11">
        <v>0</v>
      </c>
      <c r="AZ896" s="11">
        <v>0</v>
      </c>
      <c r="BA896" s="11">
        <v>-1.0456815080943343E-5</v>
      </c>
      <c r="BB896" s="11">
        <v>4.1845889806975262E-31</v>
      </c>
      <c r="BC896" s="11">
        <v>4.8396732715426019E-30</v>
      </c>
      <c r="BD896" s="11">
        <v>2.0918537037896311E-31</v>
      </c>
      <c r="BE896" s="11">
        <v>0</v>
      </c>
      <c r="BF896" s="11">
        <v>0</v>
      </c>
      <c r="BG896" s="11">
        <v>6.4430045963266051E-29</v>
      </c>
      <c r="BH896" s="11">
        <v>2.9319165207464206E-29</v>
      </c>
      <c r="BI896" s="11">
        <v>6.4430045963266051E-29</v>
      </c>
      <c r="BJ896" s="11">
        <v>9.5718711338122525E-8</v>
      </c>
      <c r="BK896" s="11">
        <v>0</v>
      </c>
      <c r="BL896" s="11">
        <v>0</v>
      </c>
      <c r="BM896" s="11">
        <v>0</v>
      </c>
      <c r="BN896" s="11">
        <v>0</v>
      </c>
      <c r="BO896" s="11">
        <v>0</v>
      </c>
      <c r="BP896" s="11">
        <v>0</v>
      </c>
      <c r="BQ896" s="11">
        <v>0</v>
      </c>
      <c r="BR896" s="11">
        <v>0</v>
      </c>
      <c r="BS896" s="11">
        <v>0</v>
      </c>
      <c r="BT896" s="11">
        <v>0</v>
      </c>
      <c r="BU896" s="11">
        <v>0</v>
      </c>
      <c r="BV896" s="11">
        <v>0</v>
      </c>
      <c r="BW896" s="11">
        <v>0</v>
      </c>
      <c r="BX896" s="11">
        <v>0</v>
      </c>
      <c r="BY896" s="11">
        <v>0</v>
      </c>
      <c r="BZ896" s="11">
        <v>0</v>
      </c>
      <c r="CA896" s="11">
        <v>0</v>
      </c>
      <c r="CB896" s="11">
        <v>0</v>
      </c>
      <c r="CC896" s="11">
        <v>0</v>
      </c>
      <c r="CD896" s="11">
        <v>0</v>
      </c>
      <c r="CE896" s="11">
        <v>0</v>
      </c>
      <c r="CF896" s="11">
        <v>0</v>
      </c>
      <c r="CG896" s="11">
        <v>0</v>
      </c>
      <c r="CH896" s="11">
        <v>0</v>
      </c>
      <c r="CI896" s="11">
        <v>0</v>
      </c>
      <c r="CJ896" s="11">
        <v>0</v>
      </c>
      <c r="CK896" s="11">
        <v>0</v>
      </c>
      <c r="CL896" s="11">
        <v>1.0860073986719433E-8</v>
      </c>
      <c r="CM896" s="11">
        <v>-2.2678809521266794E-9</v>
      </c>
      <c r="CN896" s="11">
        <v>0</v>
      </c>
      <c r="CO896" s="11">
        <v>0</v>
      </c>
      <c r="CP896" s="11">
        <v>0</v>
      </c>
      <c r="CQ896" s="11">
        <v>0</v>
      </c>
      <c r="CR896" s="11">
        <v>0</v>
      </c>
      <c r="CS896" s="11">
        <v>0</v>
      </c>
      <c r="CT896" s="11">
        <v>0</v>
      </c>
      <c r="CU896" s="11">
        <v>0</v>
      </c>
      <c r="CV896" s="11">
        <v>0</v>
      </c>
      <c r="CW896" s="11">
        <v>0</v>
      </c>
      <c r="CX896" s="11">
        <v>0</v>
      </c>
      <c r="CY896" s="11">
        <v>0</v>
      </c>
      <c r="CZ896" s="11">
        <v>0</v>
      </c>
      <c r="DA896" s="11">
        <v>0</v>
      </c>
      <c r="DB896" s="11">
        <v>0</v>
      </c>
      <c r="DC896" s="11">
        <v>0</v>
      </c>
      <c r="DD896" s="11">
        <v>0</v>
      </c>
      <c r="DE896" s="11">
        <v>0</v>
      </c>
      <c r="DF896" s="11">
        <v>0</v>
      </c>
      <c r="DG896" s="11">
        <v>0</v>
      </c>
      <c r="DH896" s="11">
        <v>0</v>
      </c>
      <c r="DI896" s="11">
        <v>0</v>
      </c>
      <c r="DJ896" s="11">
        <v>0</v>
      </c>
      <c r="DK896" s="11">
        <v>0</v>
      </c>
      <c r="DL896" s="11">
        <v>0</v>
      </c>
      <c r="DM896" s="11">
        <v>0</v>
      </c>
      <c r="DN896" s="11">
        <v>0</v>
      </c>
      <c r="DO896" s="11">
        <v>0</v>
      </c>
      <c r="DP896" s="11">
        <v>0</v>
      </c>
      <c r="DQ896" s="11">
        <v>0</v>
      </c>
      <c r="DR896" s="11">
        <v>0</v>
      </c>
      <c r="DS896" s="11">
        <v>0</v>
      </c>
      <c r="DT896" s="11">
        <v>0</v>
      </c>
      <c r="DU896" s="11">
        <v>0</v>
      </c>
      <c r="DV896" s="11">
        <v>0</v>
      </c>
      <c r="DW896" s="11">
        <v>1.1946081385391379E-7</v>
      </c>
      <c r="DX896" s="11">
        <v>2.2678809521250896E-9</v>
      </c>
      <c r="DY896" s="11">
        <v>-3.5979155453733461E-8</v>
      </c>
      <c r="DZ896" s="11">
        <v>0</v>
      </c>
      <c r="EA896" s="11">
        <v>7.3109629689950345E-8</v>
      </c>
      <c r="EB896" s="11">
        <v>0</v>
      </c>
      <c r="EC896" s="11">
        <v>1.2310517119452979E-8</v>
      </c>
      <c r="ED896" s="11">
        <v>1.6556795352266368E-9</v>
      </c>
      <c r="EE896" s="11">
        <v>1.1067997541498936E-8</v>
      </c>
      <c r="EF896" s="11">
        <v>0</v>
      </c>
      <c r="EG896" s="11">
        <v>0</v>
      </c>
      <c r="EH896" s="11">
        <v>0</v>
      </c>
      <c r="EI896" s="11">
        <v>0</v>
      </c>
      <c r="EJ896" s="11">
        <v>0</v>
      </c>
      <c r="EK896" s="11">
        <v>0</v>
      </c>
      <c r="EL896" s="11">
        <v>0</v>
      </c>
      <c r="EM896" s="11">
        <v>0</v>
      </c>
      <c r="EN896" s="11">
        <v>0</v>
      </c>
      <c r="EO896" s="11">
        <v>0</v>
      </c>
      <c r="EP896" s="11">
        <v>0</v>
      </c>
      <c r="EQ896" s="11">
        <v>0</v>
      </c>
      <c r="ER896" s="11">
        <v>0</v>
      </c>
      <c r="ES896" s="11">
        <v>0</v>
      </c>
      <c r="ET896" s="11">
        <v>0</v>
      </c>
      <c r="EU896" s="11">
        <v>0</v>
      </c>
      <c r="EV896" s="11">
        <v>0</v>
      </c>
      <c r="EW896" s="11">
        <v>0</v>
      </c>
      <c r="EX896" s="11">
        <v>0</v>
      </c>
      <c r="EY896" s="11">
        <v>0</v>
      </c>
      <c r="EZ896" s="11">
        <v>0</v>
      </c>
      <c r="FA896" s="11">
        <v>0</v>
      </c>
      <c r="FB896" s="11">
        <v>9.9999999999999995E-21</v>
      </c>
      <c r="FC896" s="11">
        <v>0</v>
      </c>
      <c r="FD896" s="11">
        <v>0</v>
      </c>
      <c r="FE896" s="11">
        <v>0</v>
      </c>
      <c r="FF896" s="11">
        <v>0</v>
      </c>
      <c r="FG896" s="11">
        <v>0</v>
      </c>
      <c r="FH896" s="11">
        <v>4.3437723030826914E-6</v>
      </c>
      <c r="FI896" s="11">
        <v>0</v>
      </c>
      <c r="FJ896" s="11">
        <v>2.3895280692490452E-8</v>
      </c>
      <c r="FK896" s="11">
        <v>-3.2017318783241053E-8</v>
      </c>
      <c r="FL896" s="11">
        <v>0</v>
      </c>
      <c r="FM896" s="11">
        <v>6.9340445443319492E-8</v>
      </c>
      <c r="FN896" s="11">
        <v>0</v>
      </c>
      <c r="FO896" s="11">
        <v>0</v>
      </c>
      <c r="FP896" s="11">
        <v>0</v>
      </c>
      <c r="FQ896" s="11">
        <v>0</v>
      </c>
      <c r="FR896" s="11">
        <v>6.0731872420217894E-9</v>
      </c>
      <c r="FS896" s="11">
        <v>0</v>
      </c>
      <c r="FT896" s="11">
        <v>0</v>
      </c>
      <c r="FU896" s="11">
        <v>0</v>
      </c>
      <c r="FV896" s="11">
        <v>0</v>
      </c>
      <c r="FW896" s="11">
        <v>0</v>
      </c>
      <c r="FX896" s="11">
        <v>0</v>
      </c>
      <c r="FY896" s="11">
        <v>0</v>
      </c>
      <c r="FZ896" s="11">
        <v>0</v>
      </c>
      <c r="GA896" s="11">
        <v>0</v>
      </c>
      <c r="GB896" s="11">
        <v>0</v>
      </c>
      <c r="GC896" s="11">
        <v>0</v>
      </c>
      <c r="GD896" s="11">
        <v>0</v>
      </c>
      <c r="GE896" s="11">
        <v>0</v>
      </c>
      <c r="GF896" s="11">
        <v>0</v>
      </c>
      <c r="GG896" s="11">
        <v>0</v>
      </c>
      <c r="GH896" s="11">
        <v>0</v>
      </c>
      <c r="GI896" s="11">
        <v>0</v>
      </c>
      <c r="GJ896" s="11">
        <v>0</v>
      </c>
      <c r="GK896" s="11">
        <v>0</v>
      </c>
      <c r="GL896" s="11">
        <v>0</v>
      </c>
      <c r="GM896" s="11">
        <v>0</v>
      </c>
      <c r="GN896" s="11">
        <v>0</v>
      </c>
      <c r="GO896" s="11">
        <v>0</v>
      </c>
      <c r="GP896" s="11">
        <v>0</v>
      </c>
      <c r="GQ896" s="11">
        <v>0</v>
      </c>
      <c r="GR896" s="11">
        <v>0</v>
      </c>
      <c r="GS896" s="11">
        <v>0</v>
      </c>
      <c r="GT896" s="11">
        <v>0</v>
      </c>
      <c r="GU896" s="11">
        <v>1.2083874761241417E-8</v>
      </c>
      <c r="GV896" s="11">
        <v>0</v>
      </c>
      <c r="GW896" s="11">
        <v>-7.4506212868289762E-8</v>
      </c>
      <c r="GX896" s="11">
        <v>0</v>
      </c>
      <c r="GY896" s="11">
        <v>0</v>
      </c>
      <c r="GZ896" s="11">
        <v>0</v>
      </c>
      <c r="HA896" s="11">
        <v>0</v>
      </c>
      <c r="HB896" s="11">
        <v>0</v>
      </c>
      <c r="HC896" s="11">
        <v>0</v>
      </c>
      <c r="HD896" s="11">
        <v>0</v>
      </c>
      <c r="HE896" s="11">
        <v>0</v>
      </c>
      <c r="HF896" s="11">
        <v>0</v>
      </c>
      <c r="HG896" s="11">
        <v>0</v>
      </c>
      <c r="HH896" s="11">
        <v>0</v>
      </c>
      <c r="HI896" s="11">
        <v>0</v>
      </c>
      <c r="HJ896" s="11">
        <v>0</v>
      </c>
      <c r="HK896" s="11">
        <v>0</v>
      </c>
      <c r="HL896" s="11">
        <v>0</v>
      </c>
      <c r="HM896" s="11">
        <v>0</v>
      </c>
      <c r="HN896" s="11">
        <v>0</v>
      </c>
      <c r="HO896" s="11">
        <v>0</v>
      </c>
      <c r="HP896" s="11">
        <v>0</v>
      </c>
      <c r="HQ896" s="11">
        <v>0</v>
      </c>
      <c r="HR896" s="11">
        <v>0</v>
      </c>
      <c r="HS896" s="11">
        <v>0</v>
      </c>
      <c r="HT896" s="11">
        <v>0</v>
      </c>
      <c r="HU896" s="11">
        <v>0</v>
      </c>
      <c r="HV896" s="11">
        <v>0</v>
      </c>
      <c r="HW896" s="11">
        <v>0</v>
      </c>
      <c r="HX896" s="11">
        <v>0</v>
      </c>
      <c r="HY896" s="11">
        <v>0</v>
      </c>
      <c r="HZ896" s="11">
        <v>0</v>
      </c>
      <c r="IA896" s="11">
        <v>0</v>
      </c>
      <c r="IB896" s="11">
        <v>0</v>
      </c>
      <c r="IC896" s="11">
        <v>0</v>
      </c>
      <c r="ID896" s="11">
        <v>0</v>
      </c>
      <c r="IE896" s="11">
        <v>0</v>
      </c>
      <c r="IF896" s="11">
        <v>0</v>
      </c>
      <c r="IG896" s="11">
        <v>3.0752995243782566E-10</v>
      </c>
      <c r="IH896" s="11">
        <v>0</v>
      </c>
      <c r="II896" s="11">
        <v>-6.934044544332108E-8</v>
      </c>
      <c r="IJ896" s="11">
        <v>0</v>
      </c>
      <c r="IK896" s="11">
        <v>0</v>
      </c>
      <c r="IL896" s="11">
        <v>0</v>
      </c>
      <c r="IM896" s="11">
        <v>0</v>
      </c>
      <c r="IN896" s="11">
        <v>0</v>
      </c>
      <c r="IO896" s="11">
        <v>0</v>
      </c>
      <c r="IP896" s="11">
        <v>0</v>
      </c>
      <c r="IQ896" s="11">
        <v>0</v>
      </c>
      <c r="IR896" s="11">
        <v>0</v>
      </c>
      <c r="IS896" s="11">
        <v>0</v>
      </c>
      <c r="IT896" s="11">
        <v>0</v>
      </c>
      <c r="IU896" s="11">
        <v>0</v>
      </c>
      <c r="IV896" s="11">
        <v>0</v>
      </c>
      <c r="IW896" s="11">
        <v>0</v>
      </c>
      <c r="IX896" s="11">
        <v>0</v>
      </c>
      <c r="IY896" s="11">
        <v>0</v>
      </c>
      <c r="IZ896" s="11">
        <v>0</v>
      </c>
      <c r="JA896" s="11">
        <v>0</v>
      </c>
      <c r="JB896" s="11">
        <v>0</v>
      </c>
      <c r="JC896" s="11">
        <v>0</v>
      </c>
      <c r="JD896" s="11">
        <v>0</v>
      </c>
      <c r="JE896" s="11">
        <v>0</v>
      </c>
      <c r="JF896" s="11">
        <v>0</v>
      </c>
      <c r="JG896" s="11">
        <v>0</v>
      </c>
      <c r="JH896" s="11">
        <v>0</v>
      </c>
      <c r="JI896" s="11">
        <v>0</v>
      </c>
      <c r="JJ896" s="11">
        <v>0</v>
      </c>
      <c r="JK896" s="11">
        <v>0</v>
      </c>
      <c r="JL896" s="11">
        <v>0</v>
      </c>
      <c r="JM896" s="11">
        <v>0</v>
      </c>
      <c r="JN896" s="11">
        <v>0</v>
      </c>
      <c r="JO896" s="11">
        <v>1.1728879905656984E-6</v>
      </c>
      <c r="JP896" s="11">
        <v>0</v>
      </c>
      <c r="JQ896" s="11">
        <v>0</v>
      </c>
      <c r="JR896" s="11">
        <v>0</v>
      </c>
      <c r="JS896" s="11">
        <v>0</v>
      </c>
      <c r="JT896" s="11">
        <v>0</v>
      </c>
      <c r="JU896" s="11">
        <v>-1.2497579964860303E-8</v>
      </c>
      <c r="JV896" s="11">
        <v>0</v>
      </c>
      <c r="JW896" s="11">
        <v>0</v>
      </c>
      <c r="JX896" s="11">
        <v>0</v>
      </c>
      <c r="JY896" s="11">
        <v>0</v>
      </c>
      <c r="JZ896" s="11">
        <v>0</v>
      </c>
      <c r="KA896" s="11">
        <v>0</v>
      </c>
      <c r="KB896" s="11">
        <v>0</v>
      </c>
      <c r="KC896" s="11">
        <v>0</v>
      </c>
      <c r="KD896" s="11">
        <v>0</v>
      </c>
      <c r="KE896" s="11">
        <v>0</v>
      </c>
      <c r="KF896" s="11">
        <v>0</v>
      </c>
      <c r="KG896" s="11">
        <v>0</v>
      </c>
      <c r="KH896" s="11">
        <v>0</v>
      </c>
      <c r="KI896" s="11">
        <v>0</v>
      </c>
      <c r="KJ896" s="11">
        <v>0</v>
      </c>
      <c r="KK896" s="11">
        <v>0</v>
      </c>
      <c r="KL896" s="11">
        <v>0</v>
      </c>
      <c r="KM896" s="11">
        <v>0</v>
      </c>
      <c r="KN896" s="11">
        <v>0</v>
      </c>
      <c r="KO896" s="11">
        <v>0</v>
      </c>
      <c r="KP896" s="11">
        <v>0</v>
      </c>
      <c r="KQ896" s="11">
        <v>0</v>
      </c>
      <c r="KR896" s="11">
        <v>0</v>
      </c>
      <c r="KS896" s="11">
        <v>0</v>
      </c>
      <c r="KT896" s="11">
        <v>0</v>
      </c>
      <c r="KU896" s="11">
        <v>0</v>
      </c>
      <c r="KV896" s="11">
        <v>0</v>
      </c>
      <c r="KW896" s="11">
        <v>0</v>
      </c>
      <c r="KX896" s="11">
        <v>0</v>
      </c>
      <c r="KY896" s="11">
        <v>0</v>
      </c>
      <c r="KZ896" s="11">
        <v>2.6064177568126635E-6</v>
      </c>
      <c r="LA896" s="11">
        <v>0</v>
      </c>
      <c r="LB896" s="11">
        <v>0</v>
      </c>
      <c r="LC896" s="11">
        <v>0</v>
      </c>
      <c r="LD896" s="11">
        <v>0</v>
      </c>
      <c r="LE896" s="11">
        <v>0</v>
      </c>
      <c r="LF896" s="11">
        <v>0</v>
      </c>
      <c r="LG896" s="11">
        <v>-1.6672662201185806E-9</v>
      </c>
      <c r="LH896" s="11">
        <v>0</v>
      </c>
      <c r="LI896" s="11">
        <v>0</v>
      </c>
      <c r="LJ896" s="11">
        <v>0</v>
      </c>
      <c r="LK896" s="11">
        <v>0</v>
      </c>
      <c r="LL896" s="11">
        <v>0</v>
      </c>
      <c r="LM896" s="11">
        <v>0</v>
      </c>
      <c r="LN896" s="11">
        <v>0</v>
      </c>
      <c r="LO896" s="11">
        <v>0</v>
      </c>
      <c r="LP896" s="11">
        <v>0</v>
      </c>
      <c r="LQ896" s="11">
        <v>0</v>
      </c>
      <c r="LR896" s="11">
        <v>0</v>
      </c>
      <c r="LS896" s="11">
        <v>0</v>
      </c>
      <c r="LT896" s="11">
        <v>0</v>
      </c>
      <c r="LU896" s="11">
        <v>0</v>
      </c>
      <c r="LV896" s="11">
        <v>0</v>
      </c>
      <c r="LW896" s="11">
        <v>0</v>
      </c>
      <c r="LX896" s="11">
        <v>0</v>
      </c>
      <c r="LY896" s="11">
        <v>0</v>
      </c>
      <c r="LZ896" s="11">
        <v>0</v>
      </c>
      <c r="MA896" s="11">
        <v>0</v>
      </c>
      <c r="MB896" s="11">
        <v>0</v>
      </c>
      <c r="MC896" s="11">
        <v>0</v>
      </c>
      <c r="MD896" s="11">
        <v>0</v>
      </c>
      <c r="ME896" s="11">
        <v>0</v>
      </c>
      <c r="MF896" s="11">
        <v>0</v>
      </c>
      <c r="MG896" s="11">
        <v>0</v>
      </c>
      <c r="MH896" s="11">
        <v>0</v>
      </c>
      <c r="MI896" s="11">
        <v>0</v>
      </c>
      <c r="MJ896" s="11">
        <v>0</v>
      </c>
      <c r="MK896" s="11">
        <v>4.3440295946877721E-7</v>
      </c>
      <c r="ML896" s="11">
        <v>0</v>
      </c>
      <c r="MM896" s="11">
        <v>0</v>
      </c>
      <c r="MN896" s="11">
        <v>0</v>
      </c>
      <c r="MO896" s="11">
        <v>0</v>
      </c>
      <c r="MP896" s="11">
        <v>0</v>
      </c>
      <c r="MQ896" s="11">
        <v>0</v>
      </c>
      <c r="MR896" s="11">
        <v>0</v>
      </c>
      <c r="MS896" s="11">
        <v>-1.1150614179507755E-8</v>
      </c>
      <c r="MT896" s="11">
        <v>0</v>
      </c>
      <c r="MU896" s="11">
        <v>0</v>
      </c>
      <c r="MV896" s="11">
        <v>0</v>
      </c>
      <c r="MW896" s="11">
        <v>0</v>
      </c>
      <c r="MX896" s="11">
        <v>0</v>
      </c>
      <c r="MY896" s="11">
        <v>0</v>
      </c>
      <c r="MZ896" s="11">
        <v>0</v>
      </c>
      <c r="NA896" s="11">
        <v>0</v>
      </c>
      <c r="NB896" s="11">
        <v>0</v>
      </c>
      <c r="NC896" s="11">
        <v>0</v>
      </c>
      <c r="ND896" s="11">
        <v>0</v>
      </c>
      <c r="NE896" s="11">
        <v>0</v>
      </c>
      <c r="NF896" s="11">
        <v>0</v>
      </c>
      <c r="NG896" s="11">
        <v>0</v>
      </c>
      <c r="NH896" s="11">
        <v>0</v>
      </c>
      <c r="NI896" s="11">
        <v>0</v>
      </c>
      <c r="NJ896" s="11">
        <v>0</v>
      </c>
      <c r="NK896" s="11">
        <v>0</v>
      </c>
      <c r="NL896" s="11">
        <v>0</v>
      </c>
      <c r="NM896" s="11">
        <v>0</v>
      </c>
      <c r="NN896" s="11">
        <v>0</v>
      </c>
      <c r="NO896" s="11">
        <v>0</v>
      </c>
      <c r="NP896" s="11">
        <v>0</v>
      </c>
      <c r="NQ896" s="11">
        <v>0</v>
      </c>
      <c r="NR896" s="11">
        <v>0</v>
      </c>
      <c r="NS896" s="11">
        <v>0</v>
      </c>
      <c r="NT896" s="11">
        <v>0</v>
      </c>
      <c r="NU896" s="11">
        <v>0</v>
      </c>
      <c r="NV896" s="11">
        <v>1.7590152584677342E-6</v>
      </c>
      <c r="NW896" s="11">
        <v>0</v>
      </c>
      <c r="NX896" s="11">
        <v>0</v>
      </c>
      <c r="NY896" s="11">
        <v>0</v>
      </c>
      <c r="NZ896" s="11">
        <v>0</v>
      </c>
      <c r="OA896" s="11">
        <v>0</v>
      </c>
      <c r="OB896" s="11">
        <v>0</v>
      </c>
      <c r="OC896" s="11">
        <v>0</v>
      </c>
      <c r="OD896" s="11">
        <v>0</v>
      </c>
      <c r="OE896" s="11">
        <v>-8.8479618475754302E-6</v>
      </c>
      <c r="OF896" s="11">
        <v>6.4520868906120746E-28</v>
      </c>
      <c r="OG896" s="11">
        <v>0</v>
      </c>
      <c r="OH896" s="11">
        <v>0</v>
      </c>
      <c r="OI896" s="11">
        <v>1.8861200447763734E-26</v>
      </c>
      <c r="OJ896" s="11">
        <v>5.1925638918420895E-7</v>
      </c>
      <c r="OK896" s="11">
        <v>0</v>
      </c>
      <c r="OL896" s="11">
        <v>0</v>
      </c>
      <c r="OM896" s="11">
        <v>0</v>
      </c>
      <c r="ON896" s="11">
        <v>0</v>
      </c>
      <c r="OO896" s="11">
        <v>2.9979281607393609E-7</v>
      </c>
      <c r="OP896" s="11">
        <v>0</v>
      </c>
      <c r="OQ896" s="11">
        <v>0</v>
      </c>
      <c r="OR896" s="11">
        <v>0</v>
      </c>
      <c r="OS896" s="11">
        <v>0</v>
      </c>
      <c r="OT896" s="11">
        <v>0</v>
      </c>
      <c r="OU896" s="11">
        <v>0</v>
      </c>
      <c r="OV896" s="11">
        <v>0</v>
      </c>
      <c r="OW896" s="11">
        <v>0</v>
      </c>
      <c r="OX896" s="11">
        <v>0</v>
      </c>
      <c r="OY896" s="11">
        <v>0</v>
      </c>
      <c r="OZ896" s="11">
        <v>0</v>
      </c>
      <c r="PA896" s="11">
        <v>0</v>
      </c>
      <c r="PB896" s="11">
        <v>0</v>
      </c>
      <c r="PC896" s="11">
        <v>0</v>
      </c>
      <c r="PD896" s="11">
        <v>0</v>
      </c>
      <c r="PE896" s="11">
        <v>0</v>
      </c>
      <c r="PF896" s="11">
        <v>0</v>
      </c>
      <c r="PG896" s="11">
        <v>0</v>
      </c>
      <c r="PH896" s="11">
        <v>0</v>
      </c>
      <c r="PI896" s="11">
        <v>0</v>
      </c>
      <c r="PJ896" s="11">
        <v>3.170976045413508E-8</v>
      </c>
      <c r="PK896" s="11">
        <v>0</v>
      </c>
      <c r="PL896" s="11">
        <v>0</v>
      </c>
      <c r="PM896" s="11">
        <v>0</v>
      </c>
      <c r="PN896" s="11">
        <v>0</v>
      </c>
      <c r="PO896" s="11">
        <v>0</v>
      </c>
      <c r="PP896" s="11">
        <v>3.9873148172056526E-6</v>
      </c>
      <c r="PQ896" s="11">
        <v>-2.9385921183455515E-7</v>
      </c>
      <c r="PR896" s="11">
        <v>8.3037289171706622E-9</v>
      </c>
      <c r="PS896" s="11">
        <v>0</v>
      </c>
      <c r="PT896" s="11">
        <v>7.6704144973655323E-9</v>
      </c>
      <c r="PU896" s="11">
        <v>0</v>
      </c>
      <c r="PV896" s="11">
        <v>0</v>
      </c>
      <c r="PW896" s="11">
        <v>0</v>
      </c>
      <c r="PX896" s="11">
        <v>0</v>
      </c>
      <c r="PY896" s="11">
        <v>0</v>
      </c>
      <c r="PZ896" s="11">
        <v>0</v>
      </c>
      <c r="QA896" s="11">
        <v>1.6806722689075633E-8</v>
      </c>
      <c r="QB896" s="11">
        <v>0</v>
      </c>
      <c r="QC896" s="11">
        <v>0</v>
      </c>
      <c r="QD896" s="11">
        <v>0</v>
      </c>
      <c r="QE896" s="11">
        <v>-1.9979681519315273</v>
      </c>
      <c r="QF896" s="11">
        <v>9.0298889453463209E-30</v>
      </c>
      <c r="QG896" s="11">
        <v>6.9660198873362261E-27</v>
      </c>
      <c r="QH896" s="11">
        <v>0</v>
      </c>
      <c r="QI896" s="11">
        <v>7.4105253707673301E-5</v>
      </c>
      <c r="QJ896" s="11">
        <v>0</v>
      </c>
      <c r="QK896" s="11">
        <v>0</v>
      </c>
      <c r="QL896" s="11">
        <v>0</v>
      </c>
      <c r="QM896" s="11">
        <v>0</v>
      </c>
      <c r="QN896" s="11">
        <v>0</v>
      </c>
      <c r="QO896" s="11">
        <v>0</v>
      </c>
      <c r="QP896" s="11">
        <v>0</v>
      </c>
      <c r="QQ896" s="11">
        <v>0</v>
      </c>
      <c r="QR896" s="11">
        <v>0</v>
      </c>
      <c r="QS896" s="11">
        <v>0</v>
      </c>
      <c r="QT896" s="11">
        <v>0</v>
      </c>
      <c r="QU896" s="11">
        <v>0</v>
      </c>
      <c r="QV896" s="11">
        <v>0</v>
      </c>
      <c r="QW896" s="11">
        <v>0</v>
      </c>
      <c r="QX896" s="11">
        <v>0</v>
      </c>
      <c r="QY896" s="11">
        <v>0</v>
      </c>
      <c r="QZ896" s="11">
        <v>0</v>
      </c>
      <c r="RA896" s="11">
        <v>0</v>
      </c>
      <c r="RB896" s="11">
        <v>0</v>
      </c>
      <c r="RC896" s="11">
        <v>0</v>
      </c>
      <c r="RD896" s="11">
        <v>0</v>
      </c>
      <c r="RE896" s="11">
        <v>0</v>
      </c>
      <c r="RF896" s="11">
        <v>0</v>
      </c>
      <c r="RG896" s="11">
        <v>0</v>
      </c>
      <c r="RH896" s="11">
        <v>0</v>
      </c>
      <c r="RI896" s="11">
        <v>0</v>
      </c>
      <c r="RJ896" s="11">
        <v>0</v>
      </c>
      <c r="RK896" s="11">
        <v>0</v>
      </c>
      <c r="RL896" s="11">
        <v>0</v>
      </c>
      <c r="RM896" s="11">
        <v>0</v>
      </c>
      <c r="RN896" s="11">
        <v>0</v>
      </c>
      <c r="RO896" s="11">
        <v>0</v>
      </c>
      <c r="RP896" s="11">
        <v>0.15974968228852438</v>
      </c>
      <c r="RQ896" s="11">
        <v>-6.7038549456567263E-8</v>
      </c>
      <c r="RR896" s="11">
        <v>2.5170023386585963E-9</v>
      </c>
      <c r="RS896" s="11">
        <v>8.6106021136933995E-6</v>
      </c>
      <c r="RT896" s="11">
        <v>0</v>
      </c>
      <c r="RU896" s="11">
        <v>0</v>
      </c>
      <c r="RV896" s="11">
        <v>0</v>
      </c>
      <c r="RW896" s="11">
        <v>0</v>
      </c>
      <c r="RX896" s="11">
        <v>0</v>
      </c>
      <c r="RY896" s="11">
        <v>0</v>
      </c>
      <c r="RZ896" s="11">
        <v>0</v>
      </c>
      <c r="SA896" s="11">
        <v>0</v>
      </c>
      <c r="SB896" s="11">
        <v>0</v>
      </c>
      <c r="SC896" s="11">
        <v>0</v>
      </c>
      <c r="SD896" s="11">
        <v>0</v>
      </c>
      <c r="SE896" s="11">
        <v>0</v>
      </c>
      <c r="SF896" s="11">
        <v>0</v>
      </c>
      <c r="SG896" s="11">
        <v>0</v>
      </c>
      <c r="SH896" s="11">
        <v>0</v>
      </c>
      <c r="SI896" s="11">
        <v>0</v>
      </c>
      <c r="SJ896" s="11">
        <v>0</v>
      </c>
      <c r="SK896" s="11">
        <v>0</v>
      </c>
      <c r="SL896" s="11">
        <v>0</v>
      </c>
      <c r="SM896" s="11">
        <v>0</v>
      </c>
      <c r="SN896" s="11">
        <v>0</v>
      </c>
      <c r="SO896" s="11">
        <v>0</v>
      </c>
      <c r="SP896" s="11">
        <v>0</v>
      </c>
      <c r="SQ896" s="11">
        <v>0</v>
      </c>
      <c r="SR896" s="11">
        <v>0</v>
      </c>
      <c r="SS896" s="11">
        <v>0</v>
      </c>
      <c r="ST896" s="11">
        <v>0</v>
      </c>
      <c r="SU896" s="11">
        <v>0</v>
      </c>
      <c r="SV896" s="11">
        <v>0</v>
      </c>
      <c r="SW896" s="11">
        <v>0</v>
      </c>
      <c r="SX896" s="11">
        <v>0</v>
      </c>
      <c r="SY896" s="11">
        <v>0</v>
      </c>
      <c r="SZ896" s="11">
        <v>0</v>
      </c>
      <c r="TA896" s="11">
        <v>1.83712134631803</v>
      </c>
      <c r="TB896" s="11">
        <v>0</v>
      </c>
      <c r="TC896" s="11">
        <v>-2.5274396719964993E-9</v>
      </c>
      <c r="TD896" s="11">
        <v>0</v>
      </c>
      <c r="TE896" s="11">
        <v>0</v>
      </c>
      <c r="TF896" s="11">
        <v>0</v>
      </c>
      <c r="TG896" s="11">
        <v>0</v>
      </c>
      <c r="TH896" s="11">
        <v>0</v>
      </c>
      <c r="TI896" s="11">
        <v>0</v>
      </c>
      <c r="TJ896" s="11">
        <v>0</v>
      </c>
      <c r="TK896" s="11">
        <v>0</v>
      </c>
      <c r="TL896" s="11">
        <v>0</v>
      </c>
      <c r="TM896" s="11">
        <v>0</v>
      </c>
      <c r="TN896" s="11">
        <v>0</v>
      </c>
      <c r="TO896" s="11">
        <v>0</v>
      </c>
      <c r="TP896" s="11">
        <v>0</v>
      </c>
      <c r="TQ896" s="11">
        <v>0</v>
      </c>
      <c r="TR896" s="11">
        <v>0</v>
      </c>
      <c r="TS896" s="11">
        <v>0</v>
      </c>
      <c r="TT896" s="11">
        <v>0</v>
      </c>
      <c r="TU896" s="11">
        <v>0</v>
      </c>
      <c r="TV896" s="11">
        <v>0</v>
      </c>
      <c r="TW896" s="11">
        <v>0</v>
      </c>
      <c r="TX896" s="11">
        <v>0</v>
      </c>
      <c r="TY896" s="11">
        <v>0</v>
      </c>
      <c r="TZ896" s="11">
        <v>0</v>
      </c>
      <c r="UA896" s="11">
        <v>0</v>
      </c>
      <c r="UB896" s="11">
        <v>0</v>
      </c>
      <c r="UC896" s="11">
        <v>0</v>
      </c>
      <c r="UD896" s="11">
        <v>0</v>
      </c>
      <c r="UE896" s="11">
        <v>0</v>
      </c>
      <c r="UF896" s="11">
        <v>0</v>
      </c>
      <c r="UG896" s="11">
        <v>0</v>
      </c>
      <c r="UH896" s="11">
        <v>0</v>
      </c>
      <c r="UI896" s="11">
        <v>0</v>
      </c>
      <c r="UJ896" s="11">
        <v>0</v>
      </c>
      <c r="UK896" s="11">
        <v>0</v>
      </c>
      <c r="UL896" s="11">
        <v>0</v>
      </c>
      <c r="UM896" s="11">
        <v>3.2580898064048376E-8</v>
      </c>
      <c r="UN896" s="11">
        <v>0</v>
      </c>
      <c r="UO896" s="11">
        <v>-8.6125750061348626E-6</v>
      </c>
      <c r="UP896" s="11">
        <v>0</v>
      </c>
      <c r="UQ896" s="11">
        <v>0</v>
      </c>
      <c r="UR896" s="11">
        <v>0</v>
      </c>
      <c r="US896" s="11">
        <v>0</v>
      </c>
      <c r="UT896" s="11">
        <v>0</v>
      </c>
      <c r="UU896" s="11">
        <v>0</v>
      </c>
      <c r="UV896" s="11">
        <v>0</v>
      </c>
      <c r="UW896" s="11">
        <v>0</v>
      </c>
      <c r="UX896" s="11">
        <v>0</v>
      </c>
      <c r="UY896" s="11">
        <v>0</v>
      </c>
      <c r="UZ896" s="11">
        <v>0</v>
      </c>
      <c r="VA896" s="11">
        <v>0</v>
      </c>
      <c r="VB896" s="11">
        <v>0</v>
      </c>
      <c r="VC896" s="11">
        <v>0</v>
      </c>
      <c r="VD896" s="11">
        <v>0</v>
      </c>
      <c r="VE896" s="11">
        <v>0</v>
      </c>
      <c r="VF896" s="11">
        <v>0</v>
      </c>
      <c r="VG896" s="11">
        <v>0</v>
      </c>
      <c r="VH896" s="11">
        <v>0</v>
      </c>
      <c r="VI896" s="11">
        <v>0</v>
      </c>
      <c r="VJ896" s="11">
        <v>0</v>
      </c>
      <c r="VK896" s="11">
        <v>0</v>
      </c>
      <c r="VL896" s="11">
        <v>0</v>
      </c>
      <c r="VM896" s="11">
        <v>0</v>
      </c>
      <c r="VN896" s="11">
        <v>0</v>
      </c>
      <c r="VO896" s="11">
        <v>0</v>
      </c>
      <c r="VP896" s="11">
        <v>0</v>
      </c>
      <c r="VQ896" s="11">
        <v>0</v>
      </c>
      <c r="VR896" s="11">
        <v>0</v>
      </c>
      <c r="VS896" s="11">
        <v>0</v>
      </c>
      <c r="VT896" s="11">
        <v>0</v>
      </c>
      <c r="VU896" s="11">
        <v>0</v>
      </c>
      <c r="VV896" s="11">
        <v>0</v>
      </c>
      <c r="VW896" s="11">
        <v>1.0971229586469117E-3</v>
      </c>
      <c r="VX896" s="11">
        <v>0</v>
      </c>
      <c r="VY896" s="11">
        <v>0</v>
      </c>
      <c r="VZ896" s="11">
        <v>0</v>
      </c>
      <c r="WA896" s="11">
        <v>-5.1276264714186759E-4</v>
      </c>
      <c r="WB896" s="11">
        <v>1.2497413753657282E-31</v>
      </c>
      <c r="WC896" s="11">
        <v>4.7696994444032091E-30</v>
      </c>
      <c r="WD896" s="11">
        <v>1.2494069476269101E-30</v>
      </c>
      <c r="WE896" s="11">
        <v>0</v>
      </c>
      <c r="WF896" s="11">
        <v>0</v>
      </c>
      <c r="WG896" s="11">
        <v>3.7694917996592227E-30</v>
      </c>
      <c r="WH896" s="11">
        <v>3.6925766905961782E-31</v>
      </c>
      <c r="WI896" s="11">
        <v>5.8433861271121192E-30</v>
      </c>
      <c r="WJ896" s="11">
        <v>9.6315988233172761E-9</v>
      </c>
      <c r="WK896" s="11">
        <v>0</v>
      </c>
      <c r="WL896" s="11">
        <v>0</v>
      </c>
      <c r="WM896" s="11">
        <v>0</v>
      </c>
      <c r="WN896" s="11">
        <v>0</v>
      </c>
      <c r="WO896" s="11">
        <v>0</v>
      </c>
      <c r="WP896" s="11">
        <v>0</v>
      </c>
      <c r="WQ896" s="11">
        <v>0</v>
      </c>
      <c r="WR896" s="11">
        <v>0</v>
      </c>
      <c r="WS896" s="11">
        <v>0</v>
      </c>
      <c r="WT896" s="11">
        <v>0</v>
      </c>
      <c r="WU896" s="11">
        <v>0</v>
      </c>
      <c r="WV896" s="11">
        <v>0</v>
      </c>
      <c r="WW896" s="11">
        <v>0</v>
      </c>
      <c r="WX896" s="11">
        <v>0</v>
      </c>
      <c r="WY896" s="11">
        <v>0</v>
      </c>
      <c r="WZ896" s="11">
        <v>0</v>
      </c>
      <c r="XA896" s="11">
        <v>0</v>
      </c>
      <c r="XB896" s="11">
        <v>0</v>
      </c>
      <c r="XC896" s="11">
        <v>0</v>
      </c>
      <c r="XD896" s="11">
        <v>0</v>
      </c>
      <c r="XE896" s="11">
        <v>0</v>
      </c>
      <c r="XF896" s="11">
        <v>0</v>
      </c>
      <c r="XG896" s="11">
        <v>0</v>
      </c>
      <c r="XH896" s="11">
        <v>0</v>
      </c>
      <c r="XI896" s="11">
        <v>0</v>
      </c>
      <c r="XJ896" s="11">
        <v>0</v>
      </c>
      <c r="XK896" s="11">
        <v>0</v>
      </c>
      <c r="XL896" s="11">
        <v>3.1420234053578755E-25</v>
      </c>
      <c r="XM896" s="11">
        <v>-1.1353198596934561E-20</v>
      </c>
      <c r="XN896" s="11">
        <v>0</v>
      </c>
      <c r="XO896" s="11">
        <v>0</v>
      </c>
      <c r="XP896" s="11">
        <v>0</v>
      </c>
      <c r="XQ896" s="11">
        <v>0</v>
      </c>
      <c r="XR896" s="11">
        <v>0</v>
      </c>
      <c r="XS896" s="11">
        <v>0</v>
      </c>
      <c r="XT896" s="11">
        <v>0</v>
      </c>
      <c r="XU896" s="11">
        <v>0</v>
      </c>
      <c r="XV896" s="11">
        <v>0</v>
      </c>
      <c r="XW896" s="11">
        <v>0</v>
      </c>
      <c r="XX896" s="11">
        <v>0</v>
      </c>
      <c r="XY896" s="11">
        <v>0</v>
      </c>
      <c r="XZ896" s="11">
        <v>0</v>
      </c>
      <c r="YA896" s="11">
        <v>0</v>
      </c>
      <c r="YB896" s="11">
        <v>0</v>
      </c>
      <c r="YC896" s="11">
        <v>0</v>
      </c>
      <c r="YD896" s="11">
        <v>0</v>
      </c>
      <c r="YE896" s="11">
        <v>0</v>
      </c>
      <c r="YF896" s="11">
        <v>0</v>
      </c>
      <c r="YG896" s="11">
        <v>0</v>
      </c>
      <c r="YH896" s="11">
        <v>0</v>
      </c>
      <c r="YI896" s="11">
        <v>0</v>
      </c>
      <c r="YJ896" s="11">
        <v>0</v>
      </c>
      <c r="YK896" s="11">
        <v>0</v>
      </c>
      <c r="YL896" s="11">
        <v>0</v>
      </c>
      <c r="YM896" s="11">
        <v>0</v>
      </c>
      <c r="YN896" s="11">
        <v>0</v>
      </c>
      <c r="YO896" s="11">
        <v>0</v>
      </c>
      <c r="YP896" s="11">
        <v>0</v>
      </c>
      <c r="YQ896" s="11">
        <v>0</v>
      </c>
      <c r="YR896" s="11">
        <v>0</v>
      </c>
      <c r="YS896" s="11">
        <v>0</v>
      </c>
      <c r="YT896" s="11">
        <v>3.4457651392517392E-8</v>
      </c>
      <c r="YU896" s="11">
        <v>0</v>
      </c>
      <c r="YV896" s="11">
        <v>0</v>
      </c>
      <c r="YW896" s="11">
        <v>7.5408561728589015E-6</v>
      </c>
      <c r="YX896" s="11">
        <v>9.9999999999999995E-21</v>
      </c>
      <c r="YY896" s="11">
        <v>-4.6628690783605069E-8</v>
      </c>
      <c r="YZ896" s="11">
        <v>0</v>
      </c>
      <c r="ZA896" s="11">
        <v>1.0547408900486482E-7</v>
      </c>
      <c r="ZB896" s="11">
        <v>0</v>
      </c>
      <c r="ZC896" s="11">
        <v>1.8482313891995855E-8</v>
      </c>
      <c r="ZD896" s="11">
        <v>1.8203592513862998E-9</v>
      </c>
      <c r="ZE896" s="11">
        <v>2.8419606196658262E-8</v>
      </c>
      <c r="ZF896" s="11">
        <v>0</v>
      </c>
      <c r="ZG896" s="11">
        <v>0</v>
      </c>
      <c r="ZH896" s="11">
        <v>0</v>
      </c>
      <c r="ZI896" s="11">
        <v>0</v>
      </c>
      <c r="ZJ896" s="11">
        <v>0</v>
      </c>
      <c r="ZK896" s="11">
        <v>0</v>
      </c>
      <c r="ZL896" s="11">
        <v>0</v>
      </c>
      <c r="ZM896" s="11">
        <v>0</v>
      </c>
      <c r="ZN896" s="11">
        <v>0</v>
      </c>
      <c r="ZO896" s="11">
        <v>0</v>
      </c>
      <c r="ZP896" s="11">
        <v>0</v>
      </c>
      <c r="ZQ896" s="11">
        <v>0</v>
      </c>
      <c r="ZR896" s="11">
        <v>0</v>
      </c>
      <c r="ZS896" s="11">
        <v>0</v>
      </c>
      <c r="ZT896" s="11">
        <v>0</v>
      </c>
      <c r="ZU896" s="11">
        <v>0</v>
      </c>
      <c r="ZV896" s="11">
        <v>0</v>
      </c>
      <c r="ZW896" s="11">
        <v>0</v>
      </c>
      <c r="ZX896" s="11">
        <v>0</v>
      </c>
      <c r="ZY896" s="11">
        <v>0</v>
      </c>
      <c r="ZZ896" s="11">
        <v>0</v>
      </c>
      <c r="AAA896" s="11">
        <v>0</v>
      </c>
      <c r="AAB896" s="11">
        <v>0</v>
      </c>
      <c r="AAC896" s="11">
        <v>0</v>
      </c>
      <c r="AAD896" s="11">
        <v>0</v>
      </c>
      <c r="AAE896" s="11">
        <v>0</v>
      </c>
      <c r="AAF896" s="11">
        <v>0</v>
      </c>
      <c r="AAG896" s="11">
        <v>0</v>
      </c>
      <c r="AAH896" s="11">
        <v>1.4281924569808527E-27</v>
      </c>
      <c r="AAI896" s="11">
        <v>0</v>
      </c>
      <c r="AAJ896" s="11">
        <v>1.695662247205161E-8</v>
      </c>
      <c r="AAK896" s="11">
        <v>-4.8502173700019487E-9</v>
      </c>
      <c r="AAL896" s="11">
        <v>0</v>
      </c>
      <c r="AAM896" s="11">
        <v>1.17696243822741E-7</v>
      </c>
      <c r="AAN896" s="11">
        <v>0</v>
      </c>
      <c r="AAO896" s="11">
        <v>0</v>
      </c>
      <c r="AAP896" s="11">
        <v>0</v>
      </c>
      <c r="AAQ896" s="11">
        <v>0</v>
      </c>
      <c r="AAR896" s="11">
        <v>0</v>
      </c>
      <c r="AAS896" s="11">
        <v>0</v>
      </c>
      <c r="AAT896" s="11">
        <v>2.8376666555946995E-14</v>
      </c>
      <c r="AAU896" s="11">
        <v>0</v>
      </c>
      <c r="AAV896" s="11">
        <v>0</v>
      </c>
      <c r="AAW896" s="11">
        <v>0</v>
      </c>
      <c r="AAX896" s="11">
        <v>0</v>
      </c>
      <c r="AAY896" s="11">
        <v>0</v>
      </c>
      <c r="AAZ896" s="11">
        <v>0</v>
      </c>
      <c r="ABA896" s="11">
        <v>0</v>
      </c>
      <c r="ABB896" s="11">
        <v>0</v>
      </c>
      <c r="ABC896" s="11">
        <v>0</v>
      </c>
      <c r="ABD896" s="11">
        <v>0</v>
      </c>
      <c r="ABE896" s="11">
        <v>0</v>
      </c>
      <c r="ABF896" s="11">
        <v>0</v>
      </c>
      <c r="ABG896" s="11">
        <v>0</v>
      </c>
      <c r="ABH896" s="11">
        <v>0</v>
      </c>
      <c r="ABI896" s="11">
        <v>0</v>
      </c>
      <c r="ABJ896" s="11">
        <v>0</v>
      </c>
      <c r="ABK896" s="11">
        <v>0</v>
      </c>
      <c r="ABL896" s="11">
        <v>0</v>
      </c>
      <c r="ABM896" s="11">
        <v>0</v>
      </c>
      <c r="ABN896" s="11">
        <v>0</v>
      </c>
      <c r="ABO896" s="11">
        <v>0</v>
      </c>
      <c r="ABP896" s="11">
        <v>0</v>
      </c>
      <c r="ABQ896" s="11">
        <v>0</v>
      </c>
      <c r="ABR896" s="11">
        <v>0</v>
      </c>
      <c r="ABS896" s="11">
        <v>0</v>
      </c>
      <c r="ABT896" s="11">
        <v>0</v>
      </c>
      <c r="ABU896" s="11">
        <v>2.967206831155211E-8</v>
      </c>
      <c r="ABV896" s="11">
        <v>0</v>
      </c>
      <c r="ABW896" s="11">
        <v>-1.0701099402313945E-7</v>
      </c>
      <c r="ABX896" s="11">
        <v>0</v>
      </c>
      <c r="ABY896" s="11">
        <v>0</v>
      </c>
      <c r="ABZ896" s="11">
        <v>0</v>
      </c>
      <c r="ACA896" s="11">
        <v>0</v>
      </c>
      <c r="ACB896" s="11">
        <v>0</v>
      </c>
      <c r="ACC896" s="11">
        <v>0</v>
      </c>
      <c r="ACD896" s="11">
        <v>0</v>
      </c>
      <c r="ACE896" s="11">
        <v>0</v>
      </c>
      <c r="ACF896" s="11">
        <v>0</v>
      </c>
      <c r="ACG896" s="11">
        <v>0</v>
      </c>
      <c r="ACH896" s="11">
        <v>0</v>
      </c>
      <c r="ACI896" s="11">
        <v>0</v>
      </c>
      <c r="ACJ896" s="11">
        <v>0</v>
      </c>
      <c r="ACK896" s="11">
        <v>0</v>
      </c>
      <c r="ACL896" s="11">
        <v>0</v>
      </c>
      <c r="ACM896" s="11">
        <v>0</v>
      </c>
      <c r="ACN896" s="11">
        <v>0</v>
      </c>
      <c r="ACO896" s="11">
        <v>0</v>
      </c>
      <c r="ACP896" s="11">
        <v>0</v>
      </c>
      <c r="ACQ896" s="11">
        <v>0</v>
      </c>
      <c r="ACR896" s="11">
        <v>0</v>
      </c>
      <c r="ACS896" s="11">
        <v>0</v>
      </c>
      <c r="ACT896" s="11">
        <v>0</v>
      </c>
      <c r="ACU896" s="11">
        <v>0</v>
      </c>
      <c r="ACV896" s="11">
        <v>0</v>
      </c>
      <c r="ACW896" s="11">
        <v>0</v>
      </c>
      <c r="ACX896" s="11">
        <v>0</v>
      </c>
      <c r="ACY896" s="11">
        <v>0</v>
      </c>
      <c r="ACZ896" s="11">
        <v>0</v>
      </c>
      <c r="ADA896" s="11">
        <v>0</v>
      </c>
      <c r="ADB896" s="11">
        <v>0</v>
      </c>
      <c r="ADC896" s="11">
        <v>0</v>
      </c>
      <c r="ADD896" s="11">
        <v>0</v>
      </c>
      <c r="ADE896" s="11">
        <v>0</v>
      </c>
      <c r="ADF896" s="11">
        <v>0</v>
      </c>
      <c r="ADG896" s="11">
        <v>4.8502173699905965E-9</v>
      </c>
      <c r="ADH896" s="11">
        <v>0</v>
      </c>
      <c r="ADI896" s="11">
        <v>-1.1861053706432886E-7</v>
      </c>
      <c r="ADJ896" s="11">
        <v>0</v>
      </c>
      <c r="ADK896" s="11">
        <v>0</v>
      </c>
      <c r="ADL896" s="11">
        <v>0</v>
      </c>
      <c r="ADM896" s="11">
        <v>0</v>
      </c>
      <c r="ADN896" s="11">
        <v>0</v>
      </c>
      <c r="ADO896" s="11">
        <v>0</v>
      </c>
      <c r="ADP896" s="11">
        <v>0</v>
      </c>
      <c r="ADQ896" s="11">
        <v>0</v>
      </c>
      <c r="ADR896" s="11">
        <v>0</v>
      </c>
      <c r="ADS896" s="11">
        <v>0</v>
      </c>
      <c r="ADT896" s="11">
        <v>0</v>
      </c>
      <c r="ADU896" s="11">
        <v>0</v>
      </c>
      <c r="ADV896" s="11">
        <v>0</v>
      </c>
      <c r="ADW896" s="11">
        <v>0</v>
      </c>
      <c r="ADX896" s="11">
        <v>0</v>
      </c>
      <c r="ADY896" s="11">
        <v>0</v>
      </c>
      <c r="ADZ896" s="11">
        <v>0</v>
      </c>
      <c r="AEA896" s="11">
        <v>0</v>
      </c>
      <c r="AEB896" s="11">
        <v>0</v>
      </c>
      <c r="AEC896" s="11">
        <v>0</v>
      </c>
      <c r="AED896" s="11">
        <v>0</v>
      </c>
      <c r="AEE896" s="11">
        <v>0</v>
      </c>
      <c r="AEF896" s="11">
        <v>0</v>
      </c>
      <c r="AEG896" s="11">
        <v>0</v>
      </c>
      <c r="AEH896" s="11">
        <v>0</v>
      </c>
      <c r="AEI896" s="11">
        <v>0</v>
      </c>
      <c r="AEJ896" s="11">
        <v>0</v>
      </c>
      <c r="AEK896" s="11">
        <v>0</v>
      </c>
      <c r="AEL896" s="11">
        <v>0</v>
      </c>
      <c r="AEM896" s="11">
        <v>0</v>
      </c>
      <c r="AEN896" s="11">
        <v>0</v>
      </c>
      <c r="AEO896" s="11">
        <v>3.1420234053578755E-25</v>
      </c>
      <c r="AEP896" s="11">
        <v>0</v>
      </c>
      <c r="AEQ896" s="11">
        <v>0</v>
      </c>
      <c r="AER896" s="11">
        <v>0</v>
      </c>
      <c r="AES896" s="11">
        <v>0</v>
      </c>
      <c r="AET896" s="11">
        <v>0</v>
      </c>
      <c r="AEU896" s="11">
        <v>-1.8496268766470815E-8</v>
      </c>
      <c r="AEV896" s="11">
        <v>0</v>
      </c>
      <c r="AEW896" s="11">
        <v>0</v>
      </c>
      <c r="AEX896" s="11">
        <v>0</v>
      </c>
      <c r="AEY896" s="11">
        <v>0</v>
      </c>
      <c r="AEZ896" s="11">
        <v>0</v>
      </c>
      <c r="AFA896" s="11">
        <v>0</v>
      </c>
      <c r="AFB896" s="11">
        <v>0</v>
      </c>
      <c r="AFC896" s="11">
        <v>0</v>
      </c>
      <c r="AFD896" s="11">
        <v>0</v>
      </c>
      <c r="AFE896" s="11">
        <v>0</v>
      </c>
      <c r="AFF896" s="11">
        <v>0</v>
      </c>
      <c r="AFG896" s="11">
        <v>0</v>
      </c>
      <c r="AFH896" s="11">
        <v>0</v>
      </c>
      <c r="AFI896" s="11">
        <v>0</v>
      </c>
      <c r="AFJ896" s="11">
        <v>0</v>
      </c>
      <c r="AFK896" s="11">
        <v>0</v>
      </c>
      <c r="AFL896" s="11">
        <v>0</v>
      </c>
      <c r="AFM896" s="11">
        <v>0</v>
      </c>
      <c r="AFN896" s="11">
        <v>0</v>
      </c>
      <c r="AFO896" s="11">
        <v>0</v>
      </c>
      <c r="AFP896" s="11">
        <v>0</v>
      </c>
      <c r="AFQ896" s="11">
        <v>0</v>
      </c>
      <c r="AFR896" s="11">
        <v>0</v>
      </c>
      <c r="AFS896" s="11">
        <v>0</v>
      </c>
      <c r="AFT896" s="11">
        <v>0</v>
      </c>
      <c r="AFU896" s="11">
        <v>0</v>
      </c>
      <c r="AFV896" s="11">
        <v>0</v>
      </c>
      <c r="AFW896" s="11">
        <v>0</v>
      </c>
      <c r="AFX896" s="11">
        <v>0</v>
      </c>
      <c r="AFY896" s="11">
        <v>0</v>
      </c>
      <c r="AFZ896" s="11">
        <v>5.6556421296441765E-6</v>
      </c>
      <c r="AGA896" s="11">
        <v>0</v>
      </c>
      <c r="AGB896" s="11">
        <v>0</v>
      </c>
      <c r="AGC896" s="11">
        <v>0</v>
      </c>
      <c r="AGD896" s="11">
        <v>0</v>
      </c>
      <c r="AGE896" s="11">
        <v>0</v>
      </c>
      <c r="AGF896" s="11">
        <v>0</v>
      </c>
      <c r="AGG896" s="11">
        <v>-1.8227096940593788E-9</v>
      </c>
      <c r="AGH896" s="11">
        <v>0</v>
      </c>
      <c r="AGI896" s="11">
        <v>0</v>
      </c>
      <c r="AGJ896" s="11">
        <v>0</v>
      </c>
      <c r="AGK896" s="11">
        <v>0</v>
      </c>
      <c r="AGL896" s="11">
        <v>0</v>
      </c>
      <c r="AGM896" s="11">
        <v>0</v>
      </c>
      <c r="AGN896" s="11">
        <v>0</v>
      </c>
      <c r="AGO896" s="11">
        <v>0</v>
      </c>
      <c r="AGP896" s="11">
        <v>0</v>
      </c>
      <c r="AGQ896" s="11">
        <v>0</v>
      </c>
      <c r="AGR896" s="11">
        <v>0</v>
      </c>
      <c r="AGS896" s="11">
        <v>0</v>
      </c>
      <c r="AGT896" s="11">
        <v>0</v>
      </c>
      <c r="AGU896" s="11">
        <v>0</v>
      </c>
      <c r="AGV896" s="11">
        <v>0</v>
      </c>
      <c r="AGW896" s="11">
        <v>0</v>
      </c>
      <c r="AGX896" s="11">
        <v>0</v>
      </c>
      <c r="AGY896" s="11">
        <v>0</v>
      </c>
      <c r="AGZ896" s="11">
        <v>0</v>
      </c>
      <c r="AHA896" s="11">
        <v>0</v>
      </c>
      <c r="AHB896" s="11">
        <v>0</v>
      </c>
      <c r="AHC896" s="11">
        <v>0</v>
      </c>
      <c r="AHD896" s="11">
        <v>0</v>
      </c>
      <c r="AHE896" s="11">
        <v>0</v>
      </c>
      <c r="AHF896" s="11">
        <v>0</v>
      </c>
      <c r="AHG896" s="11">
        <v>0</v>
      </c>
      <c r="AHH896" s="11">
        <v>0</v>
      </c>
      <c r="AHI896" s="11">
        <v>0</v>
      </c>
      <c r="AHJ896" s="11">
        <v>0</v>
      </c>
      <c r="AHK896" s="11">
        <v>0</v>
      </c>
      <c r="AHL896" s="11">
        <v>0</v>
      </c>
      <c r="AHM896" s="11">
        <v>0</v>
      </c>
      <c r="AHN896" s="11">
        <v>0</v>
      </c>
      <c r="AHO896" s="11">
        <v>0</v>
      </c>
      <c r="AHP896" s="11">
        <v>0</v>
      </c>
      <c r="AHQ896" s="11">
        <v>0</v>
      </c>
      <c r="AHR896" s="11">
        <v>0</v>
      </c>
      <c r="AHS896" s="11">
        <v>0</v>
      </c>
      <c r="AHT896" s="11">
        <v>0</v>
      </c>
      <c r="AHU896" s="11">
        <v>0</v>
      </c>
      <c r="AHV896" s="11">
        <v>0</v>
      </c>
      <c r="AHW896" s="11">
        <v>0</v>
      </c>
      <c r="AHX896" s="11">
        <v>0</v>
      </c>
      <c r="AHY896" s="11">
        <v>0</v>
      </c>
      <c r="AHZ896" s="11">
        <v>0</v>
      </c>
      <c r="AIA896" s="11">
        <v>0</v>
      </c>
      <c r="AIB896" s="11">
        <v>0</v>
      </c>
      <c r="AIC896" s="11">
        <v>0</v>
      </c>
      <c r="AID896" s="11">
        <v>2.4911186751511984E-7</v>
      </c>
      <c r="AIE896" s="11">
        <v>-9.6049008409852397E-9</v>
      </c>
      <c r="AIF896" s="11">
        <v>6.6718643372051644E-8</v>
      </c>
      <c r="AIG896" s="11">
        <v>0</v>
      </c>
      <c r="AIH896" s="11">
        <v>0</v>
      </c>
      <c r="AII896" s="11">
        <v>0</v>
      </c>
      <c r="AIJ896" s="11">
        <v>1.9607843137254903E-9</v>
      </c>
      <c r="AIK896" s="11">
        <v>0</v>
      </c>
      <c r="AIL896" s="11">
        <v>0</v>
      </c>
      <c r="AIM896" s="11">
        <v>0</v>
      </c>
      <c r="AIN896" s="11">
        <v>0</v>
      </c>
      <c r="AIO896" s="11">
        <v>0</v>
      </c>
      <c r="AIP896" s="11">
        <v>0</v>
      </c>
      <c r="AIQ896" s="11">
        <v>0</v>
      </c>
      <c r="AIR896" s="11">
        <v>0</v>
      </c>
      <c r="AIS896" s="11">
        <v>0</v>
      </c>
      <c r="AIT896" s="11">
        <v>0</v>
      </c>
      <c r="AIU896" s="11">
        <v>0</v>
      </c>
      <c r="AIV896" s="11">
        <v>0</v>
      </c>
      <c r="AIW896" s="11">
        <v>0</v>
      </c>
      <c r="AIX896" s="11">
        <v>0</v>
      </c>
      <c r="AIY896" s="11">
        <v>0</v>
      </c>
      <c r="AIZ896" s="11">
        <v>0</v>
      </c>
      <c r="AJA896" s="11">
        <v>0</v>
      </c>
      <c r="AJB896" s="11">
        <v>0</v>
      </c>
      <c r="AJC896" s="11">
        <v>0</v>
      </c>
      <c r="AJD896" s="11">
        <v>0</v>
      </c>
      <c r="AJE896" s="11">
        <v>0</v>
      </c>
      <c r="AJF896" s="11">
        <v>0</v>
      </c>
      <c r="AJG896" s="11">
        <v>0</v>
      </c>
      <c r="AJH896" s="11">
        <v>0</v>
      </c>
      <c r="AJI896" s="11">
        <v>0</v>
      </c>
      <c r="AJJ896" s="11">
        <v>0</v>
      </c>
      <c r="AJK896" s="11">
        <v>0</v>
      </c>
      <c r="AJL896" s="11">
        <v>0</v>
      </c>
      <c r="AJM896" s="11">
        <v>0</v>
      </c>
      <c r="AJN896" s="11">
        <v>0</v>
      </c>
      <c r="AJO896" s="11">
        <v>0</v>
      </c>
      <c r="AJP896" s="11">
        <v>1.2033354563538018E-11</v>
      </c>
      <c r="AJQ896" s="11">
        <v>-6.6721627306370365E-8</v>
      </c>
      <c r="AJR896" s="11">
        <v>0</v>
      </c>
      <c r="AJS896" s="11">
        <v>0</v>
      </c>
      <c r="AJT896" s="11">
        <v>0</v>
      </c>
      <c r="AJU896" s="11">
        <v>0</v>
      </c>
      <c r="AJV896" s="11">
        <v>0</v>
      </c>
      <c r="AJW896" s="11">
        <v>0</v>
      </c>
      <c r="AJX896" s="11">
        <v>0</v>
      </c>
      <c r="AJY896" s="11">
        <v>0</v>
      </c>
      <c r="AJZ896" s="11">
        <v>0</v>
      </c>
      <c r="AKA896" s="11">
        <v>0</v>
      </c>
      <c r="AKB896" s="11">
        <v>0</v>
      </c>
      <c r="AKC896" s="11">
        <v>0</v>
      </c>
      <c r="AKD896" s="11">
        <v>0</v>
      </c>
      <c r="AKE896" s="11">
        <v>0</v>
      </c>
      <c r="AKF896" s="11">
        <v>0</v>
      </c>
      <c r="AKG896" s="11">
        <v>0</v>
      </c>
      <c r="AKH896" s="11">
        <v>0</v>
      </c>
      <c r="AKI896" s="11">
        <v>0</v>
      </c>
      <c r="AKJ896" s="11">
        <v>0</v>
      </c>
      <c r="AKK896" s="11">
        <v>0</v>
      </c>
      <c r="AKL896" s="11">
        <v>0</v>
      </c>
      <c r="AKM896" s="11">
        <v>0</v>
      </c>
      <c r="AKN896" s="11">
        <v>0</v>
      </c>
      <c r="AKO896" s="11">
        <v>0</v>
      </c>
      <c r="AKP896" s="11">
        <v>0</v>
      </c>
      <c r="AKQ896" s="11">
        <v>0</v>
      </c>
      <c r="AKR896" s="11">
        <v>0</v>
      </c>
      <c r="AKS896" s="11">
        <v>0</v>
      </c>
      <c r="AKT896" s="11">
        <v>0</v>
      </c>
      <c r="AKU896" s="11">
        <v>0</v>
      </c>
      <c r="AKV896" s="11">
        <v>0</v>
      </c>
      <c r="AKW896" s="11">
        <v>0</v>
      </c>
      <c r="AKX896" s="11">
        <v>0</v>
      </c>
      <c r="AKY896" s="11">
        <v>3.9873148172043829E-6</v>
      </c>
      <c r="AKZ896" s="11">
        <v>0</v>
      </c>
      <c r="ALA896" s="11">
        <v>0</v>
      </c>
      <c r="ALB896" s="11">
        <v>0</v>
      </c>
      <c r="ALC896" s="11">
        <v>-7.7219344398665737E-9</v>
      </c>
      <c r="ALD896" s="11">
        <v>0</v>
      </c>
      <c r="ALE896" s="11">
        <v>0</v>
      </c>
      <c r="ALF896" s="11">
        <v>0</v>
      </c>
      <c r="ALG896" s="11">
        <v>0</v>
      </c>
      <c r="ALH896" s="11">
        <v>0</v>
      </c>
      <c r="ALI896" s="11">
        <v>0</v>
      </c>
      <c r="ALJ896" s="11">
        <v>0</v>
      </c>
      <c r="ALK896" s="11">
        <v>0</v>
      </c>
      <c r="ALL896" s="11">
        <v>0</v>
      </c>
      <c r="ALM896" s="11">
        <v>0</v>
      </c>
      <c r="ALN896" s="11">
        <v>0</v>
      </c>
      <c r="ALO896" s="11">
        <v>0</v>
      </c>
      <c r="ALP896" s="11">
        <v>0</v>
      </c>
      <c r="ALQ896" s="11">
        <v>0</v>
      </c>
      <c r="ALR896" s="11">
        <v>0</v>
      </c>
      <c r="ALS896" s="11">
        <v>0</v>
      </c>
      <c r="ALT896" s="11">
        <v>0</v>
      </c>
      <c r="ALU896" s="11">
        <v>0</v>
      </c>
      <c r="ALV896" s="11">
        <v>0</v>
      </c>
      <c r="ALW896" s="11">
        <v>0</v>
      </c>
      <c r="ALX896" s="11">
        <v>0</v>
      </c>
      <c r="ALY896" s="11">
        <v>0</v>
      </c>
      <c r="ALZ896" s="11">
        <v>0</v>
      </c>
      <c r="AMA896" s="11">
        <v>0</v>
      </c>
      <c r="AMB896" s="11">
        <v>0</v>
      </c>
      <c r="AMC896" s="11">
        <v>0</v>
      </c>
      <c r="AMD896" s="11">
        <v>0</v>
      </c>
      <c r="AME896" s="11">
        <v>0</v>
      </c>
      <c r="AMF896" s="11">
        <v>0</v>
      </c>
      <c r="AMG896" s="11">
        <v>0</v>
      </c>
      <c r="AMH896" s="11">
        <v>0</v>
      </c>
      <c r="AMI896" s="11">
        <v>0</v>
      </c>
      <c r="AMJ896" s="11">
        <v>2.844922114157459E-7</v>
      </c>
      <c r="AMK896" s="11">
        <v>0</v>
      </c>
      <c r="AML896" s="11">
        <v>0</v>
      </c>
      <c r="AMM896" s="11">
        <v>0</v>
      </c>
      <c r="AMN896" s="11">
        <v>0</v>
      </c>
      <c r="AMO896" s="11">
        <v>-8.5779183114769953E-6</v>
      </c>
      <c r="AMP896" s="11">
        <v>1.894501936670039E-33</v>
      </c>
      <c r="AMQ896" s="11">
        <v>0</v>
      </c>
      <c r="AMR896" s="11">
        <v>0</v>
      </c>
      <c r="AMS896" s="11">
        <v>5.5381532637128032E-32</v>
      </c>
      <c r="AMT896" s="11">
        <v>0</v>
      </c>
      <c r="AMU896" s="11">
        <v>0</v>
      </c>
      <c r="AMV896" s="11">
        <v>0</v>
      </c>
      <c r="AMW896" s="11">
        <v>0</v>
      </c>
      <c r="AMX896" s="11">
        <v>0</v>
      </c>
      <c r="AMY896" s="11">
        <v>0</v>
      </c>
      <c r="AMZ896" s="11">
        <v>0</v>
      </c>
      <c r="ANA896" s="11">
        <v>0</v>
      </c>
      <c r="ANB896" s="11">
        <v>0</v>
      </c>
      <c r="ANC896" s="11">
        <v>0</v>
      </c>
      <c r="AND896" s="11">
        <v>0</v>
      </c>
      <c r="ANE896" s="11">
        <v>0</v>
      </c>
      <c r="ANF896" s="11">
        <v>0</v>
      </c>
      <c r="ANG896" s="11">
        <v>0</v>
      </c>
      <c r="ANH896" s="11">
        <v>0</v>
      </c>
      <c r="ANI896" s="11">
        <v>0</v>
      </c>
      <c r="ANJ896" s="11">
        <v>0</v>
      </c>
      <c r="ANK896" s="11">
        <v>0</v>
      </c>
      <c r="ANL896" s="11">
        <v>0</v>
      </c>
      <c r="ANM896" s="11">
        <v>0</v>
      </c>
      <c r="ANN896" s="11">
        <v>0</v>
      </c>
      <c r="ANO896" s="11">
        <v>0</v>
      </c>
      <c r="ANP896" s="11">
        <v>0</v>
      </c>
      <c r="ANQ896" s="11">
        <v>0</v>
      </c>
      <c r="ANR896" s="11">
        <v>0</v>
      </c>
      <c r="ANS896" s="11">
        <v>0</v>
      </c>
      <c r="ANT896" s="11">
        <v>0</v>
      </c>
      <c r="ANU896" s="11">
        <v>0</v>
      </c>
      <c r="ANV896" s="11">
        <v>3.8674157077409421E-8</v>
      </c>
      <c r="ANW896" s="11">
        <v>0</v>
      </c>
      <c r="ANX896" s="11">
        <v>0</v>
      </c>
      <c r="ANY896" s="11">
        <v>0</v>
      </c>
      <c r="ANZ896" s="11">
        <v>4.8349773578471839E-6</v>
      </c>
      <c r="AOA896" s="11">
        <v>-2.6926123984947601E-7</v>
      </c>
      <c r="AOB896" s="11">
        <v>8.9753746616491718E-9</v>
      </c>
      <c r="AOC896" s="11">
        <v>0</v>
      </c>
      <c r="AOD896" s="11">
        <v>2.7549761541626954E-9</v>
      </c>
      <c r="AOE896" s="11">
        <v>0</v>
      </c>
      <c r="AOF896" s="11">
        <v>0</v>
      </c>
      <c r="AOG896" s="11">
        <v>0</v>
      </c>
      <c r="AOH896" s="11">
        <v>0</v>
      </c>
      <c r="AOI896" s="11">
        <v>0</v>
      </c>
      <c r="AOJ896" s="11">
        <v>0</v>
      </c>
      <c r="AOK896" s="11">
        <v>0</v>
      </c>
      <c r="AOL896" s="11">
        <v>0</v>
      </c>
      <c r="AOM896" s="11">
        <v>0</v>
      </c>
      <c r="AON896" s="11">
        <v>0</v>
      </c>
      <c r="AOO896" s="11">
        <v>0</v>
      </c>
      <c r="AOP896" s="11">
        <v>0</v>
      </c>
      <c r="AOQ896" s="11">
        <v>0</v>
      </c>
      <c r="AOR896" s="11">
        <v>0</v>
      </c>
      <c r="AOS896" s="11">
        <v>0</v>
      </c>
      <c r="AOT896" s="11">
        <v>0</v>
      </c>
      <c r="AOU896" s="11">
        <v>0</v>
      </c>
      <c r="AOV896" s="11">
        <v>0</v>
      </c>
      <c r="AOW896" s="11">
        <v>0</v>
      </c>
      <c r="AOX896" s="11">
        <v>0</v>
      </c>
      <c r="AOY896" s="11">
        <v>0</v>
      </c>
      <c r="AOZ896" s="11">
        <v>0</v>
      </c>
      <c r="APA896" s="11">
        <v>0</v>
      </c>
      <c r="APB896" s="11">
        <v>0</v>
      </c>
      <c r="APC896" s="11">
        <v>0</v>
      </c>
      <c r="APD896" s="11">
        <v>0</v>
      </c>
      <c r="APE896" s="11">
        <v>0</v>
      </c>
      <c r="APF896" s="11">
        <v>0</v>
      </c>
      <c r="APG896" s="11">
        <v>0</v>
      </c>
      <c r="APH896" s="11">
        <v>0</v>
      </c>
      <c r="API896" s="11">
        <v>0</v>
      </c>
      <c r="APJ896" s="11">
        <v>0</v>
      </c>
      <c r="APK896" s="11">
        <v>0</v>
      </c>
      <c r="APL896" s="11">
        <v>2.6926123984947511E-7</v>
      </c>
      <c r="APM896" s="11">
        <v>-1.0948192329939083E-8</v>
      </c>
      <c r="APN896" s="11">
        <v>6.6719513320234052E-8</v>
      </c>
      <c r="APO896" s="11">
        <v>0</v>
      </c>
      <c r="APP896" s="11">
        <v>0</v>
      </c>
      <c r="APQ896" s="11">
        <v>0</v>
      </c>
      <c r="APR896" s="11">
        <v>0</v>
      </c>
      <c r="APS896" s="11">
        <v>0</v>
      </c>
      <c r="APT896" s="11">
        <v>0</v>
      </c>
      <c r="APU896" s="11">
        <v>0</v>
      </c>
      <c r="APV896" s="11">
        <v>0</v>
      </c>
      <c r="APW896" s="11">
        <v>0</v>
      </c>
      <c r="APX896" s="11">
        <v>0</v>
      </c>
      <c r="APY896" s="11">
        <v>0</v>
      </c>
      <c r="APZ896" s="11">
        <v>0</v>
      </c>
      <c r="AQA896" s="11">
        <v>0</v>
      </c>
      <c r="AQB896" s="11">
        <v>0</v>
      </c>
      <c r="AQC896" s="11">
        <v>0</v>
      </c>
      <c r="AQD896" s="11">
        <v>0</v>
      </c>
      <c r="AQE896" s="11">
        <v>0</v>
      </c>
      <c r="AQF896" s="11">
        <v>0</v>
      </c>
      <c r="AQG896" s="11">
        <v>0</v>
      </c>
      <c r="AQH896" s="11">
        <v>0</v>
      </c>
      <c r="AQI896" s="11">
        <v>0</v>
      </c>
      <c r="AQJ896" s="11">
        <v>0</v>
      </c>
      <c r="AQK896" s="11">
        <v>0</v>
      </c>
      <c r="AQL896" s="11">
        <v>0</v>
      </c>
      <c r="AQM896" s="11">
        <v>0</v>
      </c>
      <c r="AQN896" s="11">
        <v>0</v>
      </c>
      <c r="AQO896" s="11">
        <v>0</v>
      </c>
      <c r="AQP896" s="11">
        <v>0</v>
      </c>
      <c r="AQQ896" s="11">
        <v>0</v>
      </c>
      <c r="AQR896" s="11">
        <v>0</v>
      </c>
      <c r="AQS896" s="11">
        <v>0</v>
      </c>
      <c r="AQT896" s="11">
        <v>0</v>
      </c>
      <c r="AQU896" s="11">
        <v>0</v>
      </c>
      <c r="AQV896" s="11">
        <v>0</v>
      </c>
      <c r="AQW896" s="11">
        <v>0</v>
      </c>
      <c r="AQX896" s="11">
        <v>1.2033354563538018E-11</v>
      </c>
      <c r="AQY896" s="11">
        <v>-6.6721627306367189E-8</v>
      </c>
      <c r="AQZ896" s="11">
        <v>0</v>
      </c>
      <c r="ARA896" s="11">
        <v>0</v>
      </c>
      <c r="ARB896" s="11">
        <v>0</v>
      </c>
      <c r="ARC896" s="11">
        <v>0</v>
      </c>
      <c r="ARD896" s="11">
        <v>0</v>
      </c>
      <c r="ARE896" s="11">
        <v>0</v>
      </c>
      <c r="ARF896" s="11">
        <v>0</v>
      </c>
      <c r="ARG896" s="11">
        <v>0</v>
      </c>
      <c r="ARH896" s="11">
        <v>0</v>
      </c>
      <c r="ARI896" s="11">
        <v>0</v>
      </c>
      <c r="ARJ896" s="11">
        <v>0</v>
      </c>
      <c r="ARK896" s="11">
        <v>0</v>
      </c>
      <c r="ARL896" s="11">
        <v>0</v>
      </c>
      <c r="ARM896" s="11">
        <v>0</v>
      </c>
      <c r="ARN896" s="11">
        <v>0</v>
      </c>
      <c r="ARO896" s="11">
        <v>0</v>
      </c>
      <c r="ARP896" s="11">
        <v>0</v>
      </c>
      <c r="ARQ896" s="11">
        <v>0</v>
      </c>
      <c r="ARR896" s="11">
        <v>0</v>
      </c>
      <c r="ARS896" s="11">
        <v>0</v>
      </c>
      <c r="ART896" s="11">
        <v>0</v>
      </c>
      <c r="ARU896" s="11">
        <v>0</v>
      </c>
      <c r="ARV896" s="11">
        <v>0</v>
      </c>
      <c r="ARW896" s="11">
        <v>0</v>
      </c>
      <c r="ARX896" s="11">
        <v>0</v>
      </c>
      <c r="ARY896" s="11">
        <v>0</v>
      </c>
      <c r="ARZ896" s="11">
        <v>0</v>
      </c>
      <c r="ASA896" s="11">
        <v>0</v>
      </c>
      <c r="ASB896" s="11">
        <v>0</v>
      </c>
      <c r="ASC896" s="11">
        <v>0</v>
      </c>
      <c r="ASD896" s="11">
        <v>0</v>
      </c>
      <c r="ASE896" s="11">
        <v>0</v>
      </c>
      <c r="ASF896" s="11">
        <v>0</v>
      </c>
      <c r="ASG896" s="11">
        <v>3.2233182385637737E-6</v>
      </c>
      <c r="ASH896" s="11">
        <v>0</v>
      </c>
      <c r="ASI896" s="11">
        <v>0</v>
      </c>
      <c r="ASJ896" s="11">
        <v>0</v>
      </c>
      <c r="ASK896" s="11">
        <v>-2.7733761336267868E-9</v>
      </c>
      <c r="ASL896" s="11">
        <v>0</v>
      </c>
      <c r="ASM896" s="11">
        <v>0</v>
      </c>
      <c r="ASN896" s="11">
        <v>0</v>
      </c>
      <c r="ASO896" s="11">
        <v>0</v>
      </c>
      <c r="ASP896" s="11">
        <v>0</v>
      </c>
      <c r="ASQ896" s="11">
        <v>0</v>
      </c>
      <c r="ASR896" s="11">
        <v>0</v>
      </c>
      <c r="ASS896" s="11">
        <v>0</v>
      </c>
      <c r="AST896" s="11">
        <v>0</v>
      </c>
      <c r="ASU896" s="11">
        <v>0</v>
      </c>
      <c r="ASV896" s="11">
        <v>0</v>
      </c>
      <c r="ASW896" s="11">
        <v>0</v>
      </c>
      <c r="ASX896" s="11">
        <v>0</v>
      </c>
      <c r="ASY896" s="11">
        <v>0</v>
      </c>
      <c r="ASZ896" s="11">
        <v>0</v>
      </c>
      <c r="ATA896" s="11">
        <v>0</v>
      </c>
      <c r="ATB896" s="11">
        <v>0</v>
      </c>
      <c r="ATC896" s="11">
        <v>0</v>
      </c>
      <c r="ATD896" s="11">
        <v>0</v>
      </c>
      <c r="ATE896" s="11">
        <v>0</v>
      </c>
      <c r="ATF896" s="11">
        <v>0</v>
      </c>
      <c r="ATG896" s="11">
        <v>0</v>
      </c>
      <c r="ATH896" s="11">
        <v>0</v>
      </c>
      <c r="ATI896" s="11">
        <v>0</v>
      </c>
      <c r="ATJ896" s="11">
        <v>0</v>
      </c>
      <c r="ATK896" s="11">
        <v>0</v>
      </c>
      <c r="ATL896" s="11">
        <v>0</v>
      </c>
      <c r="ATM896" s="11">
        <v>4.9275496452969838E-7</v>
      </c>
      <c r="ATN896" s="11">
        <v>0</v>
      </c>
      <c r="ATO896" s="11">
        <v>0</v>
      </c>
      <c r="ATP896" s="11">
        <v>0</v>
      </c>
      <c r="ATQ896" s="11">
        <v>0</v>
      </c>
      <c r="ATR896" s="11">
        <v>0</v>
      </c>
      <c r="ATS896" s="11">
        <v>0</v>
      </c>
      <c r="ATT896" s="11">
        <v>0</v>
      </c>
      <c r="ATU896" s="11">
        <v>0</v>
      </c>
      <c r="ATV896" s="11">
        <v>0</v>
      </c>
      <c r="ATW896" s="11">
        <v>-8.4122738683008657E-6</v>
      </c>
      <c r="ATX896" s="11">
        <v>4.9386417569995095E-25</v>
      </c>
      <c r="ATY896" s="11">
        <v>0</v>
      </c>
      <c r="ATZ896" s="11">
        <v>0</v>
      </c>
      <c r="AUA896" s="11">
        <v>1.4428819777730092E-23</v>
      </c>
      <c r="AUB896" s="11">
        <v>0</v>
      </c>
      <c r="AUC896" s="11">
        <v>0</v>
      </c>
      <c r="AUD896" s="11">
        <v>0</v>
      </c>
      <c r="AUE896" s="11">
        <v>0</v>
      </c>
      <c r="AUF896" s="11">
        <v>0</v>
      </c>
      <c r="AUG896" s="11">
        <v>0</v>
      </c>
      <c r="AUH896" s="11">
        <v>0</v>
      </c>
      <c r="AUI896" s="11">
        <v>0</v>
      </c>
      <c r="AUJ896" s="11">
        <v>0</v>
      </c>
      <c r="AUK896" s="11">
        <v>0</v>
      </c>
      <c r="AUL896" s="11">
        <v>0</v>
      </c>
      <c r="AUM896" s="11">
        <v>0</v>
      </c>
      <c r="AUN896" s="11">
        <v>0</v>
      </c>
      <c r="AUO896" s="11">
        <v>0</v>
      </c>
      <c r="AUP896" s="11">
        <v>0</v>
      </c>
      <c r="AUQ896" s="11">
        <v>0</v>
      </c>
      <c r="AUR896" s="11">
        <v>0</v>
      </c>
      <c r="AUS896" s="11">
        <v>0</v>
      </c>
      <c r="AUT896" s="11">
        <v>0</v>
      </c>
      <c r="AUU896" s="11">
        <v>0</v>
      </c>
      <c r="AUV896" s="11">
        <v>0</v>
      </c>
      <c r="AUW896" s="11">
        <v>0</v>
      </c>
      <c r="AUX896" s="11">
        <v>0</v>
      </c>
      <c r="AUY896" s="11">
        <v>0</v>
      </c>
      <c r="AUZ896" s="11">
        <v>0</v>
      </c>
      <c r="AVA896" s="11">
        <v>0</v>
      </c>
      <c r="AVB896" s="11">
        <v>0</v>
      </c>
      <c r="AVC896" s="11">
        <v>0</v>
      </c>
      <c r="AVD896" s="11">
        <v>0</v>
      </c>
      <c r="AVE896" s="11">
        <v>0</v>
      </c>
      <c r="AVF896" s="11">
        <v>0</v>
      </c>
      <c r="AVG896" s="11">
        <v>0</v>
      </c>
      <c r="AVH896" s="11">
        <v>5.6784803086240533E-6</v>
      </c>
      <c r="AVI896" s="11">
        <v>-2.4405115581587169E-7</v>
      </c>
      <c r="AVJ896" s="11">
        <v>7.5748144375595357E-9</v>
      </c>
      <c r="AVK896" s="11">
        <v>0</v>
      </c>
      <c r="AVL896" s="11">
        <v>1.4224332288302654E-8</v>
      </c>
      <c r="AVM896" s="11">
        <v>0</v>
      </c>
      <c r="AVN896" s="11">
        <v>0</v>
      </c>
      <c r="AVO896" s="11">
        <v>0</v>
      </c>
      <c r="AVP896" s="11">
        <v>0</v>
      </c>
      <c r="AVQ896" s="11">
        <v>0</v>
      </c>
      <c r="AVR896" s="11">
        <v>0</v>
      </c>
      <c r="AVS896" s="11">
        <v>0</v>
      </c>
      <c r="AVT896" s="11">
        <v>0</v>
      </c>
      <c r="AVU896" s="11">
        <v>0</v>
      </c>
      <c r="AVV896" s="11">
        <v>0</v>
      </c>
      <c r="AVW896" s="11">
        <v>0</v>
      </c>
      <c r="AVX896" s="11">
        <v>0</v>
      </c>
      <c r="AVY896" s="11">
        <v>0</v>
      </c>
      <c r="AVZ896" s="11">
        <v>0</v>
      </c>
      <c r="AWA896" s="11">
        <v>0</v>
      </c>
      <c r="AWB896" s="11">
        <v>0</v>
      </c>
      <c r="AWC896" s="11">
        <v>0</v>
      </c>
      <c r="AWD896" s="11">
        <v>0</v>
      </c>
      <c r="AWE896" s="11">
        <v>0</v>
      </c>
      <c r="AWF896" s="11">
        <v>0</v>
      </c>
      <c r="AWG896" s="11">
        <v>0</v>
      </c>
      <c r="AWH896" s="11">
        <v>0</v>
      </c>
      <c r="AWI896" s="11">
        <v>0</v>
      </c>
      <c r="AWJ896" s="11">
        <v>0</v>
      </c>
      <c r="AWK896" s="11">
        <v>1.2891385692469807E-9</v>
      </c>
      <c r="AWL896" s="11">
        <v>0</v>
      </c>
      <c r="AWM896" s="11">
        <v>0</v>
      </c>
      <c r="AWN896" s="11">
        <v>0</v>
      </c>
      <c r="AWO896" s="11">
        <v>0</v>
      </c>
      <c r="AWP896" s="11">
        <v>0</v>
      </c>
      <c r="AWQ896" s="11">
        <v>0</v>
      </c>
      <c r="AWR896" s="11">
        <v>0</v>
      </c>
      <c r="AWS896" s="11">
        <v>0</v>
      </c>
      <c r="AWT896" s="11">
        <v>2.2724443312678606E-7</v>
      </c>
      <c r="AWU896" s="11">
        <v>-7.5868477921330705E-9</v>
      </c>
      <c r="AWV896" s="11">
        <v>6.6719513320234052E-8</v>
      </c>
      <c r="AWW896" s="11">
        <v>0</v>
      </c>
      <c r="AWX896" s="11">
        <v>0</v>
      </c>
      <c r="AWY896" s="11">
        <v>0</v>
      </c>
      <c r="AWZ896" s="11">
        <v>0</v>
      </c>
      <c r="AXA896" s="11">
        <v>0</v>
      </c>
      <c r="AXB896" s="11">
        <v>0</v>
      </c>
      <c r="AXC896" s="11">
        <v>0</v>
      </c>
      <c r="AXD896" s="11">
        <v>0</v>
      </c>
      <c r="AXE896" s="11">
        <v>0</v>
      </c>
      <c r="AXF896" s="11">
        <v>0</v>
      </c>
      <c r="AXG896" s="11">
        <v>0</v>
      </c>
      <c r="AXH896" s="11">
        <v>0</v>
      </c>
      <c r="AXI896" s="11">
        <v>0</v>
      </c>
      <c r="AXJ896" s="11">
        <v>0</v>
      </c>
      <c r="AXK896" s="11">
        <v>0</v>
      </c>
      <c r="AXL896" s="11">
        <v>0</v>
      </c>
      <c r="AXM896" s="11">
        <v>0</v>
      </c>
      <c r="AXN896" s="11">
        <v>0</v>
      </c>
      <c r="AXO896" s="11">
        <v>0</v>
      </c>
      <c r="AXP896" s="11">
        <v>0</v>
      </c>
      <c r="AXQ896" s="11">
        <v>0</v>
      </c>
      <c r="AXR896" s="11">
        <v>0</v>
      </c>
      <c r="AXS896" s="11">
        <v>0</v>
      </c>
      <c r="AXT896" s="11">
        <v>0</v>
      </c>
      <c r="AXU896" s="11">
        <v>0</v>
      </c>
      <c r="AXV896" s="11">
        <v>0</v>
      </c>
      <c r="AXW896" s="11">
        <v>0</v>
      </c>
      <c r="AXX896" s="11">
        <v>0</v>
      </c>
      <c r="AXY896" s="11">
        <v>0</v>
      </c>
      <c r="AXZ896" s="11">
        <v>0</v>
      </c>
      <c r="AYA896" s="11">
        <v>0</v>
      </c>
      <c r="AYB896" s="11">
        <v>0</v>
      </c>
      <c r="AYC896" s="11">
        <v>0</v>
      </c>
      <c r="AYD896" s="11">
        <v>0</v>
      </c>
      <c r="AYE896" s="11">
        <v>0</v>
      </c>
      <c r="AYF896" s="11">
        <v>1.2033354563538018E-11</v>
      </c>
      <c r="AYG896" s="11">
        <v>-6.6721627306376307E-8</v>
      </c>
      <c r="AYH896" s="11">
        <v>0</v>
      </c>
      <c r="AYI896" s="11">
        <v>0</v>
      </c>
      <c r="AYJ896" s="11">
        <v>0</v>
      </c>
      <c r="AYK896" s="11">
        <v>0</v>
      </c>
      <c r="AYL896" s="11">
        <v>0</v>
      </c>
      <c r="AYM896" s="11">
        <v>0</v>
      </c>
      <c r="AYN896" s="11">
        <v>0</v>
      </c>
      <c r="AYO896" s="11">
        <v>0</v>
      </c>
      <c r="AYP896" s="11">
        <v>0</v>
      </c>
      <c r="AYQ896" s="11">
        <v>0</v>
      </c>
      <c r="AYR896" s="11">
        <v>0</v>
      </c>
      <c r="AYS896" s="11">
        <v>0</v>
      </c>
      <c r="AYT896" s="11">
        <v>0</v>
      </c>
      <c r="AYU896" s="11">
        <v>0</v>
      </c>
      <c r="AYV896" s="11">
        <v>0</v>
      </c>
      <c r="AYW896" s="11">
        <v>0</v>
      </c>
      <c r="AYX896" s="11">
        <v>0</v>
      </c>
      <c r="AYY896" s="11">
        <v>0</v>
      </c>
      <c r="AYZ896" s="11">
        <v>0</v>
      </c>
      <c r="AZA896" s="11">
        <v>0</v>
      </c>
      <c r="AZB896" s="11">
        <v>0</v>
      </c>
      <c r="AZC896" s="11">
        <v>0</v>
      </c>
      <c r="AZD896" s="11">
        <v>0</v>
      </c>
      <c r="AZE896" s="11">
        <v>0</v>
      </c>
      <c r="AZF896" s="11">
        <v>0</v>
      </c>
      <c r="AZG896" s="11">
        <v>0</v>
      </c>
      <c r="AZH896" s="11">
        <v>0</v>
      </c>
      <c r="AZI896" s="11">
        <v>0</v>
      </c>
      <c r="AZJ896" s="11">
        <v>0</v>
      </c>
      <c r="AZK896" s="11">
        <v>0</v>
      </c>
      <c r="AZL896" s="11">
        <v>0</v>
      </c>
      <c r="AZM896" s="11">
        <v>0</v>
      </c>
      <c r="AZN896" s="11">
        <v>0</v>
      </c>
      <c r="AZO896" s="11">
        <v>2.4336344177210492E-6</v>
      </c>
      <c r="AZP896" s="11">
        <v>0</v>
      </c>
      <c r="AZQ896" s="11">
        <v>0</v>
      </c>
      <c r="AZR896" s="11">
        <v>0</v>
      </c>
      <c r="AZS896" s="11">
        <v>-1.4320012181521347E-8</v>
      </c>
      <c r="AZT896" s="12">
        <v>6743303484.0704956</v>
      </c>
      <c r="AZU896" s="12">
        <v>3348457.186242647</v>
      </c>
      <c r="AZV896" s="12">
        <v>1472000</v>
      </c>
      <c r="AZW896" s="12">
        <v>56354.892293476732</v>
      </c>
      <c r="AZX896" s="12">
        <v>99834123754.324219</v>
      </c>
      <c r="AZY896" s="12">
        <v>2.1999999999999999E-10</v>
      </c>
      <c r="AZZ896" s="12">
        <v>138125425.40257254</v>
      </c>
      <c r="BAA896" s="12">
        <v>1E-13</v>
      </c>
      <c r="BAB896" s="12">
        <v>2984090.2746646577</v>
      </c>
      <c r="BAC896" s="12">
        <v>2.9999999999999999E-16</v>
      </c>
      <c r="BAD896" s="12">
        <v>1.1E-13</v>
      </c>
      <c r="BAE896" s="12">
        <v>7920000</v>
      </c>
      <c r="BAF896" s="12">
        <v>6380000</v>
      </c>
      <c r="BAG896" s="12">
        <v>4221119373941884</v>
      </c>
      <c r="BAH896" s="12">
        <v>928602500000</v>
      </c>
      <c r="BAI896" s="12">
        <v>881328806699.29785</v>
      </c>
      <c r="BAJ896" s="12">
        <v>742837999999999.88</v>
      </c>
      <c r="BAK896" s="12">
        <v>6306643140.5880613</v>
      </c>
      <c r="BAL896" s="12">
        <v>105442134388.01849</v>
      </c>
      <c r="BAM896" s="12">
        <v>50144535000</v>
      </c>
      <c r="BAN896" s="12">
        <v>445729200000</v>
      </c>
      <c r="BAO896" s="12">
        <v>18572050000</v>
      </c>
      <c r="BAP896" s="12">
        <v>7.757118E+16</v>
      </c>
      <c r="BAQ896" s="12">
        <v>3878559000000000</v>
      </c>
      <c r="BAR896" s="12">
        <v>1.1635677E+17</v>
      </c>
      <c r="BAS896" s="12">
        <v>1163567700000</v>
      </c>
      <c r="BAT896" s="12">
        <v>1939279500000</v>
      </c>
      <c r="BAU896" s="12">
        <v>4.25E+16</v>
      </c>
      <c r="BAV896" s="12">
        <v>2550000000000000</v>
      </c>
      <c r="BAW896" s="12">
        <v>7.65E+16</v>
      </c>
      <c r="BAX896" s="12">
        <v>765000000000</v>
      </c>
      <c r="BAY896" s="12">
        <v>850000000000</v>
      </c>
      <c r="BAZ896" s="12">
        <v>1.275E+17</v>
      </c>
      <c r="BBA896" s="12">
        <v>8924999999999999</v>
      </c>
      <c r="BBB896" s="12">
        <v>2.6774999999999997E+17</v>
      </c>
      <c r="BBC896" s="12">
        <v>2677500000000</v>
      </c>
      <c r="BBD896" s="12">
        <v>1912500000000.0005</v>
      </c>
      <c r="BBE896" s="13">
        <v>2.6159821767520679</v>
      </c>
      <c r="BBF896" s="13">
        <v>2.6160118447456919</v>
      </c>
      <c r="BBG896" s="13">
        <v>8.6281052020673084</v>
      </c>
      <c r="BBH896" s="13">
        <v>2555.9802012633418</v>
      </c>
      <c r="BBI896" s="12">
        <v>594.838647532599</v>
      </c>
      <c r="BBJ896" s="12">
        <v>176.85152017029</v>
      </c>
      <c r="BBK896" s="12">
        <v>735.57685113658295</v>
      </c>
      <c r="BBL896" s="12">
        <v>5329.4456120000004</v>
      </c>
      <c r="BBM896" s="12">
        <v>725.75281440000003</v>
      </c>
      <c r="BBN896" s="12">
        <v>16554.947042826101</v>
      </c>
      <c r="BBO896" s="14">
        <v>421.45646775440599</v>
      </c>
      <c r="BBP896" s="14">
        <v>453.7914716105646</v>
      </c>
      <c r="BBQ896" s="14">
        <v>568.22542254824384</v>
      </c>
      <c r="BBR896" s="13">
        <v>3.8891996259411443</v>
      </c>
      <c r="BBS896" s="13">
        <v>5.3530745278046465</v>
      </c>
      <c r="BBT896" s="13">
        <v>4.2720817470109109</v>
      </c>
      <c r="BBU896" s="14">
        <v>-2.3810326316272681</v>
      </c>
      <c r="BBV896" s="14">
        <v>-3.8551027562653584</v>
      </c>
      <c r="BBW896" s="14">
        <v>-1.5318248678157946</v>
      </c>
      <c r="BBX896" s="14">
        <v>717.47476957107665</v>
      </c>
      <c r="BBY896" s="14">
        <v>599.57285122848225</v>
      </c>
      <c r="BBZ896" s="14">
        <v>667.52878562191415</v>
      </c>
      <c r="BCA896" s="13">
        <v>4.4027259604278699</v>
      </c>
      <c r="BCB896" s="13">
        <v>0.6117494118827933</v>
      </c>
      <c r="BCC896" s="13">
        <v>0.22280048004339026</v>
      </c>
      <c r="BCD896" s="13">
        <v>0.12279536590702415</v>
      </c>
      <c r="BCE896" s="13">
        <v>20.478940781632705</v>
      </c>
      <c r="BCF896" s="13">
        <v>1.2151052967340231E-2</v>
      </c>
      <c r="BCG896" s="13">
        <v>4.1958433982063982E-2</v>
      </c>
      <c r="BCH896" s="13">
        <v>1.8174154775953209E-3</v>
      </c>
      <c r="BCI896" s="13">
        <v>18820.228753333777</v>
      </c>
      <c r="BCJ896" s="13">
        <v>2.4543013666345621E-5</v>
      </c>
      <c r="BCK896" s="13">
        <v>7.6112814664617137</v>
      </c>
      <c r="BCL896" s="13">
        <v>5.0731403440996403E-6</v>
      </c>
      <c r="BCM896" s="13">
        <v>4.9116879792819715E-8</v>
      </c>
      <c r="BCN896" s="13">
        <v>2.8916756066649962E-2</v>
      </c>
      <c r="BCO896" s="13">
        <v>0.25756994221587409</v>
      </c>
      <c r="BCP896" s="13">
        <v>0.15943500004331013</v>
      </c>
      <c r="BCQ896" s="13">
        <v>5.6516861262588218</v>
      </c>
      <c r="BCR896" s="13">
        <v>0.60288367157379796</v>
      </c>
      <c r="BCS896" s="13">
        <v>0.43206102453772377</v>
      </c>
      <c r="BCT896" s="13">
        <v>0.65507750474656123</v>
      </c>
      <c r="BCU896" s="13">
        <v>0.84303698597899157</v>
      </c>
      <c r="BCV896" s="13">
        <v>0.14881698082154929</v>
      </c>
      <c r="BCW896" s="13">
        <v>18.283795092976526</v>
      </c>
      <c r="BCX896" s="13">
        <v>3.1336428402357494E-2</v>
      </c>
      <c r="BCY896" s="13">
        <v>3.7145537977911709E-2</v>
      </c>
      <c r="BCZ896" s="13">
        <v>9.6676080245872306E-2</v>
      </c>
      <c r="BDA896" s="13">
        <v>3.1384072103234836E-2</v>
      </c>
      <c r="BDB896" s="13">
        <v>7.0945192897507194E-4</v>
      </c>
      <c r="BDC896" s="13">
        <v>19451.870292558538</v>
      </c>
      <c r="BDD896" s="13">
        <v>2.2126661920929253E-5</v>
      </c>
      <c r="BDE896" s="13">
        <v>15.228961542527845</v>
      </c>
      <c r="BDF896" s="13">
        <v>3.8159655771166842E-6</v>
      </c>
      <c r="BDG896" s="13">
        <v>4.2401722787568517E-8</v>
      </c>
      <c r="BDH896" s="13">
        <v>2.2610071405379552E-2</v>
      </c>
      <c r="BDI896" s="13">
        <v>3.170001055406349E-2</v>
      </c>
      <c r="BDJ896" s="13">
        <v>2.7758405947969807E-2</v>
      </c>
      <c r="BDK896" s="13">
        <v>0.44842969429731916</v>
      </c>
      <c r="BDL896" s="13">
        <v>0.34397983330352133</v>
      </c>
      <c r="BDM896" s="13">
        <v>0.44489823347333124</v>
      </c>
      <c r="BDN896" s="13">
        <v>5.0299624463977871E-2</v>
      </c>
      <c r="BDO896" s="13">
        <v>8.6485191368760081E-2</v>
      </c>
      <c r="BDP896" s="13">
        <v>0.22492441827437465</v>
      </c>
      <c r="BDQ896" s="13">
        <v>6.1741293459678896</v>
      </c>
      <c r="BDR896" s="13">
        <v>2.8388998513274362</v>
      </c>
      <c r="BDS896" s="13">
        <v>0.54331105760203791</v>
      </c>
      <c r="BDT896" s="13">
        <v>0.27269408946250917</v>
      </c>
      <c r="BDU896" s="13">
        <v>0.35676023884218899</v>
      </c>
      <c r="BDV896" s="13">
        <v>0.71436116842182396</v>
      </c>
      <c r="BDW896" s="13">
        <v>0.12948493930473939</v>
      </c>
      <c r="BDX896" s="13">
        <v>27.959366528352902</v>
      </c>
      <c r="BDY896" s="13">
        <v>6.6393518524787185E-2</v>
      </c>
      <c r="BDZ896" s="13">
        <v>6.0887128840299845</v>
      </c>
      <c r="BEA896" s="13">
        <v>3.2906929028090511E-2</v>
      </c>
      <c r="BEB896" s="13">
        <v>7.0904168152312236E-2</v>
      </c>
      <c r="BEC896" s="13">
        <v>5.601554647800688E-3</v>
      </c>
      <c r="BED896" s="13">
        <v>6.3580518249102436E-2</v>
      </c>
      <c r="BEE896" s="13">
        <v>1.2158124415425783E-2</v>
      </c>
      <c r="BEF896" s="13">
        <v>1.2056921945399698E-3</v>
      </c>
      <c r="BEG896" s="13">
        <v>11252.440016218352</v>
      </c>
      <c r="BEH896" s="13">
        <v>2.2458873110919827E-5</v>
      </c>
      <c r="BEI896" s="13">
        <v>18.623654397047765</v>
      </c>
      <c r="BEJ896" s="13">
        <v>1.0842454553816205</v>
      </c>
      <c r="BEK896" s="13">
        <v>3.5596326136679255E-6</v>
      </c>
      <c r="BEL896" s="13">
        <v>5.7019233963286897E-8</v>
      </c>
      <c r="BEM896" s="13">
        <v>4.018704600884597E-2</v>
      </c>
      <c r="BEN896" s="13">
        <v>4.2969608102506246E-2</v>
      </c>
      <c r="BEO896" s="13">
        <v>2.6897975397880584E-2</v>
      </c>
      <c r="BEP896" s="13">
        <v>6.2294627474337977E-2</v>
      </c>
      <c r="BEQ896" s="13">
        <v>0.34329532727885248</v>
      </c>
      <c r="BER896" s="13">
        <v>0.17556473606437673</v>
      </c>
      <c r="BES896" s="13">
        <v>0.14085695686030023</v>
      </c>
      <c r="BET896" s="13">
        <v>0.35997843616663816</v>
      </c>
      <c r="BEU896" s="22">
        <v>0.19487654871761417</v>
      </c>
    </row>
    <row r="897" spans="2:1503" x14ac:dyDescent="0.25">
      <c r="B897" s="16">
        <v>892</v>
      </c>
      <c r="C897" s="10">
        <v>0</v>
      </c>
      <c r="D897" s="11">
        <v>0</v>
      </c>
      <c r="E897" s="11">
        <v>0</v>
      </c>
      <c r="F897" s="11">
        <v>0</v>
      </c>
      <c r="G897" s="11">
        <v>3.1987860704469445E-5</v>
      </c>
      <c r="H897" s="11">
        <v>0</v>
      </c>
      <c r="I897" s="11">
        <v>0</v>
      </c>
      <c r="J897" s="11">
        <v>0</v>
      </c>
      <c r="K897" s="11">
        <v>0</v>
      </c>
      <c r="L897" s="11">
        <v>0</v>
      </c>
      <c r="M897" s="11">
        <v>0</v>
      </c>
      <c r="N897" s="11">
        <v>0</v>
      </c>
      <c r="O897" s="11">
        <v>-1.6348064277477691E-7</v>
      </c>
      <c r="P897" s="11">
        <v>0</v>
      </c>
      <c r="Q897" s="11">
        <v>0</v>
      </c>
      <c r="R897" s="11">
        <v>0</v>
      </c>
      <c r="S897" s="11">
        <v>0</v>
      </c>
      <c r="T897" s="11">
        <v>0</v>
      </c>
      <c r="U897" s="11">
        <v>0</v>
      </c>
      <c r="V897" s="11">
        <v>0</v>
      </c>
      <c r="W897" s="11">
        <v>0</v>
      </c>
      <c r="X897" s="11">
        <v>0</v>
      </c>
      <c r="Y897" s="11">
        <v>0</v>
      </c>
      <c r="Z897" s="11">
        <v>0</v>
      </c>
      <c r="AA897" s="11">
        <v>0</v>
      </c>
      <c r="AB897" s="11">
        <v>0</v>
      </c>
      <c r="AC897" s="11">
        <v>0</v>
      </c>
      <c r="AD897" s="11">
        <v>0</v>
      </c>
      <c r="AE897" s="11">
        <v>0</v>
      </c>
      <c r="AF897" s="11">
        <v>0</v>
      </c>
      <c r="AG897" s="11">
        <v>0</v>
      </c>
      <c r="AH897" s="11">
        <v>0</v>
      </c>
      <c r="AI897" s="11">
        <v>0</v>
      </c>
      <c r="AJ897" s="11">
        <v>0</v>
      </c>
      <c r="AK897" s="11">
        <v>0</v>
      </c>
      <c r="AL897" s="11">
        <v>0</v>
      </c>
      <c r="AM897" s="11">
        <v>0</v>
      </c>
      <c r="AN897" s="11">
        <v>0</v>
      </c>
      <c r="AO897" s="11">
        <v>0</v>
      </c>
      <c r="AP897" s="11">
        <v>0</v>
      </c>
      <c r="AQ897" s="11">
        <v>0</v>
      </c>
      <c r="AR897" s="11">
        <v>7.6717065543673621E-4</v>
      </c>
      <c r="AS897" s="11">
        <v>0</v>
      </c>
      <c r="AT897" s="11">
        <v>0</v>
      </c>
      <c r="AU897" s="11">
        <v>0</v>
      </c>
      <c r="AV897" s="11">
        <v>0</v>
      </c>
      <c r="AW897" s="11">
        <v>0</v>
      </c>
      <c r="AX897" s="11">
        <v>0</v>
      </c>
      <c r="AY897" s="11">
        <v>0</v>
      </c>
      <c r="AZ897" s="11">
        <v>0</v>
      </c>
      <c r="BA897" s="11">
        <v>-1.1642218439504447E-5</v>
      </c>
      <c r="BB897" s="11">
        <v>2.5307523055132409E-30</v>
      </c>
      <c r="BC897" s="11">
        <v>6.3060860167349886E-29</v>
      </c>
      <c r="BD897" s="11">
        <v>1.265358092555264E-30</v>
      </c>
      <c r="BE897" s="11">
        <v>0</v>
      </c>
      <c r="BF897" s="11">
        <v>0</v>
      </c>
      <c r="BG897" s="11">
        <v>6.2537861446562964E-28</v>
      </c>
      <c r="BH897" s="11">
        <v>2.8458118631774148E-28</v>
      </c>
      <c r="BI897" s="11">
        <v>6.2537861446562964E-28</v>
      </c>
      <c r="BJ897" s="11">
        <v>3.5052672904272174E-7</v>
      </c>
      <c r="BK897" s="11">
        <v>0</v>
      </c>
      <c r="BL897" s="11">
        <v>0</v>
      </c>
      <c r="BM897" s="11">
        <v>0</v>
      </c>
      <c r="BN897" s="11">
        <v>0</v>
      </c>
      <c r="BO897" s="11">
        <v>0</v>
      </c>
      <c r="BP897" s="11">
        <v>0</v>
      </c>
      <c r="BQ897" s="11">
        <v>0</v>
      </c>
      <c r="BR897" s="11">
        <v>0</v>
      </c>
      <c r="BS897" s="11">
        <v>0</v>
      </c>
      <c r="BT897" s="11">
        <v>0</v>
      </c>
      <c r="BU897" s="11">
        <v>0</v>
      </c>
      <c r="BV897" s="11">
        <v>0</v>
      </c>
      <c r="BW897" s="11">
        <v>0</v>
      </c>
      <c r="BX897" s="11">
        <v>0</v>
      </c>
      <c r="BY897" s="11">
        <v>0</v>
      </c>
      <c r="BZ897" s="11">
        <v>0</v>
      </c>
      <c r="CA897" s="11">
        <v>0</v>
      </c>
      <c r="CB897" s="11">
        <v>0</v>
      </c>
      <c r="CC897" s="11">
        <v>0</v>
      </c>
      <c r="CD897" s="11">
        <v>0</v>
      </c>
      <c r="CE897" s="11">
        <v>0</v>
      </c>
      <c r="CF897" s="11">
        <v>0</v>
      </c>
      <c r="CG897" s="11">
        <v>0</v>
      </c>
      <c r="CH897" s="11">
        <v>0</v>
      </c>
      <c r="CI897" s="11">
        <v>0</v>
      </c>
      <c r="CJ897" s="11">
        <v>0</v>
      </c>
      <c r="CK897" s="11">
        <v>0</v>
      </c>
      <c r="CL897" s="11">
        <v>9.0275077033449911E-9</v>
      </c>
      <c r="CM897" s="11">
        <v>-1.8666006094070167E-9</v>
      </c>
      <c r="CN897" s="11">
        <v>0</v>
      </c>
      <c r="CO897" s="11">
        <v>0</v>
      </c>
      <c r="CP897" s="11">
        <v>0</v>
      </c>
      <c r="CQ897" s="11">
        <v>0</v>
      </c>
      <c r="CR897" s="11">
        <v>0</v>
      </c>
      <c r="CS897" s="11">
        <v>0</v>
      </c>
      <c r="CT897" s="11">
        <v>0</v>
      </c>
      <c r="CU897" s="11">
        <v>0</v>
      </c>
      <c r="CV897" s="11">
        <v>0</v>
      </c>
      <c r="CW897" s="11">
        <v>0</v>
      </c>
      <c r="CX897" s="11">
        <v>0</v>
      </c>
      <c r="CY897" s="11">
        <v>0</v>
      </c>
      <c r="CZ897" s="11">
        <v>0</v>
      </c>
      <c r="DA897" s="11">
        <v>0</v>
      </c>
      <c r="DB897" s="11">
        <v>0</v>
      </c>
      <c r="DC897" s="11">
        <v>0</v>
      </c>
      <c r="DD897" s="11">
        <v>0</v>
      </c>
      <c r="DE897" s="11">
        <v>0</v>
      </c>
      <c r="DF897" s="11">
        <v>0</v>
      </c>
      <c r="DG897" s="11">
        <v>0</v>
      </c>
      <c r="DH897" s="11">
        <v>0</v>
      </c>
      <c r="DI897" s="11">
        <v>0</v>
      </c>
      <c r="DJ897" s="11">
        <v>0</v>
      </c>
      <c r="DK897" s="11">
        <v>0</v>
      </c>
      <c r="DL897" s="11">
        <v>0</v>
      </c>
      <c r="DM897" s="11">
        <v>0</v>
      </c>
      <c r="DN897" s="11">
        <v>0</v>
      </c>
      <c r="DO897" s="11">
        <v>0</v>
      </c>
      <c r="DP897" s="11">
        <v>0</v>
      </c>
      <c r="DQ897" s="11">
        <v>0</v>
      </c>
      <c r="DR897" s="11">
        <v>0</v>
      </c>
      <c r="DS897" s="11">
        <v>0</v>
      </c>
      <c r="DT897" s="11">
        <v>0</v>
      </c>
      <c r="DU897" s="11">
        <v>0</v>
      </c>
      <c r="DV897" s="11">
        <v>0</v>
      </c>
      <c r="DW897" s="11">
        <v>9.9302584736794917E-8</v>
      </c>
      <c r="DX897" s="11">
        <v>1.866600609405216E-9</v>
      </c>
      <c r="DY897" s="11">
        <v>-5.2146782547022997E-8</v>
      </c>
      <c r="DZ897" s="11">
        <v>0</v>
      </c>
      <c r="EA897" s="11">
        <v>7.2771627802714656E-7</v>
      </c>
      <c r="EB897" s="11">
        <v>0</v>
      </c>
      <c r="EC897" s="11">
        <v>2.0159912150872454E-7</v>
      </c>
      <c r="ED897" s="11">
        <v>3.208742289010406E-8</v>
      </c>
      <c r="EE897" s="11">
        <v>2.7496256055802048E-7</v>
      </c>
      <c r="EF897" s="11">
        <v>0</v>
      </c>
      <c r="EG897" s="11">
        <v>0</v>
      </c>
      <c r="EH897" s="11">
        <v>0</v>
      </c>
      <c r="EI897" s="11">
        <v>0</v>
      </c>
      <c r="EJ897" s="11">
        <v>0</v>
      </c>
      <c r="EK897" s="11">
        <v>0</v>
      </c>
      <c r="EL897" s="11">
        <v>0</v>
      </c>
      <c r="EM897" s="11">
        <v>0</v>
      </c>
      <c r="EN897" s="11">
        <v>0</v>
      </c>
      <c r="EO897" s="11">
        <v>0</v>
      </c>
      <c r="EP897" s="11">
        <v>0</v>
      </c>
      <c r="EQ897" s="11">
        <v>0</v>
      </c>
      <c r="ER897" s="11">
        <v>0</v>
      </c>
      <c r="ES897" s="11">
        <v>0</v>
      </c>
      <c r="ET897" s="11">
        <v>0</v>
      </c>
      <c r="EU897" s="11">
        <v>0</v>
      </c>
      <c r="EV897" s="11">
        <v>0</v>
      </c>
      <c r="EW897" s="11">
        <v>0</v>
      </c>
      <c r="EX897" s="11">
        <v>0</v>
      </c>
      <c r="EY897" s="11">
        <v>0</v>
      </c>
      <c r="EZ897" s="11">
        <v>0</v>
      </c>
      <c r="FA897" s="11">
        <v>0</v>
      </c>
      <c r="FB897" s="11">
        <v>9.9999999999999995E-21</v>
      </c>
      <c r="FC897" s="11">
        <v>0</v>
      </c>
      <c r="FD897" s="11">
        <v>0</v>
      </c>
      <c r="FE897" s="11">
        <v>0</v>
      </c>
      <c r="FF897" s="11">
        <v>0</v>
      </c>
      <c r="FG897" s="11">
        <v>0</v>
      </c>
      <c r="FH897" s="11">
        <v>3.6107892060043917E-6</v>
      </c>
      <c r="FI897" s="11">
        <v>0</v>
      </c>
      <c r="FJ897" s="11">
        <v>4.2286427586570653E-8</v>
      </c>
      <c r="FK897" s="11">
        <v>-3.190063848415617E-8</v>
      </c>
      <c r="FL897" s="11">
        <v>0</v>
      </c>
      <c r="FM897" s="11">
        <v>4.1721865494716867E-7</v>
      </c>
      <c r="FN897" s="11">
        <v>0</v>
      </c>
      <c r="FO897" s="11">
        <v>0</v>
      </c>
      <c r="FP897" s="11">
        <v>0</v>
      </c>
      <c r="FQ897" s="11">
        <v>0</v>
      </c>
      <c r="FR897" s="11">
        <v>6.0731879092311879E-9</v>
      </c>
      <c r="FS897" s="11">
        <v>0</v>
      </c>
      <c r="FT897" s="11">
        <v>0</v>
      </c>
      <c r="FU897" s="11">
        <v>0</v>
      </c>
      <c r="FV897" s="11">
        <v>0</v>
      </c>
      <c r="FW897" s="11">
        <v>0</v>
      </c>
      <c r="FX897" s="11">
        <v>0</v>
      </c>
      <c r="FY897" s="11">
        <v>0</v>
      </c>
      <c r="FZ897" s="11">
        <v>0</v>
      </c>
      <c r="GA897" s="11">
        <v>0</v>
      </c>
      <c r="GB897" s="11">
        <v>0</v>
      </c>
      <c r="GC897" s="11">
        <v>0</v>
      </c>
      <c r="GD897" s="11">
        <v>0</v>
      </c>
      <c r="GE897" s="11">
        <v>0</v>
      </c>
      <c r="GF897" s="11">
        <v>0</v>
      </c>
      <c r="GG897" s="11">
        <v>0</v>
      </c>
      <c r="GH897" s="11">
        <v>0</v>
      </c>
      <c r="GI897" s="11">
        <v>0</v>
      </c>
      <c r="GJ897" s="11">
        <v>0</v>
      </c>
      <c r="GK897" s="11">
        <v>0</v>
      </c>
      <c r="GL897" s="11">
        <v>0</v>
      </c>
      <c r="GM897" s="11">
        <v>0</v>
      </c>
      <c r="GN897" s="11">
        <v>0</v>
      </c>
      <c r="GO897" s="11">
        <v>0</v>
      </c>
      <c r="GP897" s="11">
        <v>0</v>
      </c>
      <c r="GQ897" s="11">
        <v>0</v>
      </c>
      <c r="GR897" s="11">
        <v>0</v>
      </c>
      <c r="GS897" s="11">
        <v>0</v>
      </c>
      <c r="GT897" s="11">
        <v>0</v>
      </c>
      <c r="GU897" s="11">
        <v>9.8603549604505404E-9</v>
      </c>
      <c r="GV897" s="11">
        <v>0</v>
      </c>
      <c r="GW897" s="11">
        <v>-7.294162124655435E-7</v>
      </c>
      <c r="GX897" s="11">
        <v>0</v>
      </c>
      <c r="GY897" s="11">
        <v>0</v>
      </c>
      <c r="GZ897" s="11">
        <v>0</v>
      </c>
      <c r="HA897" s="11">
        <v>0</v>
      </c>
      <c r="HB897" s="11">
        <v>0</v>
      </c>
      <c r="HC897" s="11">
        <v>0</v>
      </c>
      <c r="HD897" s="11">
        <v>0</v>
      </c>
      <c r="HE897" s="11">
        <v>0</v>
      </c>
      <c r="HF897" s="11">
        <v>0</v>
      </c>
      <c r="HG897" s="11">
        <v>0</v>
      </c>
      <c r="HH897" s="11">
        <v>0</v>
      </c>
      <c r="HI897" s="11">
        <v>0</v>
      </c>
      <c r="HJ897" s="11">
        <v>0</v>
      </c>
      <c r="HK897" s="11">
        <v>0</v>
      </c>
      <c r="HL897" s="11">
        <v>0</v>
      </c>
      <c r="HM897" s="11">
        <v>0</v>
      </c>
      <c r="HN897" s="11">
        <v>0</v>
      </c>
      <c r="HO897" s="11">
        <v>0</v>
      </c>
      <c r="HP897" s="11">
        <v>0</v>
      </c>
      <c r="HQ897" s="11">
        <v>0</v>
      </c>
      <c r="HR897" s="11">
        <v>0</v>
      </c>
      <c r="HS897" s="11">
        <v>0</v>
      </c>
      <c r="HT897" s="11">
        <v>0</v>
      </c>
      <c r="HU897" s="11">
        <v>0</v>
      </c>
      <c r="HV897" s="11">
        <v>0</v>
      </c>
      <c r="HW897" s="11">
        <v>0</v>
      </c>
      <c r="HX897" s="11">
        <v>0</v>
      </c>
      <c r="HY897" s="11">
        <v>0</v>
      </c>
      <c r="HZ897" s="11">
        <v>0</v>
      </c>
      <c r="IA897" s="11">
        <v>0</v>
      </c>
      <c r="IB897" s="11">
        <v>0</v>
      </c>
      <c r="IC897" s="11">
        <v>0</v>
      </c>
      <c r="ID897" s="11">
        <v>0</v>
      </c>
      <c r="IE897" s="11">
        <v>0</v>
      </c>
      <c r="IF897" s="11">
        <v>0</v>
      </c>
      <c r="IG897" s="11">
        <v>1.908493049845766E-10</v>
      </c>
      <c r="IH897" s="11">
        <v>0</v>
      </c>
      <c r="II897" s="11">
        <v>-4.1721865494717047E-7</v>
      </c>
      <c r="IJ897" s="11">
        <v>0</v>
      </c>
      <c r="IK897" s="11">
        <v>0</v>
      </c>
      <c r="IL897" s="11">
        <v>0</v>
      </c>
      <c r="IM897" s="11">
        <v>0</v>
      </c>
      <c r="IN897" s="11">
        <v>0</v>
      </c>
      <c r="IO897" s="11">
        <v>0</v>
      </c>
      <c r="IP897" s="11">
        <v>0</v>
      </c>
      <c r="IQ897" s="11">
        <v>0</v>
      </c>
      <c r="IR897" s="11">
        <v>0</v>
      </c>
      <c r="IS897" s="11">
        <v>0</v>
      </c>
      <c r="IT897" s="11">
        <v>0</v>
      </c>
      <c r="IU897" s="11">
        <v>0</v>
      </c>
      <c r="IV897" s="11">
        <v>0</v>
      </c>
      <c r="IW897" s="11">
        <v>0</v>
      </c>
      <c r="IX897" s="11">
        <v>0</v>
      </c>
      <c r="IY897" s="11">
        <v>0</v>
      </c>
      <c r="IZ897" s="11">
        <v>0</v>
      </c>
      <c r="JA897" s="11">
        <v>0</v>
      </c>
      <c r="JB897" s="11">
        <v>0</v>
      </c>
      <c r="JC897" s="11">
        <v>0</v>
      </c>
      <c r="JD897" s="11">
        <v>0</v>
      </c>
      <c r="JE897" s="11">
        <v>0</v>
      </c>
      <c r="JF897" s="11">
        <v>0</v>
      </c>
      <c r="JG897" s="11">
        <v>0</v>
      </c>
      <c r="JH897" s="11">
        <v>0</v>
      </c>
      <c r="JI897" s="11">
        <v>0</v>
      </c>
      <c r="JJ897" s="11">
        <v>0</v>
      </c>
      <c r="JK897" s="11">
        <v>0</v>
      </c>
      <c r="JL897" s="11">
        <v>0</v>
      </c>
      <c r="JM897" s="11">
        <v>0</v>
      </c>
      <c r="JN897" s="11">
        <v>0</v>
      </c>
      <c r="JO897" s="11">
        <v>9.749708319612574E-7</v>
      </c>
      <c r="JP897" s="11">
        <v>0</v>
      </c>
      <c r="JQ897" s="11">
        <v>0</v>
      </c>
      <c r="JR897" s="11">
        <v>0</v>
      </c>
      <c r="JS897" s="11">
        <v>0</v>
      </c>
      <c r="JT897" s="11">
        <v>0</v>
      </c>
      <c r="JU897" s="11">
        <v>-2.0318737658002708E-7</v>
      </c>
      <c r="JV897" s="11">
        <v>0</v>
      </c>
      <c r="JW897" s="11">
        <v>0</v>
      </c>
      <c r="JX897" s="11">
        <v>0</v>
      </c>
      <c r="JY897" s="11">
        <v>0</v>
      </c>
      <c r="JZ897" s="11">
        <v>0</v>
      </c>
      <c r="KA897" s="11">
        <v>0</v>
      </c>
      <c r="KB897" s="11">
        <v>0</v>
      </c>
      <c r="KC897" s="11">
        <v>0</v>
      </c>
      <c r="KD897" s="11">
        <v>0</v>
      </c>
      <c r="KE897" s="11">
        <v>0</v>
      </c>
      <c r="KF897" s="11">
        <v>0</v>
      </c>
      <c r="KG897" s="11">
        <v>0</v>
      </c>
      <c r="KH897" s="11">
        <v>0</v>
      </c>
      <c r="KI897" s="11">
        <v>0</v>
      </c>
      <c r="KJ897" s="11">
        <v>0</v>
      </c>
      <c r="KK897" s="11">
        <v>0</v>
      </c>
      <c r="KL897" s="11">
        <v>0</v>
      </c>
      <c r="KM897" s="11">
        <v>0</v>
      </c>
      <c r="KN897" s="11">
        <v>0</v>
      </c>
      <c r="KO897" s="11">
        <v>0</v>
      </c>
      <c r="KP897" s="11">
        <v>0</v>
      </c>
      <c r="KQ897" s="11">
        <v>0</v>
      </c>
      <c r="KR897" s="11">
        <v>0</v>
      </c>
      <c r="KS897" s="11">
        <v>0</v>
      </c>
      <c r="KT897" s="11">
        <v>0</v>
      </c>
      <c r="KU897" s="11">
        <v>0</v>
      </c>
      <c r="KV897" s="11">
        <v>0</v>
      </c>
      <c r="KW897" s="11">
        <v>0</v>
      </c>
      <c r="KX897" s="11">
        <v>0</v>
      </c>
      <c r="KY897" s="11">
        <v>0</v>
      </c>
      <c r="KZ897" s="11">
        <v>2.1666018488027946E-6</v>
      </c>
      <c r="LA897" s="11">
        <v>0</v>
      </c>
      <c r="LB897" s="11">
        <v>0</v>
      </c>
      <c r="LC897" s="11">
        <v>0</v>
      </c>
      <c r="LD897" s="11">
        <v>0</v>
      </c>
      <c r="LE897" s="11">
        <v>0</v>
      </c>
      <c r="LF897" s="11">
        <v>0</v>
      </c>
      <c r="LG897" s="11">
        <v>-3.2531088159469745E-8</v>
      </c>
      <c r="LH897" s="11">
        <v>0</v>
      </c>
      <c r="LI897" s="11">
        <v>0</v>
      </c>
      <c r="LJ897" s="11">
        <v>0</v>
      </c>
      <c r="LK897" s="11">
        <v>0</v>
      </c>
      <c r="LL897" s="11">
        <v>0</v>
      </c>
      <c r="LM897" s="11">
        <v>0</v>
      </c>
      <c r="LN897" s="11">
        <v>0</v>
      </c>
      <c r="LO897" s="11">
        <v>0</v>
      </c>
      <c r="LP897" s="11">
        <v>0</v>
      </c>
      <c r="LQ897" s="11">
        <v>0</v>
      </c>
      <c r="LR897" s="11">
        <v>0</v>
      </c>
      <c r="LS897" s="11">
        <v>0</v>
      </c>
      <c r="LT897" s="11">
        <v>0</v>
      </c>
      <c r="LU897" s="11">
        <v>0</v>
      </c>
      <c r="LV897" s="11">
        <v>0</v>
      </c>
      <c r="LW897" s="11">
        <v>0</v>
      </c>
      <c r="LX897" s="11">
        <v>0</v>
      </c>
      <c r="LY897" s="11">
        <v>0</v>
      </c>
      <c r="LZ897" s="11">
        <v>0</v>
      </c>
      <c r="MA897" s="11">
        <v>0</v>
      </c>
      <c r="MB897" s="11">
        <v>0</v>
      </c>
      <c r="MC897" s="11">
        <v>0</v>
      </c>
      <c r="MD897" s="11">
        <v>0</v>
      </c>
      <c r="ME897" s="11">
        <v>0</v>
      </c>
      <c r="MF897" s="11">
        <v>0</v>
      </c>
      <c r="MG897" s="11">
        <v>0</v>
      </c>
      <c r="MH897" s="11">
        <v>0</v>
      </c>
      <c r="MI897" s="11">
        <v>0</v>
      </c>
      <c r="MJ897" s="11">
        <v>0</v>
      </c>
      <c r="MK897" s="11">
        <v>3.6110030813379905E-7</v>
      </c>
      <c r="ML897" s="11">
        <v>0</v>
      </c>
      <c r="MM897" s="11">
        <v>0</v>
      </c>
      <c r="MN897" s="11">
        <v>0</v>
      </c>
      <c r="MO897" s="11">
        <v>0</v>
      </c>
      <c r="MP897" s="11">
        <v>0</v>
      </c>
      <c r="MQ897" s="11">
        <v>0</v>
      </c>
      <c r="MR897" s="11">
        <v>0</v>
      </c>
      <c r="MS897" s="11">
        <v>-2.7634274997850068E-7</v>
      </c>
      <c r="MT897" s="11">
        <v>0</v>
      </c>
      <c r="MU897" s="11">
        <v>0</v>
      </c>
      <c r="MV897" s="11">
        <v>0</v>
      </c>
      <c r="MW897" s="11">
        <v>0</v>
      </c>
      <c r="MX897" s="11">
        <v>0</v>
      </c>
      <c r="MY897" s="11">
        <v>0</v>
      </c>
      <c r="MZ897" s="11">
        <v>0</v>
      </c>
      <c r="NA897" s="11">
        <v>0</v>
      </c>
      <c r="NB897" s="11">
        <v>0</v>
      </c>
      <c r="NC897" s="11">
        <v>0</v>
      </c>
      <c r="ND897" s="11">
        <v>0</v>
      </c>
      <c r="NE897" s="11">
        <v>0</v>
      </c>
      <c r="NF897" s="11">
        <v>0</v>
      </c>
      <c r="NG897" s="11">
        <v>0</v>
      </c>
      <c r="NH897" s="11">
        <v>0</v>
      </c>
      <c r="NI897" s="11">
        <v>0</v>
      </c>
      <c r="NJ897" s="11">
        <v>0</v>
      </c>
      <c r="NK897" s="11">
        <v>0</v>
      </c>
      <c r="NL897" s="11">
        <v>0</v>
      </c>
      <c r="NM897" s="11">
        <v>0</v>
      </c>
      <c r="NN897" s="11">
        <v>0</v>
      </c>
      <c r="NO897" s="11">
        <v>0</v>
      </c>
      <c r="NP897" s="11">
        <v>0</v>
      </c>
      <c r="NQ897" s="11">
        <v>0</v>
      </c>
      <c r="NR897" s="11">
        <v>0</v>
      </c>
      <c r="NS897" s="11">
        <v>0</v>
      </c>
      <c r="NT897" s="11">
        <v>0</v>
      </c>
      <c r="NU897" s="11">
        <v>0</v>
      </c>
      <c r="NV897" s="11">
        <v>4.3907032403234828E-6</v>
      </c>
      <c r="NW897" s="11">
        <v>0</v>
      </c>
      <c r="NX897" s="11">
        <v>0</v>
      </c>
      <c r="NY897" s="11">
        <v>0</v>
      </c>
      <c r="NZ897" s="11">
        <v>0</v>
      </c>
      <c r="OA897" s="11">
        <v>0</v>
      </c>
      <c r="OB897" s="11">
        <v>0</v>
      </c>
      <c r="OC897" s="11">
        <v>0</v>
      </c>
      <c r="OD897" s="11">
        <v>0</v>
      </c>
      <c r="OE897" s="11">
        <v>-9.0448220752639193E-6</v>
      </c>
      <c r="OF897" s="11">
        <v>6.4539672068867784E-28</v>
      </c>
      <c r="OG897" s="11">
        <v>0</v>
      </c>
      <c r="OH897" s="11">
        <v>0</v>
      </c>
      <c r="OI897" s="11">
        <v>6.883861777820924E-25</v>
      </c>
      <c r="OJ897" s="11">
        <v>5.1925638918420895E-7</v>
      </c>
      <c r="OK897" s="11">
        <v>0</v>
      </c>
      <c r="OL897" s="11">
        <v>0</v>
      </c>
      <c r="OM897" s="11">
        <v>0</v>
      </c>
      <c r="ON897" s="11">
        <v>0</v>
      </c>
      <c r="OO897" s="11">
        <v>2.9979281607393609E-7</v>
      </c>
      <c r="OP897" s="11">
        <v>0</v>
      </c>
      <c r="OQ897" s="11">
        <v>0</v>
      </c>
      <c r="OR897" s="11">
        <v>0</v>
      </c>
      <c r="OS897" s="11">
        <v>0</v>
      </c>
      <c r="OT897" s="11">
        <v>0</v>
      </c>
      <c r="OU897" s="11">
        <v>0</v>
      </c>
      <c r="OV897" s="11">
        <v>0</v>
      </c>
      <c r="OW897" s="11">
        <v>0</v>
      </c>
      <c r="OX897" s="11">
        <v>0</v>
      </c>
      <c r="OY897" s="11">
        <v>0</v>
      </c>
      <c r="OZ897" s="11">
        <v>0</v>
      </c>
      <c r="PA897" s="11">
        <v>0</v>
      </c>
      <c r="PB897" s="11">
        <v>0</v>
      </c>
      <c r="PC897" s="11">
        <v>0</v>
      </c>
      <c r="PD897" s="11">
        <v>0</v>
      </c>
      <c r="PE897" s="11">
        <v>0</v>
      </c>
      <c r="PF897" s="11">
        <v>0</v>
      </c>
      <c r="PG897" s="11">
        <v>0</v>
      </c>
      <c r="PH897" s="11">
        <v>0</v>
      </c>
      <c r="PI897" s="11">
        <v>0</v>
      </c>
      <c r="PJ897" s="11">
        <v>3.1709763937816606E-8</v>
      </c>
      <c r="PK897" s="11">
        <v>0</v>
      </c>
      <c r="PL897" s="11">
        <v>0</v>
      </c>
      <c r="PM897" s="11">
        <v>0</v>
      </c>
      <c r="PN897" s="11">
        <v>0</v>
      </c>
      <c r="PO897" s="11">
        <v>0</v>
      </c>
      <c r="PP897" s="11">
        <v>3.9583409221975966E-6</v>
      </c>
      <c r="PQ897" s="11">
        <v>-2.9385921250176449E-7</v>
      </c>
      <c r="PR897" s="11">
        <v>8.3037289171706622E-9</v>
      </c>
      <c r="PS897" s="11">
        <v>0</v>
      </c>
      <c r="PT897" s="11">
        <v>2.7911063380482427E-7</v>
      </c>
      <c r="PU897" s="11">
        <v>0</v>
      </c>
      <c r="PV897" s="11">
        <v>0</v>
      </c>
      <c r="PW897" s="11">
        <v>0</v>
      </c>
      <c r="PX897" s="11">
        <v>0</v>
      </c>
      <c r="PY897" s="11">
        <v>0</v>
      </c>
      <c r="PZ897" s="11">
        <v>0</v>
      </c>
      <c r="QA897" s="11">
        <v>1.6806722689075633E-8</v>
      </c>
      <c r="QB897" s="11">
        <v>0</v>
      </c>
      <c r="QC897" s="11">
        <v>0</v>
      </c>
      <c r="QD897" s="11">
        <v>0</v>
      </c>
      <c r="QE897" s="11">
        <v>-0.19181752388538628</v>
      </c>
      <c r="QF897" s="11">
        <v>8.1444265455046848E-29</v>
      </c>
      <c r="QG897" s="11">
        <v>1.6167725805125892E-27</v>
      </c>
      <c r="QH897" s="11">
        <v>0</v>
      </c>
      <c r="QI897" s="11">
        <v>1.4726584712561192E-4</v>
      </c>
      <c r="QJ897" s="11">
        <v>0</v>
      </c>
      <c r="QK897" s="11">
        <v>0</v>
      </c>
      <c r="QL897" s="11">
        <v>0</v>
      </c>
      <c r="QM897" s="11">
        <v>0</v>
      </c>
      <c r="QN897" s="11">
        <v>0</v>
      </c>
      <c r="QO897" s="11">
        <v>0</v>
      </c>
      <c r="QP897" s="11">
        <v>0</v>
      </c>
      <c r="QQ897" s="11">
        <v>0</v>
      </c>
      <c r="QR897" s="11">
        <v>0</v>
      </c>
      <c r="QS897" s="11">
        <v>0</v>
      </c>
      <c r="QT897" s="11">
        <v>0</v>
      </c>
      <c r="QU897" s="11">
        <v>0</v>
      </c>
      <c r="QV897" s="11">
        <v>0</v>
      </c>
      <c r="QW897" s="11">
        <v>0</v>
      </c>
      <c r="QX897" s="11">
        <v>0</v>
      </c>
      <c r="QY897" s="11">
        <v>0</v>
      </c>
      <c r="QZ897" s="11">
        <v>0</v>
      </c>
      <c r="RA897" s="11">
        <v>0</v>
      </c>
      <c r="RB897" s="11">
        <v>0</v>
      </c>
      <c r="RC897" s="11">
        <v>0</v>
      </c>
      <c r="RD897" s="11">
        <v>0</v>
      </c>
      <c r="RE897" s="11">
        <v>0</v>
      </c>
      <c r="RF897" s="11">
        <v>0</v>
      </c>
      <c r="RG897" s="11">
        <v>0</v>
      </c>
      <c r="RH897" s="11">
        <v>0</v>
      </c>
      <c r="RI897" s="11">
        <v>0</v>
      </c>
      <c r="RJ897" s="11">
        <v>0</v>
      </c>
      <c r="RK897" s="11">
        <v>0</v>
      </c>
      <c r="RL897" s="11">
        <v>0</v>
      </c>
      <c r="RM897" s="11">
        <v>0</v>
      </c>
      <c r="RN897" s="11">
        <v>0</v>
      </c>
      <c r="RO897" s="11">
        <v>0</v>
      </c>
      <c r="RP897" s="11">
        <v>1.512670669624994E-2</v>
      </c>
      <c r="RQ897" s="11">
        <v>-1.9692389643987619E-8</v>
      </c>
      <c r="RR897" s="11">
        <v>6.5661036512133914E-8</v>
      </c>
      <c r="RS897" s="11">
        <v>9.0358556852376544E-7</v>
      </c>
      <c r="RT897" s="11">
        <v>0</v>
      </c>
      <c r="RU897" s="11">
        <v>0</v>
      </c>
      <c r="RV897" s="11">
        <v>0</v>
      </c>
      <c r="RW897" s="11">
        <v>0</v>
      </c>
      <c r="RX897" s="11">
        <v>0</v>
      </c>
      <c r="RY897" s="11">
        <v>0</v>
      </c>
      <c r="RZ897" s="11">
        <v>0</v>
      </c>
      <c r="SA897" s="11">
        <v>0</v>
      </c>
      <c r="SB897" s="11">
        <v>0</v>
      </c>
      <c r="SC897" s="11">
        <v>0</v>
      </c>
      <c r="SD897" s="11">
        <v>0</v>
      </c>
      <c r="SE897" s="11">
        <v>0</v>
      </c>
      <c r="SF897" s="11">
        <v>0</v>
      </c>
      <c r="SG897" s="11">
        <v>0</v>
      </c>
      <c r="SH897" s="11">
        <v>0</v>
      </c>
      <c r="SI897" s="11">
        <v>0</v>
      </c>
      <c r="SJ897" s="11">
        <v>0</v>
      </c>
      <c r="SK897" s="11">
        <v>0</v>
      </c>
      <c r="SL897" s="11">
        <v>0</v>
      </c>
      <c r="SM897" s="11">
        <v>0</v>
      </c>
      <c r="SN897" s="11">
        <v>0</v>
      </c>
      <c r="SO897" s="11">
        <v>0</v>
      </c>
      <c r="SP897" s="11">
        <v>0</v>
      </c>
      <c r="SQ897" s="11">
        <v>0</v>
      </c>
      <c r="SR897" s="11">
        <v>0</v>
      </c>
      <c r="SS897" s="11">
        <v>0</v>
      </c>
      <c r="ST897" s="11">
        <v>0</v>
      </c>
      <c r="SU897" s="11">
        <v>0</v>
      </c>
      <c r="SV897" s="11">
        <v>0</v>
      </c>
      <c r="SW897" s="11">
        <v>0</v>
      </c>
      <c r="SX897" s="11">
        <v>0</v>
      </c>
      <c r="SY897" s="11">
        <v>0</v>
      </c>
      <c r="SZ897" s="11">
        <v>0</v>
      </c>
      <c r="TA897" s="11">
        <v>0.1739571270068743</v>
      </c>
      <c r="TB897" s="11">
        <v>0</v>
      </c>
      <c r="TC897" s="11">
        <v>-6.6259092955219172E-8</v>
      </c>
      <c r="TD897" s="11">
        <v>0</v>
      </c>
      <c r="TE897" s="11">
        <v>0</v>
      </c>
      <c r="TF897" s="11">
        <v>0</v>
      </c>
      <c r="TG897" s="11">
        <v>0</v>
      </c>
      <c r="TH897" s="11">
        <v>0</v>
      </c>
      <c r="TI897" s="11">
        <v>0</v>
      </c>
      <c r="TJ897" s="11">
        <v>0</v>
      </c>
      <c r="TK897" s="11">
        <v>0</v>
      </c>
      <c r="TL897" s="11">
        <v>0</v>
      </c>
      <c r="TM897" s="11">
        <v>0</v>
      </c>
      <c r="TN897" s="11">
        <v>0</v>
      </c>
      <c r="TO897" s="11">
        <v>0</v>
      </c>
      <c r="TP897" s="11">
        <v>0</v>
      </c>
      <c r="TQ897" s="11">
        <v>0</v>
      </c>
      <c r="TR897" s="11">
        <v>0</v>
      </c>
      <c r="TS897" s="11">
        <v>0</v>
      </c>
      <c r="TT897" s="11">
        <v>0</v>
      </c>
      <c r="TU897" s="11">
        <v>0</v>
      </c>
      <c r="TV897" s="11">
        <v>0</v>
      </c>
      <c r="TW897" s="11">
        <v>0</v>
      </c>
      <c r="TX897" s="11">
        <v>0</v>
      </c>
      <c r="TY897" s="11">
        <v>0</v>
      </c>
      <c r="TZ897" s="11">
        <v>0</v>
      </c>
      <c r="UA897" s="11">
        <v>0</v>
      </c>
      <c r="UB897" s="11">
        <v>0</v>
      </c>
      <c r="UC897" s="11">
        <v>0</v>
      </c>
      <c r="UD897" s="11">
        <v>0</v>
      </c>
      <c r="UE897" s="11">
        <v>0</v>
      </c>
      <c r="UF897" s="11">
        <v>0</v>
      </c>
      <c r="UG897" s="11">
        <v>0</v>
      </c>
      <c r="UH897" s="11">
        <v>0</v>
      </c>
      <c r="UI897" s="11">
        <v>0</v>
      </c>
      <c r="UJ897" s="11">
        <v>0</v>
      </c>
      <c r="UK897" s="11">
        <v>0</v>
      </c>
      <c r="UL897" s="11">
        <v>0</v>
      </c>
      <c r="UM897" s="11">
        <v>4.7626312704604615E-9</v>
      </c>
      <c r="UN897" s="11">
        <v>0</v>
      </c>
      <c r="UO897" s="11">
        <v>-9.0746097898612095E-7</v>
      </c>
      <c r="UP897" s="11">
        <v>0</v>
      </c>
      <c r="UQ897" s="11">
        <v>0</v>
      </c>
      <c r="UR897" s="11">
        <v>0</v>
      </c>
      <c r="US897" s="11">
        <v>0</v>
      </c>
      <c r="UT897" s="11">
        <v>0</v>
      </c>
      <c r="UU897" s="11">
        <v>0</v>
      </c>
      <c r="UV897" s="11">
        <v>0</v>
      </c>
      <c r="UW897" s="11">
        <v>0</v>
      </c>
      <c r="UX897" s="11">
        <v>0</v>
      </c>
      <c r="UY897" s="11">
        <v>0</v>
      </c>
      <c r="UZ897" s="11">
        <v>0</v>
      </c>
      <c r="VA897" s="11">
        <v>0</v>
      </c>
      <c r="VB897" s="11">
        <v>0</v>
      </c>
      <c r="VC897" s="11">
        <v>0</v>
      </c>
      <c r="VD897" s="11">
        <v>0</v>
      </c>
      <c r="VE897" s="11">
        <v>0</v>
      </c>
      <c r="VF897" s="11">
        <v>0</v>
      </c>
      <c r="VG897" s="11">
        <v>0</v>
      </c>
      <c r="VH897" s="11">
        <v>0</v>
      </c>
      <c r="VI897" s="11">
        <v>0</v>
      </c>
      <c r="VJ897" s="11">
        <v>0</v>
      </c>
      <c r="VK897" s="11">
        <v>0</v>
      </c>
      <c r="VL897" s="11">
        <v>0</v>
      </c>
      <c r="VM897" s="11">
        <v>0</v>
      </c>
      <c r="VN897" s="11">
        <v>0</v>
      </c>
      <c r="VO897" s="11">
        <v>0</v>
      </c>
      <c r="VP897" s="11">
        <v>0</v>
      </c>
      <c r="VQ897" s="11">
        <v>0</v>
      </c>
      <c r="VR897" s="11">
        <v>0</v>
      </c>
      <c r="VS897" s="11">
        <v>0</v>
      </c>
      <c r="VT897" s="11">
        <v>0</v>
      </c>
      <c r="VU897" s="11">
        <v>0</v>
      </c>
      <c r="VV897" s="11">
        <v>0</v>
      </c>
      <c r="VW897" s="11">
        <v>2.7336898159361633E-3</v>
      </c>
      <c r="VX897" s="11">
        <v>0</v>
      </c>
      <c r="VY897" s="11">
        <v>0</v>
      </c>
      <c r="VZ897" s="11">
        <v>0</v>
      </c>
      <c r="WA897" s="11">
        <v>-9.6958835286145312E-4</v>
      </c>
      <c r="WB897" s="11">
        <v>1.9999814692258574E-31</v>
      </c>
      <c r="WC897" s="11">
        <v>8.0366598805474001E-30</v>
      </c>
      <c r="WD897" s="11">
        <v>1.9999706879428269E-30</v>
      </c>
      <c r="WE897" s="11">
        <v>0</v>
      </c>
      <c r="WF897" s="11">
        <v>0</v>
      </c>
      <c r="WG897" s="11">
        <v>3.7630316547311763E-29</v>
      </c>
      <c r="WH897" s="11">
        <v>4.4903435715998975E-29</v>
      </c>
      <c r="WI897" s="11">
        <v>4.7671738937328269E-29</v>
      </c>
      <c r="WJ897" s="11">
        <v>2.9356585956754432E-8</v>
      </c>
      <c r="WK897" s="11">
        <v>0</v>
      </c>
      <c r="WL897" s="11">
        <v>0</v>
      </c>
      <c r="WM897" s="11">
        <v>0</v>
      </c>
      <c r="WN897" s="11">
        <v>0</v>
      </c>
      <c r="WO897" s="11">
        <v>0</v>
      </c>
      <c r="WP897" s="11">
        <v>0</v>
      </c>
      <c r="WQ897" s="11">
        <v>0</v>
      </c>
      <c r="WR897" s="11">
        <v>0</v>
      </c>
      <c r="WS897" s="11">
        <v>0</v>
      </c>
      <c r="WT897" s="11">
        <v>0</v>
      </c>
      <c r="WU897" s="11">
        <v>0</v>
      </c>
      <c r="WV897" s="11">
        <v>0</v>
      </c>
      <c r="WW897" s="11">
        <v>0</v>
      </c>
      <c r="WX897" s="11">
        <v>0</v>
      </c>
      <c r="WY897" s="11">
        <v>0</v>
      </c>
      <c r="WZ897" s="11">
        <v>0</v>
      </c>
      <c r="XA897" s="11">
        <v>0</v>
      </c>
      <c r="XB897" s="11">
        <v>0</v>
      </c>
      <c r="XC897" s="11">
        <v>0</v>
      </c>
      <c r="XD897" s="11">
        <v>0</v>
      </c>
      <c r="XE897" s="11">
        <v>0</v>
      </c>
      <c r="XF897" s="11">
        <v>0</v>
      </c>
      <c r="XG897" s="11">
        <v>0</v>
      </c>
      <c r="XH897" s="11">
        <v>0</v>
      </c>
      <c r="XI897" s="11">
        <v>0</v>
      </c>
      <c r="XJ897" s="11">
        <v>0</v>
      </c>
      <c r="XK897" s="11">
        <v>0</v>
      </c>
      <c r="XL897" s="11">
        <v>5.5151483973223181E-25</v>
      </c>
      <c r="XM897" s="11">
        <v>-1.1344691640677813E-20</v>
      </c>
      <c r="XN897" s="11">
        <v>0</v>
      </c>
      <c r="XO897" s="11">
        <v>0</v>
      </c>
      <c r="XP897" s="11">
        <v>0</v>
      </c>
      <c r="XQ897" s="11">
        <v>0</v>
      </c>
      <c r="XR897" s="11">
        <v>0</v>
      </c>
      <c r="XS897" s="11">
        <v>0</v>
      </c>
      <c r="XT897" s="11">
        <v>0</v>
      </c>
      <c r="XU897" s="11">
        <v>0</v>
      </c>
      <c r="XV897" s="11">
        <v>0</v>
      </c>
      <c r="XW897" s="11">
        <v>0</v>
      </c>
      <c r="XX897" s="11">
        <v>0</v>
      </c>
      <c r="XY897" s="11">
        <v>0</v>
      </c>
      <c r="XZ897" s="11">
        <v>0</v>
      </c>
      <c r="YA897" s="11">
        <v>0</v>
      </c>
      <c r="YB897" s="11">
        <v>0</v>
      </c>
      <c r="YC897" s="11">
        <v>0</v>
      </c>
      <c r="YD897" s="11">
        <v>0</v>
      </c>
      <c r="YE897" s="11">
        <v>0</v>
      </c>
      <c r="YF897" s="11">
        <v>0</v>
      </c>
      <c r="YG897" s="11">
        <v>0</v>
      </c>
      <c r="YH897" s="11">
        <v>0</v>
      </c>
      <c r="YI897" s="11">
        <v>0</v>
      </c>
      <c r="YJ897" s="11">
        <v>0</v>
      </c>
      <c r="YK897" s="11">
        <v>0</v>
      </c>
      <c r="YL897" s="11">
        <v>0</v>
      </c>
      <c r="YM897" s="11">
        <v>0</v>
      </c>
      <c r="YN897" s="11">
        <v>0</v>
      </c>
      <c r="YO897" s="11">
        <v>0</v>
      </c>
      <c r="YP897" s="11">
        <v>0</v>
      </c>
      <c r="YQ897" s="11">
        <v>0</v>
      </c>
      <c r="YR897" s="11">
        <v>0</v>
      </c>
      <c r="YS897" s="11">
        <v>0</v>
      </c>
      <c r="YT897" s="11">
        <v>1.4929758373525275E-8</v>
      </c>
      <c r="YU897" s="11">
        <v>0</v>
      </c>
      <c r="YV897" s="11">
        <v>0</v>
      </c>
      <c r="YW897" s="11">
        <v>1.3236356153573562E-5</v>
      </c>
      <c r="YX897" s="11">
        <v>9.9999999999999995E-21</v>
      </c>
      <c r="YY897" s="11">
        <v>-3.3799838176767663E-8</v>
      </c>
      <c r="YZ897" s="11">
        <v>0</v>
      </c>
      <c r="ZA897" s="11">
        <v>1.528671926512227E-6</v>
      </c>
      <c r="ZB897" s="11">
        <v>0</v>
      </c>
      <c r="ZC897" s="11">
        <v>1.8477865207750245E-7</v>
      </c>
      <c r="ZD897" s="11">
        <v>2.2045286438896624E-7</v>
      </c>
      <c r="ZE897" s="11">
        <v>1.6241812853498287E-7</v>
      </c>
      <c r="ZF897" s="11">
        <v>0</v>
      </c>
      <c r="ZG897" s="11">
        <v>0</v>
      </c>
      <c r="ZH897" s="11">
        <v>0</v>
      </c>
      <c r="ZI897" s="11">
        <v>0</v>
      </c>
      <c r="ZJ897" s="11">
        <v>0</v>
      </c>
      <c r="ZK897" s="11">
        <v>0</v>
      </c>
      <c r="ZL897" s="11">
        <v>0</v>
      </c>
      <c r="ZM897" s="11">
        <v>0</v>
      </c>
      <c r="ZN897" s="11">
        <v>0</v>
      </c>
      <c r="ZO897" s="11">
        <v>0</v>
      </c>
      <c r="ZP897" s="11">
        <v>0</v>
      </c>
      <c r="ZQ897" s="11">
        <v>0</v>
      </c>
      <c r="ZR897" s="11">
        <v>0</v>
      </c>
      <c r="ZS897" s="11">
        <v>0</v>
      </c>
      <c r="ZT897" s="11">
        <v>0</v>
      </c>
      <c r="ZU897" s="11">
        <v>0</v>
      </c>
      <c r="ZV897" s="11">
        <v>0</v>
      </c>
      <c r="ZW897" s="11">
        <v>0</v>
      </c>
      <c r="ZX897" s="11">
        <v>0</v>
      </c>
      <c r="ZY897" s="11">
        <v>0</v>
      </c>
      <c r="ZZ897" s="11">
        <v>0</v>
      </c>
      <c r="AAA897" s="11">
        <v>0</v>
      </c>
      <c r="AAB897" s="11">
        <v>0</v>
      </c>
      <c r="AAC897" s="11">
        <v>0</v>
      </c>
      <c r="AAD897" s="11">
        <v>0</v>
      </c>
      <c r="AAE897" s="11">
        <v>0</v>
      </c>
      <c r="AAF897" s="11">
        <v>0</v>
      </c>
      <c r="AAG897" s="11">
        <v>0</v>
      </c>
      <c r="AAH897" s="11">
        <v>2.506885635146508E-27</v>
      </c>
      <c r="AAI897" s="11">
        <v>0</v>
      </c>
      <c r="AAJ897" s="11">
        <v>1.5855784393235715E-8</v>
      </c>
      <c r="AAK897" s="11">
        <v>-4.4589510963144072E-9</v>
      </c>
      <c r="AAL897" s="11">
        <v>0</v>
      </c>
      <c r="AAM897" s="11">
        <v>1.4115643187454296E-6</v>
      </c>
      <c r="AAN897" s="11">
        <v>0</v>
      </c>
      <c r="AAO897" s="11">
        <v>0</v>
      </c>
      <c r="AAP897" s="11">
        <v>0</v>
      </c>
      <c r="AAQ897" s="11">
        <v>0</v>
      </c>
      <c r="AAR897" s="11">
        <v>0</v>
      </c>
      <c r="AAS897" s="11">
        <v>0</v>
      </c>
      <c r="AAT897" s="11">
        <v>2.5241353185429245E-14</v>
      </c>
      <c r="AAU897" s="11">
        <v>0</v>
      </c>
      <c r="AAV897" s="11">
        <v>0</v>
      </c>
      <c r="AAW897" s="11">
        <v>0</v>
      </c>
      <c r="AAX897" s="11">
        <v>0</v>
      </c>
      <c r="AAY897" s="11">
        <v>0</v>
      </c>
      <c r="AAZ897" s="11">
        <v>0</v>
      </c>
      <c r="ABA897" s="11">
        <v>0</v>
      </c>
      <c r="ABB897" s="11">
        <v>0</v>
      </c>
      <c r="ABC897" s="11">
        <v>0</v>
      </c>
      <c r="ABD897" s="11">
        <v>0</v>
      </c>
      <c r="ABE897" s="11">
        <v>0</v>
      </c>
      <c r="ABF897" s="11">
        <v>0</v>
      </c>
      <c r="ABG897" s="11">
        <v>0</v>
      </c>
      <c r="ABH897" s="11">
        <v>0</v>
      </c>
      <c r="ABI897" s="11">
        <v>0</v>
      </c>
      <c r="ABJ897" s="11">
        <v>0</v>
      </c>
      <c r="ABK897" s="11">
        <v>0</v>
      </c>
      <c r="ABL897" s="11">
        <v>0</v>
      </c>
      <c r="ABM897" s="11">
        <v>0</v>
      </c>
      <c r="ABN897" s="11">
        <v>0</v>
      </c>
      <c r="ABO897" s="11">
        <v>0</v>
      </c>
      <c r="ABP897" s="11">
        <v>0</v>
      </c>
      <c r="ABQ897" s="11">
        <v>0</v>
      </c>
      <c r="ABR897" s="11">
        <v>0</v>
      </c>
      <c r="ABS897" s="11">
        <v>0</v>
      </c>
      <c r="ABT897" s="11">
        <v>0</v>
      </c>
      <c r="ABU897" s="11">
        <v>1.7944053783530601E-8</v>
      </c>
      <c r="ABV897" s="11">
        <v>0</v>
      </c>
      <c r="ABW897" s="11">
        <v>-1.5313757480438761E-6</v>
      </c>
      <c r="ABX897" s="11">
        <v>0</v>
      </c>
      <c r="ABY897" s="11">
        <v>0</v>
      </c>
      <c r="ABZ897" s="11">
        <v>0</v>
      </c>
      <c r="ACA897" s="11">
        <v>0</v>
      </c>
      <c r="ACB897" s="11">
        <v>0</v>
      </c>
      <c r="ACC897" s="11">
        <v>0</v>
      </c>
      <c r="ACD897" s="11">
        <v>0</v>
      </c>
      <c r="ACE897" s="11">
        <v>0</v>
      </c>
      <c r="ACF897" s="11">
        <v>0</v>
      </c>
      <c r="ACG897" s="11">
        <v>0</v>
      </c>
      <c r="ACH897" s="11">
        <v>0</v>
      </c>
      <c r="ACI897" s="11">
        <v>0</v>
      </c>
      <c r="ACJ897" s="11">
        <v>0</v>
      </c>
      <c r="ACK897" s="11">
        <v>0</v>
      </c>
      <c r="ACL897" s="11">
        <v>0</v>
      </c>
      <c r="ACM897" s="11">
        <v>0</v>
      </c>
      <c r="ACN897" s="11">
        <v>0</v>
      </c>
      <c r="ACO897" s="11">
        <v>0</v>
      </c>
      <c r="ACP897" s="11">
        <v>0</v>
      </c>
      <c r="ACQ897" s="11">
        <v>0</v>
      </c>
      <c r="ACR897" s="11">
        <v>0</v>
      </c>
      <c r="ACS897" s="11">
        <v>0</v>
      </c>
      <c r="ACT897" s="11">
        <v>0</v>
      </c>
      <c r="ACU897" s="11">
        <v>0</v>
      </c>
      <c r="ACV897" s="11">
        <v>0</v>
      </c>
      <c r="ACW897" s="11">
        <v>0</v>
      </c>
      <c r="ACX897" s="11">
        <v>0</v>
      </c>
      <c r="ACY897" s="11">
        <v>0</v>
      </c>
      <c r="ACZ897" s="11">
        <v>0</v>
      </c>
      <c r="ADA897" s="11">
        <v>0</v>
      </c>
      <c r="ADB897" s="11">
        <v>0</v>
      </c>
      <c r="ADC897" s="11">
        <v>0</v>
      </c>
      <c r="ADD897" s="11">
        <v>0</v>
      </c>
      <c r="ADE897" s="11">
        <v>0</v>
      </c>
      <c r="ADF897" s="11">
        <v>0</v>
      </c>
      <c r="ADG897" s="11">
        <v>4.4589510963030624E-9</v>
      </c>
      <c r="ADH897" s="11">
        <v>0</v>
      </c>
      <c r="ADI897" s="11">
        <v>-1.4124786119870175E-6</v>
      </c>
      <c r="ADJ897" s="11">
        <v>0</v>
      </c>
      <c r="ADK897" s="11">
        <v>0</v>
      </c>
      <c r="ADL897" s="11">
        <v>0</v>
      </c>
      <c r="ADM897" s="11">
        <v>0</v>
      </c>
      <c r="ADN897" s="11">
        <v>0</v>
      </c>
      <c r="ADO897" s="11">
        <v>0</v>
      </c>
      <c r="ADP897" s="11">
        <v>0</v>
      </c>
      <c r="ADQ897" s="11">
        <v>0</v>
      </c>
      <c r="ADR897" s="11">
        <v>0</v>
      </c>
      <c r="ADS897" s="11">
        <v>0</v>
      </c>
      <c r="ADT897" s="11">
        <v>0</v>
      </c>
      <c r="ADU897" s="11">
        <v>0</v>
      </c>
      <c r="ADV897" s="11">
        <v>0</v>
      </c>
      <c r="ADW897" s="11">
        <v>0</v>
      </c>
      <c r="ADX897" s="11">
        <v>0</v>
      </c>
      <c r="ADY897" s="11">
        <v>0</v>
      </c>
      <c r="ADZ897" s="11">
        <v>0</v>
      </c>
      <c r="AEA897" s="11">
        <v>0</v>
      </c>
      <c r="AEB897" s="11">
        <v>0</v>
      </c>
      <c r="AEC897" s="11">
        <v>0</v>
      </c>
      <c r="AED897" s="11">
        <v>0</v>
      </c>
      <c r="AEE897" s="11">
        <v>0</v>
      </c>
      <c r="AEF897" s="11">
        <v>0</v>
      </c>
      <c r="AEG897" s="11">
        <v>0</v>
      </c>
      <c r="AEH897" s="11">
        <v>0</v>
      </c>
      <c r="AEI897" s="11">
        <v>0</v>
      </c>
      <c r="AEJ897" s="11">
        <v>0</v>
      </c>
      <c r="AEK897" s="11">
        <v>0</v>
      </c>
      <c r="AEL897" s="11">
        <v>0</v>
      </c>
      <c r="AEM897" s="11">
        <v>0</v>
      </c>
      <c r="AEN897" s="11">
        <v>0</v>
      </c>
      <c r="AEO897" s="11">
        <v>5.5151483973223181E-25</v>
      </c>
      <c r="AEP897" s="11">
        <v>0</v>
      </c>
      <c r="AEQ897" s="11">
        <v>0</v>
      </c>
      <c r="AER897" s="11">
        <v>0</v>
      </c>
      <c r="AES897" s="11">
        <v>0</v>
      </c>
      <c r="AET897" s="11">
        <v>0</v>
      </c>
      <c r="AEU897" s="11">
        <v>-1.8596479579157234E-7</v>
      </c>
      <c r="AEV897" s="11">
        <v>0</v>
      </c>
      <c r="AEW897" s="11">
        <v>0</v>
      </c>
      <c r="AEX897" s="11">
        <v>0</v>
      </c>
      <c r="AEY897" s="11">
        <v>0</v>
      </c>
      <c r="AEZ897" s="11">
        <v>0</v>
      </c>
      <c r="AFA897" s="11">
        <v>0</v>
      </c>
      <c r="AFB897" s="11">
        <v>0</v>
      </c>
      <c r="AFC897" s="11">
        <v>0</v>
      </c>
      <c r="AFD897" s="11">
        <v>0</v>
      </c>
      <c r="AFE897" s="11">
        <v>0</v>
      </c>
      <c r="AFF897" s="11">
        <v>0</v>
      </c>
      <c r="AFG897" s="11">
        <v>0</v>
      </c>
      <c r="AFH897" s="11">
        <v>0</v>
      </c>
      <c r="AFI897" s="11">
        <v>0</v>
      </c>
      <c r="AFJ897" s="11">
        <v>0</v>
      </c>
      <c r="AFK897" s="11">
        <v>0</v>
      </c>
      <c r="AFL897" s="11">
        <v>0</v>
      </c>
      <c r="AFM897" s="11">
        <v>0</v>
      </c>
      <c r="AFN897" s="11">
        <v>0</v>
      </c>
      <c r="AFO897" s="11">
        <v>0</v>
      </c>
      <c r="AFP897" s="11">
        <v>0</v>
      </c>
      <c r="AFQ897" s="11">
        <v>0</v>
      </c>
      <c r="AFR897" s="11">
        <v>0</v>
      </c>
      <c r="AFS897" s="11">
        <v>0</v>
      </c>
      <c r="AFT897" s="11">
        <v>0</v>
      </c>
      <c r="AFU897" s="11">
        <v>0</v>
      </c>
      <c r="AFV897" s="11">
        <v>0</v>
      </c>
      <c r="AFW897" s="11">
        <v>0</v>
      </c>
      <c r="AFX897" s="11">
        <v>0</v>
      </c>
      <c r="AFY897" s="11">
        <v>0</v>
      </c>
      <c r="AFZ897" s="11">
        <v>9.9272671151801724E-6</v>
      </c>
      <c r="AGA897" s="11">
        <v>0</v>
      </c>
      <c r="AGB897" s="11">
        <v>0</v>
      </c>
      <c r="AGC897" s="11">
        <v>0</v>
      </c>
      <c r="AGD897" s="11">
        <v>0</v>
      </c>
      <c r="AGE897" s="11">
        <v>0</v>
      </c>
      <c r="AGF897" s="11">
        <v>0</v>
      </c>
      <c r="AGG897" s="11">
        <v>-2.2180889138999096E-7</v>
      </c>
      <c r="AGH897" s="11">
        <v>0</v>
      </c>
      <c r="AGI897" s="11">
        <v>0</v>
      </c>
      <c r="AGJ897" s="11">
        <v>0</v>
      </c>
      <c r="AGK897" s="11">
        <v>0</v>
      </c>
      <c r="AGL897" s="11">
        <v>0</v>
      </c>
      <c r="AGM897" s="11">
        <v>0</v>
      </c>
      <c r="AGN897" s="11">
        <v>0</v>
      </c>
      <c r="AGO897" s="11">
        <v>0</v>
      </c>
      <c r="AGP897" s="11">
        <v>0</v>
      </c>
      <c r="AGQ897" s="11">
        <v>0</v>
      </c>
      <c r="AGR897" s="11">
        <v>0</v>
      </c>
      <c r="AGS897" s="11">
        <v>0</v>
      </c>
      <c r="AGT897" s="11">
        <v>0</v>
      </c>
      <c r="AGU897" s="11">
        <v>0</v>
      </c>
      <c r="AGV897" s="11">
        <v>0</v>
      </c>
      <c r="AGW897" s="11">
        <v>0</v>
      </c>
      <c r="AGX897" s="11">
        <v>0</v>
      </c>
      <c r="AGY897" s="11">
        <v>0</v>
      </c>
      <c r="AGZ897" s="11">
        <v>0</v>
      </c>
      <c r="AHA897" s="11">
        <v>0</v>
      </c>
      <c r="AHB897" s="11">
        <v>0</v>
      </c>
      <c r="AHC897" s="11">
        <v>0</v>
      </c>
      <c r="AHD897" s="11">
        <v>0</v>
      </c>
      <c r="AHE897" s="11">
        <v>0</v>
      </c>
      <c r="AHF897" s="11">
        <v>0</v>
      </c>
      <c r="AHG897" s="11">
        <v>0</v>
      </c>
      <c r="AHH897" s="11">
        <v>0</v>
      </c>
      <c r="AHI897" s="11">
        <v>0</v>
      </c>
      <c r="AHJ897" s="11">
        <v>0</v>
      </c>
      <c r="AHK897" s="11">
        <v>0</v>
      </c>
      <c r="AHL897" s="11">
        <v>0</v>
      </c>
      <c r="AHM897" s="11">
        <v>0</v>
      </c>
      <c r="AHN897" s="11">
        <v>0</v>
      </c>
      <c r="AHO897" s="11">
        <v>0</v>
      </c>
      <c r="AHP897" s="11">
        <v>0</v>
      </c>
      <c r="AHQ897" s="11">
        <v>0</v>
      </c>
      <c r="AHR897" s="11">
        <v>0</v>
      </c>
      <c r="AHS897" s="11">
        <v>0</v>
      </c>
      <c r="AHT897" s="11">
        <v>0</v>
      </c>
      <c r="AHU897" s="11">
        <v>0</v>
      </c>
      <c r="AHV897" s="11">
        <v>0</v>
      </c>
      <c r="AHW897" s="11">
        <v>0</v>
      </c>
      <c r="AHX897" s="11">
        <v>0</v>
      </c>
      <c r="AHY897" s="11">
        <v>0</v>
      </c>
      <c r="AHZ897" s="11">
        <v>0</v>
      </c>
      <c r="AIA897" s="11">
        <v>0</v>
      </c>
      <c r="AIB897" s="11">
        <v>0</v>
      </c>
      <c r="AIC897" s="11">
        <v>0</v>
      </c>
      <c r="AID897" s="11">
        <v>2.4911186751511984E-7</v>
      </c>
      <c r="AIE897" s="11">
        <v>-9.6020935105302927E-9</v>
      </c>
      <c r="AIF897" s="11">
        <v>8.8083880468720677E-7</v>
      </c>
      <c r="AIG897" s="11">
        <v>0</v>
      </c>
      <c r="AIH897" s="11">
        <v>0</v>
      </c>
      <c r="AII897" s="11">
        <v>0</v>
      </c>
      <c r="AIJ897" s="11">
        <v>1.9607843137254903E-9</v>
      </c>
      <c r="AIK897" s="11">
        <v>0</v>
      </c>
      <c r="AIL897" s="11">
        <v>0</v>
      </c>
      <c r="AIM897" s="11">
        <v>0</v>
      </c>
      <c r="AIN897" s="11">
        <v>0</v>
      </c>
      <c r="AIO897" s="11">
        <v>0</v>
      </c>
      <c r="AIP897" s="11">
        <v>0</v>
      </c>
      <c r="AIQ897" s="11">
        <v>0</v>
      </c>
      <c r="AIR897" s="11">
        <v>0</v>
      </c>
      <c r="AIS897" s="11">
        <v>0</v>
      </c>
      <c r="AIT897" s="11">
        <v>0</v>
      </c>
      <c r="AIU897" s="11">
        <v>0</v>
      </c>
      <c r="AIV897" s="11">
        <v>0</v>
      </c>
      <c r="AIW897" s="11">
        <v>0</v>
      </c>
      <c r="AIX897" s="11">
        <v>0</v>
      </c>
      <c r="AIY897" s="11">
        <v>0</v>
      </c>
      <c r="AIZ897" s="11">
        <v>0</v>
      </c>
      <c r="AJA897" s="11">
        <v>0</v>
      </c>
      <c r="AJB897" s="11">
        <v>0</v>
      </c>
      <c r="AJC897" s="11">
        <v>0</v>
      </c>
      <c r="AJD897" s="11">
        <v>0</v>
      </c>
      <c r="AJE897" s="11">
        <v>0</v>
      </c>
      <c r="AJF897" s="11">
        <v>0</v>
      </c>
      <c r="AJG897" s="11">
        <v>0</v>
      </c>
      <c r="AJH897" s="11">
        <v>0</v>
      </c>
      <c r="AJI897" s="11">
        <v>0</v>
      </c>
      <c r="AJJ897" s="11">
        <v>0</v>
      </c>
      <c r="AJK897" s="11">
        <v>0</v>
      </c>
      <c r="AJL897" s="11">
        <v>0</v>
      </c>
      <c r="AJM897" s="11">
        <v>0</v>
      </c>
      <c r="AJN897" s="11">
        <v>0</v>
      </c>
      <c r="AJO897" s="11">
        <v>0</v>
      </c>
      <c r="AJP897" s="11">
        <v>9.2260241085885265E-12</v>
      </c>
      <c r="AJQ897" s="11">
        <v>-8.8084178862152553E-7</v>
      </c>
      <c r="AJR897" s="11">
        <v>0</v>
      </c>
      <c r="AJS897" s="11">
        <v>0</v>
      </c>
      <c r="AJT897" s="11">
        <v>0</v>
      </c>
      <c r="AJU897" s="11">
        <v>0</v>
      </c>
      <c r="AJV897" s="11">
        <v>0</v>
      </c>
      <c r="AJW897" s="11">
        <v>0</v>
      </c>
      <c r="AJX897" s="11">
        <v>0</v>
      </c>
      <c r="AJY897" s="11">
        <v>0</v>
      </c>
      <c r="AJZ897" s="11">
        <v>0</v>
      </c>
      <c r="AKA897" s="11">
        <v>0</v>
      </c>
      <c r="AKB897" s="11">
        <v>0</v>
      </c>
      <c r="AKC897" s="11">
        <v>0</v>
      </c>
      <c r="AKD897" s="11">
        <v>0</v>
      </c>
      <c r="AKE897" s="11">
        <v>0</v>
      </c>
      <c r="AKF897" s="11">
        <v>0</v>
      </c>
      <c r="AKG897" s="11">
        <v>0</v>
      </c>
      <c r="AKH897" s="11">
        <v>0</v>
      </c>
      <c r="AKI897" s="11">
        <v>0</v>
      </c>
      <c r="AKJ897" s="11">
        <v>0</v>
      </c>
      <c r="AKK897" s="11">
        <v>0</v>
      </c>
      <c r="AKL897" s="11">
        <v>0</v>
      </c>
      <c r="AKM897" s="11">
        <v>0</v>
      </c>
      <c r="AKN897" s="11">
        <v>0</v>
      </c>
      <c r="AKO897" s="11">
        <v>0</v>
      </c>
      <c r="AKP897" s="11">
        <v>0</v>
      </c>
      <c r="AKQ897" s="11">
        <v>0</v>
      </c>
      <c r="AKR897" s="11">
        <v>0</v>
      </c>
      <c r="AKS897" s="11">
        <v>0</v>
      </c>
      <c r="AKT897" s="11">
        <v>0</v>
      </c>
      <c r="AKU897" s="11">
        <v>0</v>
      </c>
      <c r="AKV897" s="11">
        <v>0</v>
      </c>
      <c r="AKW897" s="11">
        <v>0</v>
      </c>
      <c r="AKX897" s="11">
        <v>0</v>
      </c>
      <c r="AKY897" s="11">
        <v>3.9583409221963269E-6</v>
      </c>
      <c r="AKZ897" s="11">
        <v>0</v>
      </c>
      <c r="ALA897" s="11">
        <v>0</v>
      </c>
      <c r="ALB897" s="11">
        <v>0</v>
      </c>
      <c r="ALC897" s="11">
        <v>-2.8099110355843909E-7</v>
      </c>
      <c r="ALD897" s="11">
        <v>0</v>
      </c>
      <c r="ALE897" s="11">
        <v>0</v>
      </c>
      <c r="ALF897" s="11">
        <v>0</v>
      </c>
      <c r="ALG897" s="11">
        <v>0</v>
      </c>
      <c r="ALH897" s="11">
        <v>0</v>
      </c>
      <c r="ALI897" s="11">
        <v>0</v>
      </c>
      <c r="ALJ897" s="11">
        <v>0</v>
      </c>
      <c r="ALK897" s="11">
        <v>0</v>
      </c>
      <c r="ALL897" s="11">
        <v>0</v>
      </c>
      <c r="ALM897" s="11">
        <v>0</v>
      </c>
      <c r="ALN897" s="11">
        <v>0</v>
      </c>
      <c r="ALO897" s="11">
        <v>0</v>
      </c>
      <c r="ALP897" s="11">
        <v>0</v>
      </c>
      <c r="ALQ897" s="11">
        <v>0</v>
      </c>
      <c r="ALR897" s="11">
        <v>0</v>
      </c>
      <c r="ALS897" s="11">
        <v>0</v>
      </c>
      <c r="ALT897" s="11">
        <v>0</v>
      </c>
      <c r="ALU897" s="11">
        <v>0</v>
      </c>
      <c r="ALV897" s="11">
        <v>0</v>
      </c>
      <c r="ALW897" s="11">
        <v>0</v>
      </c>
      <c r="ALX897" s="11">
        <v>0</v>
      </c>
      <c r="ALY897" s="11">
        <v>0</v>
      </c>
      <c r="ALZ897" s="11">
        <v>0</v>
      </c>
      <c r="AMA897" s="11">
        <v>0</v>
      </c>
      <c r="AMB897" s="11">
        <v>0</v>
      </c>
      <c r="AMC897" s="11">
        <v>0</v>
      </c>
      <c r="AMD897" s="11">
        <v>0</v>
      </c>
      <c r="AME897" s="11">
        <v>0</v>
      </c>
      <c r="AMF897" s="11">
        <v>0</v>
      </c>
      <c r="AMG897" s="11">
        <v>0</v>
      </c>
      <c r="AMH897" s="11">
        <v>0</v>
      </c>
      <c r="AMI897" s="11">
        <v>0</v>
      </c>
      <c r="AMJ897" s="11">
        <v>2.844922114157459E-7</v>
      </c>
      <c r="AMK897" s="11">
        <v>0</v>
      </c>
      <c r="AML897" s="11">
        <v>0</v>
      </c>
      <c r="AMM897" s="11">
        <v>0</v>
      </c>
      <c r="AMN897" s="11">
        <v>0</v>
      </c>
      <c r="AMO897" s="11">
        <v>-8.5779183114769953E-6</v>
      </c>
      <c r="AMP897" s="11">
        <v>1.8950540468453007E-33</v>
      </c>
      <c r="AMQ897" s="11">
        <v>0</v>
      </c>
      <c r="AMR897" s="11">
        <v>0</v>
      </c>
      <c r="AMS897" s="11">
        <v>2.021417181272757E-30</v>
      </c>
      <c r="AMT897" s="11">
        <v>0</v>
      </c>
      <c r="AMU897" s="11">
        <v>0</v>
      </c>
      <c r="AMV897" s="11">
        <v>0</v>
      </c>
      <c r="AMW897" s="11">
        <v>0</v>
      </c>
      <c r="AMX897" s="11">
        <v>0</v>
      </c>
      <c r="AMY897" s="11">
        <v>0</v>
      </c>
      <c r="AMZ897" s="11">
        <v>0</v>
      </c>
      <c r="ANA897" s="11">
        <v>0</v>
      </c>
      <c r="ANB897" s="11">
        <v>0</v>
      </c>
      <c r="ANC897" s="11">
        <v>0</v>
      </c>
      <c r="AND897" s="11">
        <v>0</v>
      </c>
      <c r="ANE897" s="11">
        <v>0</v>
      </c>
      <c r="ANF897" s="11">
        <v>0</v>
      </c>
      <c r="ANG897" s="11">
        <v>0</v>
      </c>
      <c r="ANH897" s="11">
        <v>0</v>
      </c>
      <c r="ANI897" s="11">
        <v>0</v>
      </c>
      <c r="ANJ897" s="11">
        <v>0</v>
      </c>
      <c r="ANK897" s="11">
        <v>0</v>
      </c>
      <c r="ANL897" s="11">
        <v>0</v>
      </c>
      <c r="ANM897" s="11">
        <v>0</v>
      </c>
      <c r="ANN897" s="11">
        <v>0</v>
      </c>
      <c r="ANO897" s="11">
        <v>0</v>
      </c>
      <c r="ANP897" s="11">
        <v>0</v>
      </c>
      <c r="ANQ897" s="11">
        <v>0</v>
      </c>
      <c r="ANR897" s="11">
        <v>0</v>
      </c>
      <c r="ANS897" s="11">
        <v>0</v>
      </c>
      <c r="ANT897" s="11">
        <v>0</v>
      </c>
      <c r="ANU897" s="11">
        <v>0</v>
      </c>
      <c r="ANV897" s="11">
        <v>3.8674157077409421E-8</v>
      </c>
      <c r="ANW897" s="11">
        <v>0</v>
      </c>
      <c r="ANX897" s="11">
        <v>0</v>
      </c>
      <c r="ANY897" s="11">
        <v>0</v>
      </c>
      <c r="ANZ897" s="11">
        <v>4.8349773578471839E-6</v>
      </c>
      <c r="AOA897" s="11">
        <v>-2.6926123984947601E-7</v>
      </c>
      <c r="AOB897" s="11">
        <v>8.9753746616491718E-9</v>
      </c>
      <c r="AOC897" s="11">
        <v>0</v>
      </c>
      <c r="AOD897" s="11">
        <v>9.9697911621112232E-8</v>
      </c>
      <c r="AOE897" s="11">
        <v>0</v>
      </c>
      <c r="AOF897" s="11">
        <v>0</v>
      </c>
      <c r="AOG897" s="11">
        <v>0</v>
      </c>
      <c r="AOH897" s="11">
        <v>0</v>
      </c>
      <c r="AOI897" s="11">
        <v>0</v>
      </c>
      <c r="AOJ897" s="11">
        <v>0</v>
      </c>
      <c r="AOK897" s="11">
        <v>0</v>
      </c>
      <c r="AOL897" s="11">
        <v>0</v>
      </c>
      <c r="AOM897" s="11">
        <v>0</v>
      </c>
      <c r="AON897" s="11">
        <v>0</v>
      </c>
      <c r="AOO897" s="11">
        <v>0</v>
      </c>
      <c r="AOP897" s="11">
        <v>0</v>
      </c>
      <c r="AOQ897" s="11">
        <v>0</v>
      </c>
      <c r="AOR897" s="11">
        <v>0</v>
      </c>
      <c r="AOS897" s="11">
        <v>0</v>
      </c>
      <c r="AOT897" s="11">
        <v>0</v>
      </c>
      <c r="AOU897" s="11">
        <v>0</v>
      </c>
      <c r="AOV897" s="11">
        <v>0</v>
      </c>
      <c r="AOW897" s="11">
        <v>0</v>
      </c>
      <c r="AOX897" s="11">
        <v>0</v>
      </c>
      <c r="AOY897" s="11">
        <v>0</v>
      </c>
      <c r="AOZ897" s="11">
        <v>0</v>
      </c>
      <c r="APA897" s="11">
        <v>0</v>
      </c>
      <c r="APB897" s="11">
        <v>0</v>
      </c>
      <c r="APC897" s="11">
        <v>0</v>
      </c>
      <c r="APD897" s="11">
        <v>0</v>
      </c>
      <c r="APE897" s="11">
        <v>0</v>
      </c>
      <c r="APF897" s="11">
        <v>0</v>
      </c>
      <c r="APG897" s="11">
        <v>0</v>
      </c>
      <c r="APH897" s="11">
        <v>0</v>
      </c>
      <c r="API897" s="11">
        <v>0</v>
      </c>
      <c r="APJ897" s="11">
        <v>0</v>
      </c>
      <c r="APK897" s="11">
        <v>0</v>
      </c>
      <c r="APL897" s="11">
        <v>2.6926123984947511E-7</v>
      </c>
      <c r="APM897" s="11">
        <v>-1.0945384999484134E-8</v>
      </c>
      <c r="APN897" s="11">
        <v>8.808396746353893E-7</v>
      </c>
      <c r="APO897" s="11">
        <v>0</v>
      </c>
      <c r="APP897" s="11">
        <v>0</v>
      </c>
      <c r="APQ897" s="11">
        <v>0</v>
      </c>
      <c r="APR897" s="11">
        <v>0</v>
      </c>
      <c r="APS897" s="11">
        <v>0</v>
      </c>
      <c r="APT897" s="11">
        <v>0</v>
      </c>
      <c r="APU897" s="11">
        <v>0</v>
      </c>
      <c r="APV897" s="11">
        <v>0</v>
      </c>
      <c r="APW897" s="11">
        <v>0</v>
      </c>
      <c r="APX897" s="11">
        <v>0</v>
      </c>
      <c r="APY897" s="11">
        <v>0</v>
      </c>
      <c r="APZ897" s="11">
        <v>0</v>
      </c>
      <c r="AQA897" s="11">
        <v>0</v>
      </c>
      <c r="AQB897" s="11">
        <v>0</v>
      </c>
      <c r="AQC897" s="11">
        <v>0</v>
      </c>
      <c r="AQD897" s="11">
        <v>0</v>
      </c>
      <c r="AQE897" s="11">
        <v>0</v>
      </c>
      <c r="AQF897" s="11">
        <v>0</v>
      </c>
      <c r="AQG897" s="11">
        <v>0</v>
      </c>
      <c r="AQH897" s="11">
        <v>0</v>
      </c>
      <c r="AQI897" s="11">
        <v>0</v>
      </c>
      <c r="AQJ897" s="11">
        <v>0</v>
      </c>
      <c r="AQK897" s="11">
        <v>0</v>
      </c>
      <c r="AQL897" s="11">
        <v>0</v>
      </c>
      <c r="AQM897" s="11">
        <v>0</v>
      </c>
      <c r="AQN897" s="11">
        <v>0</v>
      </c>
      <c r="AQO897" s="11">
        <v>0</v>
      </c>
      <c r="AQP897" s="11">
        <v>0</v>
      </c>
      <c r="AQQ897" s="11">
        <v>0</v>
      </c>
      <c r="AQR897" s="11">
        <v>0</v>
      </c>
      <c r="AQS897" s="11">
        <v>0</v>
      </c>
      <c r="AQT897" s="11">
        <v>0</v>
      </c>
      <c r="AQU897" s="11">
        <v>0</v>
      </c>
      <c r="AQV897" s="11">
        <v>0</v>
      </c>
      <c r="AQW897" s="11">
        <v>0</v>
      </c>
      <c r="AQX897" s="11">
        <v>9.2260241085885265E-12</v>
      </c>
      <c r="AQY897" s="11">
        <v>-8.8084178862152246E-7</v>
      </c>
      <c r="AQZ897" s="11">
        <v>0</v>
      </c>
      <c r="ARA897" s="11">
        <v>0</v>
      </c>
      <c r="ARB897" s="11">
        <v>0</v>
      </c>
      <c r="ARC897" s="11">
        <v>0</v>
      </c>
      <c r="ARD897" s="11">
        <v>0</v>
      </c>
      <c r="ARE897" s="11">
        <v>0</v>
      </c>
      <c r="ARF897" s="11">
        <v>0</v>
      </c>
      <c r="ARG897" s="11">
        <v>0</v>
      </c>
      <c r="ARH897" s="11">
        <v>0</v>
      </c>
      <c r="ARI897" s="11">
        <v>0</v>
      </c>
      <c r="ARJ897" s="11">
        <v>0</v>
      </c>
      <c r="ARK897" s="11">
        <v>0</v>
      </c>
      <c r="ARL897" s="11">
        <v>0</v>
      </c>
      <c r="ARM897" s="11">
        <v>0</v>
      </c>
      <c r="ARN897" s="11">
        <v>0</v>
      </c>
      <c r="ARO897" s="11">
        <v>0</v>
      </c>
      <c r="ARP897" s="11">
        <v>0</v>
      </c>
      <c r="ARQ897" s="11">
        <v>0</v>
      </c>
      <c r="ARR897" s="11">
        <v>0</v>
      </c>
      <c r="ARS897" s="11">
        <v>0</v>
      </c>
      <c r="ART897" s="11">
        <v>0</v>
      </c>
      <c r="ARU897" s="11">
        <v>0</v>
      </c>
      <c r="ARV897" s="11">
        <v>0</v>
      </c>
      <c r="ARW897" s="11">
        <v>0</v>
      </c>
      <c r="ARX897" s="11">
        <v>0</v>
      </c>
      <c r="ARY897" s="11">
        <v>0</v>
      </c>
      <c r="ARZ897" s="11">
        <v>0</v>
      </c>
      <c r="ASA897" s="11">
        <v>0</v>
      </c>
      <c r="ASB897" s="11">
        <v>0</v>
      </c>
      <c r="ASC897" s="11">
        <v>0</v>
      </c>
      <c r="ASD897" s="11">
        <v>0</v>
      </c>
      <c r="ASE897" s="11">
        <v>0</v>
      </c>
      <c r="ASF897" s="11">
        <v>0</v>
      </c>
      <c r="ASG897" s="11">
        <v>3.2233182385637737E-6</v>
      </c>
      <c r="ASH897" s="11">
        <v>0</v>
      </c>
      <c r="ASI897" s="11">
        <v>0</v>
      </c>
      <c r="ASJ897" s="11">
        <v>0</v>
      </c>
      <c r="ASK897" s="11">
        <v>-1.0036950796168839E-7</v>
      </c>
      <c r="ASL897" s="11">
        <v>0</v>
      </c>
      <c r="ASM897" s="11">
        <v>0</v>
      </c>
      <c r="ASN897" s="11">
        <v>0</v>
      </c>
      <c r="ASO897" s="11">
        <v>0</v>
      </c>
      <c r="ASP897" s="11">
        <v>0</v>
      </c>
      <c r="ASQ897" s="11">
        <v>0</v>
      </c>
      <c r="ASR897" s="11">
        <v>0</v>
      </c>
      <c r="ASS897" s="11">
        <v>0</v>
      </c>
      <c r="AST897" s="11">
        <v>0</v>
      </c>
      <c r="ASU897" s="11">
        <v>0</v>
      </c>
      <c r="ASV897" s="11">
        <v>0</v>
      </c>
      <c r="ASW897" s="11">
        <v>0</v>
      </c>
      <c r="ASX897" s="11">
        <v>0</v>
      </c>
      <c r="ASY897" s="11">
        <v>0</v>
      </c>
      <c r="ASZ897" s="11">
        <v>0</v>
      </c>
      <c r="ATA897" s="11">
        <v>0</v>
      </c>
      <c r="ATB897" s="11">
        <v>0</v>
      </c>
      <c r="ATC897" s="11">
        <v>0</v>
      </c>
      <c r="ATD897" s="11">
        <v>0</v>
      </c>
      <c r="ATE897" s="11">
        <v>0</v>
      </c>
      <c r="ATF897" s="11">
        <v>0</v>
      </c>
      <c r="ATG897" s="11">
        <v>0</v>
      </c>
      <c r="ATH897" s="11">
        <v>0</v>
      </c>
      <c r="ATI897" s="11">
        <v>0</v>
      </c>
      <c r="ATJ897" s="11">
        <v>0</v>
      </c>
      <c r="ATK897" s="11">
        <v>0</v>
      </c>
      <c r="ATL897" s="11">
        <v>0</v>
      </c>
      <c r="ATM897" s="11">
        <v>4.9275496452969838E-7</v>
      </c>
      <c r="ATN897" s="11">
        <v>0</v>
      </c>
      <c r="ATO897" s="11">
        <v>0</v>
      </c>
      <c r="ATP897" s="11">
        <v>0</v>
      </c>
      <c r="ATQ897" s="11">
        <v>0</v>
      </c>
      <c r="ATR897" s="11">
        <v>0</v>
      </c>
      <c r="ATS897" s="11">
        <v>0</v>
      </c>
      <c r="ATT897" s="11">
        <v>0</v>
      </c>
      <c r="ATU897" s="11">
        <v>0</v>
      </c>
      <c r="ATV897" s="11">
        <v>0</v>
      </c>
      <c r="ATW897" s="11">
        <v>-8.4122738682998272E-6</v>
      </c>
      <c r="ATX897" s="11">
        <v>4.9400810135730888E-25</v>
      </c>
      <c r="ATY897" s="11">
        <v>0</v>
      </c>
      <c r="ATZ897" s="11">
        <v>0</v>
      </c>
      <c r="AUA897" s="11">
        <v>5.1624507228901901E-22</v>
      </c>
      <c r="AUB897" s="11">
        <v>0</v>
      </c>
      <c r="AUC897" s="11">
        <v>0</v>
      </c>
      <c r="AUD897" s="11">
        <v>0</v>
      </c>
      <c r="AUE897" s="11">
        <v>0</v>
      </c>
      <c r="AUF897" s="11">
        <v>0</v>
      </c>
      <c r="AUG897" s="11">
        <v>0</v>
      </c>
      <c r="AUH897" s="11">
        <v>0</v>
      </c>
      <c r="AUI897" s="11">
        <v>0</v>
      </c>
      <c r="AUJ897" s="11">
        <v>0</v>
      </c>
      <c r="AUK897" s="11">
        <v>0</v>
      </c>
      <c r="AUL897" s="11">
        <v>0</v>
      </c>
      <c r="AUM897" s="11">
        <v>0</v>
      </c>
      <c r="AUN897" s="11">
        <v>0</v>
      </c>
      <c r="AUO897" s="11">
        <v>0</v>
      </c>
      <c r="AUP897" s="11">
        <v>0</v>
      </c>
      <c r="AUQ897" s="11">
        <v>0</v>
      </c>
      <c r="AUR897" s="11">
        <v>0</v>
      </c>
      <c r="AUS897" s="11">
        <v>0</v>
      </c>
      <c r="AUT897" s="11">
        <v>0</v>
      </c>
      <c r="AUU897" s="11">
        <v>0</v>
      </c>
      <c r="AUV897" s="11">
        <v>0</v>
      </c>
      <c r="AUW897" s="11">
        <v>0</v>
      </c>
      <c r="AUX897" s="11">
        <v>0</v>
      </c>
      <c r="AUY897" s="11">
        <v>0</v>
      </c>
      <c r="AUZ897" s="11">
        <v>0</v>
      </c>
      <c r="AVA897" s="11">
        <v>0</v>
      </c>
      <c r="AVB897" s="11">
        <v>0</v>
      </c>
      <c r="AVC897" s="11">
        <v>0</v>
      </c>
      <c r="AVD897" s="11">
        <v>0</v>
      </c>
      <c r="AVE897" s="11">
        <v>0</v>
      </c>
      <c r="AVF897" s="11">
        <v>0</v>
      </c>
      <c r="AVG897" s="11">
        <v>0</v>
      </c>
      <c r="AVH897" s="11">
        <v>5.6784803086242947E-6</v>
      </c>
      <c r="AVI897" s="11">
        <v>-2.4405115581587169E-7</v>
      </c>
      <c r="AVJ897" s="11">
        <v>7.5748144375595357E-9</v>
      </c>
      <c r="AVK897" s="11">
        <v>0</v>
      </c>
      <c r="AVL897" s="11">
        <v>5.1832759671644018E-7</v>
      </c>
      <c r="AVM897" s="11">
        <v>0</v>
      </c>
      <c r="AVN897" s="11">
        <v>0</v>
      </c>
      <c r="AVO897" s="11">
        <v>0</v>
      </c>
      <c r="AVP897" s="11">
        <v>0</v>
      </c>
      <c r="AVQ897" s="11">
        <v>0</v>
      </c>
      <c r="AVR897" s="11">
        <v>0</v>
      </c>
      <c r="AVS897" s="11">
        <v>0</v>
      </c>
      <c r="AVT897" s="11">
        <v>0</v>
      </c>
      <c r="AVU897" s="11">
        <v>0</v>
      </c>
      <c r="AVV897" s="11">
        <v>0</v>
      </c>
      <c r="AVW897" s="11">
        <v>0</v>
      </c>
      <c r="AVX897" s="11">
        <v>0</v>
      </c>
      <c r="AVY897" s="11">
        <v>0</v>
      </c>
      <c r="AVZ897" s="11">
        <v>0</v>
      </c>
      <c r="AWA897" s="11">
        <v>0</v>
      </c>
      <c r="AWB897" s="11">
        <v>0</v>
      </c>
      <c r="AWC897" s="11">
        <v>0</v>
      </c>
      <c r="AWD897" s="11">
        <v>0</v>
      </c>
      <c r="AWE897" s="11">
        <v>0</v>
      </c>
      <c r="AWF897" s="11">
        <v>0</v>
      </c>
      <c r="AWG897" s="11">
        <v>0</v>
      </c>
      <c r="AWH897" s="11">
        <v>0</v>
      </c>
      <c r="AWI897" s="11">
        <v>0</v>
      </c>
      <c r="AWJ897" s="11">
        <v>0</v>
      </c>
      <c r="AWK897" s="11">
        <v>1.2891385692469807E-9</v>
      </c>
      <c r="AWL897" s="11">
        <v>0</v>
      </c>
      <c r="AWM897" s="11">
        <v>0</v>
      </c>
      <c r="AWN897" s="11">
        <v>0</v>
      </c>
      <c r="AWO897" s="11">
        <v>0</v>
      </c>
      <c r="AWP897" s="11">
        <v>0</v>
      </c>
      <c r="AWQ897" s="11">
        <v>0</v>
      </c>
      <c r="AWR897" s="11">
        <v>0</v>
      </c>
      <c r="AWS897" s="11">
        <v>0</v>
      </c>
      <c r="AWT897" s="11">
        <v>2.2724443312678606E-7</v>
      </c>
      <c r="AWU897" s="11">
        <v>-7.5840404616781251E-9</v>
      </c>
      <c r="AWV897" s="11">
        <v>8.808396746353893E-7</v>
      </c>
      <c r="AWW897" s="11">
        <v>0</v>
      </c>
      <c r="AWX897" s="11">
        <v>0</v>
      </c>
      <c r="AWY897" s="11">
        <v>0</v>
      </c>
      <c r="AWZ897" s="11">
        <v>0</v>
      </c>
      <c r="AXA897" s="11">
        <v>0</v>
      </c>
      <c r="AXB897" s="11">
        <v>0</v>
      </c>
      <c r="AXC897" s="11">
        <v>0</v>
      </c>
      <c r="AXD897" s="11">
        <v>0</v>
      </c>
      <c r="AXE897" s="11">
        <v>0</v>
      </c>
      <c r="AXF897" s="11">
        <v>0</v>
      </c>
      <c r="AXG897" s="11">
        <v>0</v>
      </c>
      <c r="AXH897" s="11">
        <v>0</v>
      </c>
      <c r="AXI897" s="11">
        <v>0</v>
      </c>
      <c r="AXJ897" s="11">
        <v>0</v>
      </c>
      <c r="AXK897" s="11">
        <v>0</v>
      </c>
      <c r="AXL897" s="11">
        <v>0</v>
      </c>
      <c r="AXM897" s="11">
        <v>0</v>
      </c>
      <c r="AXN897" s="11">
        <v>0</v>
      </c>
      <c r="AXO897" s="11">
        <v>0</v>
      </c>
      <c r="AXP897" s="11">
        <v>0</v>
      </c>
      <c r="AXQ897" s="11">
        <v>0</v>
      </c>
      <c r="AXR897" s="11">
        <v>0</v>
      </c>
      <c r="AXS897" s="11">
        <v>0</v>
      </c>
      <c r="AXT897" s="11">
        <v>0</v>
      </c>
      <c r="AXU897" s="11">
        <v>0</v>
      </c>
      <c r="AXV897" s="11">
        <v>0</v>
      </c>
      <c r="AXW897" s="11">
        <v>0</v>
      </c>
      <c r="AXX897" s="11">
        <v>0</v>
      </c>
      <c r="AXY897" s="11">
        <v>0</v>
      </c>
      <c r="AXZ897" s="11">
        <v>0</v>
      </c>
      <c r="AYA897" s="11">
        <v>0</v>
      </c>
      <c r="AYB897" s="11">
        <v>0</v>
      </c>
      <c r="AYC897" s="11">
        <v>0</v>
      </c>
      <c r="AYD897" s="11">
        <v>0</v>
      </c>
      <c r="AYE897" s="11">
        <v>0</v>
      </c>
      <c r="AYF897" s="11">
        <v>9.2260241085885265E-12</v>
      </c>
      <c r="AYG897" s="11">
        <v>-8.8084178862153157E-7</v>
      </c>
      <c r="AYH897" s="11">
        <v>0</v>
      </c>
      <c r="AYI897" s="11">
        <v>0</v>
      </c>
      <c r="AYJ897" s="11">
        <v>0</v>
      </c>
      <c r="AYK897" s="11">
        <v>0</v>
      </c>
      <c r="AYL897" s="11">
        <v>0</v>
      </c>
      <c r="AYM897" s="11">
        <v>0</v>
      </c>
      <c r="AYN897" s="11">
        <v>0</v>
      </c>
      <c r="AYO897" s="11">
        <v>0</v>
      </c>
      <c r="AYP897" s="11">
        <v>0</v>
      </c>
      <c r="AYQ897" s="11">
        <v>0</v>
      </c>
      <c r="AYR897" s="11">
        <v>0</v>
      </c>
      <c r="AYS897" s="11">
        <v>0</v>
      </c>
      <c r="AYT897" s="11">
        <v>0</v>
      </c>
      <c r="AYU897" s="11">
        <v>0</v>
      </c>
      <c r="AYV897" s="11">
        <v>0</v>
      </c>
      <c r="AYW897" s="11">
        <v>0</v>
      </c>
      <c r="AYX897" s="11">
        <v>0</v>
      </c>
      <c r="AYY897" s="11">
        <v>0</v>
      </c>
      <c r="AYZ897" s="11">
        <v>0</v>
      </c>
      <c r="AZA897" s="11">
        <v>0</v>
      </c>
      <c r="AZB897" s="11">
        <v>0</v>
      </c>
      <c r="AZC897" s="11">
        <v>0</v>
      </c>
      <c r="AZD897" s="11">
        <v>0</v>
      </c>
      <c r="AZE897" s="11">
        <v>0</v>
      </c>
      <c r="AZF897" s="11">
        <v>0</v>
      </c>
      <c r="AZG897" s="11">
        <v>0</v>
      </c>
      <c r="AZH897" s="11">
        <v>0</v>
      </c>
      <c r="AZI897" s="11">
        <v>0</v>
      </c>
      <c r="AZJ897" s="11">
        <v>0</v>
      </c>
      <c r="AZK897" s="11">
        <v>0</v>
      </c>
      <c r="AZL897" s="11">
        <v>0</v>
      </c>
      <c r="AZM897" s="11">
        <v>0</v>
      </c>
      <c r="AZN897" s="11">
        <v>0</v>
      </c>
      <c r="AZO897" s="11">
        <v>2.433634417719768E-6</v>
      </c>
      <c r="AZP897" s="11">
        <v>0</v>
      </c>
      <c r="AZQ897" s="11">
        <v>0</v>
      </c>
      <c r="AZR897" s="11">
        <v>0</v>
      </c>
      <c r="AZS897" s="11">
        <v>-5.2181989768744219E-7</v>
      </c>
      <c r="AZT897" s="12">
        <v>12765970114.010101</v>
      </c>
      <c r="AZU897" s="12">
        <v>5296620.6932438267</v>
      </c>
      <c r="AZV897" s="12">
        <v>1472000</v>
      </c>
      <c r="AZW897" s="12">
        <v>28689.126513229257</v>
      </c>
      <c r="AZX897" s="12">
        <v>236974174069.34857</v>
      </c>
      <c r="AZY897" s="12">
        <v>2.1999999999999999E-10</v>
      </c>
      <c r="AZZ897" s="12">
        <v>131394293.66411878</v>
      </c>
      <c r="BAA897" s="12">
        <v>1E-13</v>
      </c>
      <c r="BAB897" s="12">
        <v>1696215.251055249</v>
      </c>
      <c r="BAC897" s="12">
        <v>2.9999999999999999E-16</v>
      </c>
      <c r="BAD897" s="12">
        <v>1.1E-13</v>
      </c>
      <c r="BAE897" s="12">
        <v>7920000</v>
      </c>
      <c r="BAF897" s="12">
        <v>6380000</v>
      </c>
      <c r="BAG897" s="12">
        <v>6192805686266542</v>
      </c>
      <c r="BAH897" s="12">
        <v>928602500000</v>
      </c>
      <c r="BAI897" s="12">
        <v>409902205346.30341</v>
      </c>
      <c r="BAJ897" s="12">
        <v>742837999999999.88</v>
      </c>
      <c r="BAK897" s="12">
        <v>5181230242.1734133</v>
      </c>
      <c r="BAL897" s="12">
        <v>293459220412.72571</v>
      </c>
      <c r="BAM897" s="12">
        <v>50144535000</v>
      </c>
      <c r="BAN897" s="12">
        <v>445729200000</v>
      </c>
      <c r="BAO897" s="12">
        <v>18572050000</v>
      </c>
      <c r="BAP897" s="12">
        <v>7.757118E+16</v>
      </c>
      <c r="BAQ897" s="12">
        <v>3878559000000000</v>
      </c>
      <c r="BAR897" s="12">
        <v>1.1635677E+17</v>
      </c>
      <c r="BAS897" s="12">
        <v>1163567700000</v>
      </c>
      <c r="BAT897" s="12">
        <v>1939279500000</v>
      </c>
      <c r="BAU897" s="12">
        <v>4.25E+16</v>
      </c>
      <c r="BAV897" s="12">
        <v>2550000000000000</v>
      </c>
      <c r="BAW897" s="12">
        <v>7.65E+16</v>
      </c>
      <c r="BAX897" s="12">
        <v>765000000000</v>
      </c>
      <c r="BAY897" s="12">
        <v>850000000000</v>
      </c>
      <c r="BAZ897" s="12">
        <v>1.275E+17</v>
      </c>
      <c r="BBA897" s="12">
        <v>8924999999999999</v>
      </c>
      <c r="BBB897" s="12">
        <v>2.6774999999999997E+17</v>
      </c>
      <c r="BBC897" s="12">
        <v>2677500000000</v>
      </c>
      <c r="BBD897" s="12">
        <v>1912500000000.0005</v>
      </c>
      <c r="BBE897" s="13">
        <v>4.1379849165967393</v>
      </c>
      <c r="BBF897" s="13">
        <v>2.4885282890931588</v>
      </c>
      <c r="BBG897" s="13">
        <v>4.0128943061927949</v>
      </c>
      <c r="BBH897" s="13">
        <v>2124.04816089938</v>
      </c>
      <c r="BBI897" s="12">
        <v>11.979397115307099</v>
      </c>
      <c r="BBJ897" s="12">
        <v>88.6483007042644</v>
      </c>
      <c r="BBK897" s="12">
        <v>179.42321020396099</v>
      </c>
      <c r="BBL897" s="12">
        <v>3886.4241630000001</v>
      </c>
      <c r="BBM897" s="12">
        <v>1801.3129349999999</v>
      </c>
      <c r="BBN897" s="12">
        <v>1774.91958077811</v>
      </c>
      <c r="BBO897" s="14">
        <v>797.87313212563129</v>
      </c>
      <c r="BBP897" s="14">
        <v>1077.1553366788571</v>
      </c>
      <c r="BBQ897" s="14">
        <v>833.64371298313836</v>
      </c>
      <c r="BBR897" s="13">
        <v>9.6906780828744861</v>
      </c>
      <c r="BBS897" s="13">
        <v>10.084358201754213</v>
      </c>
      <c r="BBT897" s="13">
        <v>10.676442743052704</v>
      </c>
      <c r="BBU897" s="14">
        <v>0.90796454925706804</v>
      </c>
      <c r="BBV897" s="14">
        <v>-3.9465052818649387</v>
      </c>
      <c r="BBW897" s="14">
        <v>0.26833551795800048</v>
      </c>
      <c r="BBX897" s="14">
        <v>737.88552228224648</v>
      </c>
      <c r="BBY897" s="14">
        <v>684.54956962042206</v>
      </c>
      <c r="BBZ897" s="14">
        <v>722.72070360359169</v>
      </c>
      <c r="BCA897" s="13">
        <v>2.2413380088460357</v>
      </c>
      <c r="BCB897" s="13">
        <v>0.8993687602658641</v>
      </c>
      <c r="BCC897" s="13">
        <v>0.14297324058176297</v>
      </c>
      <c r="BCD897" s="13">
        <v>9.4410573854550872E-2</v>
      </c>
      <c r="BCE897" s="13">
        <v>10.822910475315952</v>
      </c>
      <c r="BCF897" s="13">
        <v>3.703749842314652E-2</v>
      </c>
      <c r="BCG897" s="13">
        <v>3.9552445258578671E-2</v>
      </c>
      <c r="BCH897" s="13">
        <v>1.8209264715563525E-4</v>
      </c>
      <c r="BCI897" s="13">
        <v>19636.539621728734</v>
      </c>
      <c r="BCJ897" s="13">
        <v>1.9381847750275899E-5</v>
      </c>
      <c r="BCK897" s="13">
        <v>10.032658043582902</v>
      </c>
      <c r="BCL897" s="13">
        <v>2.6491606625164011E-6</v>
      </c>
      <c r="BCM897" s="13">
        <v>1.9614876670972372E-8</v>
      </c>
      <c r="BCN897" s="13">
        <v>1.7645140928459781E-2</v>
      </c>
      <c r="BCO897" s="13">
        <v>0.14263796736525905</v>
      </c>
      <c r="BCP897" s="13">
        <v>0.19284151733934263</v>
      </c>
      <c r="BCQ897" s="13">
        <v>3.2125288845743354</v>
      </c>
      <c r="BCR897" s="13">
        <v>0.22494260141961786</v>
      </c>
      <c r="BCS897" s="13">
        <v>0.26177188236826149</v>
      </c>
      <c r="BCT897" s="13">
        <v>0.34614594113103103</v>
      </c>
      <c r="BCU897" s="13">
        <v>0.80492615368584752</v>
      </c>
      <c r="BCV897" s="13">
        <v>6.5425504901327536E-2</v>
      </c>
      <c r="BCW897" s="13">
        <v>23.682014726588861</v>
      </c>
      <c r="BCX897" s="13">
        <v>2.1419081078150857E-2</v>
      </c>
      <c r="BCY897" s="13">
        <v>6.0682633632894806E-2</v>
      </c>
      <c r="BCZ897" s="13">
        <v>1.1874078741592759E-2</v>
      </c>
      <c r="BDA897" s="13">
        <v>4.6094377315122941E-2</v>
      </c>
      <c r="BDB897" s="13">
        <v>2.4666365102053028E-3</v>
      </c>
      <c r="BDC897" s="13">
        <v>14009.686701246757</v>
      </c>
      <c r="BDD897" s="13">
        <v>5.1972707915204905E-6</v>
      </c>
      <c r="BDE897" s="13">
        <v>6.7870967646018148</v>
      </c>
      <c r="BDF897" s="13">
        <v>7.0621438876341932E-6</v>
      </c>
      <c r="BDG897" s="13">
        <v>4.4841617683151645E-8</v>
      </c>
      <c r="BDH897" s="13">
        <v>4.8051315279458488E-2</v>
      </c>
      <c r="BDI897" s="13">
        <v>1.8367074376189427E-2</v>
      </c>
      <c r="BDJ897" s="13">
        <v>1.7215823321710285E-2</v>
      </c>
      <c r="BDK897" s="13">
        <v>0.37266258847055078</v>
      </c>
      <c r="BDL897" s="13">
        <v>0.2570532493113894</v>
      </c>
      <c r="BDM897" s="13">
        <v>0.25860046735995729</v>
      </c>
      <c r="BDN897" s="13">
        <v>0.35511150977026384</v>
      </c>
      <c r="BDO897" s="13">
        <v>0.34021547701144794</v>
      </c>
      <c r="BDP897" s="13">
        <v>0.25109558262716869</v>
      </c>
      <c r="BDQ897" s="13">
        <v>5.0723633751435511</v>
      </c>
      <c r="BDR897" s="13">
        <v>7.9010287683916474</v>
      </c>
      <c r="BDS897" s="13">
        <v>0.31841231842716011</v>
      </c>
      <c r="BDT897" s="13">
        <v>0.41919855431323</v>
      </c>
      <c r="BDU897" s="13">
        <v>9.108883132959858E-2</v>
      </c>
      <c r="BDV897" s="13">
        <v>0.78070310756036232</v>
      </c>
      <c r="BDW897" s="13">
        <v>8.9669914178389751E-2</v>
      </c>
      <c r="BDX897" s="13">
        <v>69.217376916220246</v>
      </c>
      <c r="BDY897" s="13">
        <v>0.10359485033125737</v>
      </c>
      <c r="BDZ897" s="13">
        <v>11.983677741227128</v>
      </c>
      <c r="BEA897" s="13">
        <v>6.2421851101718856E-2</v>
      </c>
      <c r="BEB897" s="13">
        <v>6.9548884947393003E-2</v>
      </c>
      <c r="BEC897" s="13">
        <v>3.9802097234669723E-2</v>
      </c>
      <c r="BED897" s="13">
        <v>5.4331271692963194E-2</v>
      </c>
      <c r="BEE897" s="13">
        <v>3.2675510676034455E-2</v>
      </c>
      <c r="BEF897" s="13">
        <v>7.3252270853884055E-4</v>
      </c>
      <c r="BEG897" s="13">
        <v>20220.907414563171</v>
      </c>
      <c r="BEH897" s="13">
        <v>2.3555061720749145E-5</v>
      </c>
      <c r="BEI897" s="13">
        <v>5.4580530961802642</v>
      </c>
      <c r="BEJ897" s="13">
        <v>0.885364525404572</v>
      </c>
      <c r="BEK897" s="13">
        <v>5.2837244351816561E-6</v>
      </c>
      <c r="BEL897" s="13">
        <v>3.8092820838303794E-8</v>
      </c>
      <c r="BEM897" s="13">
        <v>1.9966057126403269E-2</v>
      </c>
      <c r="BEN897" s="13">
        <v>2.5831166525990681E-2</v>
      </c>
      <c r="BEO897" s="13">
        <v>3.4522225455706761E-2</v>
      </c>
      <c r="BEP897" s="13">
        <v>0.27900591556749155</v>
      </c>
      <c r="BEQ897" s="13">
        <v>0.11444979276395294</v>
      </c>
      <c r="BER897" s="13">
        <v>0.32121851213296282</v>
      </c>
      <c r="BES897" s="13">
        <v>0.32625118747990256</v>
      </c>
      <c r="BET897" s="13">
        <v>0.23492879392334068</v>
      </c>
      <c r="BEU897" s="22">
        <v>0.23932168489718555</v>
      </c>
    </row>
    <row r="898" spans="2:1503" x14ac:dyDescent="0.25">
      <c r="B898" s="16">
        <v>893</v>
      </c>
      <c r="C898" s="10">
        <v>0</v>
      </c>
      <c r="D898" s="11">
        <v>0</v>
      </c>
      <c r="E898" s="11">
        <v>0</v>
      </c>
      <c r="F898" s="11">
        <v>0</v>
      </c>
      <c r="G898" s="11">
        <v>2.7051945062031022E-5</v>
      </c>
      <c r="H898" s="11">
        <v>0</v>
      </c>
      <c r="I898" s="11">
        <v>0</v>
      </c>
      <c r="J898" s="11">
        <v>0</v>
      </c>
      <c r="K898" s="11">
        <v>0</v>
      </c>
      <c r="L898" s="11">
        <v>0</v>
      </c>
      <c r="M898" s="11">
        <v>0</v>
      </c>
      <c r="N898" s="11">
        <v>0</v>
      </c>
      <c r="O898" s="11">
        <v>-2.2556979030667107E-8</v>
      </c>
      <c r="P898" s="11">
        <v>0</v>
      </c>
      <c r="Q898" s="11">
        <v>0</v>
      </c>
      <c r="R898" s="11">
        <v>0</v>
      </c>
      <c r="S898" s="11">
        <v>0</v>
      </c>
      <c r="T898" s="11">
        <v>0</v>
      </c>
      <c r="U898" s="11">
        <v>0</v>
      </c>
      <c r="V898" s="11">
        <v>0</v>
      </c>
      <c r="W898" s="11">
        <v>0</v>
      </c>
      <c r="X898" s="11">
        <v>0</v>
      </c>
      <c r="Y898" s="11">
        <v>0</v>
      </c>
      <c r="Z898" s="11">
        <v>0</v>
      </c>
      <c r="AA898" s="11">
        <v>0</v>
      </c>
      <c r="AB898" s="11">
        <v>0</v>
      </c>
      <c r="AC898" s="11">
        <v>0</v>
      </c>
      <c r="AD898" s="11">
        <v>0</v>
      </c>
      <c r="AE898" s="11">
        <v>0</v>
      </c>
      <c r="AF898" s="11">
        <v>0</v>
      </c>
      <c r="AG898" s="11">
        <v>0</v>
      </c>
      <c r="AH898" s="11">
        <v>0</v>
      </c>
      <c r="AI898" s="11">
        <v>0</v>
      </c>
      <c r="AJ898" s="11">
        <v>0</v>
      </c>
      <c r="AK898" s="11">
        <v>0</v>
      </c>
      <c r="AL898" s="11">
        <v>0</v>
      </c>
      <c r="AM898" s="11">
        <v>0</v>
      </c>
      <c r="AN898" s="11">
        <v>0</v>
      </c>
      <c r="AO898" s="11">
        <v>0</v>
      </c>
      <c r="AP898" s="11">
        <v>0</v>
      </c>
      <c r="AQ898" s="11">
        <v>0</v>
      </c>
      <c r="AR898" s="11">
        <v>6.6820443543702925E-4</v>
      </c>
      <c r="AS898" s="11">
        <v>0</v>
      </c>
      <c r="AT898" s="11">
        <v>0</v>
      </c>
      <c r="AU898" s="11">
        <v>0</v>
      </c>
      <c r="AV898" s="11">
        <v>0</v>
      </c>
      <c r="AW898" s="11">
        <v>0</v>
      </c>
      <c r="AX898" s="11">
        <v>0</v>
      </c>
      <c r="AY898" s="11">
        <v>0</v>
      </c>
      <c r="AZ898" s="11">
        <v>0</v>
      </c>
      <c r="BA898" s="11">
        <v>-9.77813633323263E-6</v>
      </c>
      <c r="BB898" s="11">
        <v>1.7928985429007623E-29</v>
      </c>
      <c r="BC898" s="11">
        <v>3.0160964988233453E-28</v>
      </c>
      <c r="BD898" s="11">
        <v>8.9618933995896339E-30</v>
      </c>
      <c r="BE898" s="11">
        <v>0</v>
      </c>
      <c r="BF898" s="11">
        <v>0</v>
      </c>
      <c r="BG898" s="11">
        <v>1.8874691876867412E-28</v>
      </c>
      <c r="BH898" s="11">
        <v>8.5890084525683335E-29</v>
      </c>
      <c r="BI898" s="11">
        <v>1.8874691876867412E-28</v>
      </c>
      <c r="BJ898" s="11">
        <v>1.5454779432292542E-7</v>
      </c>
      <c r="BK898" s="11">
        <v>0</v>
      </c>
      <c r="BL898" s="11">
        <v>0</v>
      </c>
      <c r="BM898" s="11">
        <v>0</v>
      </c>
      <c r="BN898" s="11">
        <v>0</v>
      </c>
      <c r="BO898" s="11">
        <v>0</v>
      </c>
      <c r="BP898" s="11">
        <v>0</v>
      </c>
      <c r="BQ898" s="11">
        <v>0</v>
      </c>
      <c r="BR898" s="11">
        <v>0</v>
      </c>
      <c r="BS898" s="11">
        <v>0</v>
      </c>
      <c r="BT898" s="11">
        <v>0</v>
      </c>
      <c r="BU898" s="11">
        <v>0</v>
      </c>
      <c r="BV898" s="11">
        <v>0</v>
      </c>
      <c r="BW898" s="11">
        <v>0</v>
      </c>
      <c r="BX898" s="11">
        <v>0</v>
      </c>
      <c r="BY898" s="11">
        <v>0</v>
      </c>
      <c r="BZ898" s="11">
        <v>0</v>
      </c>
      <c r="CA898" s="11">
        <v>0</v>
      </c>
      <c r="CB898" s="11">
        <v>0</v>
      </c>
      <c r="CC898" s="11">
        <v>0</v>
      </c>
      <c r="CD898" s="11">
        <v>0</v>
      </c>
      <c r="CE898" s="11">
        <v>0</v>
      </c>
      <c r="CF898" s="11">
        <v>0</v>
      </c>
      <c r="CG898" s="11">
        <v>0</v>
      </c>
      <c r="CH898" s="11">
        <v>0</v>
      </c>
      <c r="CI898" s="11">
        <v>0</v>
      </c>
      <c r="CJ898" s="11">
        <v>0</v>
      </c>
      <c r="CK898" s="11">
        <v>0</v>
      </c>
      <c r="CL898" s="11">
        <v>9.4181098168009421E-9</v>
      </c>
      <c r="CM898" s="11">
        <v>-1.4046602536510996E-9</v>
      </c>
      <c r="CN898" s="11">
        <v>0</v>
      </c>
      <c r="CO898" s="11">
        <v>0</v>
      </c>
      <c r="CP898" s="11">
        <v>0</v>
      </c>
      <c r="CQ898" s="11">
        <v>0</v>
      </c>
      <c r="CR898" s="11">
        <v>0</v>
      </c>
      <c r="CS898" s="11">
        <v>0</v>
      </c>
      <c r="CT898" s="11">
        <v>0</v>
      </c>
      <c r="CU898" s="11">
        <v>0</v>
      </c>
      <c r="CV898" s="11">
        <v>0</v>
      </c>
      <c r="CW898" s="11">
        <v>0</v>
      </c>
      <c r="CX898" s="11">
        <v>0</v>
      </c>
      <c r="CY898" s="11">
        <v>0</v>
      </c>
      <c r="CZ898" s="11">
        <v>0</v>
      </c>
      <c r="DA898" s="11">
        <v>0</v>
      </c>
      <c r="DB898" s="11">
        <v>0</v>
      </c>
      <c r="DC898" s="11">
        <v>0</v>
      </c>
      <c r="DD898" s="11">
        <v>0</v>
      </c>
      <c r="DE898" s="11">
        <v>0</v>
      </c>
      <c r="DF898" s="11">
        <v>0</v>
      </c>
      <c r="DG898" s="11">
        <v>0</v>
      </c>
      <c r="DH898" s="11">
        <v>0</v>
      </c>
      <c r="DI898" s="11">
        <v>0</v>
      </c>
      <c r="DJ898" s="11">
        <v>0</v>
      </c>
      <c r="DK898" s="11">
        <v>0</v>
      </c>
      <c r="DL898" s="11">
        <v>0</v>
      </c>
      <c r="DM898" s="11">
        <v>0</v>
      </c>
      <c r="DN898" s="11">
        <v>0</v>
      </c>
      <c r="DO898" s="11">
        <v>0</v>
      </c>
      <c r="DP898" s="11">
        <v>0</v>
      </c>
      <c r="DQ898" s="11">
        <v>0</v>
      </c>
      <c r="DR898" s="11">
        <v>0</v>
      </c>
      <c r="DS898" s="11">
        <v>0</v>
      </c>
      <c r="DT898" s="11">
        <v>0</v>
      </c>
      <c r="DU898" s="11">
        <v>0</v>
      </c>
      <c r="DV898" s="11">
        <v>0</v>
      </c>
      <c r="DW898" s="11">
        <v>1.0359920798481037E-7</v>
      </c>
      <c r="DX898" s="11">
        <v>1.4046602536486545E-9</v>
      </c>
      <c r="DY898" s="11">
        <v>-3.60079656640644E-8</v>
      </c>
      <c r="DZ898" s="11">
        <v>0</v>
      </c>
      <c r="EA898" s="11">
        <v>2.455644242390977E-7</v>
      </c>
      <c r="EB898" s="11">
        <v>0</v>
      </c>
      <c r="EC898" s="11">
        <v>6.5712492384058385E-9</v>
      </c>
      <c r="ED898" s="11">
        <v>1.8132815059535809E-10</v>
      </c>
      <c r="EE898" s="11">
        <v>2.7596180947261597E-9</v>
      </c>
      <c r="EF898" s="11">
        <v>0</v>
      </c>
      <c r="EG898" s="11">
        <v>0</v>
      </c>
      <c r="EH898" s="11">
        <v>0</v>
      </c>
      <c r="EI898" s="11">
        <v>0</v>
      </c>
      <c r="EJ898" s="11">
        <v>0</v>
      </c>
      <c r="EK898" s="11">
        <v>0</v>
      </c>
      <c r="EL898" s="11">
        <v>0</v>
      </c>
      <c r="EM898" s="11">
        <v>0</v>
      </c>
      <c r="EN898" s="11">
        <v>0</v>
      </c>
      <c r="EO898" s="11">
        <v>0</v>
      </c>
      <c r="EP898" s="11">
        <v>0</v>
      </c>
      <c r="EQ898" s="11">
        <v>0</v>
      </c>
      <c r="ER898" s="11">
        <v>0</v>
      </c>
      <c r="ES898" s="11">
        <v>0</v>
      </c>
      <c r="ET898" s="11">
        <v>0</v>
      </c>
      <c r="EU898" s="11">
        <v>0</v>
      </c>
      <c r="EV898" s="11">
        <v>0</v>
      </c>
      <c r="EW898" s="11">
        <v>0</v>
      </c>
      <c r="EX898" s="11">
        <v>0</v>
      </c>
      <c r="EY898" s="11">
        <v>0</v>
      </c>
      <c r="EZ898" s="11">
        <v>0</v>
      </c>
      <c r="FA898" s="11">
        <v>0</v>
      </c>
      <c r="FB898" s="11">
        <v>9.9999999999999995E-21</v>
      </c>
      <c r="FC898" s="11">
        <v>0</v>
      </c>
      <c r="FD898" s="11">
        <v>0</v>
      </c>
      <c r="FE898" s="11">
        <v>0</v>
      </c>
      <c r="FF898" s="11">
        <v>0</v>
      </c>
      <c r="FG898" s="11">
        <v>0</v>
      </c>
      <c r="FH898" s="11">
        <v>3.7670207974309662E-6</v>
      </c>
      <c r="FI898" s="11">
        <v>0</v>
      </c>
      <c r="FJ898" s="11">
        <v>2.1528216444870583E-8</v>
      </c>
      <c r="FK898" s="11">
        <v>-3.1949632827830373E-8</v>
      </c>
      <c r="FL898" s="11">
        <v>0</v>
      </c>
      <c r="FM898" s="11">
        <v>1.2193742135144787E-8</v>
      </c>
      <c r="FN898" s="11">
        <v>0</v>
      </c>
      <c r="FO898" s="11">
        <v>0</v>
      </c>
      <c r="FP898" s="11">
        <v>0</v>
      </c>
      <c r="FQ898" s="11">
        <v>0</v>
      </c>
      <c r="FR898" s="11">
        <v>6.0731887223308976E-9</v>
      </c>
      <c r="FS898" s="11">
        <v>0</v>
      </c>
      <c r="FT898" s="11">
        <v>0</v>
      </c>
      <c r="FU898" s="11">
        <v>0</v>
      </c>
      <c r="FV898" s="11">
        <v>0</v>
      </c>
      <c r="FW898" s="11">
        <v>0</v>
      </c>
      <c r="FX898" s="11">
        <v>0</v>
      </c>
      <c r="FY898" s="11">
        <v>0</v>
      </c>
      <c r="FZ898" s="11">
        <v>0</v>
      </c>
      <c r="GA898" s="11">
        <v>0</v>
      </c>
      <c r="GB898" s="11">
        <v>0</v>
      </c>
      <c r="GC898" s="11">
        <v>0</v>
      </c>
      <c r="GD898" s="11">
        <v>0</v>
      </c>
      <c r="GE898" s="11">
        <v>0</v>
      </c>
      <c r="GF898" s="11">
        <v>0</v>
      </c>
      <c r="GG898" s="11">
        <v>0</v>
      </c>
      <c r="GH898" s="11">
        <v>0</v>
      </c>
      <c r="GI898" s="11">
        <v>0</v>
      </c>
      <c r="GJ898" s="11">
        <v>0</v>
      </c>
      <c r="GK898" s="11">
        <v>0</v>
      </c>
      <c r="GL898" s="11">
        <v>0</v>
      </c>
      <c r="GM898" s="11">
        <v>0</v>
      </c>
      <c r="GN898" s="11">
        <v>0</v>
      </c>
      <c r="GO898" s="11">
        <v>0</v>
      </c>
      <c r="GP898" s="11">
        <v>0</v>
      </c>
      <c r="GQ898" s="11">
        <v>0</v>
      </c>
      <c r="GR898" s="11">
        <v>0</v>
      </c>
      <c r="GS898" s="11">
        <v>0</v>
      </c>
      <c r="GT898" s="11">
        <v>0</v>
      </c>
      <c r="GU898" s="11">
        <v>1.4479749219191375E-8</v>
      </c>
      <c r="GV898" s="11">
        <v>0</v>
      </c>
      <c r="GW898" s="11">
        <v>-2.5077956088896496E-7</v>
      </c>
      <c r="GX898" s="11">
        <v>0</v>
      </c>
      <c r="GY898" s="11">
        <v>0</v>
      </c>
      <c r="GZ898" s="11">
        <v>0</v>
      </c>
      <c r="HA898" s="11">
        <v>0</v>
      </c>
      <c r="HB898" s="11">
        <v>0</v>
      </c>
      <c r="HC898" s="11">
        <v>0</v>
      </c>
      <c r="HD898" s="11">
        <v>0</v>
      </c>
      <c r="HE898" s="11">
        <v>0</v>
      </c>
      <c r="HF898" s="11">
        <v>0</v>
      </c>
      <c r="HG898" s="11">
        <v>0</v>
      </c>
      <c r="HH898" s="11">
        <v>0</v>
      </c>
      <c r="HI898" s="11">
        <v>0</v>
      </c>
      <c r="HJ898" s="11">
        <v>0</v>
      </c>
      <c r="HK898" s="11">
        <v>0</v>
      </c>
      <c r="HL898" s="11">
        <v>0</v>
      </c>
      <c r="HM898" s="11">
        <v>0</v>
      </c>
      <c r="HN898" s="11">
        <v>0</v>
      </c>
      <c r="HO898" s="11">
        <v>0</v>
      </c>
      <c r="HP898" s="11">
        <v>0</v>
      </c>
      <c r="HQ898" s="11">
        <v>0</v>
      </c>
      <c r="HR898" s="11">
        <v>0</v>
      </c>
      <c r="HS898" s="11">
        <v>0</v>
      </c>
      <c r="HT898" s="11">
        <v>0</v>
      </c>
      <c r="HU898" s="11">
        <v>0</v>
      </c>
      <c r="HV898" s="11">
        <v>0</v>
      </c>
      <c r="HW898" s="11">
        <v>0</v>
      </c>
      <c r="HX898" s="11">
        <v>0</v>
      </c>
      <c r="HY898" s="11">
        <v>0</v>
      </c>
      <c r="HZ898" s="11">
        <v>0</v>
      </c>
      <c r="IA898" s="11">
        <v>0</v>
      </c>
      <c r="IB898" s="11">
        <v>0</v>
      </c>
      <c r="IC898" s="11">
        <v>0</v>
      </c>
      <c r="ID898" s="11">
        <v>0</v>
      </c>
      <c r="IE898" s="11">
        <v>0</v>
      </c>
      <c r="IF898" s="11">
        <v>0</v>
      </c>
      <c r="IG898" s="11">
        <v>2.3984322411669292E-10</v>
      </c>
      <c r="IH898" s="11">
        <v>0</v>
      </c>
      <c r="II898" s="11">
        <v>-1.2193742135147232E-8</v>
      </c>
      <c r="IJ898" s="11">
        <v>0</v>
      </c>
      <c r="IK898" s="11">
        <v>0</v>
      </c>
      <c r="IL898" s="11">
        <v>0</v>
      </c>
      <c r="IM898" s="11">
        <v>0</v>
      </c>
      <c r="IN898" s="11">
        <v>0</v>
      </c>
      <c r="IO898" s="11">
        <v>0</v>
      </c>
      <c r="IP898" s="11">
        <v>0</v>
      </c>
      <c r="IQ898" s="11">
        <v>0</v>
      </c>
      <c r="IR898" s="11">
        <v>0</v>
      </c>
      <c r="IS898" s="11">
        <v>0</v>
      </c>
      <c r="IT898" s="11">
        <v>0</v>
      </c>
      <c r="IU898" s="11">
        <v>0</v>
      </c>
      <c r="IV898" s="11">
        <v>0</v>
      </c>
      <c r="IW898" s="11">
        <v>0</v>
      </c>
      <c r="IX898" s="11">
        <v>0</v>
      </c>
      <c r="IY898" s="11">
        <v>0</v>
      </c>
      <c r="IZ898" s="11">
        <v>0</v>
      </c>
      <c r="JA898" s="11">
        <v>0</v>
      </c>
      <c r="JB898" s="11">
        <v>0</v>
      </c>
      <c r="JC898" s="11">
        <v>0</v>
      </c>
      <c r="JD898" s="11">
        <v>0</v>
      </c>
      <c r="JE898" s="11">
        <v>0</v>
      </c>
      <c r="JF898" s="11">
        <v>0</v>
      </c>
      <c r="JG898" s="11">
        <v>0</v>
      </c>
      <c r="JH898" s="11">
        <v>0</v>
      </c>
      <c r="JI898" s="11">
        <v>0</v>
      </c>
      <c r="JJ898" s="11">
        <v>0</v>
      </c>
      <c r="JK898" s="11">
        <v>0</v>
      </c>
      <c r="JL898" s="11">
        <v>0</v>
      </c>
      <c r="JM898" s="11">
        <v>0</v>
      </c>
      <c r="JN898" s="11">
        <v>0</v>
      </c>
      <c r="JO898" s="11">
        <v>1.0171558602144875E-6</v>
      </c>
      <c r="JP898" s="11">
        <v>0</v>
      </c>
      <c r="JQ898" s="11">
        <v>0</v>
      </c>
      <c r="JR898" s="11">
        <v>0</v>
      </c>
      <c r="JS898" s="11">
        <v>0</v>
      </c>
      <c r="JT898" s="11">
        <v>0</v>
      </c>
      <c r="JU898" s="11">
        <v>-6.6000658489325713E-9</v>
      </c>
      <c r="JV898" s="11">
        <v>0</v>
      </c>
      <c r="JW898" s="11">
        <v>0</v>
      </c>
      <c r="JX898" s="11">
        <v>0</v>
      </c>
      <c r="JY898" s="11">
        <v>0</v>
      </c>
      <c r="JZ898" s="11">
        <v>0</v>
      </c>
      <c r="KA898" s="11">
        <v>0</v>
      </c>
      <c r="KB898" s="11">
        <v>0</v>
      </c>
      <c r="KC898" s="11">
        <v>0</v>
      </c>
      <c r="KD898" s="11">
        <v>0</v>
      </c>
      <c r="KE898" s="11">
        <v>0</v>
      </c>
      <c r="KF898" s="11">
        <v>0</v>
      </c>
      <c r="KG898" s="11">
        <v>0</v>
      </c>
      <c r="KH898" s="11">
        <v>0</v>
      </c>
      <c r="KI898" s="11">
        <v>0</v>
      </c>
      <c r="KJ898" s="11">
        <v>0</v>
      </c>
      <c r="KK898" s="11">
        <v>0</v>
      </c>
      <c r="KL898" s="11">
        <v>0</v>
      </c>
      <c r="KM898" s="11">
        <v>0</v>
      </c>
      <c r="KN898" s="11">
        <v>0</v>
      </c>
      <c r="KO898" s="11">
        <v>0</v>
      </c>
      <c r="KP898" s="11">
        <v>0</v>
      </c>
      <c r="KQ898" s="11">
        <v>0</v>
      </c>
      <c r="KR898" s="11">
        <v>0</v>
      </c>
      <c r="KS898" s="11">
        <v>0</v>
      </c>
      <c r="KT898" s="11">
        <v>0</v>
      </c>
      <c r="KU898" s="11">
        <v>0</v>
      </c>
      <c r="KV898" s="11">
        <v>0</v>
      </c>
      <c r="KW898" s="11">
        <v>0</v>
      </c>
      <c r="KX898" s="11">
        <v>0</v>
      </c>
      <c r="KY898" s="11">
        <v>0</v>
      </c>
      <c r="KZ898" s="11">
        <v>2.2603463560321942E-6</v>
      </c>
      <c r="LA898" s="11">
        <v>0</v>
      </c>
      <c r="LB898" s="11">
        <v>0</v>
      </c>
      <c r="LC898" s="11">
        <v>0</v>
      </c>
      <c r="LD898" s="11">
        <v>0</v>
      </c>
      <c r="LE898" s="11">
        <v>0</v>
      </c>
      <c r="LF898" s="11">
        <v>0</v>
      </c>
      <c r="LG898" s="11">
        <v>-1.9672052173989339E-10</v>
      </c>
      <c r="LH898" s="11">
        <v>0</v>
      </c>
      <c r="LI898" s="11">
        <v>0</v>
      </c>
      <c r="LJ898" s="11">
        <v>0</v>
      </c>
      <c r="LK898" s="11">
        <v>0</v>
      </c>
      <c r="LL898" s="11">
        <v>0</v>
      </c>
      <c r="LM898" s="11">
        <v>0</v>
      </c>
      <c r="LN898" s="11">
        <v>0</v>
      </c>
      <c r="LO898" s="11">
        <v>0</v>
      </c>
      <c r="LP898" s="11">
        <v>0</v>
      </c>
      <c r="LQ898" s="11">
        <v>0</v>
      </c>
      <c r="LR898" s="11">
        <v>0</v>
      </c>
      <c r="LS898" s="11">
        <v>0</v>
      </c>
      <c r="LT898" s="11">
        <v>0</v>
      </c>
      <c r="LU898" s="11">
        <v>0</v>
      </c>
      <c r="LV898" s="11">
        <v>0</v>
      </c>
      <c r="LW898" s="11">
        <v>0</v>
      </c>
      <c r="LX898" s="11">
        <v>0</v>
      </c>
      <c r="LY898" s="11">
        <v>0</v>
      </c>
      <c r="LZ898" s="11">
        <v>0</v>
      </c>
      <c r="MA898" s="11">
        <v>0</v>
      </c>
      <c r="MB898" s="11">
        <v>0</v>
      </c>
      <c r="MC898" s="11">
        <v>0</v>
      </c>
      <c r="MD898" s="11">
        <v>0</v>
      </c>
      <c r="ME898" s="11">
        <v>0</v>
      </c>
      <c r="MF898" s="11">
        <v>0</v>
      </c>
      <c r="MG898" s="11">
        <v>0</v>
      </c>
      <c r="MH898" s="11">
        <v>0</v>
      </c>
      <c r="MI898" s="11">
        <v>0</v>
      </c>
      <c r="MJ898" s="11">
        <v>0</v>
      </c>
      <c r="MK898" s="11">
        <v>3.7672439267203239E-7</v>
      </c>
      <c r="ML898" s="11">
        <v>0</v>
      </c>
      <c r="MM898" s="11">
        <v>0</v>
      </c>
      <c r="MN898" s="11">
        <v>0</v>
      </c>
      <c r="MO898" s="11">
        <v>0</v>
      </c>
      <c r="MP898" s="11">
        <v>0</v>
      </c>
      <c r="MQ898" s="11">
        <v>0</v>
      </c>
      <c r="MR898" s="11">
        <v>0</v>
      </c>
      <c r="MS898" s="11">
        <v>-2.8517966619686899E-9</v>
      </c>
      <c r="MT898" s="11">
        <v>0</v>
      </c>
      <c r="MU898" s="11">
        <v>0</v>
      </c>
      <c r="MV898" s="11">
        <v>0</v>
      </c>
      <c r="MW898" s="11">
        <v>0</v>
      </c>
      <c r="MX898" s="11">
        <v>0</v>
      </c>
      <c r="MY898" s="11">
        <v>0</v>
      </c>
      <c r="MZ898" s="11">
        <v>0</v>
      </c>
      <c r="NA898" s="11">
        <v>0</v>
      </c>
      <c r="NB898" s="11">
        <v>0</v>
      </c>
      <c r="NC898" s="11">
        <v>0</v>
      </c>
      <c r="ND898" s="11">
        <v>0</v>
      </c>
      <c r="NE898" s="11">
        <v>0</v>
      </c>
      <c r="NF898" s="11">
        <v>0</v>
      </c>
      <c r="NG898" s="11">
        <v>0</v>
      </c>
      <c r="NH898" s="11">
        <v>0</v>
      </c>
      <c r="NI898" s="11">
        <v>0</v>
      </c>
      <c r="NJ898" s="11">
        <v>0</v>
      </c>
      <c r="NK898" s="11">
        <v>0</v>
      </c>
      <c r="NL898" s="11">
        <v>0</v>
      </c>
      <c r="NM898" s="11">
        <v>0</v>
      </c>
      <c r="NN898" s="11">
        <v>0</v>
      </c>
      <c r="NO898" s="11">
        <v>0</v>
      </c>
      <c r="NP898" s="11">
        <v>0</v>
      </c>
      <c r="NQ898" s="11">
        <v>0</v>
      </c>
      <c r="NR898" s="11">
        <v>0</v>
      </c>
      <c r="NS898" s="11">
        <v>0</v>
      </c>
      <c r="NT898" s="11">
        <v>0</v>
      </c>
      <c r="NU898" s="11">
        <v>0</v>
      </c>
      <c r="NV898" s="11">
        <v>2.2209055102505634E-6</v>
      </c>
      <c r="NW898" s="11">
        <v>0</v>
      </c>
      <c r="NX898" s="11">
        <v>0</v>
      </c>
      <c r="NY898" s="11">
        <v>0</v>
      </c>
      <c r="NZ898" s="11">
        <v>0</v>
      </c>
      <c r="OA898" s="11">
        <v>0</v>
      </c>
      <c r="OB898" s="11">
        <v>0</v>
      </c>
      <c r="OC898" s="11">
        <v>0</v>
      </c>
      <c r="OD898" s="11">
        <v>0</v>
      </c>
      <c r="OE898" s="11">
        <v>-8.8932414040448111E-6</v>
      </c>
      <c r="OF898" s="11">
        <v>6.4519332017911241E-28</v>
      </c>
      <c r="OG898" s="11">
        <v>0</v>
      </c>
      <c r="OH898" s="11">
        <v>0</v>
      </c>
      <c r="OI898" s="11">
        <v>1.7058618079184906E-26</v>
      </c>
      <c r="OJ898" s="11">
        <v>5.1925638918420895E-7</v>
      </c>
      <c r="OK898" s="11">
        <v>0</v>
      </c>
      <c r="OL898" s="11">
        <v>0</v>
      </c>
      <c r="OM898" s="11">
        <v>0</v>
      </c>
      <c r="ON898" s="11">
        <v>0</v>
      </c>
      <c r="OO898" s="11">
        <v>2.9979281607393609E-7</v>
      </c>
      <c r="OP898" s="11">
        <v>0</v>
      </c>
      <c r="OQ898" s="11">
        <v>0</v>
      </c>
      <c r="OR898" s="11">
        <v>0</v>
      </c>
      <c r="OS898" s="11">
        <v>0</v>
      </c>
      <c r="OT898" s="11">
        <v>0</v>
      </c>
      <c r="OU898" s="11">
        <v>0</v>
      </c>
      <c r="OV898" s="11">
        <v>0</v>
      </c>
      <c r="OW898" s="11">
        <v>0</v>
      </c>
      <c r="OX898" s="11">
        <v>0</v>
      </c>
      <c r="OY898" s="11">
        <v>0</v>
      </c>
      <c r="OZ898" s="11">
        <v>0</v>
      </c>
      <c r="PA898" s="11">
        <v>0</v>
      </c>
      <c r="PB898" s="11">
        <v>0</v>
      </c>
      <c r="PC898" s="11">
        <v>0</v>
      </c>
      <c r="PD898" s="11">
        <v>0</v>
      </c>
      <c r="PE898" s="11">
        <v>0</v>
      </c>
      <c r="PF898" s="11">
        <v>0</v>
      </c>
      <c r="PG898" s="11">
        <v>0</v>
      </c>
      <c r="PH898" s="11">
        <v>0</v>
      </c>
      <c r="PI898" s="11">
        <v>0</v>
      </c>
      <c r="PJ898" s="11">
        <v>3.1709768183231077E-8</v>
      </c>
      <c r="PK898" s="11">
        <v>0</v>
      </c>
      <c r="PL898" s="11">
        <v>0</v>
      </c>
      <c r="PM898" s="11">
        <v>0</v>
      </c>
      <c r="PN898" s="11">
        <v>0</v>
      </c>
      <c r="PO898" s="11">
        <v>0</v>
      </c>
      <c r="PP898" s="11">
        <v>3.9805400539479406E-6</v>
      </c>
      <c r="PQ898" s="11">
        <v>-2.9385921331486424E-7</v>
      </c>
      <c r="PR898" s="11">
        <v>8.3037289171706622E-9</v>
      </c>
      <c r="PS898" s="11">
        <v>0</v>
      </c>
      <c r="PT898" s="11">
        <v>6.9396553083336145E-9</v>
      </c>
      <c r="PU898" s="11">
        <v>0</v>
      </c>
      <c r="PV898" s="11">
        <v>0</v>
      </c>
      <c r="PW898" s="11">
        <v>0</v>
      </c>
      <c r="PX898" s="11">
        <v>0</v>
      </c>
      <c r="PY898" s="11">
        <v>0</v>
      </c>
      <c r="PZ898" s="11">
        <v>0</v>
      </c>
      <c r="QA898" s="11">
        <v>1.6806722689075633E-8</v>
      </c>
      <c r="QB898" s="11">
        <v>0</v>
      </c>
      <c r="QC898" s="11">
        <v>0</v>
      </c>
      <c r="QD898" s="11">
        <v>0</v>
      </c>
      <c r="QE898" s="11">
        <v>-0.6055510090492543</v>
      </c>
      <c r="QF898" s="11">
        <v>3.8861413924954866E-27</v>
      </c>
      <c r="QG898" s="11">
        <v>1.3836763438625819E-23</v>
      </c>
      <c r="QH898" s="11">
        <v>0</v>
      </c>
      <c r="QI898" s="11">
        <v>7.4625170186499914E-5</v>
      </c>
      <c r="QJ898" s="11">
        <v>0</v>
      </c>
      <c r="QK898" s="11">
        <v>0</v>
      </c>
      <c r="QL898" s="11">
        <v>0</v>
      </c>
      <c r="QM898" s="11">
        <v>0</v>
      </c>
      <c r="QN898" s="11">
        <v>0</v>
      </c>
      <c r="QO898" s="11">
        <v>0</v>
      </c>
      <c r="QP898" s="11">
        <v>0</v>
      </c>
      <c r="QQ898" s="11">
        <v>0</v>
      </c>
      <c r="QR898" s="11">
        <v>0</v>
      </c>
      <c r="QS898" s="11">
        <v>0</v>
      </c>
      <c r="QT898" s="11">
        <v>0</v>
      </c>
      <c r="QU898" s="11">
        <v>0</v>
      </c>
      <c r="QV898" s="11">
        <v>0</v>
      </c>
      <c r="QW898" s="11">
        <v>0</v>
      </c>
      <c r="QX898" s="11">
        <v>0</v>
      </c>
      <c r="QY898" s="11">
        <v>0</v>
      </c>
      <c r="QZ898" s="11">
        <v>0</v>
      </c>
      <c r="RA898" s="11">
        <v>0</v>
      </c>
      <c r="RB898" s="11">
        <v>0</v>
      </c>
      <c r="RC898" s="11">
        <v>0</v>
      </c>
      <c r="RD898" s="11">
        <v>0</v>
      </c>
      <c r="RE898" s="11">
        <v>0</v>
      </c>
      <c r="RF898" s="11">
        <v>0</v>
      </c>
      <c r="RG898" s="11">
        <v>0</v>
      </c>
      <c r="RH898" s="11">
        <v>0</v>
      </c>
      <c r="RI898" s="11">
        <v>0</v>
      </c>
      <c r="RJ898" s="11">
        <v>0</v>
      </c>
      <c r="RK898" s="11">
        <v>0</v>
      </c>
      <c r="RL898" s="11">
        <v>0</v>
      </c>
      <c r="RM898" s="11">
        <v>0</v>
      </c>
      <c r="RN898" s="11">
        <v>0</v>
      </c>
      <c r="RO898" s="11">
        <v>0</v>
      </c>
      <c r="RP898" s="11">
        <v>4.8294812310667699E-2</v>
      </c>
      <c r="RQ898" s="11">
        <v>-1.496027943124988E-8</v>
      </c>
      <c r="RR898" s="11">
        <v>3.9836415706651013E-10</v>
      </c>
      <c r="RS898" s="11">
        <v>1.4088005767257341E-5</v>
      </c>
      <c r="RT898" s="11">
        <v>0</v>
      </c>
      <c r="RU898" s="11">
        <v>0</v>
      </c>
      <c r="RV898" s="11">
        <v>0</v>
      </c>
      <c r="RW898" s="11">
        <v>0</v>
      </c>
      <c r="RX898" s="11">
        <v>0</v>
      </c>
      <c r="RY898" s="11">
        <v>0</v>
      </c>
      <c r="RZ898" s="11">
        <v>0</v>
      </c>
      <c r="SA898" s="11">
        <v>0</v>
      </c>
      <c r="SB898" s="11">
        <v>0</v>
      </c>
      <c r="SC898" s="11">
        <v>0</v>
      </c>
      <c r="SD898" s="11">
        <v>0</v>
      </c>
      <c r="SE898" s="11">
        <v>0</v>
      </c>
      <c r="SF898" s="11">
        <v>0</v>
      </c>
      <c r="SG898" s="11">
        <v>0</v>
      </c>
      <c r="SH898" s="11">
        <v>0</v>
      </c>
      <c r="SI898" s="11">
        <v>0</v>
      </c>
      <c r="SJ898" s="11">
        <v>0</v>
      </c>
      <c r="SK898" s="11">
        <v>0</v>
      </c>
      <c r="SL898" s="11">
        <v>0</v>
      </c>
      <c r="SM898" s="11">
        <v>0</v>
      </c>
      <c r="SN898" s="11">
        <v>0</v>
      </c>
      <c r="SO898" s="11">
        <v>0</v>
      </c>
      <c r="SP898" s="11">
        <v>0</v>
      </c>
      <c r="SQ898" s="11">
        <v>0</v>
      </c>
      <c r="SR898" s="11">
        <v>0</v>
      </c>
      <c r="SS898" s="11">
        <v>0</v>
      </c>
      <c r="ST898" s="11">
        <v>0</v>
      </c>
      <c r="SU898" s="11">
        <v>0</v>
      </c>
      <c r="SV898" s="11">
        <v>0</v>
      </c>
      <c r="SW898" s="11">
        <v>0</v>
      </c>
      <c r="SX898" s="11">
        <v>0</v>
      </c>
      <c r="SY898" s="11">
        <v>0</v>
      </c>
      <c r="SZ898" s="11">
        <v>0</v>
      </c>
      <c r="TA898" s="11">
        <v>0.55539034157267853</v>
      </c>
      <c r="TB898" s="11">
        <v>0</v>
      </c>
      <c r="TC898" s="11">
        <v>-4.0372699239285721E-10</v>
      </c>
      <c r="TD898" s="11">
        <v>0</v>
      </c>
      <c r="TE898" s="11">
        <v>0</v>
      </c>
      <c r="TF898" s="11">
        <v>0</v>
      </c>
      <c r="TG898" s="11">
        <v>0</v>
      </c>
      <c r="TH898" s="11">
        <v>0</v>
      </c>
      <c r="TI898" s="11">
        <v>0</v>
      </c>
      <c r="TJ898" s="11">
        <v>0</v>
      </c>
      <c r="TK898" s="11">
        <v>0</v>
      </c>
      <c r="TL898" s="11">
        <v>0</v>
      </c>
      <c r="TM898" s="11">
        <v>0</v>
      </c>
      <c r="TN898" s="11">
        <v>0</v>
      </c>
      <c r="TO898" s="11">
        <v>0</v>
      </c>
      <c r="TP898" s="11">
        <v>0</v>
      </c>
      <c r="TQ898" s="11">
        <v>0</v>
      </c>
      <c r="TR898" s="11">
        <v>0</v>
      </c>
      <c r="TS898" s="11">
        <v>0</v>
      </c>
      <c r="TT898" s="11">
        <v>0</v>
      </c>
      <c r="TU898" s="11">
        <v>0</v>
      </c>
      <c r="TV898" s="11">
        <v>0</v>
      </c>
      <c r="TW898" s="11">
        <v>0</v>
      </c>
      <c r="TX898" s="11">
        <v>0</v>
      </c>
      <c r="TY898" s="11">
        <v>0</v>
      </c>
      <c r="TZ898" s="11">
        <v>0</v>
      </c>
      <c r="UA898" s="11">
        <v>0</v>
      </c>
      <c r="UB898" s="11">
        <v>0</v>
      </c>
      <c r="UC898" s="11">
        <v>0</v>
      </c>
      <c r="UD898" s="11">
        <v>0</v>
      </c>
      <c r="UE898" s="11">
        <v>0</v>
      </c>
      <c r="UF898" s="11">
        <v>0</v>
      </c>
      <c r="UG898" s="11">
        <v>0</v>
      </c>
      <c r="UH898" s="11">
        <v>0</v>
      </c>
      <c r="UI898" s="11">
        <v>0</v>
      </c>
      <c r="UJ898" s="11">
        <v>0</v>
      </c>
      <c r="UK898" s="11">
        <v>0</v>
      </c>
      <c r="UL898" s="11">
        <v>0</v>
      </c>
      <c r="UM898" s="11">
        <v>7.9883604551904674E-9</v>
      </c>
      <c r="UN898" s="11">
        <v>0</v>
      </c>
      <c r="UO898" s="11">
        <v>-1.4089821179511865E-5</v>
      </c>
      <c r="UP898" s="11">
        <v>0</v>
      </c>
      <c r="UQ898" s="11">
        <v>0</v>
      </c>
      <c r="UR898" s="11">
        <v>0</v>
      </c>
      <c r="US898" s="11">
        <v>0</v>
      </c>
      <c r="UT898" s="11">
        <v>0</v>
      </c>
      <c r="UU898" s="11">
        <v>0</v>
      </c>
      <c r="UV898" s="11">
        <v>0</v>
      </c>
      <c r="UW898" s="11">
        <v>0</v>
      </c>
      <c r="UX898" s="11">
        <v>0</v>
      </c>
      <c r="UY898" s="11">
        <v>0</v>
      </c>
      <c r="UZ898" s="11">
        <v>0</v>
      </c>
      <c r="VA898" s="11">
        <v>0</v>
      </c>
      <c r="VB898" s="11">
        <v>0</v>
      </c>
      <c r="VC898" s="11">
        <v>0</v>
      </c>
      <c r="VD898" s="11">
        <v>0</v>
      </c>
      <c r="VE898" s="11">
        <v>0</v>
      </c>
      <c r="VF898" s="11">
        <v>0</v>
      </c>
      <c r="VG898" s="11">
        <v>0</v>
      </c>
      <c r="VH898" s="11">
        <v>0</v>
      </c>
      <c r="VI898" s="11">
        <v>0</v>
      </c>
      <c r="VJ898" s="11">
        <v>0</v>
      </c>
      <c r="VK898" s="11">
        <v>0</v>
      </c>
      <c r="VL898" s="11">
        <v>0</v>
      </c>
      <c r="VM898" s="11">
        <v>0</v>
      </c>
      <c r="VN898" s="11">
        <v>0</v>
      </c>
      <c r="VO898" s="11">
        <v>0</v>
      </c>
      <c r="VP898" s="11">
        <v>0</v>
      </c>
      <c r="VQ898" s="11">
        <v>0</v>
      </c>
      <c r="VR898" s="11">
        <v>0</v>
      </c>
      <c r="VS898" s="11">
        <v>0</v>
      </c>
      <c r="VT898" s="11">
        <v>0</v>
      </c>
      <c r="VU898" s="11">
        <v>0</v>
      </c>
      <c r="VV898" s="11">
        <v>0</v>
      </c>
      <c r="VW898" s="11">
        <v>1.8658547995821894E-3</v>
      </c>
      <c r="VX898" s="11">
        <v>0</v>
      </c>
      <c r="VY898" s="11">
        <v>0</v>
      </c>
      <c r="VZ898" s="11">
        <v>0</v>
      </c>
      <c r="WA898" s="11">
        <v>-7.8947125653911984E-4</v>
      </c>
      <c r="WB898" s="11">
        <v>8.4753389230083639E-29</v>
      </c>
      <c r="WC898" s="11">
        <v>2.487658320119791E-27</v>
      </c>
      <c r="WD898" s="11">
        <v>8.4728893025945836E-28</v>
      </c>
      <c r="WE898" s="11">
        <v>0</v>
      </c>
      <c r="WF898" s="11">
        <v>0</v>
      </c>
      <c r="WG898" s="11">
        <v>4.2909188982594742E-28</v>
      </c>
      <c r="WH898" s="11">
        <v>1.2312297896249434E-28</v>
      </c>
      <c r="WI898" s="11">
        <v>2.882013338197095E-27</v>
      </c>
      <c r="WJ898" s="11">
        <v>2.259977294894785E-8</v>
      </c>
      <c r="WK898" s="11">
        <v>0</v>
      </c>
      <c r="WL898" s="11">
        <v>0</v>
      </c>
      <c r="WM898" s="11">
        <v>0</v>
      </c>
      <c r="WN898" s="11">
        <v>0</v>
      </c>
      <c r="WO898" s="11">
        <v>0</v>
      </c>
      <c r="WP898" s="11">
        <v>0</v>
      </c>
      <c r="WQ898" s="11">
        <v>0</v>
      </c>
      <c r="WR898" s="11">
        <v>0</v>
      </c>
      <c r="WS898" s="11">
        <v>0</v>
      </c>
      <c r="WT898" s="11">
        <v>0</v>
      </c>
      <c r="WU898" s="11">
        <v>0</v>
      </c>
      <c r="WV898" s="11">
        <v>0</v>
      </c>
      <c r="WW898" s="11">
        <v>0</v>
      </c>
      <c r="WX898" s="11">
        <v>0</v>
      </c>
      <c r="WY898" s="11">
        <v>0</v>
      </c>
      <c r="WZ898" s="11">
        <v>0</v>
      </c>
      <c r="XA898" s="11">
        <v>0</v>
      </c>
      <c r="XB898" s="11">
        <v>0</v>
      </c>
      <c r="XC898" s="11">
        <v>0</v>
      </c>
      <c r="XD898" s="11">
        <v>0</v>
      </c>
      <c r="XE898" s="11">
        <v>0</v>
      </c>
      <c r="XF898" s="11">
        <v>0</v>
      </c>
      <c r="XG898" s="11">
        <v>0</v>
      </c>
      <c r="XH898" s="11">
        <v>0</v>
      </c>
      <c r="XI898" s="11">
        <v>0</v>
      </c>
      <c r="XJ898" s="11">
        <v>0</v>
      </c>
      <c r="XK898" s="11">
        <v>0</v>
      </c>
      <c r="XL898" s="11">
        <v>4.6641284589709123E-25</v>
      </c>
      <c r="XM898" s="11">
        <v>-1.2822567107430323E-20</v>
      </c>
      <c r="XN898" s="11">
        <v>0</v>
      </c>
      <c r="XO898" s="11">
        <v>0</v>
      </c>
      <c r="XP898" s="11">
        <v>0</v>
      </c>
      <c r="XQ898" s="11">
        <v>0</v>
      </c>
      <c r="XR898" s="11">
        <v>0</v>
      </c>
      <c r="XS898" s="11">
        <v>0</v>
      </c>
      <c r="XT898" s="11">
        <v>0</v>
      </c>
      <c r="XU898" s="11">
        <v>0</v>
      </c>
      <c r="XV898" s="11">
        <v>0</v>
      </c>
      <c r="XW898" s="11">
        <v>0</v>
      </c>
      <c r="XX898" s="11">
        <v>0</v>
      </c>
      <c r="XY898" s="11">
        <v>0</v>
      </c>
      <c r="XZ898" s="11">
        <v>0</v>
      </c>
      <c r="YA898" s="11">
        <v>0</v>
      </c>
      <c r="YB898" s="11">
        <v>0</v>
      </c>
      <c r="YC898" s="11">
        <v>0</v>
      </c>
      <c r="YD898" s="11">
        <v>0</v>
      </c>
      <c r="YE898" s="11">
        <v>0</v>
      </c>
      <c r="YF898" s="11">
        <v>0</v>
      </c>
      <c r="YG898" s="11">
        <v>0</v>
      </c>
      <c r="YH898" s="11">
        <v>0</v>
      </c>
      <c r="YI898" s="11">
        <v>0</v>
      </c>
      <c r="YJ898" s="11">
        <v>0</v>
      </c>
      <c r="YK898" s="11">
        <v>0</v>
      </c>
      <c r="YL898" s="11">
        <v>0</v>
      </c>
      <c r="YM898" s="11">
        <v>0</v>
      </c>
      <c r="YN898" s="11">
        <v>0</v>
      </c>
      <c r="YO898" s="11">
        <v>0</v>
      </c>
      <c r="YP898" s="11">
        <v>0</v>
      </c>
      <c r="YQ898" s="11">
        <v>0</v>
      </c>
      <c r="YR898" s="11">
        <v>0</v>
      </c>
      <c r="YS898" s="11">
        <v>0</v>
      </c>
      <c r="YT898" s="11">
        <v>6.9719189760562349E-9</v>
      </c>
      <c r="YU898" s="11">
        <v>0</v>
      </c>
      <c r="YV898" s="11">
        <v>0</v>
      </c>
      <c r="YW898" s="11">
        <v>1.1193908301530188E-5</v>
      </c>
      <c r="YX898" s="11">
        <v>9.9999999999999995E-21</v>
      </c>
      <c r="YY898" s="11">
        <v>-3.6501393622980649E-8</v>
      </c>
      <c r="YZ898" s="11">
        <v>0</v>
      </c>
      <c r="ZA898" s="11">
        <v>9.5037975009881244E-8</v>
      </c>
      <c r="ZB898" s="11">
        <v>0</v>
      </c>
      <c r="ZC898" s="11">
        <v>2.0082625561029785E-9</v>
      </c>
      <c r="ZD898" s="11">
        <v>5.8061938986591648E-10</v>
      </c>
      <c r="ZE898" s="11">
        <v>2.2389424150385531E-8</v>
      </c>
      <c r="ZF898" s="11">
        <v>0</v>
      </c>
      <c r="ZG898" s="11">
        <v>0</v>
      </c>
      <c r="ZH898" s="11">
        <v>0</v>
      </c>
      <c r="ZI898" s="11">
        <v>0</v>
      </c>
      <c r="ZJ898" s="11">
        <v>0</v>
      </c>
      <c r="ZK898" s="11">
        <v>0</v>
      </c>
      <c r="ZL898" s="11">
        <v>0</v>
      </c>
      <c r="ZM898" s="11">
        <v>0</v>
      </c>
      <c r="ZN898" s="11">
        <v>0</v>
      </c>
      <c r="ZO898" s="11">
        <v>0</v>
      </c>
      <c r="ZP898" s="11">
        <v>0</v>
      </c>
      <c r="ZQ898" s="11">
        <v>0</v>
      </c>
      <c r="ZR898" s="11">
        <v>0</v>
      </c>
      <c r="ZS898" s="11">
        <v>0</v>
      </c>
      <c r="ZT898" s="11">
        <v>0</v>
      </c>
      <c r="ZU898" s="11">
        <v>0</v>
      </c>
      <c r="ZV898" s="11">
        <v>0</v>
      </c>
      <c r="ZW898" s="11">
        <v>0</v>
      </c>
      <c r="ZX898" s="11">
        <v>0</v>
      </c>
      <c r="ZY898" s="11">
        <v>0</v>
      </c>
      <c r="ZZ898" s="11">
        <v>0</v>
      </c>
      <c r="AAA898" s="11">
        <v>0</v>
      </c>
      <c r="AAB898" s="11">
        <v>0</v>
      </c>
      <c r="AAC898" s="11">
        <v>0</v>
      </c>
      <c r="AAD898" s="11">
        <v>0</v>
      </c>
      <c r="AAE898" s="11">
        <v>0</v>
      </c>
      <c r="AAF898" s="11">
        <v>0</v>
      </c>
      <c r="AAG898" s="11">
        <v>0</v>
      </c>
      <c r="AAH898" s="11">
        <v>2.1200583904413238E-27</v>
      </c>
      <c r="AAI898" s="11">
        <v>0</v>
      </c>
      <c r="AAJ898" s="11">
        <v>9.8411882422596705E-9</v>
      </c>
      <c r="AAK898" s="11">
        <v>-6.1449004986794329E-9</v>
      </c>
      <c r="AAL898" s="11">
        <v>0</v>
      </c>
      <c r="AAM898" s="11">
        <v>8.3249712861305487E-8</v>
      </c>
      <c r="AAN898" s="11">
        <v>0</v>
      </c>
      <c r="AAO898" s="11">
        <v>0</v>
      </c>
      <c r="AAP898" s="11">
        <v>0</v>
      </c>
      <c r="AAQ898" s="11">
        <v>0</v>
      </c>
      <c r="AAR898" s="11">
        <v>0</v>
      </c>
      <c r="AAS898" s="11">
        <v>0</v>
      </c>
      <c r="AAT898" s="11">
        <v>2.142048015873753E-14</v>
      </c>
      <c r="AAU898" s="11">
        <v>0</v>
      </c>
      <c r="AAV898" s="11">
        <v>0</v>
      </c>
      <c r="AAW898" s="11">
        <v>0</v>
      </c>
      <c r="AAX898" s="11">
        <v>0</v>
      </c>
      <c r="AAY898" s="11">
        <v>0</v>
      </c>
      <c r="AAZ898" s="11">
        <v>0</v>
      </c>
      <c r="ABA898" s="11">
        <v>0</v>
      </c>
      <c r="ABB898" s="11">
        <v>0</v>
      </c>
      <c r="ABC898" s="11">
        <v>0</v>
      </c>
      <c r="ABD898" s="11">
        <v>0</v>
      </c>
      <c r="ABE898" s="11">
        <v>0</v>
      </c>
      <c r="ABF898" s="11">
        <v>0</v>
      </c>
      <c r="ABG898" s="11">
        <v>0</v>
      </c>
      <c r="ABH898" s="11">
        <v>0</v>
      </c>
      <c r="ABI898" s="11">
        <v>0</v>
      </c>
      <c r="ABJ898" s="11">
        <v>0</v>
      </c>
      <c r="ABK898" s="11">
        <v>0</v>
      </c>
      <c r="ABL898" s="11">
        <v>0</v>
      </c>
      <c r="ABM898" s="11">
        <v>0</v>
      </c>
      <c r="ABN898" s="11">
        <v>0</v>
      </c>
      <c r="ABO898" s="11">
        <v>0</v>
      </c>
      <c r="ABP898" s="11">
        <v>0</v>
      </c>
      <c r="ABQ898" s="11">
        <v>0</v>
      </c>
      <c r="ABR898" s="11">
        <v>0</v>
      </c>
      <c r="ABS898" s="11">
        <v>0</v>
      </c>
      <c r="ABT898" s="11">
        <v>0</v>
      </c>
      <c r="ABU898" s="11">
        <v>2.666020538071816E-8</v>
      </c>
      <c r="ABV898" s="11">
        <v>0</v>
      </c>
      <c r="ABW898" s="11">
        <v>-9.613782276012693E-8</v>
      </c>
      <c r="ABX898" s="11">
        <v>0</v>
      </c>
      <c r="ABY898" s="11">
        <v>0</v>
      </c>
      <c r="ABZ898" s="11">
        <v>0</v>
      </c>
      <c r="ACA898" s="11">
        <v>0</v>
      </c>
      <c r="ACB898" s="11">
        <v>0</v>
      </c>
      <c r="ACC898" s="11">
        <v>0</v>
      </c>
      <c r="ACD898" s="11">
        <v>0</v>
      </c>
      <c r="ACE898" s="11">
        <v>0</v>
      </c>
      <c r="ACF898" s="11">
        <v>0</v>
      </c>
      <c r="ACG898" s="11">
        <v>0</v>
      </c>
      <c r="ACH898" s="11">
        <v>0</v>
      </c>
      <c r="ACI898" s="11">
        <v>0</v>
      </c>
      <c r="ACJ898" s="11">
        <v>0</v>
      </c>
      <c r="ACK898" s="11">
        <v>0</v>
      </c>
      <c r="ACL898" s="11">
        <v>0</v>
      </c>
      <c r="ACM898" s="11">
        <v>0</v>
      </c>
      <c r="ACN898" s="11">
        <v>0</v>
      </c>
      <c r="ACO898" s="11">
        <v>0</v>
      </c>
      <c r="ACP898" s="11">
        <v>0</v>
      </c>
      <c r="ACQ898" s="11">
        <v>0</v>
      </c>
      <c r="ACR898" s="11">
        <v>0</v>
      </c>
      <c r="ACS898" s="11">
        <v>0</v>
      </c>
      <c r="ACT898" s="11">
        <v>0</v>
      </c>
      <c r="ACU898" s="11">
        <v>0</v>
      </c>
      <c r="ACV898" s="11">
        <v>0</v>
      </c>
      <c r="ACW898" s="11">
        <v>0</v>
      </c>
      <c r="ACX898" s="11">
        <v>0</v>
      </c>
      <c r="ACY898" s="11">
        <v>0</v>
      </c>
      <c r="ACZ898" s="11">
        <v>0</v>
      </c>
      <c r="ADA898" s="11">
        <v>0</v>
      </c>
      <c r="ADB898" s="11">
        <v>0</v>
      </c>
      <c r="ADC898" s="11">
        <v>0</v>
      </c>
      <c r="ADD898" s="11">
        <v>0</v>
      </c>
      <c r="ADE898" s="11">
        <v>0</v>
      </c>
      <c r="ADF898" s="11">
        <v>0</v>
      </c>
      <c r="ADG898" s="11">
        <v>6.1449004986666116E-9</v>
      </c>
      <c r="ADH898" s="11">
        <v>0</v>
      </c>
      <c r="ADI898" s="11">
        <v>-8.4164006102894817E-8</v>
      </c>
      <c r="ADJ898" s="11">
        <v>0</v>
      </c>
      <c r="ADK898" s="11">
        <v>0</v>
      </c>
      <c r="ADL898" s="11">
        <v>0</v>
      </c>
      <c r="ADM898" s="11">
        <v>0</v>
      </c>
      <c r="ADN898" s="11">
        <v>0</v>
      </c>
      <c r="ADO898" s="11">
        <v>0</v>
      </c>
      <c r="ADP898" s="11">
        <v>0</v>
      </c>
      <c r="ADQ898" s="11">
        <v>0</v>
      </c>
      <c r="ADR898" s="11">
        <v>0</v>
      </c>
      <c r="ADS898" s="11">
        <v>0</v>
      </c>
      <c r="ADT898" s="11">
        <v>0</v>
      </c>
      <c r="ADU898" s="11">
        <v>0</v>
      </c>
      <c r="ADV898" s="11">
        <v>0</v>
      </c>
      <c r="ADW898" s="11">
        <v>0</v>
      </c>
      <c r="ADX898" s="11">
        <v>0</v>
      </c>
      <c r="ADY898" s="11">
        <v>0</v>
      </c>
      <c r="ADZ898" s="11">
        <v>0</v>
      </c>
      <c r="AEA898" s="11">
        <v>0</v>
      </c>
      <c r="AEB898" s="11">
        <v>0</v>
      </c>
      <c r="AEC898" s="11">
        <v>0</v>
      </c>
      <c r="AED898" s="11">
        <v>0</v>
      </c>
      <c r="AEE898" s="11">
        <v>0</v>
      </c>
      <c r="AEF898" s="11">
        <v>0</v>
      </c>
      <c r="AEG898" s="11">
        <v>0</v>
      </c>
      <c r="AEH898" s="11">
        <v>0</v>
      </c>
      <c r="AEI898" s="11">
        <v>0</v>
      </c>
      <c r="AEJ898" s="11">
        <v>0</v>
      </c>
      <c r="AEK898" s="11">
        <v>0</v>
      </c>
      <c r="AEL898" s="11">
        <v>0</v>
      </c>
      <c r="AEM898" s="11">
        <v>0</v>
      </c>
      <c r="AEN898" s="11">
        <v>0</v>
      </c>
      <c r="AEO898" s="11">
        <v>4.6641284589708654E-25</v>
      </c>
      <c r="AEP898" s="11">
        <v>0</v>
      </c>
      <c r="AEQ898" s="11">
        <v>0</v>
      </c>
      <c r="AER898" s="11">
        <v>0</v>
      </c>
      <c r="AES898" s="11">
        <v>0</v>
      </c>
      <c r="AET898" s="11">
        <v>0</v>
      </c>
      <c r="AEU898" s="11">
        <v>-2.0189947566379132E-9</v>
      </c>
      <c r="AEV898" s="11">
        <v>0</v>
      </c>
      <c r="AEW898" s="11">
        <v>0</v>
      </c>
      <c r="AEX898" s="11">
        <v>0</v>
      </c>
      <c r="AEY898" s="11">
        <v>0</v>
      </c>
      <c r="AEZ898" s="11">
        <v>0</v>
      </c>
      <c r="AFA898" s="11">
        <v>0</v>
      </c>
      <c r="AFB898" s="11">
        <v>0</v>
      </c>
      <c r="AFC898" s="11">
        <v>0</v>
      </c>
      <c r="AFD898" s="11">
        <v>0</v>
      </c>
      <c r="AFE898" s="11">
        <v>0</v>
      </c>
      <c r="AFF898" s="11">
        <v>0</v>
      </c>
      <c r="AFG898" s="11">
        <v>0</v>
      </c>
      <c r="AFH898" s="11">
        <v>0</v>
      </c>
      <c r="AFI898" s="11">
        <v>0</v>
      </c>
      <c r="AFJ898" s="11">
        <v>0</v>
      </c>
      <c r="AFK898" s="11">
        <v>0</v>
      </c>
      <c r="AFL898" s="11">
        <v>0</v>
      </c>
      <c r="AFM898" s="11">
        <v>0</v>
      </c>
      <c r="AFN898" s="11">
        <v>0</v>
      </c>
      <c r="AFO898" s="11">
        <v>0</v>
      </c>
      <c r="AFP898" s="11">
        <v>0</v>
      </c>
      <c r="AFQ898" s="11">
        <v>0</v>
      </c>
      <c r="AFR898" s="11">
        <v>0</v>
      </c>
      <c r="AFS898" s="11">
        <v>0</v>
      </c>
      <c r="AFT898" s="11">
        <v>0</v>
      </c>
      <c r="AFU898" s="11">
        <v>0</v>
      </c>
      <c r="AFV898" s="11">
        <v>0</v>
      </c>
      <c r="AFW898" s="11">
        <v>0</v>
      </c>
      <c r="AFX898" s="11">
        <v>0</v>
      </c>
      <c r="AFY898" s="11">
        <v>0</v>
      </c>
      <c r="AFZ898" s="11">
        <v>8.3954312261475587E-6</v>
      </c>
      <c r="AGA898" s="11">
        <v>0</v>
      </c>
      <c r="AGB898" s="11">
        <v>0</v>
      </c>
      <c r="AGC898" s="11">
        <v>0</v>
      </c>
      <c r="AGD898" s="11">
        <v>0</v>
      </c>
      <c r="AGE898" s="11">
        <v>0</v>
      </c>
      <c r="AGF898" s="11">
        <v>0</v>
      </c>
      <c r="AGG898" s="11">
        <v>-5.8439212015181847E-10</v>
      </c>
      <c r="AGH898" s="11">
        <v>0</v>
      </c>
      <c r="AGI898" s="11">
        <v>0</v>
      </c>
      <c r="AGJ898" s="11">
        <v>0</v>
      </c>
      <c r="AGK898" s="11">
        <v>0</v>
      </c>
      <c r="AGL898" s="11">
        <v>0</v>
      </c>
      <c r="AGM898" s="11">
        <v>0</v>
      </c>
      <c r="AGN898" s="11">
        <v>0</v>
      </c>
      <c r="AGO898" s="11">
        <v>0</v>
      </c>
      <c r="AGP898" s="11">
        <v>0</v>
      </c>
      <c r="AGQ898" s="11">
        <v>0</v>
      </c>
      <c r="AGR898" s="11">
        <v>0</v>
      </c>
      <c r="AGS898" s="11">
        <v>0</v>
      </c>
      <c r="AGT898" s="11">
        <v>0</v>
      </c>
      <c r="AGU898" s="11">
        <v>0</v>
      </c>
      <c r="AGV898" s="11">
        <v>0</v>
      </c>
      <c r="AGW898" s="11">
        <v>0</v>
      </c>
      <c r="AGX898" s="11">
        <v>0</v>
      </c>
      <c r="AGY898" s="11">
        <v>0</v>
      </c>
      <c r="AGZ898" s="11">
        <v>0</v>
      </c>
      <c r="AHA898" s="11">
        <v>0</v>
      </c>
      <c r="AHB898" s="11">
        <v>0</v>
      </c>
      <c r="AHC898" s="11">
        <v>0</v>
      </c>
      <c r="AHD898" s="11">
        <v>0</v>
      </c>
      <c r="AHE898" s="11">
        <v>0</v>
      </c>
      <c r="AHF898" s="11">
        <v>0</v>
      </c>
      <c r="AHG898" s="11">
        <v>0</v>
      </c>
      <c r="AHH898" s="11">
        <v>0</v>
      </c>
      <c r="AHI898" s="11">
        <v>0</v>
      </c>
      <c r="AHJ898" s="11">
        <v>0</v>
      </c>
      <c r="AHK898" s="11">
        <v>0</v>
      </c>
      <c r="AHL898" s="11">
        <v>0</v>
      </c>
      <c r="AHM898" s="11">
        <v>0</v>
      </c>
      <c r="AHN898" s="11">
        <v>0</v>
      </c>
      <c r="AHO898" s="11">
        <v>0</v>
      </c>
      <c r="AHP898" s="11">
        <v>0</v>
      </c>
      <c r="AHQ898" s="11">
        <v>0</v>
      </c>
      <c r="AHR898" s="11">
        <v>0</v>
      </c>
      <c r="AHS898" s="11">
        <v>0</v>
      </c>
      <c r="AHT898" s="11">
        <v>0</v>
      </c>
      <c r="AHU898" s="11">
        <v>0</v>
      </c>
      <c r="AHV898" s="11">
        <v>0</v>
      </c>
      <c r="AHW898" s="11">
        <v>0</v>
      </c>
      <c r="AHX898" s="11">
        <v>0</v>
      </c>
      <c r="AHY898" s="11">
        <v>0</v>
      </c>
      <c r="AHZ898" s="11">
        <v>0</v>
      </c>
      <c r="AIA898" s="11">
        <v>0</v>
      </c>
      <c r="AIB898" s="11">
        <v>0</v>
      </c>
      <c r="AIC898" s="11">
        <v>0</v>
      </c>
      <c r="AID898" s="11">
        <v>2.4911186751511984E-7</v>
      </c>
      <c r="AIE898" s="11">
        <v>-9.6051302998871519E-9</v>
      </c>
      <c r="AIF898" s="11">
        <v>6.1212601641030341E-8</v>
      </c>
      <c r="AIG898" s="11">
        <v>0</v>
      </c>
      <c r="AIH898" s="11">
        <v>0</v>
      </c>
      <c r="AII898" s="11">
        <v>0</v>
      </c>
      <c r="AIJ898" s="11">
        <v>1.9607843137254903E-9</v>
      </c>
      <c r="AIK898" s="11">
        <v>0</v>
      </c>
      <c r="AIL898" s="11">
        <v>0</v>
      </c>
      <c r="AIM898" s="11">
        <v>0</v>
      </c>
      <c r="AIN898" s="11">
        <v>0</v>
      </c>
      <c r="AIO898" s="11">
        <v>0</v>
      </c>
      <c r="AIP898" s="11">
        <v>0</v>
      </c>
      <c r="AIQ898" s="11">
        <v>0</v>
      </c>
      <c r="AIR898" s="11">
        <v>0</v>
      </c>
      <c r="AIS898" s="11">
        <v>0</v>
      </c>
      <c r="AIT898" s="11">
        <v>0</v>
      </c>
      <c r="AIU898" s="11">
        <v>0</v>
      </c>
      <c r="AIV898" s="11">
        <v>0</v>
      </c>
      <c r="AIW898" s="11">
        <v>0</v>
      </c>
      <c r="AIX898" s="11">
        <v>0</v>
      </c>
      <c r="AIY898" s="11">
        <v>0</v>
      </c>
      <c r="AIZ898" s="11">
        <v>0</v>
      </c>
      <c r="AJA898" s="11">
        <v>0</v>
      </c>
      <c r="AJB898" s="11">
        <v>0</v>
      </c>
      <c r="AJC898" s="11">
        <v>0</v>
      </c>
      <c r="AJD898" s="11">
        <v>0</v>
      </c>
      <c r="AJE898" s="11">
        <v>0</v>
      </c>
      <c r="AJF898" s="11">
        <v>0</v>
      </c>
      <c r="AJG898" s="11">
        <v>0</v>
      </c>
      <c r="AJH898" s="11">
        <v>0</v>
      </c>
      <c r="AJI898" s="11">
        <v>0</v>
      </c>
      <c r="AJJ898" s="11">
        <v>0</v>
      </c>
      <c r="AJK898" s="11">
        <v>0</v>
      </c>
      <c r="AJL898" s="11">
        <v>0</v>
      </c>
      <c r="AJM898" s="11">
        <v>0</v>
      </c>
      <c r="AJN898" s="11">
        <v>0</v>
      </c>
      <c r="AJO898" s="11">
        <v>0</v>
      </c>
      <c r="AJP898" s="11">
        <v>1.2262813465449561E-11</v>
      </c>
      <c r="AJQ898" s="11">
        <v>-6.1215585575349062E-8</v>
      </c>
      <c r="AJR898" s="11">
        <v>0</v>
      </c>
      <c r="AJS898" s="11">
        <v>0</v>
      </c>
      <c r="AJT898" s="11">
        <v>0</v>
      </c>
      <c r="AJU898" s="11">
        <v>0</v>
      </c>
      <c r="AJV898" s="11">
        <v>0</v>
      </c>
      <c r="AJW898" s="11">
        <v>0</v>
      </c>
      <c r="AJX898" s="11">
        <v>0</v>
      </c>
      <c r="AJY898" s="11">
        <v>0</v>
      </c>
      <c r="AJZ898" s="11">
        <v>0</v>
      </c>
      <c r="AKA898" s="11">
        <v>0</v>
      </c>
      <c r="AKB898" s="11">
        <v>0</v>
      </c>
      <c r="AKC898" s="11">
        <v>0</v>
      </c>
      <c r="AKD898" s="11">
        <v>0</v>
      </c>
      <c r="AKE898" s="11">
        <v>0</v>
      </c>
      <c r="AKF898" s="11">
        <v>0</v>
      </c>
      <c r="AKG898" s="11">
        <v>0</v>
      </c>
      <c r="AKH898" s="11">
        <v>0</v>
      </c>
      <c r="AKI898" s="11">
        <v>0</v>
      </c>
      <c r="AKJ898" s="11">
        <v>0</v>
      </c>
      <c r="AKK898" s="11">
        <v>0</v>
      </c>
      <c r="AKL898" s="11">
        <v>0</v>
      </c>
      <c r="AKM898" s="11">
        <v>0</v>
      </c>
      <c r="AKN898" s="11">
        <v>0</v>
      </c>
      <c r="AKO898" s="11">
        <v>0</v>
      </c>
      <c r="AKP898" s="11">
        <v>0</v>
      </c>
      <c r="AKQ898" s="11">
        <v>0</v>
      </c>
      <c r="AKR898" s="11">
        <v>0</v>
      </c>
      <c r="AKS898" s="11">
        <v>0</v>
      </c>
      <c r="AKT898" s="11">
        <v>0</v>
      </c>
      <c r="AKU898" s="11">
        <v>0</v>
      </c>
      <c r="AKV898" s="11">
        <v>0</v>
      </c>
      <c r="AKW898" s="11">
        <v>0</v>
      </c>
      <c r="AKX898" s="11">
        <v>0</v>
      </c>
      <c r="AKY898" s="11">
        <v>3.9805400539466709E-6</v>
      </c>
      <c r="AKZ898" s="11">
        <v>0</v>
      </c>
      <c r="ALA898" s="11">
        <v>0</v>
      </c>
      <c r="ALB898" s="11">
        <v>0</v>
      </c>
      <c r="ALC898" s="11">
        <v>-6.9862514341498641E-9</v>
      </c>
      <c r="ALD898" s="11">
        <v>0</v>
      </c>
      <c r="ALE898" s="11">
        <v>0</v>
      </c>
      <c r="ALF898" s="11">
        <v>0</v>
      </c>
      <c r="ALG898" s="11">
        <v>0</v>
      </c>
      <c r="ALH898" s="11">
        <v>0</v>
      </c>
      <c r="ALI898" s="11">
        <v>0</v>
      </c>
      <c r="ALJ898" s="11">
        <v>0</v>
      </c>
      <c r="ALK898" s="11">
        <v>0</v>
      </c>
      <c r="ALL898" s="11">
        <v>0</v>
      </c>
      <c r="ALM898" s="11">
        <v>0</v>
      </c>
      <c r="ALN898" s="11">
        <v>0</v>
      </c>
      <c r="ALO898" s="11">
        <v>0</v>
      </c>
      <c r="ALP898" s="11">
        <v>0</v>
      </c>
      <c r="ALQ898" s="11">
        <v>0</v>
      </c>
      <c r="ALR898" s="11">
        <v>0</v>
      </c>
      <c r="ALS898" s="11">
        <v>0</v>
      </c>
      <c r="ALT898" s="11">
        <v>0</v>
      </c>
      <c r="ALU898" s="11">
        <v>0</v>
      </c>
      <c r="ALV898" s="11">
        <v>0</v>
      </c>
      <c r="ALW898" s="11">
        <v>0</v>
      </c>
      <c r="ALX898" s="11">
        <v>0</v>
      </c>
      <c r="ALY898" s="11">
        <v>0</v>
      </c>
      <c r="ALZ898" s="11">
        <v>0</v>
      </c>
      <c r="AMA898" s="11">
        <v>0</v>
      </c>
      <c r="AMB898" s="11">
        <v>0</v>
      </c>
      <c r="AMC898" s="11">
        <v>0</v>
      </c>
      <c r="AMD898" s="11">
        <v>0</v>
      </c>
      <c r="AME898" s="11">
        <v>0</v>
      </c>
      <c r="AMF898" s="11">
        <v>0</v>
      </c>
      <c r="AMG898" s="11">
        <v>0</v>
      </c>
      <c r="AMH898" s="11">
        <v>0</v>
      </c>
      <c r="AMI898" s="11">
        <v>0</v>
      </c>
      <c r="AMJ898" s="11">
        <v>2.844922114157459E-7</v>
      </c>
      <c r="AMK898" s="11">
        <v>0</v>
      </c>
      <c r="AML898" s="11">
        <v>0</v>
      </c>
      <c r="AMM898" s="11">
        <v>0</v>
      </c>
      <c r="AMN898" s="11">
        <v>0</v>
      </c>
      <c r="AMO898" s="11">
        <v>-8.5779183114769953E-6</v>
      </c>
      <c r="AMP898" s="11">
        <v>1.8944568096012514E-33</v>
      </c>
      <c r="AMQ898" s="11">
        <v>0</v>
      </c>
      <c r="AMR898" s="11">
        <v>0</v>
      </c>
      <c r="AMS898" s="11">
        <v>5.0088659601838235E-32</v>
      </c>
      <c r="AMT898" s="11">
        <v>0</v>
      </c>
      <c r="AMU898" s="11">
        <v>0</v>
      </c>
      <c r="AMV898" s="11">
        <v>0</v>
      </c>
      <c r="AMW898" s="11">
        <v>0</v>
      </c>
      <c r="AMX898" s="11">
        <v>0</v>
      </c>
      <c r="AMY898" s="11">
        <v>0</v>
      </c>
      <c r="AMZ898" s="11">
        <v>0</v>
      </c>
      <c r="ANA898" s="11">
        <v>0</v>
      </c>
      <c r="ANB898" s="11">
        <v>0</v>
      </c>
      <c r="ANC898" s="11">
        <v>0</v>
      </c>
      <c r="AND898" s="11">
        <v>0</v>
      </c>
      <c r="ANE898" s="11">
        <v>0</v>
      </c>
      <c r="ANF898" s="11">
        <v>0</v>
      </c>
      <c r="ANG898" s="11">
        <v>0</v>
      </c>
      <c r="ANH898" s="11">
        <v>0</v>
      </c>
      <c r="ANI898" s="11">
        <v>0</v>
      </c>
      <c r="ANJ898" s="11">
        <v>0</v>
      </c>
      <c r="ANK898" s="11">
        <v>0</v>
      </c>
      <c r="ANL898" s="11">
        <v>0</v>
      </c>
      <c r="ANM898" s="11">
        <v>0</v>
      </c>
      <c r="ANN898" s="11">
        <v>0</v>
      </c>
      <c r="ANO898" s="11">
        <v>0</v>
      </c>
      <c r="ANP898" s="11">
        <v>0</v>
      </c>
      <c r="ANQ898" s="11">
        <v>0</v>
      </c>
      <c r="ANR898" s="11">
        <v>0</v>
      </c>
      <c r="ANS898" s="11">
        <v>0</v>
      </c>
      <c r="ANT898" s="11">
        <v>0</v>
      </c>
      <c r="ANU898" s="11">
        <v>0</v>
      </c>
      <c r="ANV898" s="11">
        <v>3.8674157077409421E-8</v>
      </c>
      <c r="ANW898" s="11">
        <v>0</v>
      </c>
      <c r="ANX898" s="11">
        <v>0</v>
      </c>
      <c r="ANY898" s="11">
        <v>0</v>
      </c>
      <c r="ANZ898" s="11">
        <v>4.8349773578471839E-6</v>
      </c>
      <c r="AOA898" s="11">
        <v>-2.6926123984947601E-7</v>
      </c>
      <c r="AOB898" s="11">
        <v>8.9753746616491718E-9</v>
      </c>
      <c r="AOC898" s="11">
        <v>0</v>
      </c>
      <c r="AOD898" s="11">
        <v>2.4939907295084385E-9</v>
      </c>
      <c r="AOE898" s="11">
        <v>0</v>
      </c>
      <c r="AOF898" s="11">
        <v>0</v>
      </c>
      <c r="AOG898" s="11">
        <v>0</v>
      </c>
      <c r="AOH898" s="11">
        <v>0</v>
      </c>
      <c r="AOI898" s="11">
        <v>0</v>
      </c>
      <c r="AOJ898" s="11">
        <v>0</v>
      </c>
      <c r="AOK898" s="11">
        <v>0</v>
      </c>
      <c r="AOL898" s="11">
        <v>0</v>
      </c>
      <c r="AOM898" s="11">
        <v>0</v>
      </c>
      <c r="AON898" s="11">
        <v>0</v>
      </c>
      <c r="AOO898" s="11">
        <v>0</v>
      </c>
      <c r="AOP898" s="11">
        <v>0</v>
      </c>
      <c r="AOQ898" s="11">
        <v>0</v>
      </c>
      <c r="AOR898" s="11">
        <v>0</v>
      </c>
      <c r="AOS898" s="11">
        <v>0</v>
      </c>
      <c r="AOT898" s="11">
        <v>0</v>
      </c>
      <c r="AOU898" s="11">
        <v>0</v>
      </c>
      <c r="AOV898" s="11">
        <v>0</v>
      </c>
      <c r="AOW898" s="11">
        <v>0</v>
      </c>
      <c r="AOX898" s="11">
        <v>0</v>
      </c>
      <c r="AOY898" s="11">
        <v>0</v>
      </c>
      <c r="AOZ898" s="11">
        <v>0</v>
      </c>
      <c r="APA898" s="11">
        <v>0</v>
      </c>
      <c r="APB898" s="11">
        <v>0</v>
      </c>
      <c r="APC898" s="11">
        <v>0</v>
      </c>
      <c r="APD898" s="11">
        <v>0</v>
      </c>
      <c r="APE898" s="11">
        <v>0</v>
      </c>
      <c r="APF898" s="11">
        <v>0</v>
      </c>
      <c r="APG898" s="11">
        <v>0</v>
      </c>
      <c r="APH898" s="11">
        <v>0</v>
      </c>
      <c r="API898" s="11">
        <v>0</v>
      </c>
      <c r="APJ898" s="11">
        <v>0</v>
      </c>
      <c r="APK898" s="11">
        <v>0</v>
      </c>
      <c r="APL898" s="11">
        <v>2.6926123984947511E-7</v>
      </c>
      <c r="APM898" s="11">
        <v>-1.0948421788840995E-8</v>
      </c>
      <c r="APN898" s="11">
        <v>6.1213471589212749E-8</v>
      </c>
      <c r="APO898" s="11">
        <v>0</v>
      </c>
      <c r="APP898" s="11">
        <v>0</v>
      </c>
      <c r="APQ898" s="11">
        <v>0</v>
      </c>
      <c r="APR898" s="11">
        <v>0</v>
      </c>
      <c r="APS898" s="11">
        <v>0</v>
      </c>
      <c r="APT898" s="11">
        <v>0</v>
      </c>
      <c r="APU898" s="11">
        <v>0</v>
      </c>
      <c r="APV898" s="11">
        <v>0</v>
      </c>
      <c r="APW898" s="11">
        <v>0</v>
      </c>
      <c r="APX898" s="11">
        <v>0</v>
      </c>
      <c r="APY898" s="11">
        <v>0</v>
      </c>
      <c r="APZ898" s="11">
        <v>0</v>
      </c>
      <c r="AQA898" s="11">
        <v>0</v>
      </c>
      <c r="AQB898" s="11">
        <v>0</v>
      </c>
      <c r="AQC898" s="11">
        <v>0</v>
      </c>
      <c r="AQD898" s="11">
        <v>0</v>
      </c>
      <c r="AQE898" s="11">
        <v>0</v>
      </c>
      <c r="AQF898" s="11">
        <v>0</v>
      </c>
      <c r="AQG898" s="11">
        <v>0</v>
      </c>
      <c r="AQH898" s="11">
        <v>0</v>
      </c>
      <c r="AQI898" s="11">
        <v>0</v>
      </c>
      <c r="AQJ898" s="11">
        <v>0</v>
      </c>
      <c r="AQK898" s="11">
        <v>0</v>
      </c>
      <c r="AQL898" s="11">
        <v>0</v>
      </c>
      <c r="AQM898" s="11">
        <v>0</v>
      </c>
      <c r="AQN898" s="11">
        <v>0</v>
      </c>
      <c r="AQO898" s="11">
        <v>0</v>
      </c>
      <c r="AQP898" s="11">
        <v>0</v>
      </c>
      <c r="AQQ898" s="11">
        <v>0</v>
      </c>
      <c r="AQR898" s="11">
        <v>0</v>
      </c>
      <c r="AQS898" s="11">
        <v>0</v>
      </c>
      <c r="AQT898" s="11">
        <v>0</v>
      </c>
      <c r="AQU898" s="11">
        <v>0</v>
      </c>
      <c r="AQV898" s="11">
        <v>0</v>
      </c>
      <c r="AQW898" s="11">
        <v>0</v>
      </c>
      <c r="AQX898" s="11">
        <v>1.2262813465449561E-11</v>
      </c>
      <c r="AQY898" s="11">
        <v>-6.1215585575345886E-8</v>
      </c>
      <c r="AQZ898" s="11">
        <v>0</v>
      </c>
      <c r="ARA898" s="11">
        <v>0</v>
      </c>
      <c r="ARB898" s="11">
        <v>0</v>
      </c>
      <c r="ARC898" s="11">
        <v>0</v>
      </c>
      <c r="ARD898" s="11">
        <v>0</v>
      </c>
      <c r="ARE898" s="11">
        <v>0</v>
      </c>
      <c r="ARF898" s="11">
        <v>0</v>
      </c>
      <c r="ARG898" s="11">
        <v>0</v>
      </c>
      <c r="ARH898" s="11">
        <v>0</v>
      </c>
      <c r="ARI898" s="11">
        <v>0</v>
      </c>
      <c r="ARJ898" s="11">
        <v>0</v>
      </c>
      <c r="ARK898" s="11">
        <v>0</v>
      </c>
      <c r="ARL898" s="11">
        <v>0</v>
      </c>
      <c r="ARM898" s="11">
        <v>0</v>
      </c>
      <c r="ARN898" s="11">
        <v>0</v>
      </c>
      <c r="ARO898" s="11">
        <v>0</v>
      </c>
      <c r="ARP898" s="11">
        <v>0</v>
      </c>
      <c r="ARQ898" s="11">
        <v>0</v>
      </c>
      <c r="ARR898" s="11">
        <v>0</v>
      </c>
      <c r="ARS898" s="11">
        <v>0</v>
      </c>
      <c r="ART898" s="11">
        <v>0</v>
      </c>
      <c r="ARU898" s="11">
        <v>0</v>
      </c>
      <c r="ARV898" s="11">
        <v>0</v>
      </c>
      <c r="ARW898" s="11">
        <v>0</v>
      </c>
      <c r="ARX898" s="11">
        <v>0</v>
      </c>
      <c r="ARY898" s="11">
        <v>0</v>
      </c>
      <c r="ARZ898" s="11">
        <v>0</v>
      </c>
      <c r="ASA898" s="11">
        <v>0</v>
      </c>
      <c r="ASB898" s="11">
        <v>0</v>
      </c>
      <c r="ASC898" s="11">
        <v>0</v>
      </c>
      <c r="ASD898" s="11">
        <v>0</v>
      </c>
      <c r="ASE898" s="11">
        <v>0</v>
      </c>
      <c r="ASF898" s="11">
        <v>0</v>
      </c>
      <c r="ASG898" s="11">
        <v>3.2233182385637737E-6</v>
      </c>
      <c r="ASH898" s="11">
        <v>0</v>
      </c>
      <c r="ASI898" s="11">
        <v>0</v>
      </c>
      <c r="ASJ898" s="11">
        <v>0</v>
      </c>
      <c r="ASK898" s="11">
        <v>-2.5106322030136757E-9</v>
      </c>
      <c r="ASL898" s="11">
        <v>0</v>
      </c>
      <c r="ASM898" s="11">
        <v>0</v>
      </c>
      <c r="ASN898" s="11">
        <v>0</v>
      </c>
      <c r="ASO898" s="11">
        <v>0</v>
      </c>
      <c r="ASP898" s="11">
        <v>0</v>
      </c>
      <c r="ASQ898" s="11">
        <v>0</v>
      </c>
      <c r="ASR898" s="11">
        <v>0</v>
      </c>
      <c r="ASS898" s="11">
        <v>0</v>
      </c>
      <c r="AST898" s="11">
        <v>0</v>
      </c>
      <c r="ASU898" s="11">
        <v>0</v>
      </c>
      <c r="ASV898" s="11">
        <v>0</v>
      </c>
      <c r="ASW898" s="11">
        <v>0</v>
      </c>
      <c r="ASX898" s="11">
        <v>0</v>
      </c>
      <c r="ASY898" s="11">
        <v>0</v>
      </c>
      <c r="ASZ898" s="11">
        <v>0</v>
      </c>
      <c r="ATA898" s="11">
        <v>0</v>
      </c>
      <c r="ATB898" s="11">
        <v>0</v>
      </c>
      <c r="ATC898" s="11">
        <v>0</v>
      </c>
      <c r="ATD898" s="11">
        <v>0</v>
      </c>
      <c r="ATE898" s="11">
        <v>0</v>
      </c>
      <c r="ATF898" s="11">
        <v>0</v>
      </c>
      <c r="ATG898" s="11">
        <v>0</v>
      </c>
      <c r="ATH898" s="11">
        <v>0</v>
      </c>
      <c r="ATI898" s="11">
        <v>0</v>
      </c>
      <c r="ATJ898" s="11">
        <v>0</v>
      </c>
      <c r="ATK898" s="11">
        <v>0</v>
      </c>
      <c r="ATL898" s="11">
        <v>0</v>
      </c>
      <c r="ATM898" s="11">
        <v>4.9275496452969838E-7</v>
      </c>
      <c r="ATN898" s="11">
        <v>0</v>
      </c>
      <c r="ATO898" s="11">
        <v>0</v>
      </c>
      <c r="ATP898" s="11">
        <v>0</v>
      </c>
      <c r="ATQ898" s="11">
        <v>0</v>
      </c>
      <c r="ATR898" s="11">
        <v>0</v>
      </c>
      <c r="ATS898" s="11">
        <v>0</v>
      </c>
      <c r="ATT898" s="11">
        <v>0</v>
      </c>
      <c r="ATU898" s="11">
        <v>0</v>
      </c>
      <c r="ATV898" s="11">
        <v>0</v>
      </c>
      <c r="ATW898" s="11">
        <v>-8.4122738683008657E-6</v>
      </c>
      <c r="ATX898" s="11">
        <v>4.9385241184677292E-25</v>
      </c>
      <c r="ATY898" s="11">
        <v>0</v>
      </c>
      <c r="ATZ898" s="11">
        <v>0</v>
      </c>
      <c r="AUA898" s="11">
        <v>1.3050549953533199E-23</v>
      </c>
      <c r="AUB898" s="11">
        <v>0</v>
      </c>
      <c r="AUC898" s="11">
        <v>0</v>
      </c>
      <c r="AUD898" s="11">
        <v>0</v>
      </c>
      <c r="AUE898" s="11">
        <v>0</v>
      </c>
      <c r="AUF898" s="11">
        <v>0</v>
      </c>
      <c r="AUG898" s="11">
        <v>0</v>
      </c>
      <c r="AUH898" s="11">
        <v>0</v>
      </c>
      <c r="AUI898" s="11">
        <v>0</v>
      </c>
      <c r="AUJ898" s="11">
        <v>0</v>
      </c>
      <c r="AUK898" s="11">
        <v>0</v>
      </c>
      <c r="AUL898" s="11">
        <v>0</v>
      </c>
      <c r="AUM898" s="11">
        <v>0</v>
      </c>
      <c r="AUN898" s="11">
        <v>0</v>
      </c>
      <c r="AUO898" s="11">
        <v>0</v>
      </c>
      <c r="AUP898" s="11">
        <v>0</v>
      </c>
      <c r="AUQ898" s="11">
        <v>0</v>
      </c>
      <c r="AUR898" s="11">
        <v>0</v>
      </c>
      <c r="AUS898" s="11">
        <v>0</v>
      </c>
      <c r="AUT898" s="11">
        <v>0</v>
      </c>
      <c r="AUU898" s="11">
        <v>0</v>
      </c>
      <c r="AUV898" s="11">
        <v>0</v>
      </c>
      <c r="AUW898" s="11">
        <v>0</v>
      </c>
      <c r="AUX898" s="11">
        <v>0</v>
      </c>
      <c r="AUY898" s="11">
        <v>0</v>
      </c>
      <c r="AUZ898" s="11">
        <v>0</v>
      </c>
      <c r="AVA898" s="11">
        <v>0</v>
      </c>
      <c r="AVB898" s="11">
        <v>0</v>
      </c>
      <c r="AVC898" s="11">
        <v>0</v>
      </c>
      <c r="AVD898" s="11">
        <v>0</v>
      </c>
      <c r="AVE898" s="11">
        <v>0</v>
      </c>
      <c r="AVF898" s="11">
        <v>0</v>
      </c>
      <c r="AVG898" s="11">
        <v>0</v>
      </c>
      <c r="AVH898" s="11">
        <v>5.6784803086240491E-6</v>
      </c>
      <c r="AVI898" s="11">
        <v>-2.4405115581587169E-7</v>
      </c>
      <c r="AVJ898" s="11">
        <v>7.5748144375595357E-9</v>
      </c>
      <c r="AVK898" s="11">
        <v>0</v>
      </c>
      <c r="AVL898" s="11">
        <v>1.2867208080100517E-8</v>
      </c>
      <c r="AVM898" s="11">
        <v>0</v>
      </c>
      <c r="AVN898" s="11">
        <v>0</v>
      </c>
      <c r="AVO898" s="11">
        <v>0</v>
      </c>
      <c r="AVP898" s="11">
        <v>0</v>
      </c>
      <c r="AVQ898" s="11">
        <v>0</v>
      </c>
      <c r="AVR898" s="11">
        <v>0</v>
      </c>
      <c r="AVS898" s="11">
        <v>0</v>
      </c>
      <c r="AVT898" s="11">
        <v>0</v>
      </c>
      <c r="AVU898" s="11">
        <v>0</v>
      </c>
      <c r="AVV898" s="11">
        <v>0</v>
      </c>
      <c r="AVW898" s="11">
        <v>0</v>
      </c>
      <c r="AVX898" s="11">
        <v>0</v>
      </c>
      <c r="AVY898" s="11">
        <v>0</v>
      </c>
      <c r="AVZ898" s="11">
        <v>0</v>
      </c>
      <c r="AWA898" s="11">
        <v>0</v>
      </c>
      <c r="AWB898" s="11">
        <v>0</v>
      </c>
      <c r="AWC898" s="11">
        <v>0</v>
      </c>
      <c r="AWD898" s="11">
        <v>0</v>
      </c>
      <c r="AWE898" s="11">
        <v>0</v>
      </c>
      <c r="AWF898" s="11">
        <v>0</v>
      </c>
      <c r="AWG898" s="11">
        <v>0</v>
      </c>
      <c r="AWH898" s="11">
        <v>0</v>
      </c>
      <c r="AWI898" s="11">
        <v>0</v>
      </c>
      <c r="AWJ898" s="11">
        <v>0</v>
      </c>
      <c r="AWK898" s="11">
        <v>1.2891385692469807E-9</v>
      </c>
      <c r="AWL898" s="11">
        <v>0</v>
      </c>
      <c r="AWM898" s="11">
        <v>0</v>
      </c>
      <c r="AWN898" s="11">
        <v>0</v>
      </c>
      <c r="AWO898" s="11">
        <v>0</v>
      </c>
      <c r="AWP898" s="11">
        <v>0</v>
      </c>
      <c r="AWQ898" s="11">
        <v>0</v>
      </c>
      <c r="AWR898" s="11">
        <v>0</v>
      </c>
      <c r="AWS898" s="11">
        <v>0</v>
      </c>
      <c r="AWT898" s="11">
        <v>2.2724443312678606E-7</v>
      </c>
      <c r="AWU898" s="11">
        <v>-7.5870772510349826E-9</v>
      </c>
      <c r="AWV898" s="11">
        <v>6.1213471589212749E-8</v>
      </c>
      <c r="AWW898" s="11">
        <v>0</v>
      </c>
      <c r="AWX898" s="11">
        <v>0</v>
      </c>
      <c r="AWY898" s="11">
        <v>0</v>
      </c>
      <c r="AWZ898" s="11">
        <v>0</v>
      </c>
      <c r="AXA898" s="11">
        <v>0</v>
      </c>
      <c r="AXB898" s="11">
        <v>0</v>
      </c>
      <c r="AXC898" s="11">
        <v>0</v>
      </c>
      <c r="AXD898" s="11">
        <v>0</v>
      </c>
      <c r="AXE898" s="11">
        <v>0</v>
      </c>
      <c r="AXF898" s="11">
        <v>0</v>
      </c>
      <c r="AXG898" s="11">
        <v>0</v>
      </c>
      <c r="AXH898" s="11">
        <v>0</v>
      </c>
      <c r="AXI898" s="11">
        <v>0</v>
      </c>
      <c r="AXJ898" s="11">
        <v>0</v>
      </c>
      <c r="AXK898" s="11">
        <v>0</v>
      </c>
      <c r="AXL898" s="11">
        <v>0</v>
      </c>
      <c r="AXM898" s="11">
        <v>0</v>
      </c>
      <c r="AXN898" s="11">
        <v>0</v>
      </c>
      <c r="AXO898" s="11">
        <v>0</v>
      </c>
      <c r="AXP898" s="11">
        <v>0</v>
      </c>
      <c r="AXQ898" s="11">
        <v>0</v>
      </c>
      <c r="AXR898" s="11">
        <v>0</v>
      </c>
      <c r="AXS898" s="11">
        <v>0</v>
      </c>
      <c r="AXT898" s="11">
        <v>0</v>
      </c>
      <c r="AXU898" s="11">
        <v>0</v>
      </c>
      <c r="AXV898" s="11">
        <v>0</v>
      </c>
      <c r="AXW898" s="11">
        <v>0</v>
      </c>
      <c r="AXX898" s="11">
        <v>0</v>
      </c>
      <c r="AXY898" s="11">
        <v>0</v>
      </c>
      <c r="AXZ898" s="11">
        <v>0</v>
      </c>
      <c r="AYA898" s="11">
        <v>0</v>
      </c>
      <c r="AYB898" s="11">
        <v>0</v>
      </c>
      <c r="AYC898" s="11">
        <v>0</v>
      </c>
      <c r="AYD898" s="11">
        <v>0</v>
      </c>
      <c r="AYE898" s="11">
        <v>0</v>
      </c>
      <c r="AYF898" s="11">
        <v>1.2262813465449561E-11</v>
      </c>
      <c r="AYG898" s="11">
        <v>-6.1215585575355005E-8</v>
      </c>
      <c r="AYH898" s="11">
        <v>0</v>
      </c>
      <c r="AYI898" s="11">
        <v>0</v>
      </c>
      <c r="AYJ898" s="11">
        <v>0</v>
      </c>
      <c r="AYK898" s="11">
        <v>0</v>
      </c>
      <c r="AYL898" s="11">
        <v>0</v>
      </c>
      <c r="AYM898" s="11">
        <v>0</v>
      </c>
      <c r="AYN898" s="11">
        <v>0</v>
      </c>
      <c r="AYO898" s="11">
        <v>0</v>
      </c>
      <c r="AYP898" s="11">
        <v>0</v>
      </c>
      <c r="AYQ898" s="11">
        <v>0</v>
      </c>
      <c r="AYR898" s="11">
        <v>0</v>
      </c>
      <c r="AYS898" s="11">
        <v>0</v>
      </c>
      <c r="AYT898" s="11">
        <v>0</v>
      </c>
      <c r="AYU898" s="11">
        <v>0</v>
      </c>
      <c r="AYV898" s="11">
        <v>0</v>
      </c>
      <c r="AYW898" s="11">
        <v>0</v>
      </c>
      <c r="AYX898" s="11">
        <v>0</v>
      </c>
      <c r="AYY898" s="11">
        <v>0</v>
      </c>
      <c r="AYZ898" s="11">
        <v>0</v>
      </c>
      <c r="AZA898" s="11">
        <v>0</v>
      </c>
      <c r="AZB898" s="11">
        <v>0</v>
      </c>
      <c r="AZC898" s="11">
        <v>0</v>
      </c>
      <c r="AZD898" s="11">
        <v>0</v>
      </c>
      <c r="AZE898" s="11">
        <v>0</v>
      </c>
      <c r="AZF898" s="11">
        <v>0</v>
      </c>
      <c r="AZG898" s="11">
        <v>0</v>
      </c>
      <c r="AZH898" s="11">
        <v>0</v>
      </c>
      <c r="AZI898" s="11">
        <v>0</v>
      </c>
      <c r="AZJ898" s="11">
        <v>0</v>
      </c>
      <c r="AZK898" s="11">
        <v>0</v>
      </c>
      <c r="AZL898" s="11">
        <v>0</v>
      </c>
      <c r="AZM898" s="11">
        <v>0</v>
      </c>
      <c r="AZN898" s="11">
        <v>0</v>
      </c>
      <c r="AZO898" s="11">
        <v>2.4336344177210517E-6</v>
      </c>
      <c r="AZP898" s="11">
        <v>0</v>
      </c>
      <c r="AZQ898" s="11">
        <v>0</v>
      </c>
      <c r="AZR898" s="11">
        <v>0</v>
      </c>
      <c r="AZS898" s="11">
        <v>-1.2953743742333166E-8</v>
      </c>
      <c r="AZT898" s="12">
        <v>7301890904.6596022</v>
      </c>
      <c r="AZU898" s="12">
        <v>5650830.3558077477</v>
      </c>
      <c r="AZV898" s="12">
        <v>1472000</v>
      </c>
      <c r="AZW898" s="12">
        <v>61243.467299661985</v>
      </c>
      <c r="AZX898" s="12">
        <v>182569341636.81622</v>
      </c>
      <c r="AZY898" s="12">
        <v>2.1999999999999999E-10</v>
      </c>
      <c r="AZZ898" s="12">
        <v>179652500.04429531</v>
      </c>
      <c r="BAA898" s="12">
        <v>1E-13</v>
      </c>
      <c r="BAB898" s="12">
        <v>4169907.441370795</v>
      </c>
      <c r="BAC898" s="12">
        <v>2.9999999999999999E-16</v>
      </c>
      <c r="BAD898" s="12">
        <v>1.1E-13</v>
      </c>
      <c r="BAE898" s="12">
        <v>7920000</v>
      </c>
      <c r="BAF898" s="12">
        <v>6380000</v>
      </c>
      <c r="BAG898" s="12">
        <v>5398003074283913</v>
      </c>
      <c r="BAH898" s="12">
        <v>928602500000</v>
      </c>
      <c r="BAI898" s="12">
        <v>605889032437.50146</v>
      </c>
      <c r="BAJ898" s="12">
        <v>742837999999999.88</v>
      </c>
      <c r="BAK898" s="12">
        <v>1688882250.5069497</v>
      </c>
      <c r="BAL898" s="12">
        <v>227569664566.3204</v>
      </c>
      <c r="BAM898" s="12">
        <v>50144535000</v>
      </c>
      <c r="BAN898" s="12">
        <v>445729200000</v>
      </c>
      <c r="BAO898" s="12">
        <v>18572050000</v>
      </c>
      <c r="BAP898" s="12">
        <v>7.757118E+16</v>
      </c>
      <c r="BAQ898" s="12">
        <v>3878559000000000</v>
      </c>
      <c r="BAR898" s="12">
        <v>1.1635677E+17</v>
      </c>
      <c r="BAS898" s="12">
        <v>1163567700000</v>
      </c>
      <c r="BAT898" s="12">
        <v>1939279500000</v>
      </c>
      <c r="BAU898" s="12">
        <v>4.25E+16</v>
      </c>
      <c r="BAV898" s="12">
        <v>2550000000000000</v>
      </c>
      <c r="BAW898" s="12">
        <v>7.65E+16</v>
      </c>
      <c r="BAX898" s="12">
        <v>765000000000</v>
      </c>
      <c r="BAY898" s="12">
        <v>850000000000</v>
      </c>
      <c r="BAZ898" s="12">
        <v>1.275E+17</v>
      </c>
      <c r="BBA898" s="12">
        <v>8924999999999999</v>
      </c>
      <c r="BBB898" s="12">
        <v>2.6774999999999997E+17</v>
      </c>
      <c r="BBC898" s="12">
        <v>2677500000000</v>
      </c>
      <c r="BBD898" s="12">
        <v>1912500000000.0005</v>
      </c>
      <c r="BBE898" s="13">
        <v>4.4147112154748029</v>
      </c>
      <c r="BBF898" s="13">
        <v>3.4025094705358958</v>
      </c>
      <c r="BBG898" s="13">
        <v>5.9315822572825248</v>
      </c>
      <c r="BBH898" s="13">
        <v>2619.1952816046992</v>
      </c>
      <c r="BBI898" s="12">
        <v>642.49402998442201</v>
      </c>
      <c r="BBJ898" s="12">
        <v>3399.2245635601098</v>
      </c>
      <c r="BBK898" s="12">
        <v>1170.0788403322399</v>
      </c>
      <c r="BBL898" s="12">
        <v>22230.997149999999</v>
      </c>
      <c r="BBM898" s="12">
        <v>849.78520719999995</v>
      </c>
      <c r="BBN898" s="12">
        <v>1975.35167302331</v>
      </c>
      <c r="BBO898" s="14">
        <v>456.36818154122511</v>
      </c>
      <c r="BBP898" s="14">
        <v>829.8606438037101</v>
      </c>
      <c r="BBQ898" s="14">
        <v>726.65146518642985</v>
      </c>
      <c r="BBR898" s="13">
        <v>6.6142830494999831</v>
      </c>
      <c r="BBS898" s="13">
        <v>8.7834601482663537</v>
      </c>
      <c r="BBT898" s="13">
        <v>5.4190795240827114</v>
      </c>
      <c r="BBU898" s="14">
        <v>8.4612450040450113</v>
      </c>
      <c r="BBV898" s="14">
        <v>6.7512741424041991</v>
      </c>
      <c r="BBW898" s="14">
        <v>4.6800091665086452</v>
      </c>
      <c r="BBX898" s="14">
        <v>445.22662840422254</v>
      </c>
      <c r="BBY898" s="14">
        <v>465.94951283955191</v>
      </c>
      <c r="BBZ898" s="14">
        <v>813.01611000617538</v>
      </c>
      <c r="BCA898" s="13">
        <v>4.7846458827860925</v>
      </c>
      <c r="BCB898" s="13">
        <v>0.76742704865264066</v>
      </c>
      <c r="BCC898" s="13">
        <v>8.7916542916079643E-2</v>
      </c>
      <c r="BCD898" s="13">
        <v>7.0589291342147281E-2</v>
      </c>
      <c r="BCE898" s="13">
        <v>6.4267498944750665</v>
      </c>
      <c r="BCF898" s="13">
        <v>5.1481863751385359E-2</v>
      </c>
      <c r="BCG898" s="13">
        <v>5.0219105412608427E-2</v>
      </c>
      <c r="BCH898" s="13">
        <v>8.3469004591518649E-4</v>
      </c>
      <c r="BCI898" s="13">
        <v>15143.367372465163</v>
      </c>
      <c r="BCJ898" s="13">
        <v>1.0467919662072624E-5</v>
      </c>
      <c r="BCK898" s="13">
        <v>17.333420654637191</v>
      </c>
      <c r="BCL898" s="13">
        <v>5.0442406593228594E-6</v>
      </c>
      <c r="BCM898" s="13">
        <v>3.2432691784688372E-8</v>
      </c>
      <c r="BCN898" s="13">
        <v>3.6000992859869511E-2</v>
      </c>
      <c r="BCO898" s="13">
        <v>0.10261900298790629</v>
      </c>
      <c r="BCP898" s="13">
        <v>0.2147648109736181</v>
      </c>
      <c r="BCQ898" s="13">
        <v>7.8975519722931722</v>
      </c>
      <c r="BCR898" s="13">
        <v>8.8065185230355197E-2</v>
      </c>
      <c r="BCS898" s="13">
        <v>0.33642157076862045</v>
      </c>
      <c r="BCT898" s="13">
        <v>0.39174756146121387</v>
      </c>
      <c r="BCU898" s="13">
        <v>0.74054919531990571</v>
      </c>
      <c r="BCV898" s="13">
        <v>9.229927402949277E-2</v>
      </c>
      <c r="BCW898" s="13">
        <v>22.572538329173089</v>
      </c>
      <c r="BCX898" s="13">
        <v>1.6325236719154222E-2</v>
      </c>
      <c r="BCY898" s="13">
        <v>3.8815805686090818E-2</v>
      </c>
      <c r="BCZ898" s="13">
        <v>9.4284382000587877E-2</v>
      </c>
      <c r="BDA898" s="13">
        <v>9.5268644147961327E-3</v>
      </c>
      <c r="BDB898" s="13">
        <v>1.8838215569638047E-4</v>
      </c>
      <c r="BDC898" s="13">
        <v>22723.527142285428</v>
      </c>
      <c r="BDD898" s="13">
        <v>2.8863707526336216E-5</v>
      </c>
      <c r="BDE898" s="13">
        <v>9.0192864782599393</v>
      </c>
      <c r="BDF898" s="13">
        <v>3.6476284005965409E-6</v>
      </c>
      <c r="BDG898" s="13">
        <v>5.2954179606154816E-8</v>
      </c>
      <c r="BDH898" s="13">
        <v>2.2099014056525597E-2</v>
      </c>
      <c r="BDI898" s="13">
        <v>2.5855174886384159E-2</v>
      </c>
      <c r="BDJ898" s="13">
        <v>3.4557077059426539E-2</v>
      </c>
      <c r="BDK898" s="13">
        <v>0.24696648503892207</v>
      </c>
      <c r="BDL898" s="13">
        <v>0.35731911606219369</v>
      </c>
      <c r="BDM898" s="13">
        <v>0.41308808162430449</v>
      </c>
      <c r="BDN898" s="13">
        <v>0.19762746617374558</v>
      </c>
      <c r="BDO898" s="13">
        <v>0.24211711071947267</v>
      </c>
      <c r="BDP898" s="13">
        <v>0.45937755991144746</v>
      </c>
      <c r="BDQ898" s="13">
        <v>1.6533958291743382</v>
      </c>
      <c r="BDR898" s="13">
        <v>6.1270334734173657</v>
      </c>
      <c r="BDS898" s="13">
        <v>0.20717889153542998</v>
      </c>
      <c r="BDT898" s="13">
        <v>0.19583476613044817</v>
      </c>
      <c r="BDU898" s="13">
        <v>0.24571205076073832</v>
      </c>
      <c r="BDV898" s="13">
        <v>0.68771093723446652</v>
      </c>
      <c r="BDW898" s="13">
        <v>8.8656311788722422E-2</v>
      </c>
      <c r="BDX898" s="13">
        <v>38.601673114060333</v>
      </c>
      <c r="BDY898" s="13">
        <v>0.1354736238570472</v>
      </c>
      <c r="BDZ898" s="13">
        <v>3.7014180212354457</v>
      </c>
      <c r="BEA898" s="13">
        <v>2.3425531903722572E-2</v>
      </c>
      <c r="BEB898" s="13">
        <v>0.11904525649655318</v>
      </c>
      <c r="BEC898" s="13">
        <v>3.3173903408118696E-2</v>
      </c>
      <c r="BED898" s="13">
        <v>3.0612211410707371E-2</v>
      </c>
      <c r="BEE898" s="13">
        <v>2.2211565769302423E-2</v>
      </c>
      <c r="BEF898" s="13">
        <v>5.9072988501643147E-4</v>
      </c>
      <c r="BEG898" s="13">
        <v>10212.713076511751</v>
      </c>
      <c r="BEH898" s="13">
        <v>2.0298513451793291E-5</v>
      </c>
      <c r="BEI898" s="13">
        <v>9.3033474357312294</v>
      </c>
      <c r="BEJ898" s="13">
        <v>1.1636141360378618</v>
      </c>
      <c r="BEK898" s="13">
        <v>6.5147177437044792E-6</v>
      </c>
      <c r="BEL898" s="13">
        <v>4.1709811415175631E-8</v>
      </c>
      <c r="BEM898" s="13">
        <v>5.2492214178231592E-2</v>
      </c>
      <c r="BEN898" s="13">
        <v>4.6769835393909664E-2</v>
      </c>
      <c r="BEO898" s="13">
        <v>2.3528549516709747E-2</v>
      </c>
      <c r="BEP898" s="13">
        <v>0.33184013572033111</v>
      </c>
      <c r="BEQ898" s="13">
        <v>1.7245552798862463E-2</v>
      </c>
      <c r="BER898" s="13">
        <v>8.7688944122055315E-2</v>
      </c>
      <c r="BES898" s="13">
        <v>0.21737078133388291</v>
      </c>
      <c r="BET898" s="13">
        <v>0.23996320053096906</v>
      </c>
      <c r="BEU898" s="22">
        <v>0.43771619600068062</v>
      </c>
    </row>
    <row r="899" spans="2:1503" x14ac:dyDescent="0.25">
      <c r="B899" s="16">
        <v>894</v>
      </c>
      <c r="C899" s="10">
        <v>0</v>
      </c>
      <c r="D899" s="11">
        <v>0</v>
      </c>
      <c r="E899" s="11">
        <v>0</v>
      </c>
      <c r="F899" s="11">
        <v>0</v>
      </c>
      <c r="G899" s="11">
        <v>1.6322287744967492E-5</v>
      </c>
      <c r="H899" s="11">
        <v>0</v>
      </c>
      <c r="I899" s="11">
        <v>0</v>
      </c>
      <c r="J899" s="11">
        <v>0</v>
      </c>
      <c r="K899" s="11">
        <v>0</v>
      </c>
      <c r="L899" s="11">
        <v>0</v>
      </c>
      <c r="M899" s="11">
        <v>0</v>
      </c>
      <c r="N899" s="11">
        <v>0</v>
      </c>
      <c r="O899" s="11">
        <v>-1.0807490480058774E-8</v>
      </c>
      <c r="P899" s="11">
        <v>0</v>
      </c>
      <c r="Q899" s="11">
        <v>0</v>
      </c>
      <c r="R899" s="11">
        <v>0</v>
      </c>
      <c r="S899" s="11">
        <v>0</v>
      </c>
      <c r="T899" s="11">
        <v>0</v>
      </c>
      <c r="U899" s="11">
        <v>0</v>
      </c>
      <c r="V899" s="11">
        <v>0</v>
      </c>
      <c r="W899" s="11">
        <v>0</v>
      </c>
      <c r="X899" s="11">
        <v>0</v>
      </c>
      <c r="Y899" s="11">
        <v>0</v>
      </c>
      <c r="Z899" s="11">
        <v>0</v>
      </c>
      <c r="AA899" s="11">
        <v>0</v>
      </c>
      <c r="AB899" s="11">
        <v>0</v>
      </c>
      <c r="AC899" s="11">
        <v>0</v>
      </c>
      <c r="AD899" s="11">
        <v>0</v>
      </c>
      <c r="AE899" s="11">
        <v>0</v>
      </c>
      <c r="AF899" s="11">
        <v>0</v>
      </c>
      <c r="AG899" s="11">
        <v>0</v>
      </c>
      <c r="AH899" s="11">
        <v>0</v>
      </c>
      <c r="AI899" s="11">
        <v>0</v>
      </c>
      <c r="AJ899" s="11">
        <v>0</v>
      </c>
      <c r="AK899" s="11">
        <v>0</v>
      </c>
      <c r="AL899" s="11">
        <v>0</v>
      </c>
      <c r="AM899" s="11">
        <v>0</v>
      </c>
      <c r="AN899" s="11">
        <v>0</v>
      </c>
      <c r="AO899" s="11">
        <v>0</v>
      </c>
      <c r="AP899" s="11">
        <v>0</v>
      </c>
      <c r="AQ899" s="11">
        <v>0</v>
      </c>
      <c r="AR899" s="11">
        <v>3.7240753560173549E-4</v>
      </c>
      <c r="AS899" s="11">
        <v>0</v>
      </c>
      <c r="AT899" s="11">
        <v>0</v>
      </c>
      <c r="AU899" s="11">
        <v>0</v>
      </c>
      <c r="AV899" s="11">
        <v>0</v>
      </c>
      <c r="AW899" s="11">
        <v>0</v>
      </c>
      <c r="AX899" s="11">
        <v>0</v>
      </c>
      <c r="AY899" s="11">
        <v>0</v>
      </c>
      <c r="AZ899" s="11">
        <v>0</v>
      </c>
      <c r="BA899" s="11">
        <v>-9.8503191321592624E-6</v>
      </c>
      <c r="BB899" s="11">
        <v>2.6306217687570888E-26</v>
      </c>
      <c r="BC899" s="11">
        <v>4.7024026614887594E-25</v>
      </c>
      <c r="BD899" s="11">
        <v>1.3148109720250497E-26</v>
      </c>
      <c r="BE899" s="11">
        <v>0</v>
      </c>
      <c r="BF899" s="11">
        <v>0</v>
      </c>
      <c r="BG899" s="11">
        <v>1.2095130888908062E-25</v>
      </c>
      <c r="BH899" s="11">
        <v>5.5039405208554479E-26</v>
      </c>
      <c r="BI899" s="11">
        <v>1.2095130888908062E-25</v>
      </c>
      <c r="BJ899" s="11">
        <v>1.0794365241115992E-7</v>
      </c>
      <c r="BK899" s="11">
        <v>0</v>
      </c>
      <c r="BL899" s="11">
        <v>0</v>
      </c>
      <c r="BM899" s="11">
        <v>0</v>
      </c>
      <c r="BN899" s="11">
        <v>0</v>
      </c>
      <c r="BO899" s="11">
        <v>0</v>
      </c>
      <c r="BP899" s="11">
        <v>0</v>
      </c>
      <c r="BQ899" s="11">
        <v>0</v>
      </c>
      <c r="BR899" s="11">
        <v>0</v>
      </c>
      <c r="BS899" s="11">
        <v>0</v>
      </c>
      <c r="BT899" s="11">
        <v>0</v>
      </c>
      <c r="BU899" s="11">
        <v>0</v>
      </c>
      <c r="BV899" s="11">
        <v>0</v>
      </c>
      <c r="BW899" s="11">
        <v>0</v>
      </c>
      <c r="BX899" s="11">
        <v>0</v>
      </c>
      <c r="BY899" s="11">
        <v>0</v>
      </c>
      <c r="BZ899" s="11">
        <v>0</v>
      </c>
      <c r="CA899" s="11">
        <v>0</v>
      </c>
      <c r="CB899" s="11">
        <v>0</v>
      </c>
      <c r="CC899" s="11">
        <v>0</v>
      </c>
      <c r="CD899" s="11">
        <v>0</v>
      </c>
      <c r="CE899" s="11">
        <v>0</v>
      </c>
      <c r="CF899" s="11">
        <v>0</v>
      </c>
      <c r="CG899" s="11">
        <v>0</v>
      </c>
      <c r="CH899" s="11">
        <v>0</v>
      </c>
      <c r="CI899" s="11">
        <v>0</v>
      </c>
      <c r="CJ899" s="11">
        <v>0</v>
      </c>
      <c r="CK899" s="11">
        <v>0</v>
      </c>
      <c r="CL899" s="11">
        <v>8.9441331355843074E-9</v>
      </c>
      <c r="CM899" s="11">
        <v>-2.874023393667979E-9</v>
      </c>
      <c r="CN899" s="11">
        <v>0</v>
      </c>
      <c r="CO899" s="11">
        <v>0</v>
      </c>
      <c r="CP899" s="11">
        <v>0</v>
      </c>
      <c r="CQ899" s="11">
        <v>0</v>
      </c>
      <c r="CR899" s="11">
        <v>0</v>
      </c>
      <c r="CS899" s="11">
        <v>0</v>
      </c>
      <c r="CT899" s="11">
        <v>0</v>
      </c>
      <c r="CU899" s="11">
        <v>0</v>
      </c>
      <c r="CV899" s="11">
        <v>0</v>
      </c>
      <c r="CW899" s="11">
        <v>0</v>
      </c>
      <c r="CX899" s="11">
        <v>0</v>
      </c>
      <c r="CY899" s="11">
        <v>0</v>
      </c>
      <c r="CZ899" s="11">
        <v>0</v>
      </c>
      <c r="DA899" s="11">
        <v>0</v>
      </c>
      <c r="DB899" s="11">
        <v>0</v>
      </c>
      <c r="DC899" s="11">
        <v>0</v>
      </c>
      <c r="DD899" s="11">
        <v>0</v>
      </c>
      <c r="DE899" s="11">
        <v>0</v>
      </c>
      <c r="DF899" s="11">
        <v>0</v>
      </c>
      <c r="DG899" s="11">
        <v>0</v>
      </c>
      <c r="DH899" s="11">
        <v>0</v>
      </c>
      <c r="DI899" s="11">
        <v>0</v>
      </c>
      <c r="DJ899" s="11">
        <v>0</v>
      </c>
      <c r="DK899" s="11">
        <v>0</v>
      </c>
      <c r="DL899" s="11">
        <v>0</v>
      </c>
      <c r="DM899" s="11">
        <v>0</v>
      </c>
      <c r="DN899" s="11">
        <v>0</v>
      </c>
      <c r="DO899" s="11">
        <v>0</v>
      </c>
      <c r="DP899" s="11">
        <v>0</v>
      </c>
      <c r="DQ899" s="11">
        <v>0</v>
      </c>
      <c r="DR899" s="11">
        <v>0</v>
      </c>
      <c r="DS899" s="11">
        <v>0</v>
      </c>
      <c r="DT899" s="11">
        <v>0</v>
      </c>
      <c r="DU899" s="11">
        <v>0</v>
      </c>
      <c r="DV899" s="11">
        <v>0</v>
      </c>
      <c r="DW899" s="11">
        <v>9.8385464491427386E-8</v>
      </c>
      <c r="DX899" s="11">
        <v>2.8740233936618297E-9</v>
      </c>
      <c r="DY899" s="11">
        <v>-5.6374748311835166E-8</v>
      </c>
      <c r="DZ899" s="11">
        <v>0</v>
      </c>
      <c r="EA899" s="11">
        <v>6.9674468278432418E-8</v>
      </c>
      <c r="EB899" s="11">
        <v>0</v>
      </c>
      <c r="EC899" s="11">
        <v>5.7044306946336163E-9</v>
      </c>
      <c r="ED899" s="11">
        <v>2.662719937392568E-10</v>
      </c>
      <c r="EE899" s="11">
        <v>2.7867770659210782E-9</v>
      </c>
      <c r="EF899" s="11">
        <v>0</v>
      </c>
      <c r="EG899" s="11">
        <v>0</v>
      </c>
      <c r="EH899" s="11">
        <v>0</v>
      </c>
      <c r="EI899" s="11">
        <v>0</v>
      </c>
      <c r="EJ899" s="11">
        <v>0</v>
      </c>
      <c r="EK899" s="11">
        <v>0</v>
      </c>
      <c r="EL899" s="11">
        <v>0</v>
      </c>
      <c r="EM899" s="11">
        <v>0</v>
      </c>
      <c r="EN899" s="11">
        <v>0</v>
      </c>
      <c r="EO899" s="11">
        <v>0</v>
      </c>
      <c r="EP899" s="11">
        <v>0</v>
      </c>
      <c r="EQ899" s="11">
        <v>0</v>
      </c>
      <c r="ER899" s="11">
        <v>0</v>
      </c>
      <c r="ES899" s="11">
        <v>0</v>
      </c>
      <c r="ET899" s="11">
        <v>0</v>
      </c>
      <c r="EU899" s="11">
        <v>0</v>
      </c>
      <c r="EV899" s="11">
        <v>0</v>
      </c>
      <c r="EW899" s="11">
        <v>0</v>
      </c>
      <c r="EX899" s="11">
        <v>0</v>
      </c>
      <c r="EY899" s="11">
        <v>0</v>
      </c>
      <c r="EZ899" s="11">
        <v>0</v>
      </c>
      <c r="FA899" s="11">
        <v>0</v>
      </c>
      <c r="FB899" s="11">
        <v>9.9999999999999995E-21</v>
      </c>
      <c r="FC899" s="11">
        <v>0</v>
      </c>
      <c r="FD899" s="11">
        <v>0</v>
      </c>
      <c r="FE899" s="11">
        <v>0</v>
      </c>
      <c r="FF899" s="11">
        <v>0</v>
      </c>
      <c r="FG899" s="11">
        <v>0</v>
      </c>
      <c r="FH899" s="11">
        <v>3.5774413541699353E-6</v>
      </c>
      <c r="FI899" s="11">
        <v>0</v>
      </c>
      <c r="FJ899" s="11">
        <v>4.6759355072966964E-8</v>
      </c>
      <c r="FK899" s="11">
        <v>-3.1899309135879784E-8</v>
      </c>
      <c r="FL899" s="11">
        <v>0</v>
      </c>
      <c r="FM899" s="11">
        <v>1.6202058801362104E-7</v>
      </c>
      <c r="FN899" s="11">
        <v>0</v>
      </c>
      <c r="FO899" s="11">
        <v>0</v>
      </c>
      <c r="FP899" s="11">
        <v>0</v>
      </c>
      <c r="FQ899" s="11">
        <v>0</v>
      </c>
      <c r="FR899" s="11">
        <v>6.073183610271281E-9</v>
      </c>
      <c r="FS899" s="11">
        <v>0</v>
      </c>
      <c r="FT899" s="11">
        <v>0</v>
      </c>
      <c r="FU899" s="11">
        <v>0</v>
      </c>
      <c r="FV899" s="11">
        <v>0</v>
      </c>
      <c r="FW899" s="11">
        <v>0</v>
      </c>
      <c r="FX899" s="11">
        <v>0</v>
      </c>
      <c r="FY899" s="11">
        <v>0</v>
      </c>
      <c r="FZ899" s="11">
        <v>0</v>
      </c>
      <c r="GA899" s="11">
        <v>0</v>
      </c>
      <c r="GB899" s="11">
        <v>0</v>
      </c>
      <c r="GC899" s="11">
        <v>0</v>
      </c>
      <c r="GD899" s="11">
        <v>0</v>
      </c>
      <c r="GE899" s="11">
        <v>0</v>
      </c>
      <c r="GF899" s="11">
        <v>0</v>
      </c>
      <c r="GG899" s="11">
        <v>0</v>
      </c>
      <c r="GH899" s="11">
        <v>0</v>
      </c>
      <c r="GI899" s="11">
        <v>0</v>
      </c>
      <c r="GJ899" s="11">
        <v>0</v>
      </c>
      <c r="GK899" s="11">
        <v>0</v>
      </c>
      <c r="GL899" s="11">
        <v>0</v>
      </c>
      <c r="GM899" s="11">
        <v>0</v>
      </c>
      <c r="GN899" s="11">
        <v>0</v>
      </c>
      <c r="GO899" s="11">
        <v>0</v>
      </c>
      <c r="GP899" s="11">
        <v>0</v>
      </c>
      <c r="GQ899" s="11">
        <v>0</v>
      </c>
      <c r="GR899" s="11">
        <v>0</v>
      </c>
      <c r="GS899" s="11">
        <v>0</v>
      </c>
      <c r="GT899" s="11">
        <v>0</v>
      </c>
      <c r="GU899" s="11">
        <v>9.6153932388620635E-9</v>
      </c>
      <c r="GV899" s="11">
        <v>0</v>
      </c>
      <c r="GW899" s="11">
        <v>-7.0941577795479599E-8</v>
      </c>
      <c r="GX899" s="11">
        <v>0</v>
      </c>
      <c r="GY899" s="11">
        <v>0</v>
      </c>
      <c r="GZ899" s="11">
        <v>0</v>
      </c>
      <c r="HA899" s="11">
        <v>0</v>
      </c>
      <c r="HB899" s="11">
        <v>0</v>
      </c>
      <c r="HC899" s="11">
        <v>0</v>
      </c>
      <c r="HD899" s="11">
        <v>0</v>
      </c>
      <c r="HE899" s="11">
        <v>0</v>
      </c>
      <c r="HF899" s="11">
        <v>0</v>
      </c>
      <c r="HG899" s="11">
        <v>0</v>
      </c>
      <c r="HH899" s="11">
        <v>0</v>
      </c>
      <c r="HI899" s="11">
        <v>0</v>
      </c>
      <c r="HJ899" s="11">
        <v>0</v>
      </c>
      <c r="HK899" s="11">
        <v>0</v>
      </c>
      <c r="HL899" s="11">
        <v>0</v>
      </c>
      <c r="HM899" s="11">
        <v>0</v>
      </c>
      <c r="HN899" s="11">
        <v>0</v>
      </c>
      <c r="HO899" s="11">
        <v>0</v>
      </c>
      <c r="HP899" s="11">
        <v>0</v>
      </c>
      <c r="HQ899" s="11">
        <v>0</v>
      </c>
      <c r="HR899" s="11">
        <v>0</v>
      </c>
      <c r="HS899" s="11">
        <v>0</v>
      </c>
      <c r="HT899" s="11">
        <v>0</v>
      </c>
      <c r="HU899" s="11">
        <v>0</v>
      </c>
      <c r="HV899" s="11">
        <v>0</v>
      </c>
      <c r="HW899" s="11">
        <v>0</v>
      </c>
      <c r="HX899" s="11">
        <v>0</v>
      </c>
      <c r="HY899" s="11">
        <v>0</v>
      </c>
      <c r="HZ899" s="11">
        <v>0</v>
      </c>
      <c r="IA899" s="11">
        <v>0</v>
      </c>
      <c r="IB899" s="11">
        <v>0</v>
      </c>
      <c r="IC899" s="11">
        <v>0</v>
      </c>
      <c r="ID899" s="11">
        <v>0</v>
      </c>
      <c r="IE899" s="11">
        <v>0</v>
      </c>
      <c r="IF899" s="11">
        <v>0</v>
      </c>
      <c r="IG899" s="11">
        <v>1.8952220130759572E-10</v>
      </c>
      <c r="IH899" s="11">
        <v>0</v>
      </c>
      <c r="II899" s="11">
        <v>-1.6202058801362718E-7</v>
      </c>
      <c r="IJ899" s="11">
        <v>0</v>
      </c>
      <c r="IK899" s="11">
        <v>0</v>
      </c>
      <c r="IL899" s="11">
        <v>0</v>
      </c>
      <c r="IM899" s="11">
        <v>0</v>
      </c>
      <c r="IN899" s="11">
        <v>0</v>
      </c>
      <c r="IO899" s="11">
        <v>0</v>
      </c>
      <c r="IP899" s="11">
        <v>0</v>
      </c>
      <c r="IQ899" s="11">
        <v>0</v>
      </c>
      <c r="IR899" s="11">
        <v>0</v>
      </c>
      <c r="IS899" s="11">
        <v>0</v>
      </c>
      <c r="IT899" s="11">
        <v>0</v>
      </c>
      <c r="IU899" s="11">
        <v>0</v>
      </c>
      <c r="IV899" s="11">
        <v>0</v>
      </c>
      <c r="IW899" s="11">
        <v>0</v>
      </c>
      <c r="IX899" s="11">
        <v>0</v>
      </c>
      <c r="IY899" s="11">
        <v>0</v>
      </c>
      <c r="IZ899" s="11">
        <v>0</v>
      </c>
      <c r="JA899" s="11">
        <v>0</v>
      </c>
      <c r="JB899" s="11">
        <v>0</v>
      </c>
      <c r="JC899" s="11">
        <v>0</v>
      </c>
      <c r="JD899" s="11">
        <v>0</v>
      </c>
      <c r="JE899" s="11">
        <v>0</v>
      </c>
      <c r="JF899" s="11">
        <v>0</v>
      </c>
      <c r="JG899" s="11">
        <v>0</v>
      </c>
      <c r="JH899" s="11">
        <v>0</v>
      </c>
      <c r="JI899" s="11">
        <v>0</v>
      </c>
      <c r="JJ899" s="11">
        <v>0</v>
      </c>
      <c r="JK899" s="11">
        <v>0</v>
      </c>
      <c r="JL899" s="11">
        <v>0</v>
      </c>
      <c r="JM899" s="11">
        <v>0</v>
      </c>
      <c r="JN899" s="11">
        <v>0</v>
      </c>
      <c r="JO899" s="11">
        <v>9.6596637860722601E-7</v>
      </c>
      <c r="JP899" s="11">
        <v>0</v>
      </c>
      <c r="JQ899" s="11">
        <v>0</v>
      </c>
      <c r="JR899" s="11">
        <v>0</v>
      </c>
      <c r="JS899" s="11">
        <v>0</v>
      </c>
      <c r="JT899" s="11">
        <v>0</v>
      </c>
      <c r="JU899" s="11">
        <v>-5.7222642411877717E-9</v>
      </c>
      <c r="JV899" s="11">
        <v>0</v>
      </c>
      <c r="JW899" s="11">
        <v>0</v>
      </c>
      <c r="JX899" s="11">
        <v>0</v>
      </c>
      <c r="JY899" s="11">
        <v>0</v>
      </c>
      <c r="JZ899" s="11">
        <v>0</v>
      </c>
      <c r="KA899" s="11">
        <v>0</v>
      </c>
      <c r="KB899" s="11">
        <v>0</v>
      </c>
      <c r="KC899" s="11">
        <v>0</v>
      </c>
      <c r="KD899" s="11">
        <v>0</v>
      </c>
      <c r="KE899" s="11">
        <v>0</v>
      </c>
      <c r="KF899" s="11">
        <v>0</v>
      </c>
      <c r="KG899" s="11">
        <v>0</v>
      </c>
      <c r="KH899" s="11">
        <v>0</v>
      </c>
      <c r="KI899" s="11">
        <v>0</v>
      </c>
      <c r="KJ899" s="11">
        <v>0</v>
      </c>
      <c r="KK899" s="11">
        <v>0</v>
      </c>
      <c r="KL899" s="11">
        <v>0</v>
      </c>
      <c r="KM899" s="11">
        <v>0</v>
      </c>
      <c r="KN899" s="11">
        <v>0</v>
      </c>
      <c r="KO899" s="11">
        <v>0</v>
      </c>
      <c r="KP899" s="11">
        <v>0</v>
      </c>
      <c r="KQ899" s="11">
        <v>0</v>
      </c>
      <c r="KR899" s="11">
        <v>0</v>
      </c>
      <c r="KS899" s="11">
        <v>0</v>
      </c>
      <c r="KT899" s="11">
        <v>0</v>
      </c>
      <c r="KU899" s="11">
        <v>0</v>
      </c>
      <c r="KV899" s="11">
        <v>0</v>
      </c>
      <c r="KW899" s="11">
        <v>0</v>
      </c>
      <c r="KX899" s="11">
        <v>0</v>
      </c>
      <c r="KY899" s="11">
        <v>0</v>
      </c>
      <c r="KZ899" s="11">
        <v>2.1465919524605021E-6</v>
      </c>
      <c r="LA899" s="11">
        <v>0</v>
      </c>
      <c r="LB899" s="11">
        <v>0</v>
      </c>
      <c r="LC899" s="11">
        <v>0</v>
      </c>
      <c r="LD899" s="11">
        <v>0</v>
      </c>
      <c r="LE899" s="11">
        <v>0</v>
      </c>
      <c r="LF899" s="11">
        <v>0</v>
      </c>
      <c r="LG899" s="11">
        <v>-2.7955315771924384E-10</v>
      </c>
      <c r="LH899" s="11">
        <v>0</v>
      </c>
      <c r="LI899" s="11">
        <v>0</v>
      </c>
      <c r="LJ899" s="11">
        <v>0</v>
      </c>
      <c r="LK899" s="11">
        <v>0</v>
      </c>
      <c r="LL899" s="11">
        <v>0</v>
      </c>
      <c r="LM899" s="11">
        <v>0</v>
      </c>
      <c r="LN899" s="11">
        <v>0</v>
      </c>
      <c r="LO899" s="11">
        <v>0</v>
      </c>
      <c r="LP899" s="11">
        <v>0</v>
      </c>
      <c r="LQ899" s="11">
        <v>0</v>
      </c>
      <c r="LR899" s="11">
        <v>0</v>
      </c>
      <c r="LS899" s="11">
        <v>0</v>
      </c>
      <c r="LT899" s="11">
        <v>0</v>
      </c>
      <c r="LU899" s="11">
        <v>0</v>
      </c>
      <c r="LV899" s="11">
        <v>0</v>
      </c>
      <c r="LW899" s="11">
        <v>0</v>
      </c>
      <c r="LX899" s="11">
        <v>0</v>
      </c>
      <c r="LY899" s="11">
        <v>0</v>
      </c>
      <c r="LZ899" s="11">
        <v>0</v>
      </c>
      <c r="MA899" s="11">
        <v>0</v>
      </c>
      <c r="MB899" s="11">
        <v>0</v>
      </c>
      <c r="MC899" s="11">
        <v>0</v>
      </c>
      <c r="MD899" s="11">
        <v>0</v>
      </c>
      <c r="ME899" s="11">
        <v>0</v>
      </c>
      <c r="MF899" s="11">
        <v>0</v>
      </c>
      <c r="MG899" s="11">
        <v>0</v>
      </c>
      <c r="MH899" s="11">
        <v>0</v>
      </c>
      <c r="MI899" s="11">
        <v>0</v>
      </c>
      <c r="MJ899" s="11">
        <v>0</v>
      </c>
      <c r="MK899" s="11">
        <v>3.5776532541008374E-7</v>
      </c>
      <c r="ML899" s="11">
        <v>0</v>
      </c>
      <c r="MM899" s="11">
        <v>0</v>
      </c>
      <c r="MN899" s="11">
        <v>0</v>
      </c>
      <c r="MO899" s="11">
        <v>0</v>
      </c>
      <c r="MP899" s="11">
        <v>0</v>
      </c>
      <c r="MQ899" s="11">
        <v>0</v>
      </c>
      <c r="MR899" s="11">
        <v>0</v>
      </c>
      <c r="MS899" s="11">
        <v>-2.8504331918766991E-9</v>
      </c>
      <c r="MT899" s="11">
        <v>0</v>
      </c>
      <c r="MU899" s="11">
        <v>0</v>
      </c>
      <c r="MV899" s="11">
        <v>0</v>
      </c>
      <c r="MW899" s="11">
        <v>0</v>
      </c>
      <c r="MX899" s="11">
        <v>0</v>
      </c>
      <c r="MY899" s="11">
        <v>0</v>
      </c>
      <c r="MZ899" s="11">
        <v>0</v>
      </c>
      <c r="NA899" s="11">
        <v>0</v>
      </c>
      <c r="NB899" s="11">
        <v>0</v>
      </c>
      <c r="NC899" s="11">
        <v>0</v>
      </c>
      <c r="ND899" s="11">
        <v>0</v>
      </c>
      <c r="NE899" s="11">
        <v>0</v>
      </c>
      <c r="NF899" s="11">
        <v>0</v>
      </c>
      <c r="NG899" s="11">
        <v>0</v>
      </c>
      <c r="NH899" s="11">
        <v>0</v>
      </c>
      <c r="NI899" s="11">
        <v>0</v>
      </c>
      <c r="NJ899" s="11">
        <v>0</v>
      </c>
      <c r="NK899" s="11">
        <v>0</v>
      </c>
      <c r="NL899" s="11">
        <v>0</v>
      </c>
      <c r="NM899" s="11">
        <v>0</v>
      </c>
      <c r="NN899" s="11">
        <v>0</v>
      </c>
      <c r="NO899" s="11">
        <v>0</v>
      </c>
      <c r="NP899" s="11">
        <v>0</v>
      </c>
      <c r="NQ899" s="11">
        <v>0</v>
      </c>
      <c r="NR899" s="11">
        <v>0</v>
      </c>
      <c r="NS899" s="11">
        <v>0</v>
      </c>
      <c r="NT899" s="11">
        <v>0</v>
      </c>
      <c r="NU899" s="11">
        <v>0</v>
      </c>
      <c r="NV899" s="11">
        <v>2.6814189720588464E-6</v>
      </c>
      <c r="NW899" s="11">
        <v>0</v>
      </c>
      <c r="NX899" s="11">
        <v>0</v>
      </c>
      <c r="NY899" s="11">
        <v>0</v>
      </c>
      <c r="NZ899" s="11">
        <v>0</v>
      </c>
      <c r="OA899" s="11">
        <v>0</v>
      </c>
      <c r="OB899" s="11">
        <v>0</v>
      </c>
      <c r="OC899" s="11">
        <v>0</v>
      </c>
      <c r="OD899" s="11">
        <v>0</v>
      </c>
      <c r="OE899" s="11">
        <v>-8.8573626492408187E-6</v>
      </c>
      <c r="OF899" s="11">
        <v>6.4515883529441884E-28</v>
      </c>
      <c r="OG899" s="11">
        <v>0</v>
      </c>
      <c r="OH899" s="11">
        <v>0</v>
      </c>
      <c r="OI899" s="11">
        <v>1.4801055205142012E-26</v>
      </c>
      <c r="OJ899" s="11">
        <v>5.1925638918420895E-7</v>
      </c>
      <c r="OK899" s="11">
        <v>0</v>
      </c>
      <c r="OL899" s="11">
        <v>0</v>
      </c>
      <c r="OM899" s="11">
        <v>0</v>
      </c>
      <c r="ON899" s="11">
        <v>0</v>
      </c>
      <c r="OO899" s="11">
        <v>2.9979281607393609E-7</v>
      </c>
      <c r="OP899" s="11">
        <v>0</v>
      </c>
      <c r="OQ899" s="11">
        <v>0</v>
      </c>
      <c r="OR899" s="11">
        <v>0</v>
      </c>
      <c r="OS899" s="11">
        <v>0</v>
      </c>
      <c r="OT899" s="11">
        <v>0</v>
      </c>
      <c r="OU899" s="11">
        <v>0</v>
      </c>
      <c r="OV899" s="11">
        <v>0</v>
      </c>
      <c r="OW899" s="11">
        <v>0</v>
      </c>
      <c r="OX899" s="11">
        <v>0</v>
      </c>
      <c r="OY899" s="11">
        <v>0</v>
      </c>
      <c r="OZ899" s="11">
        <v>0</v>
      </c>
      <c r="PA899" s="11">
        <v>0</v>
      </c>
      <c r="PB899" s="11">
        <v>0</v>
      </c>
      <c r="PC899" s="11">
        <v>0</v>
      </c>
      <c r="PD899" s="11">
        <v>0</v>
      </c>
      <c r="PE899" s="11">
        <v>0</v>
      </c>
      <c r="PF899" s="11">
        <v>0</v>
      </c>
      <c r="PG899" s="11">
        <v>0</v>
      </c>
      <c r="PH899" s="11">
        <v>0</v>
      </c>
      <c r="PI899" s="11">
        <v>0</v>
      </c>
      <c r="PJ899" s="11">
        <v>3.1709741491779062E-8</v>
      </c>
      <c r="PK899" s="11">
        <v>0</v>
      </c>
      <c r="PL899" s="11">
        <v>0</v>
      </c>
      <c r="PM899" s="11">
        <v>0</v>
      </c>
      <c r="PN899" s="11">
        <v>0</v>
      </c>
      <c r="PO899" s="11">
        <v>0</v>
      </c>
      <c r="PP899" s="11">
        <v>3.9859027475018274E-6</v>
      </c>
      <c r="PQ899" s="11">
        <v>-2.9385920820280462E-7</v>
      </c>
      <c r="PR899" s="11">
        <v>8.3037289171706622E-9</v>
      </c>
      <c r="PS899" s="11">
        <v>0</v>
      </c>
      <c r="PT899" s="11">
        <v>6.0244493267160834E-9</v>
      </c>
      <c r="PU899" s="11">
        <v>0</v>
      </c>
      <c r="PV899" s="11">
        <v>0</v>
      </c>
      <c r="PW899" s="11">
        <v>0</v>
      </c>
      <c r="PX899" s="11">
        <v>0</v>
      </c>
      <c r="PY899" s="11">
        <v>0</v>
      </c>
      <c r="PZ899" s="11">
        <v>0</v>
      </c>
      <c r="QA899" s="11">
        <v>1.6806722689075633E-8</v>
      </c>
      <c r="QB899" s="11">
        <v>0</v>
      </c>
      <c r="QC899" s="11">
        <v>0</v>
      </c>
      <c r="QD899" s="11">
        <v>0</v>
      </c>
      <c r="QE899" s="11">
        <v>-1.0135818833626706</v>
      </c>
      <c r="QF899" s="11">
        <v>1.1380374433481775E-24</v>
      </c>
      <c r="QG899" s="11">
        <v>5.7823519708242059E-22</v>
      </c>
      <c r="QH899" s="11">
        <v>0</v>
      </c>
      <c r="QI899" s="11">
        <v>3.9131940901779566E-5</v>
      </c>
      <c r="QJ899" s="11">
        <v>0</v>
      </c>
      <c r="QK899" s="11">
        <v>0</v>
      </c>
      <c r="QL899" s="11">
        <v>0</v>
      </c>
      <c r="QM899" s="11">
        <v>0</v>
      </c>
      <c r="QN899" s="11">
        <v>0</v>
      </c>
      <c r="QO899" s="11">
        <v>0</v>
      </c>
      <c r="QP899" s="11">
        <v>0</v>
      </c>
      <c r="QQ899" s="11">
        <v>0</v>
      </c>
      <c r="QR899" s="11">
        <v>0</v>
      </c>
      <c r="QS899" s="11">
        <v>0</v>
      </c>
      <c r="QT899" s="11">
        <v>0</v>
      </c>
      <c r="QU899" s="11">
        <v>0</v>
      </c>
      <c r="QV899" s="11">
        <v>0</v>
      </c>
      <c r="QW899" s="11">
        <v>0</v>
      </c>
      <c r="QX899" s="11">
        <v>0</v>
      </c>
      <c r="QY899" s="11">
        <v>0</v>
      </c>
      <c r="QZ899" s="11">
        <v>0</v>
      </c>
      <c r="RA899" s="11">
        <v>0</v>
      </c>
      <c r="RB899" s="11">
        <v>0</v>
      </c>
      <c r="RC899" s="11">
        <v>0</v>
      </c>
      <c r="RD899" s="11">
        <v>0</v>
      </c>
      <c r="RE899" s="11">
        <v>0</v>
      </c>
      <c r="RF899" s="11">
        <v>0</v>
      </c>
      <c r="RG899" s="11">
        <v>0</v>
      </c>
      <c r="RH899" s="11">
        <v>0</v>
      </c>
      <c r="RI899" s="11">
        <v>0</v>
      </c>
      <c r="RJ899" s="11">
        <v>0</v>
      </c>
      <c r="RK899" s="11">
        <v>0</v>
      </c>
      <c r="RL899" s="11">
        <v>0</v>
      </c>
      <c r="RM899" s="11">
        <v>0</v>
      </c>
      <c r="RN899" s="11">
        <v>0</v>
      </c>
      <c r="RO899" s="11">
        <v>0</v>
      </c>
      <c r="RP899" s="11">
        <v>8.1035852592853008E-2</v>
      </c>
      <c r="RQ899" s="11">
        <v>-1.0006546271986956E-7</v>
      </c>
      <c r="RR899" s="11">
        <v>4.565371751299251E-9</v>
      </c>
      <c r="RS899" s="11">
        <v>9.3918018440309749E-5</v>
      </c>
      <c r="RT899" s="11">
        <v>0</v>
      </c>
      <c r="RU899" s="11">
        <v>0</v>
      </c>
      <c r="RV899" s="11">
        <v>0</v>
      </c>
      <c r="RW899" s="11">
        <v>0</v>
      </c>
      <c r="RX899" s="11">
        <v>0</v>
      </c>
      <c r="RY899" s="11">
        <v>0</v>
      </c>
      <c r="RZ899" s="11">
        <v>0</v>
      </c>
      <c r="SA899" s="11">
        <v>0</v>
      </c>
      <c r="SB899" s="11">
        <v>0</v>
      </c>
      <c r="SC899" s="11">
        <v>0</v>
      </c>
      <c r="SD899" s="11">
        <v>0</v>
      </c>
      <c r="SE899" s="11">
        <v>0</v>
      </c>
      <c r="SF899" s="11">
        <v>0</v>
      </c>
      <c r="SG899" s="11">
        <v>0</v>
      </c>
      <c r="SH899" s="11">
        <v>0</v>
      </c>
      <c r="SI899" s="11">
        <v>0</v>
      </c>
      <c r="SJ899" s="11">
        <v>0</v>
      </c>
      <c r="SK899" s="11">
        <v>0</v>
      </c>
      <c r="SL899" s="11">
        <v>0</v>
      </c>
      <c r="SM899" s="11">
        <v>0</v>
      </c>
      <c r="SN899" s="11">
        <v>0</v>
      </c>
      <c r="SO899" s="11">
        <v>0</v>
      </c>
      <c r="SP899" s="11">
        <v>0</v>
      </c>
      <c r="SQ899" s="11">
        <v>0</v>
      </c>
      <c r="SR899" s="11">
        <v>0</v>
      </c>
      <c r="SS899" s="11">
        <v>0</v>
      </c>
      <c r="ST899" s="11">
        <v>0</v>
      </c>
      <c r="SU899" s="11">
        <v>0</v>
      </c>
      <c r="SV899" s="11">
        <v>0</v>
      </c>
      <c r="SW899" s="11">
        <v>0</v>
      </c>
      <c r="SX899" s="11">
        <v>0</v>
      </c>
      <c r="SY899" s="11">
        <v>0</v>
      </c>
      <c r="SZ899" s="11">
        <v>0</v>
      </c>
      <c r="TA899" s="11">
        <v>0.93191230481780951</v>
      </c>
      <c r="TB899" s="11">
        <v>0</v>
      </c>
      <c r="TC899" s="11">
        <v>-4.6158635601115668E-9</v>
      </c>
      <c r="TD899" s="11">
        <v>0</v>
      </c>
      <c r="TE899" s="11">
        <v>0</v>
      </c>
      <c r="TF899" s="11">
        <v>0</v>
      </c>
      <c r="TG899" s="11">
        <v>0</v>
      </c>
      <c r="TH899" s="11">
        <v>0</v>
      </c>
      <c r="TI899" s="11">
        <v>0</v>
      </c>
      <c r="TJ899" s="11">
        <v>0</v>
      </c>
      <c r="TK899" s="11">
        <v>0</v>
      </c>
      <c r="TL899" s="11">
        <v>0</v>
      </c>
      <c r="TM899" s="11">
        <v>0</v>
      </c>
      <c r="TN899" s="11">
        <v>0</v>
      </c>
      <c r="TO899" s="11">
        <v>0</v>
      </c>
      <c r="TP899" s="11">
        <v>0</v>
      </c>
      <c r="TQ899" s="11">
        <v>0</v>
      </c>
      <c r="TR899" s="11">
        <v>0</v>
      </c>
      <c r="TS899" s="11">
        <v>0</v>
      </c>
      <c r="TT899" s="11">
        <v>0</v>
      </c>
      <c r="TU899" s="11">
        <v>0</v>
      </c>
      <c r="TV899" s="11">
        <v>0</v>
      </c>
      <c r="TW899" s="11">
        <v>0</v>
      </c>
      <c r="TX899" s="11">
        <v>0</v>
      </c>
      <c r="TY899" s="11">
        <v>0</v>
      </c>
      <c r="TZ899" s="11">
        <v>0</v>
      </c>
      <c r="UA899" s="11">
        <v>0</v>
      </c>
      <c r="UB899" s="11">
        <v>0</v>
      </c>
      <c r="UC899" s="11">
        <v>0</v>
      </c>
      <c r="UD899" s="11">
        <v>0</v>
      </c>
      <c r="UE899" s="11">
        <v>0</v>
      </c>
      <c r="UF899" s="11">
        <v>0</v>
      </c>
      <c r="UG899" s="11">
        <v>0</v>
      </c>
      <c r="UH899" s="11">
        <v>0</v>
      </c>
      <c r="UI899" s="11">
        <v>0</v>
      </c>
      <c r="UJ899" s="11">
        <v>0</v>
      </c>
      <c r="UK899" s="11">
        <v>0</v>
      </c>
      <c r="UL899" s="11">
        <v>0</v>
      </c>
      <c r="UM899" s="11">
        <v>4.6713637056285575E-8</v>
      </c>
      <c r="UN899" s="11">
        <v>0</v>
      </c>
      <c r="UO899" s="11">
        <v>-9.3921483385656315E-5</v>
      </c>
      <c r="UP899" s="11">
        <v>0</v>
      </c>
      <c r="UQ899" s="11">
        <v>0</v>
      </c>
      <c r="UR899" s="11">
        <v>0</v>
      </c>
      <c r="US899" s="11">
        <v>0</v>
      </c>
      <c r="UT899" s="11">
        <v>0</v>
      </c>
      <c r="UU899" s="11">
        <v>0</v>
      </c>
      <c r="UV899" s="11">
        <v>0</v>
      </c>
      <c r="UW899" s="11">
        <v>0</v>
      </c>
      <c r="UX899" s="11">
        <v>0</v>
      </c>
      <c r="UY899" s="11">
        <v>0</v>
      </c>
      <c r="UZ899" s="11">
        <v>0</v>
      </c>
      <c r="VA899" s="11">
        <v>0</v>
      </c>
      <c r="VB899" s="11">
        <v>0</v>
      </c>
      <c r="VC899" s="11">
        <v>0</v>
      </c>
      <c r="VD899" s="11">
        <v>0</v>
      </c>
      <c r="VE899" s="11">
        <v>0</v>
      </c>
      <c r="VF899" s="11">
        <v>0</v>
      </c>
      <c r="VG899" s="11">
        <v>0</v>
      </c>
      <c r="VH899" s="11">
        <v>0</v>
      </c>
      <c r="VI899" s="11">
        <v>0</v>
      </c>
      <c r="VJ899" s="11">
        <v>0</v>
      </c>
      <c r="VK899" s="11">
        <v>0</v>
      </c>
      <c r="VL899" s="11">
        <v>0</v>
      </c>
      <c r="VM899" s="11">
        <v>0</v>
      </c>
      <c r="VN899" s="11">
        <v>0</v>
      </c>
      <c r="VO899" s="11">
        <v>0</v>
      </c>
      <c r="VP899" s="11">
        <v>0</v>
      </c>
      <c r="VQ899" s="11">
        <v>0</v>
      </c>
      <c r="VR899" s="11">
        <v>0</v>
      </c>
      <c r="VS899" s="11">
        <v>0</v>
      </c>
      <c r="VT899" s="11">
        <v>0</v>
      </c>
      <c r="VU899" s="11">
        <v>0</v>
      </c>
      <c r="VV899" s="11">
        <v>0</v>
      </c>
      <c r="VW899" s="11">
        <v>6.3372558568228394E-4</v>
      </c>
      <c r="VX899" s="11">
        <v>0</v>
      </c>
      <c r="VY899" s="11">
        <v>0</v>
      </c>
      <c r="VZ899" s="11">
        <v>0</v>
      </c>
      <c r="WA899" s="11">
        <v>-4.396817182517797E-4</v>
      </c>
      <c r="WB899" s="11">
        <v>1.2874622156329899E-26</v>
      </c>
      <c r="WC899" s="11">
        <v>3.5499698147406246E-25</v>
      </c>
      <c r="WD899" s="11">
        <v>1.2870281892342881E-25</v>
      </c>
      <c r="WE899" s="11">
        <v>0</v>
      </c>
      <c r="WF899" s="11">
        <v>0</v>
      </c>
      <c r="WG899" s="11">
        <v>5.2067110648594293E-25</v>
      </c>
      <c r="WH899" s="11">
        <v>8.9349191611712369E-26</v>
      </c>
      <c r="WI899" s="11">
        <v>2.4691796444694643E-25</v>
      </c>
      <c r="WJ899" s="11">
        <v>1.3439225943829185E-8</v>
      </c>
      <c r="WK899" s="11">
        <v>0</v>
      </c>
      <c r="WL899" s="11">
        <v>0</v>
      </c>
      <c r="WM899" s="11">
        <v>0</v>
      </c>
      <c r="WN899" s="11">
        <v>0</v>
      </c>
      <c r="WO899" s="11">
        <v>0</v>
      </c>
      <c r="WP899" s="11">
        <v>0</v>
      </c>
      <c r="WQ899" s="11">
        <v>0</v>
      </c>
      <c r="WR899" s="11">
        <v>0</v>
      </c>
      <c r="WS899" s="11">
        <v>0</v>
      </c>
      <c r="WT899" s="11">
        <v>0</v>
      </c>
      <c r="WU899" s="11">
        <v>0</v>
      </c>
      <c r="WV899" s="11">
        <v>0</v>
      </c>
      <c r="WW899" s="11">
        <v>0</v>
      </c>
      <c r="WX899" s="11">
        <v>0</v>
      </c>
      <c r="WY899" s="11">
        <v>0</v>
      </c>
      <c r="WZ899" s="11">
        <v>0</v>
      </c>
      <c r="XA899" s="11">
        <v>0</v>
      </c>
      <c r="XB899" s="11">
        <v>0</v>
      </c>
      <c r="XC899" s="11">
        <v>0</v>
      </c>
      <c r="XD899" s="11">
        <v>0</v>
      </c>
      <c r="XE899" s="11">
        <v>0</v>
      </c>
      <c r="XF899" s="11">
        <v>0</v>
      </c>
      <c r="XG899" s="11">
        <v>0</v>
      </c>
      <c r="XH899" s="11">
        <v>0</v>
      </c>
      <c r="XI899" s="11">
        <v>0</v>
      </c>
      <c r="XJ899" s="11">
        <v>0</v>
      </c>
      <c r="XK899" s="11">
        <v>0</v>
      </c>
      <c r="XL899" s="11">
        <v>2.8141875422462295E-25</v>
      </c>
      <c r="XM899" s="11">
        <v>-1.5756414234598215E-20</v>
      </c>
      <c r="XN899" s="11">
        <v>0</v>
      </c>
      <c r="XO899" s="11">
        <v>0</v>
      </c>
      <c r="XP899" s="11">
        <v>0</v>
      </c>
      <c r="XQ899" s="11">
        <v>0</v>
      </c>
      <c r="XR899" s="11">
        <v>0</v>
      </c>
      <c r="XS899" s="11">
        <v>0</v>
      </c>
      <c r="XT899" s="11">
        <v>0</v>
      </c>
      <c r="XU899" s="11">
        <v>0</v>
      </c>
      <c r="XV899" s="11">
        <v>0</v>
      </c>
      <c r="XW899" s="11">
        <v>0</v>
      </c>
      <c r="XX899" s="11">
        <v>0</v>
      </c>
      <c r="XY899" s="11">
        <v>0</v>
      </c>
      <c r="XZ899" s="11">
        <v>0</v>
      </c>
      <c r="YA899" s="11">
        <v>0</v>
      </c>
      <c r="YB899" s="11">
        <v>0</v>
      </c>
      <c r="YC899" s="11">
        <v>0</v>
      </c>
      <c r="YD899" s="11">
        <v>0</v>
      </c>
      <c r="YE899" s="11">
        <v>0</v>
      </c>
      <c r="YF899" s="11">
        <v>0</v>
      </c>
      <c r="YG899" s="11">
        <v>0</v>
      </c>
      <c r="YH899" s="11">
        <v>0</v>
      </c>
      <c r="YI899" s="11">
        <v>0</v>
      </c>
      <c r="YJ899" s="11">
        <v>0</v>
      </c>
      <c r="YK899" s="11">
        <v>0</v>
      </c>
      <c r="YL899" s="11">
        <v>0</v>
      </c>
      <c r="YM899" s="11">
        <v>0</v>
      </c>
      <c r="YN899" s="11">
        <v>0</v>
      </c>
      <c r="YO899" s="11">
        <v>0</v>
      </c>
      <c r="YP899" s="11">
        <v>0</v>
      </c>
      <c r="YQ899" s="11">
        <v>0</v>
      </c>
      <c r="YR899" s="11">
        <v>0</v>
      </c>
      <c r="YS899" s="11">
        <v>0</v>
      </c>
      <c r="YT899" s="11">
        <v>5.3351825663577013E-8</v>
      </c>
      <c r="YU899" s="11">
        <v>0</v>
      </c>
      <c r="YV899" s="11">
        <v>0</v>
      </c>
      <c r="YW899" s="11">
        <v>6.7540501013909502E-6</v>
      </c>
      <c r="YX899" s="11">
        <v>9.9999999999999995E-21</v>
      </c>
      <c r="YY899" s="11">
        <v>-3.133164963636278E-8</v>
      </c>
      <c r="YZ899" s="11">
        <v>0</v>
      </c>
      <c r="ZA899" s="11">
        <v>2.7161685598913321E-8</v>
      </c>
      <c r="ZB899" s="11">
        <v>0</v>
      </c>
      <c r="ZC899" s="11">
        <v>5.8682215571252059E-9</v>
      </c>
      <c r="ZD899" s="11">
        <v>1.0113888650497572E-9</v>
      </c>
      <c r="ZE899" s="11">
        <v>1.0749484911914503E-8</v>
      </c>
      <c r="ZF899" s="11">
        <v>0</v>
      </c>
      <c r="ZG899" s="11">
        <v>0</v>
      </c>
      <c r="ZH899" s="11">
        <v>0</v>
      </c>
      <c r="ZI899" s="11">
        <v>0</v>
      </c>
      <c r="ZJ899" s="11">
        <v>0</v>
      </c>
      <c r="ZK899" s="11">
        <v>0</v>
      </c>
      <c r="ZL899" s="11">
        <v>0</v>
      </c>
      <c r="ZM899" s="11">
        <v>0</v>
      </c>
      <c r="ZN899" s="11">
        <v>0</v>
      </c>
      <c r="ZO899" s="11">
        <v>0</v>
      </c>
      <c r="ZP899" s="11">
        <v>0</v>
      </c>
      <c r="ZQ899" s="11">
        <v>0</v>
      </c>
      <c r="ZR899" s="11">
        <v>0</v>
      </c>
      <c r="ZS899" s="11">
        <v>0</v>
      </c>
      <c r="ZT899" s="11">
        <v>0</v>
      </c>
      <c r="ZU899" s="11">
        <v>0</v>
      </c>
      <c r="ZV899" s="11">
        <v>0</v>
      </c>
      <c r="ZW899" s="11">
        <v>0</v>
      </c>
      <c r="ZX899" s="11">
        <v>0</v>
      </c>
      <c r="ZY899" s="11">
        <v>0</v>
      </c>
      <c r="ZZ899" s="11">
        <v>0</v>
      </c>
      <c r="AAA899" s="11">
        <v>0</v>
      </c>
      <c r="AAB899" s="11">
        <v>0</v>
      </c>
      <c r="AAC899" s="11">
        <v>0</v>
      </c>
      <c r="AAD899" s="11">
        <v>0</v>
      </c>
      <c r="AAE899" s="11">
        <v>0</v>
      </c>
      <c r="AAF899" s="11">
        <v>0</v>
      </c>
      <c r="AAG899" s="11">
        <v>0</v>
      </c>
      <c r="AAH899" s="11">
        <v>1.279176155566468E-27</v>
      </c>
      <c r="AAI899" s="11">
        <v>0</v>
      </c>
      <c r="AAJ899" s="11">
        <v>1.9598629147908579E-8</v>
      </c>
      <c r="AAK899" s="11">
        <v>-3.738806919444452E-9</v>
      </c>
      <c r="AAL899" s="11">
        <v>0</v>
      </c>
      <c r="AAM899" s="11">
        <v>3.2798823471516972E-8</v>
      </c>
      <c r="AAN899" s="11">
        <v>0</v>
      </c>
      <c r="AAO899" s="11">
        <v>0</v>
      </c>
      <c r="AAP899" s="11">
        <v>0</v>
      </c>
      <c r="AAQ899" s="11">
        <v>0</v>
      </c>
      <c r="AAR899" s="11">
        <v>0</v>
      </c>
      <c r="AAS899" s="11">
        <v>0</v>
      </c>
      <c r="AAT899" s="11">
        <v>4.5442786975999238E-14</v>
      </c>
      <c r="AAU899" s="11">
        <v>0</v>
      </c>
      <c r="AAV899" s="11">
        <v>0</v>
      </c>
      <c r="AAW899" s="11">
        <v>0</v>
      </c>
      <c r="AAX899" s="11">
        <v>0</v>
      </c>
      <c r="AAY899" s="11">
        <v>0</v>
      </c>
      <c r="AAZ899" s="11">
        <v>0</v>
      </c>
      <c r="ABA899" s="11">
        <v>0</v>
      </c>
      <c r="ABB899" s="11">
        <v>0</v>
      </c>
      <c r="ABC899" s="11">
        <v>0</v>
      </c>
      <c r="ABD899" s="11">
        <v>0</v>
      </c>
      <c r="ABE899" s="11">
        <v>0</v>
      </c>
      <c r="ABF899" s="11">
        <v>0</v>
      </c>
      <c r="ABG899" s="11">
        <v>0</v>
      </c>
      <c r="ABH899" s="11">
        <v>0</v>
      </c>
      <c r="ABI899" s="11">
        <v>0</v>
      </c>
      <c r="ABJ899" s="11">
        <v>0</v>
      </c>
      <c r="ABK899" s="11">
        <v>0</v>
      </c>
      <c r="ABL899" s="11">
        <v>0</v>
      </c>
      <c r="ABM899" s="11">
        <v>0</v>
      </c>
      <c r="ABN899" s="11">
        <v>0</v>
      </c>
      <c r="ABO899" s="11">
        <v>0</v>
      </c>
      <c r="ABP899" s="11">
        <v>0</v>
      </c>
      <c r="ABQ899" s="11">
        <v>0</v>
      </c>
      <c r="ABR899" s="11">
        <v>0</v>
      </c>
      <c r="ABS899" s="11">
        <v>0</v>
      </c>
      <c r="ABT899" s="11">
        <v>0</v>
      </c>
      <c r="ABU899" s="11">
        <v>1.1733020488448451E-8</v>
      </c>
      <c r="ABV899" s="11">
        <v>0</v>
      </c>
      <c r="ABW899" s="11">
        <v>-2.9066866406776272E-8</v>
      </c>
      <c r="ABX899" s="11">
        <v>0</v>
      </c>
      <c r="ABY899" s="11">
        <v>0</v>
      </c>
      <c r="ABZ899" s="11">
        <v>0</v>
      </c>
      <c r="ACA899" s="11">
        <v>0</v>
      </c>
      <c r="ACB899" s="11">
        <v>0</v>
      </c>
      <c r="ACC899" s="11">
        <v>0</v>
      </c>
      <c r="ACD899" s="11">
        <v>0</v>
      </c>
      <c r="ACE899" s="11">
        <v>0</v>
      </c>
      <c r="ACF899" s="11">
        <v>0</v>
      </c>
      <c r="ACG899" s="11">
        <v>0</v>
      </c>
      <c r="ACH899" s="11">
        <v>0</v>
      </c>
      <c r="ACI899" s="11">
        <v>0</v>
      </c>
      <c r="ACJ899" s="11">
        <v>0</v>
      </c>
      <c r="ACK899" s="11">
        <v>0</v>
      </c>
      <c r="ACL899" s="11">
        <v>0</v>
      </c>
      <c r="ACM899" s="11">
        <v>0</v>
      </c>
      <c r="ACN899" s="11">
        <v>0</v>
      </c>
      <c r="ACO899" s="11">
        <v>0</v>
      </c>
      <c r="ACP899" s="11">
        <v>0</v>
      </c>
      <c r="ACQ899" s="11">
        <v>0</v>
      </c>
      <c r="ACR899" s="11">
        <v>0</v>
      </c>
      <c r="ACS899" s="11">
        <v>0</v>
      </c>
      <c r="ACT899" s="11">
        <v>0</v>
      </c>
      <c r="ACU899" s="11">
        <v>0</v>
      </c>
      <c r="ACV899" s="11">
        <v>0</v>
      </c>
      <c r="ACW899" s="11">
        <v>0</v>
      </c>
      <c r="ACX899" s="11">
        <v>0</v>
      </c>
      <c r="ACY899" s="11">
        <v>0</v>
      </c>
      <c r="ACZ899" s="11">
        <v>0</v>
      </c>
      <c r="ADA899" s="11">
        <v>0</v>
      </c>
      <c r="ADB899" s="11">
        <v>0</v>
      </c>
      <c r="ADC899" s="11">
        <v>0</v>
      </c>
      <c r="ADD899" s="11">
        <v>0</v>
      </c>
      <c r="ADE899" s="11">
        <v>0</v>
      </c>
      <c r="ADF899" s="11">
        <v>0</v>
      </c>
      <c r="ADG899" s="11">
        <v>3.7388069194286975E-9</v>
      </c>
      <c r="ADH899" s="11">
        <v>0</v>
      </c>
      <c r="ADI899" s="11">
        <v>-3.3713116713109232E-8</v>
      </c>
      <c r="ADJ899" s="11">
        <v>0</v>
      </c>
      <c r="ADK899" s="11">
        <v>0</v>
      </c>
      <c r="ADL899" s="11">
        <v>0</v>
      </c>
      <c r="ADM899" s="11">
        <v>0</v>
      </c>
      <c r="ADN899" s="11">
        <v>0</v>
      </c>
      <c r="ADO899" s="11">
        <v>0</v>
      </c>
      <c r="ADP899" s="11">
        <v>0</v>
      </c>
      <c r="ADQ899" s="11">
        <v>0</v>
      </c>
      <c r="ADR899" s="11">
        <v>0</v>
      </c>
      <c r="ADS899" s="11">
        <v>0</v>
      </c>
      <c r="ADT899" s="11">
        <v>0</v>
      </c>
      <c r="ADU899" s="11">
        <v>0</v>
      </c>
      <c r="ADV899" s="11">
        <v>0</v>
      </c>
      <c r="ADW899" s="11">
        <v>0</v>
      </c>
      <c r="ADX899" s="11">
        <v>0</v>
      </c>
      <c r="ADY899" s="11">
        <v>0</v>
      </c>
      <c r="ADZ899" s="11">
        <v>0</v>
      </c>
      <c r="AEA899" s="11">
        <v>0</v>
      </c>
      <c r="AEB899" s="11">
        <v>0</v>
      </c>
      <c r="AEC899" s="11">
        <v>0</v>
      </c>
      <c r="AED899" s="11">
        <v>0</v>
      </c>
      <c r="AEE899" s="11">
        <v>0</v>
      </c>
      <c r="AEF899" s="11">
        <v>0</v>
      </c>
      <c r="AEG899" s="11">
        <v>0</v>
      </c>
      <c r="AEH899" s="11">
        <v>0</v>
      </c>
      <c r="AEI899" s="11">
        <v>0</v>
      </c>
      <c r="AEJ899" s="11">
        <v>0</v>
      </c>
      <c r="AEK899" s="11">
        <v>0</v>
      </c>
      <c r="AEL899" s="11">
        <v>0</v>
      </c>
      <c r="AEM899" s="11">
        <v>0</v>
      </c>
      <c r="AEN899" s="11">
        <v>0</v>
      </c>
      <c r="AEO899" s="11">
        <v>2.8141875422357745E-25</v>
      </c>
      <c r="AEP899" s="11">
        <v>0</v>
      </c>
      <c r="AEQ899" s="11">
        <v>0</v>
      </c>
      <c r="AER899" s="11">
        <v>0</v>
      </c>
      <c r="AES899" s="11">
        <v>0</v>
      </c>
      <c r="AET899" s="11">
        <v>0</v>
      </c>
      <c r="AEU899" s="11">
        <v>-6.2161856357258004E-9</v>
      </c>
      <c r="AEV899" s="11">
        <v>0</v>
      </c>
      <c r="AEW899" s="11">
        <v>0</v>
      </c>
      <c r="AEX899" s="11">
        <v>0</v>
      </c>
      <c r="AEY899" s="11">
        <v>0</v>
      </c>
      <c r="AEZ899" s="11">
        <v>0</v>
      </c>
      <c r="AFA899" s="11">
        <v>0</v>
      </c>
      <c r="AFB899" s="11">
        <v>0</v>
      </c>
      <c r="AFC899" s="11">
        <v>0</v>
      </c>
      <c r="AFD899" s="11">
        <v>0</v>
      </c>
      <c r="AFE899" s="11">
        <v>0</v>
      </c>
      <c r="AFF899" s="11">
        <v>0</v>
      </c>
      <c r="AFG899" s="11">
        <v>0</v>
      </c>
      <c r="AFH899" s="11">
        <v>0</v>
      </c>
      <c r="AFI899" s="11">
        <v>0</v>
      </c>
      <c r="AFJ899" s="11">
        <v>0</v>
      </c>
      <c r="AFK899" s="11">
        <v>0</v>
      </c>
      <c r="AFL899" s="11">
        <v>0</v>
      </c>
      <c r="AFM899" s="11">
        <v>0</v>
      </c>
      <c r="AFN899" s="11">
        <v>0</v>
      </c>
      <c r="AFO899" s="11">
        <v>0</v>
      </c>
      <c r="AFP899" s="11">
        <v>0</v>
      </c>
      <c r="AFQ899" s="11">
        <v>0</v>
      </c>
      <c r="AFR899" s="11">
        <v>0</v>
      </c>
      <c r="AFS899" s="11">
        <v>0</v>
      </c>
      <c r="AFT899" s="11">
        <v>0</v>
      </c>
      <c r="AFU899" s="11">
        <v>0</v>
      </c>
      <c r="AFV899" s="11">
        <v>0</v>
      </c>
      <c r="AFW899" s="11">
        <v>0</v>
      </c>
      <c r="AFX899" s="11">
        <v>0</v>
      </c>
      <c r="AFY899" s="11">
        <v>0</v>
      </c>
      <c r="AFZ899" s="11">
        <v>5.0655375760243945E-6</v>
      </c>
      <c r="AGA899" s="11">
        <v>0</v>
      </c>
      <c r="AGB899" s="11">
        <v>0</v>
      </c>
      <c r="AGC899" s="11">
        <v>0</v>
      </c>
      <c r="AGD899" s="11">
        <v>0</v>
      </c>
      <c r="AGE899" s="11">
        <v>0</v>
      </c>
      <c r="AGF899" s="11">
        <v>0</v>
      </c>
      <c r="AGG899" s="11">
        <v>-1.0412444236605712E-9</v>
      </c>
      <c r="AGH899" s="11">
        <v>0</v>
      </c>
      <c r="AGI899" s="11">
        <v>0</v>
      </c>
      <c r="AGJ899" s="11">
        <v>0</v>
      </c>
      <c r="AGK899" s="11">
        <v>0</v>
      </c>
      <c r="AGL899" s="11">
        <v>0</v>
      </c>
      <c r="AGM899" s="11">
        <v>0</v>
      </c>
      <c r="AGN899" s="11">
        <v>0</v>
      </c>
      <c r="AGO899" s="11">
        <v>0</v>
      </c>
      <c r="AGP899" s="11">
        <v>0</v>
      </c>
      <c r="AGQ899" s="11">
        <v>0</v>
      </c>
      <c r="AGR899" s="11">
        <v>0</v>
      </c>
      <c r="AGS899" s="11">
        <v>0</v>
      </c>
      <c r="AGT899" s="11">
        <v>0</v>
      </c>
      <c r="AGU899" s="11">
        <v>0</v>
      </c>
      <c r="AGV899" s="11">
        <v>0</v>
      </c>
      <c r="AGW899" s="11">
        <v>0</v>
      </c>
      <c r="AGX899" s="11">
        <v>0</v>
      </c>
      <c r="AGY899" s="11">
        <v>0</v>
      </c>
      <c r="AGZ899" s="11">
        <v>0</v>
      </c>
      <c r="AHA899" s="11">
        <v>0</v>
      </c>
      <c r="AHB899" s="11">
        <v>0</v>
      </c>
      <c r="AHC899" s="11">
        <v>0</v>
      </c>
      <c r="AHD899" s="11">
        <v>0</v>
      </c>
      <c r="AHE899" s="11">
        <v>0</v>
      </c>
      <c r="AHF899" s="11">
        <v>0</v>
      </c>
      <c r="AHG899" s="11">
        <v>0</v>
      </c>
      <c r="AHH899" s="11">
        <v>0</v>
      </c>
      <c r="AHI899" s="11">
        <v>0</v>
      </c>
      <c r="AHJ899" s="11">
        <v>0</v>
      </c>
      <c r="AHK899" s="11">
        <v>0</v>
      </c>
      <c r="AHL899" s="11">
        <v>0</v>
      </c>
      <c r="AHM899" s="11">
        <v>0</v>
      </c>
      <c r="AHN899" s="11">
        <v>0</v>
      </c>
      <c r="AHO899" s="11">
        <v>0</v>
      </c>
      <c r="AHP899" s="11">
        <v>0</v>
      </c>
      <c r="AHQ899" s="11">
        <v>0</v>
      </c>
      <c r="AHR899" s="11">
        <v>0</v>
      </c>
      <c r="AHS899" s="11">
        <v>0</v>
      </c>
      <c r="AHT899" s="11">
        <v>0</v>
      </c>
      <c r="AHU899" s="11">
        <v>0</v>
      </c>
      <c r="AHV899" s="11">
        <v>0</v>
      </c>
      <c r="AHW899" s="11">
        <v>0</v>
      </c>
      <c r="AHX899" s="11">
        <v>0</v>
      </c>
      <c r="AHY899" s="11">
        <v>0</v>
      </c>
      <c r="AHZ899" s="11">
        <v>0</v>
      </c>
      <c r="AIA899" s="11">
        <v>0</v>
      </c>
      <c r="AIB899" s="11">
        <v>0</v>
      </c>
      <c r="AIC899" s="11">
        <v>0</v>
      </c>
      <c r="AID899" s="11">
        <v>2.4911186751511984E-7</v>
      </c>
      <c r="AIE899" s="11">
        <v>-9.605645162563916E-9</v>
      </c>
      <c r="AIF899" s="11">
        <v>5.4644120513234503E-8</v>
      </c>
      <c r="AIG899" s="11">
        <v>0</v>
      </c>
      <c r="AIH899" s="11">
        <v>0</v>
      </c>
      <c r="AII899" s="11">
        <v>0</v>
      </c>
      <c r="AIJ899" s="11">
        <v>1.9607843137254903E-9</v>
      </c>
      <c r="AIK899" s="11">
        <v>0</v>
      </c>
      <c r="AIL899" s="11">
        <v>0</v>
      </c>
      <c r="AIM899" s="11">
        <v>0</v>
      </c>
      <c r="AIN899" s="11">
        <v>0</v>
      </c>
      <c r="AIO899" s="11">
        <v>0</v>
      </c>
      <c r="AIP899" s="11">
        <v>0</v>
      </c>
      <c r="AIQ899" s="11">
        <v>0</v>
      </c>
      <c r="AIR899" s="11">
        <v>0</v>
      </c>
      <c r="AIS899" s="11">
        <v>0</v>
      </c>
      <c r="AIT899" s="11">
        <v>0</v>
      </c>
      <c r="AIU899" s="11">
        <v>0</v>
      </c>
      <c r="AIV899" s="11">
        <v>0</v>
      </c>
      <c r="AIW899" s="11">
        <v>0</v>
      </c>
      <c r="AIX899" s="11">
        <v>0</v>
      </c>
      <c r="AIY899" s="11">
        <v>0</v>
      </c>
      <c r="AIZ899" s="11">
        <v>0</v>
      </c>
      <c r="AJA899" s="11">
        <v>0</v>
      </c>
      <c r="AJB899" s="11">
        <v>0</v>
      </c>
      <c r="AJC899" s="11">
        <v>0</v>
      </c>
      <c r="AJD899" s="11">
        <v>0</v>
      </c>
      <c r="AJE899" s="11">
        <v>0</v>
      </c>
      <c r="AJF899" s="11">
        <v>0</v>
      </c>
      <c r="AJG899" s="11">
        <v>0</v>
      </c>
      <c r="AJH899" s="11">
        <v>0</v>
      </c>
      <c r="AJI899" s="11">
        <v>0</v>
      </c>
      <c r="AJJ899" s="11">
        <v>0</v>
      </c>
      <c r="AJK899" s="11">
        <v>0</v>
      </c>
      <c r="AJL899" s="11">
        <v>0</v>
      </c>
      <c r="AJM899" s="11">
        <v>0</v>
      </c>
      <c r="AJN899" s="11">
        <v>0</v>
      </c>
      <c r="AJO899" s="11">
        <v>0</v>
      </c>
      <c r="AJP899" s="11">
        <v>1.2777676142214046E-11</v>
      </c>
      <c r="AJQ899" s="11">
        <v>-5.4647104447553217E-8</v>
      </c>
      <c r="AJR899" s="11">
        <v>0</v>
      </c>
      <c r="AJS899" s="11">
        <v>0</v>
      </c>
      <c r="AJT899" s="11">
        <v>0</v>
      </c>
      <c r="AJU899" s="11">
        <v>0</v>
      </c>
      <c r="AJV899" s="11">
        <v>0</v>
      </c>
      <c r="AJW899" s="11">
        <v>0</v>
      </c>
      <c r="AJX899" s="11">
        <v>0</v>
      </c>
      <c r="AJY899" s="11">
        <v>0</v>
      </c>
      <c r="AJZ899" s="11">
        <v>0</v>
      </c>
      <c r="AKA899" s="11">
        <v>0</v>
      </c>
      <c r="AKB899" s="11">
        <v>0</v>
      </c>
      <c r="AKC899" s="11">
        <v>0</v>
      </c>
      <c r="AKD899" s="11">
        <v>0</v>
      </c>
      <c r="AKE899" s="11">
        <v>0</v>
      </c>
      <c r="AKF899" s="11">
        <v>0</v>
      </c>
      <c r="AKG899" s="11">
        <v>0</v>
      </c>
      <c r="AKH899" s="11">
        <v>0</v>
      </c>
      <c r="AKI899" s="11">
        <v>0</v>
      </c>
      <c r="AKJ899" s="11">
        <v>0</v>
      </c>
      <c r="AKK899" s="11">
        <v>0</v>
      </c>
      <c r="AKL899" s="11">
        <v>0</v>
      </c>
      <c r="AKM899" s="11">
        <v>0</v>
      </c>
      <c r="AKN899" s="11">
        <v>0</v>
      </c>
      <c r="AKO899" s="11">
        <v>0</v>
      </c>
      <c r="AKP899" s="11">
        <v>0</v>
      </c>
      <c r="AKQ899" s="11">
        <v>0</v>
      </c>
      <c r="AKR899" s="11">
        <v>0</v>
      </c>
      <c r="AKS899" s="11">
        <v>0</v>
      </c>
      <c r="AKT899" s="11">
        <v>0</v>
      </c>
      <c r="AKU899" s="11">
        <v>0</v>
      </c>
      <c r="AKV899" s="11">
        <v>0</v>
      </c>
      <c r="AKW899" s="11">
        <v>0</v>
      </c>
      <c r="AKX899" s="11">
        <v>0</v>
      </c>
      <c r="AKY899" s="11">
        <v>3.9859027475005577E-6</v>
      </c>
      <c r="AKZ899" s="11">
        <v>0</v>
      </c>
      <c r="ALA899" s="11">
        <v>0</v>
      </c>
      <c r="ALB899" s="11">
        <v>0</v>
      </c>
      <c r="ALC899" s="11">
        <v>-6.0648788431349488E-9</v>
      </c>
      <c r="ALD899" s="11">
        <v>0</v>
      </c>
      <c r="ALE899" s="11">
        <v>0</v>
      </c>
      <c r="ALF899" s="11">
        <v>0</v>
      </c>
      <c r="ALG899" s="11">
        <v>0</v>
      </c>
      <c r="ALH899" s="11">
        <v>0</v>
      </c>
      <c r="ALI899" s="11">
        <v>0</v>
      </c>
      <c r="ALJ899" s="11">
        <v>0</v>
      </c>
      <c r="ALK899" s="11">
        <v>0</v>
      </c>
      <c r="ALL899" s="11">
        <v>0</v>
      </c>
      <c r="ALM899" s="11">
        <v>0</v>
      </c>
      <c r="ALN899" s="11">
        <v>0</v>
      </c>
      <c r="ALO899" s="11">
        <v>0</v>
      </c>
      <c r="ALP899" s="11">
        <v>0</v>
      </c>
      <c r="ALQ899" s="11">
        <v>0</v>
      </c>
      <c r="ALR899" s="11">
        <v>0</v>
      </c>
      <c r="ALS899" s="11">
        <v>0</v>
      </c>
      <c r="ALT899" s="11">
        <v>0</v>
      </c>
      <c r="ALU899" s="11">
        <v>0</v>
      </c>
      <c r="ALV899" s="11">
        <v>0</v>
      </c>
      <c r="ALW899" s="11">
        <v>0</v>
      </c>
      <c r="ALX899" s="11">
        <v>0</v>
      </c>
      <c r="ALY899" s="11">
        <v>0</v>
      </c>
      <c r="ALZ899" s="11">
        <v>0</v>
      </c>
      <c r="AMA899" s="11">
        <v>0</v>
      </c>
      <c r="AMB899" s="11">
        <v>0</v>
      </c>
      <c r="AMC899" s="11">
        <v>0</v>
      </c>
      <c r="AMD899" s="11">
        <v>0</v>
      </c>
      <c r="AME899" s="11">
        <v>0</v>
      </c>
      <c r="AMF899" s="11">
        <v>0</v>
      </c>
      <c r="AMG899" s="11">
        <v>0</v>
      </c>
      <c r="AMH899" s="11">
        <v>0</v>
      </c>
      <c r="AMI899" s="11">
        <v>0</v>
      </c>
      <c r="AMJ899" s="11">
        <v>2.844922114157459E-7</v>
      </c>
      <c r="AMK899" s="11">
        <v>0</v>
      </c>
      <c r="AML899" s="11">
        <v>0</v>
      </c>
      <c r="AMM899" s="11">
        <v>0</v>
      </c>
      <c r="AMN899" s="11">
        <v>0</v>
      </c>
      <c r="AMO899" s="11">
        <v>-8.5779183114769953E-6</v>
      </c>
      <c r="AMP899" s="11">
        <v>1.8943555529350822E-33</v>
      </c>
      <c r="AMQ899" s="11">
        <v>0</v>
      </c>
      <c r="AMR899" s="11">
        <v>0</v>
      </c>
      <c r="AMS899" s="11">
        <v>4.3459842428451325E-32</v>
      </c>
      <c r="AMT899" s="11">
        <v>0</v>
      </c>
      <c r="AMU899" s="11">
        <v>0</v>
      </c>
      <c r="AMV899" s="11">
        <v>0</v>
      </c>
      <c r="AMW899" s="11">
        <v>0</v>
      </c>
      <c r="AMX899" s="11">
        <v>0</v>
      </c>
      <c r="AMY899" s="11">
        <v>0</v>
      </c>
      <c r="AMZ899" s="11">
        <v>0</v>
      </c>
      <c r="ANA899" s="11">
        <v>0</v>
      </c>
      <c r="ANB899" s="11">
        <v>0</v>
      </c>
      <c r="ANC899" s="11">
        <v>0</v>
      </c>
      <c r="AND899" s="11">
        <v>0</v>
      </c>
      <c r="ANE899" s="11">
        <v>0</v>
      </c>
      <c r="ANF899" s="11">
        <v>0</v>
      </c>
      <c r="ANG899" s="11">
        <v>0</v>
      </c>
      <c r="ANH899" s="11">
        <v>0</v>
      </c>
      <c r="ANI899" s="11">
        <v>0</v>
      </c>
      <c r="ANJ899" s="11">
        <v>0</v>
      </c>
      <c r="ANK899" s="11">
        <v>0</v>
      </c>
      <c r="ANL899" s="11">
        <v>0</v>
      </c>
      <c r="ANM899" s="11">
        <v>0</v>
      </c>
      <c r="ANN899" s="11">
        <v>0</v>
      </c>
      <c r="ANO899" s="11">
        <v>0</v>
      </c>
      <c r="ANP899" s="11">
        <v>0</v>
      </c>
      <c r="ANQ899" s="11">
        <v>0</v>
      </c>
      <c r="ANR899" s="11">
        <v>0</v>
      </c>
      <c r="ANS899" s="11">
        <v>0</v>
      </c>
      <c r="ANT899" s="11">
        <v>0</v>
      </c>
      <c r="ANU899" s="11">
        <v>0</v>
      </c>
      <c r="ANV899" s="11">
        <v>3.8674157077409421E-8</v>
      </c>
      <c r="ANW899" s="11">
        <v>0</v>
      </c>
      <c r="ANX899" s="11">
        <v>0</v>
      </c>
      <c r="ANY899" s="11">
        <v>0</v>
      </c>
      <c r="ANZ899" s="11">
        <v>4.8349773578471839E-6</v>
      </c>
      <c r="AOA899" s="11">
        <v>-2.6926123984947601E-7</v>
      </c>
      <c r="AOB899" s="11">
        <v>8.9753746616491718E-9</v>
      </c>
      <c r="AOC899" s="11">
        <v>0</v>
      </c>
      <c r="AOD899" s="11">
        <v>2.1671314503593204E-9</v>
      </c>
      <c r="AOE899" s="11">
        <v>0</v>
      </c>
      <c r="AOF899" s="11">
        <v>0</v>
      </c>
      <c r="AOG899" s="11">
        <v>0</v>
      </c>
      <c r="AOH899" s="11">
        <v>0</v>
      </c>
      <c r="AOI899" s="11">
        <v>0</v>
      </c>
      <c r="AOJ899" s="11">
        <v>0</v>
      </c>
      <c r="AOK899" s="11">
        <v>0</v>
      </c>
      <c r="AOL899" s="11">
        <v>0</v>
      </c>
      <c r="AOM899" s="11">
        <v>0</v>
      </c>
      <c r="AON899" s="11">
        <v>0</v>
      </c>
      <c r="AOO899" s="11">
        <v>0</v>
      </c>
      <c r="AOP899" s="11">
        <v>0</v>
      </c>
      <c r="AOQ899" s="11">
        <v>0</v>
      </c>
      <c r="AOR899" s="11">
        <v>0</v>
      </c>
      <c r="AOS899" s="11">
        <v>0</v>
      </c>
      <c r="AOT899" s="11">
        <v>0</v>
      </c>
      <c r="AOU899" s="11">
        <v>0</v>
      </c>
      <c r="AOV899" s="11">
        <v>0</v>
      </c>
      <c r="AOW899" s="11">
        <v>0</v>
      </c>
      <c r="AOX899" s="11">
        <v>0</v>
      </c>
      <c r="AOY899" s="11">
        <v>0</v>
      </c>
      <c r="AOZ899" s="11">
        <v>0</v>
      </c>
      <c r="APA899" s="11">
        <v>0</v>
      </c>
      <c r="APB899" s="11">
        <v>0</v>
      </c>
      <c r="APC899" s="11">
        <v>0</v>
      </c>
      <c r="APD899" s="11">
        <v>0</v>
      </c>
      <c r="APE899" s="11">
        <v>0</v>
      </c>
      <c r="APF899" s="11">
        <v>0</v>
      </c>
      <c r="APG899" s="11">
        <v>0</v>
      </c>
      <c r="APH899" s="11">
        <v>0</v>
      </c>
      <c r="API899" s="11">
        <v>0</v>
      </c>
      <c r="APJ899" s="11">
        <v>0</v>
      </c>
      <c r="APK899" s="11">
        <v>0</v>
      </c>
      <c r="APL899" s="11">
        <v>2.6926123984947511E-7</v>
      </c>
      <c r="APM899" s="11">
        <v>-1.0948936651517759E-8</v>
      </c>
      <c r="APN899" s="11">
        <v>5.4644990461416904E-8</v>
      </c>
      <c r="APO899" s="11">
        <v>0</v>
      </c>
      <c r="APP899" s="11">
        <v>0</v>
      </c>
      <c r="APQ899" s="11">
        <v>0</v>
      </c>
      <c r="APR899" s="11">
        <v>0</v>
      </c>
      <c r="APS899" s="11">
        <v>0</v>
      </c>
      <c r="APT899" s="11">
        <v>0</v>
      </c>
      <c r="APU899" s="11">
        <v>0</v>
      </c>
      <c r="APV899" s="11">
        <v>0</v>
      </c>
      <c r="APW899" s="11">
        <v>0</v>
      </c>
      <c r="APX899" s="11">
        <v>0</v>
      </c>
      <c r="APY899" s="11">
        <v>0</v>
      </c>
      <c r="APZ899" s="11">
        <v>0</v>
      </c>
      <c r="AQA899" s="11">
        <v>0</v>
      </c>
      <c r="AQB899" s="11">
        <v>0</v>
      </c>
      <c r="AQC899" s="11">
        <v>0</v>
      </c>
      <c r="AQD899" s="11">
        <v>0</v>
      </c>
      <c r="AQE899" s="11">
        <v>0</v>
      </c>
      <c r="AQF899" s="11">
        <v>0</v>
      </c>
      <c r="AQG899" s="11">
        <v>0</v>
      </c>
      <c r="AQH899" s="11">
        <v>0</v>
      </c>
      <c r="AQI899" s="11">
        <v>0</v>
      </c>
      <c r="AQJ899" s="11">
        <v>0</v>
      </c>
      <c r="AQK899" s="11">
        <v>0</v>
      </c>
      <c r="AQL899" s="11">
        <v>0</v>
      </c>
      <c r="AQM899" s="11">
        <v>0</v>
      </c>
      <c r="AQN899" s="11">
        <v>0</v>
      </c>
      <c r="AQO899" s="11">
        <v>0</v>
      </c>
      <c r="AQP899" s="11">
        <v>0</v>
      </c>
      <c r="AQQ899" s="11">
        <v>0</v>
      </c>
      <c r="AQR899" s="11">
        <v>0</v>
      </c>
      <c r="AQS899" s="11">
        <v>0</v>
      </c>
      <c r="AQT899" s="11">
        <v>0</v>
      </c>
      <c r="AQU899" s="11">
        <v>0</v>
      </c>
      <c r="AQV899" s="11">
        <v>0</v>
      </c>
      <c r="AQW899" s="11">
        <v>0</v>
      </c>
      <c r="AQX899" s="11">
        <v>1.2777676142214046E-11</v>
      </c>
      <c r="AQY899" s="11">
        <v>-5.4647104447550041E-8</v>
      </c>
      <c r="AQZ899" s="11">
        <v>0</v>
      </c>
      <c r="ARA899" s="11">
        <v>0</v>
      </c>
      <c r="ARB899" s="11">
        <v>0</v>
      </c>
      <c r="ARC899" s="11">
        <v>0</v>
      </c>
      <c r="ARD899" s="11">
        <v>0</v>
      </c>
      <c r="ARE899" s="11">
        <v>0</v>
      </c>
      <c r="ARF899" s="11">
        <v>0</v>
      </c>
      <c r="ARG899" s="11">
        <v>0</v>
      </c>
      <c r="ARH899" s="11">
        <v>0</v>
      </c>
      <c r="ARI899" s="11">
        <v>0</v>
      </c>
      <c r="ARJ899" s="11">
        <v>0</v>
      </c>
      <c r="ARK899" s="11">
        <v>0</v>
      </c>
      <c r="ARL899" s="11">
        <v>0</v>
      </c>
      <c r="ARM899" s="11">
        <v>0</v>
      </c>
      <c r="ARN899" s="11">
        <v>0</v>
      </c>
      <c r="ARO899" s="11">
        <v>0</v>
      </c>
      <c r="ARP899" s="11">
        <v>0</v>
      </c>
      <c r="ARQ899" s="11">
        <v>0</v>
      </c>
      <c r="ARR899" s="11">
        <v>0</v>
      </c>
      <c r="ARS899" s="11">
        <v>0</v>
      </c>
      <c r="ART899" s="11">
        <v>0</v>
      </c>
      <c r="ARU899" s="11">
        <v>0</v>
      </c>
      <c r="ARV899" s="11">
        <v>0</v>
      </c>
      <c r="ARW899" s="11">
        <v>0</v>
      </c>
      <c r="ARX899" s="11">
        <v>0</v>
      </c>
      <c r="ARY899" s="11">
        <v>0</v>
      </c>
      <c r="ARZ899" s="11">
        <v>0</v>
      </c>
      <c r="ASA899" s="11">
        <v>0</v>
      </c>
      <c r="ASB899" s="11">
        <v>0</v>
      </c>
      <c r="ASC899" s="11">
        <v>0</v>
      </c>
      <c r="ASD899" s="11">
        <v>0</v>
      </c>
      <c r="ASE899" s="11">
        <v>0</v>
      </c>
      <c r="ASF899" s="11">
        <v>0</v>
      </c>
      <c r="ASG899" s="11">
        <v>3.2233182385637737E-6</v>
      </c>
      <c r="ASH899" s="11">
        <v>0</v>
      </c>
      <c r="ASI899" s="11">
        <v>0</v>
      </c>
      <c r="ASJ899" s="11">
        <v>0</v>
      </c>
      <c r="ASK899" s="11">
        <v>-2.1815705633654914E-9</v>
      </c>
      <c r="ASL899" s="11">
        <v>0</v>
      </c>
      <c r="ASM899" s="11">
        <v>0</v>
      </c>
      <c r="ASN899" s="11">
        <v>0</v>
      </c>
      <c r="ASO899" s="11">
        <v>0</v>
      </c>
      <c r="ASP899" s="11">
        <v>0</v>
      </c>
      <c r="ASQ899" s="11">
        <v>0</v>
      </c>
      <c r="ASR899" s="11">
        <v>0</v>
      </c>
      <c r="ASS899" s="11">
        <v>0</v>
      </c>
      <c r="AST899" s="11">
        <v>0</v>
      </c>
      <c r="ASU899" s="11">
        <v>0</v>
      </c>
      <c r="ASV899" s="11">
        <v>0</v>
      </c>
      <c r="ASW899" s="11">
        <v>0</v>
      </c>
      <c r="ASX899" s="11">
        <v>0</v>
      </c>
      <c r="ASY899" s="11">
        <v>0</v>
      </c>
      <c r="ASZ899" s="11">
        <v>0</v>
      </c>
      <c r="ATA899" s="11">
        <v>0</v>
      </c>
      <c r="ATB899" s="11">
        <v>0</v>
      </c>
      <c r="ATC899" s="11">
        <v>0</v>
      </c>
      <c r="ATD899" s="11">
        <v>0</v>
      </c>
      <c r="ATE899" s="11">
        <v>0</v>
      </c>
      <c r="ATF899" s="11">
        <v>0</v>
      </c>
      <c r="ATG899" s="11">
        <v>0</v>
      </c>
      <c r="ATH899" s="11">
        <v>0</v>
      </c>
      <c r="ATI899" s="11">
        <v>0</v>
      </c>
      <c r="ATJ899" s="11">
        <v>0</v>
      </c>
      <c r="ATK899" s="11">
        <v>0</v>
      </c>
      <c r="ATL899" s="11">
        <v>0</v>
      </c>
      <c r="ATM899" s="11">
        <v>4.9275496452969838E-7</v>
      </c>
      <c r="ATN899" s="11">
        <v>0</v>
      </c>
      <c r="ATO899" s="11">
        <v>0</v>
      </c>
      <c r="ATP899" s="11">
        <v>0</v>
      </c>
      <c r="ATQ899" s="11">
        <v>0</v>
      </c>
      <c r="ATR899" s="11">
        <v>0</v>
      </c>
      <c r="ATS899" s="11">
        <v>0</v>
      </c>
      <c r="ATT899" s="11">
        <v>0</v>
      </c>
      <c r="ATU899" s="11">
        <v>0</v>
      </c>
      <c r="ATV899" s="11">
        <v>0</v>
      </c>
      <c r="ATW899" s="11">
        <v>-8.4122738683008809E-6</v>
      </c>
      <c r="ATX899" s="11">
        <v>4.9382601596983881E-25</v>
      </c>
      <c r="ATY899" s="11">
        <v>0</v>
      </c>
      <c r="ATZ899" s="11">
        <v>0</v>
      </c>
      <c r="AUA899" s="11">
        <v>1.1324187858149938E-23</v>
      </c>
      <c r="AUB899" s="11">
        <v>0</v>
      </c>
      <c r="AUC899" s="11">
        <v>0</v>
      </c>
      <c r="AUD899" s="11">
        <v>0</v>
      </c>
      <c r="AUE899" s="11">
        <v>0</v>
      </c>
      <c r="AUF899" s="11">
        <v>0</v>
      </c>
      <c r="AUG899" s="11">
        <v>0</v>
      </c>
      <c r="AUH899" s="11">
        <v>0</v>
      </c>
      <c r="AUI899" s="11">
        <v>0</v>
      </c>
      <c r="AUJ899" s="11">
        <v>0</v>
      </c>
      <c r="AUK899" s="11">
        <v>0</v>
      </c>
      <c r="AUL899" s="11">
        <v>0</v>
      </c>
      <c r="AUM899" s="11">
        <v>0</v>
      </c>
      <c r="AUN899" s="11">
        <v>0</v>
      </c>
      <c r="AUO899" s="11">
        <v>0</v>
      </c>
      <c r="AUP899" s="11">
        <v>0</v>
      </c>
      <c r="AUQ899" s="11">
        <v>0</v>
      </c>
      <c r="AUR899" s="11">
        <v>0</v>
      </c>
      <c r="AUS899" s="11">
        <v>0</v>
      </c>
      <c r="AUT899" s="11">
        <v>0</v>
      </c>
      <c r="AUU899" s="11">
        <v>0</v>
      </c>
      <c r="AUV899" s="11">
        <v>0</v>
      </c>
      <c r="AUW899" s="11">
        <v>0</v>
      </c>
      <c r="AUX899" s="11">
        <v>0</v>
      </c>
      <c r="AUY899" s="11">
        <v>0</v>
      </c>
      <c r="AUZ899" s="11">
        <v>0</v>
      </c>
      <c r="AVA899" s="11">
        <v>0</v>
      </c>
      <c r="AVB899" s="11">
        <v>0</v>
      </c>
      <c r="AVC899" s="11">
        <v>0</v>
      </c>
      <c r="AVD899" s="11">
        <v>0</v>
      </c>
      <c r="AVE899" s="11">
        <v>0</v>
      </c>
      <c r="AVF899" s="11">
        <v>0</v>
      </c>
      <c r="AVG899" s="11">
        <v>0</v>
      </c>
      <c r="AVH899" s="11">
        <v>5.6784803086240575E-6</v>
      </c>
      <c r="AVI899" s="11">
        <v>-2.4405115581587169E-7</v>
      </c>
      <c r="AVJ899" s="11">
        <v>7.5748144375595357E-9</v>
      </c>
      <c r="AVK899" s="11">
        <v>0</v>
      </c>
      <c r="AVL899" s="11">
        <v>1.11675398285251E-8</v>
      </c>
      <c r="AVM899" s="11">
        <v>0</v>
      </c>
      <c r="AVN899" s="11">
        <v>0</v>
      </c>
      <c r="AVO899" s="11">
        <v>0</v>
      </c>
      <c r="AVP899" s="11">
        <v>0</v>
      </c>
      <c r="AVQ899" s="11">
        <v>0</v>
      </c>
      <c r="AVR899" s="11">
        <v>0</v>
      </c>
      <c r="AVS899" s="11">
        <v>0</v>
      </c>
      <c r="AVT899" s="11">
        <v>0</v>
      </c>
      <c r="AVU899" s="11">
        <v>0</v>
      </c>
      <c r="AVV899" s="11">
        <v>0</v>
      </c>
      <c r="AVW899" s="11">
        <v>0</v>
      </c>
      <c r="AVX899" s="11">
        <v>0</v>
      </c>
      <c r="AVY899" s="11">
        <v>0</v>
      </c>
      <c r="AVZ899" s="11">
        <v>0</v>
      </c>
      <c r="AWA899" s="11">
        <v>0</v>
      </c>
      <c r="AWB899" s="11">
        <v>0</v>
      </c>
      <c r="AWC899" s="11">
        <v>0</v>
      </c>
      <c r="AWD899" s="11">
        <v>0</v>
      </c>
      <c r="AWE899" s="11">
        <v>0</v>
      </c>
      <c r="AWF899" s="11">
        <v>0</v>
      </c>
      <c r="AWG899" s="11">
        <v>0</v>
      </c>
      <c r="AWH899" s="11">
        <v>0</v>
      </c>
      <c r="AWI899" s="11">
        <v>0</v>
      </c>
      <c r="AWJ899" s="11">
        <v>0</v>
      </c>
      <c r="AWK899" s="11">
        <v>1.2891385692469807E-9</v>
      </c>
      <c r="AWL899" s="11">
        <v>0</v>
      </c>
      <c r="AWM899" s="11">
        <v>0</v>
      </c>
      <c r="AWN899" s="11">
        <v>0</v>
      </c>
      <c r="AWO899" s="11">
        <v>0</v>
      </c>
      <c r="AWP899" s="11">
        <v>0</v>
      </c>
      <c r="AWQ899" s="11">
        <v>0</v>
      </c>
      <c r="AWR899" s="11">
        <v>0</v>
      </c>
      <c r="AWS899" s="11">
        <v>0</v>
      </c>
      <c r="AWT899" s="11">
        <v>2.2724443312678606E-7</v>
      </c>
      <c r="AWU899" s="11">
        <v>-7.5875921137117451E-9</v>
      </c>
      <c r="AWV899" s="11">
        <v>5.4644990461416904E-8</v>
      </c>
      <c r="AWW899" s="11">
        <v>0</v>
      </c>
      <c r="AWX899" s="11">
        <v>0</v>
      </c>
      <c r="AWY899" s="11">
        <v>0</v>
      </c>
      <c r="AWZ899" s="11">
        <v>0</v>
      </c>
      <c r="AXA899" s="11">
        <v>0</v>
      </c>
      <c r="AXB899" s="11">
        <v>0</v>
      </c>
      <c r="AXC899" s="11">
        <v>0</v>
      </c>
      <c r="AXD899" s="11">
        <v>0</v>
      </c>
      <c r="AXE899" s="11">
        <v>0</v>
      </c>
      <c r="AXF899" s="11">
        <v>0</v>
      </c>
      <c r="AXG899" s="11">
        <v>0</v>
      </c>
      <c r="AXH899" s="11">
        <v>0</v>
      </c>
      <c r="AXI899" s="11">
        <v>0</v>
      </c>
      <c r="AXJ899" s="11">
        <v>0</v>
      </c>
      <c r="AXK899" s="11">
        <v>0</v>
      </c>
      <c r="AXL899" s="11">
        <v>0</v>
      </c>
      <c r="AXM899" s="11">
        <v>0</v>
      </c>
      <c r="AXN899" s="11">
        <v>0</v>
      </c>
      <c r="AXO899" s="11">
        <v>0</v>
      </c>
      <c r="AXP899" s="11">
        <v>0</v>
      </c>
      <c r="AXQ899" s="11">
        <v>0</v>
      </c>
      <c r="AXR899" s="11">
        <v>0</v>
      </c>
      <c r="AXS899" s="11">
        <v>0</v>
      </c>
      <c r="AXT899" s="11">
        <v>0</v>
      </c>
      <c r="AXU899" s="11">
        <v>0</v>
      </c>
      <c r="AXV899" s="11">
        <v>0</v>
      </c>
      <c r="AXW899" s="11">
        <v>0</v>
      </c>
      <c r="AXX899" s="11">
        <v>0</v>
      </c>
      <c r="AXY899" s="11">
        <v>0</v>
      </c>
      <c r="AXZ899" s="11">
        <v>0</v>
      </c>
      <c r="AYA899" s="11">
        <v>0</v>
      </c>
      <c r="AYB899" s="11">
        <v>0</v>
      </c>
      <c r="AYC899" s="11">
        <v>0</v>
      </c>
      <c r="AYD899" s="11">
        <v>0</v>
      </c>
      <c r="AYE899" s="11">
        <v>0</v>
      </c>
      <c r="AYF899" s="11">
        <v>1.2777676142214046E-11</v>
      </c>
      <c r="AYG899" s="11">
        <v>-5.4647104447559153E-8</v>
      </c>
      <c r="AYH899" s="11">
        <v>0</v>
      </c>
      <c r="AYI899" s="11">
        <v>0</v>
      </c>
      <c r="AYJ899" s="11">
        <v>0</v>
      </c>
      <c r="AYK899" s="11">
        <v>0</v>
      </c>
      <c r="AYL899" s="11">
        <v>0</v>
      </c>
      <c r="AYM899" s="11">
        <v>0</v>
      </c>
      <c r="AYN899" s="11">
        <v>0</v>
      </c>
      <c r="AYO899" s="11">
        <v>0</v>
      </c>
      <c r="AYP899" s="11">
        <v>0</v>
      </c>
      <c r="AYQ899" s="11">
        <v>0</v>
      </c>
      <c r="AYR899" s="11">
        <v>0</v>
      </c>
      <c r="AYS899" s="11">
        <v>0</v>
      </c>
      <c r="AYT899" s="11">
        <v>0</v>
      </c>
      <c r="AYU899" s="11">
        <v>0</v>
      </c>
      <c r="AYV899" s="11">
        <v>0</v>
      </c>
      <c r="AYW899" s="11">
        <v>0</v>
      </c>
      <c r="AYX899" s="11">
        <v>0</v>
      </c>
      <c r="AYY899" s="11">
        <v>0</v>
      </c>
      <c r="AYZ899" s="11">
        <v>0</v>
      </c>
      <c r="AZA899" s="11">
        <v>0</v>
      </c>
      <c r="AZB899" s="11">
        <v>0</v>
      </c>
      <c r="AZC899" s="11">
        <v>0</v>
      </c>
      <c r="AZD899" s="11">
        <v>0</v>
      </c>
      <c r="AZE899" s="11">
        <v>0</v>
      </c>
      <c r="AZF899" s="11">
        <v>0</v>
      </c>
      <c r="AZG899" s="11">
        <v>0</v>
      </c>
      <c r="AZH899" s="11">
        <v>0</v>
      </c>
      <c r="AZI899" s="11">
        <v>0</v>
      </c>
      <c r="AZJ899" s="11">
        <v>0</v>
      </c>
      <c r="AZK899" s="11">
        <v>0</v>
      </c>
      <c r="AZL899" s="11">
        <v>0</v>
      </c>
      <c r="AZM899" s="11">
        <v>0</v>
      </c>
      <c r="AZN899" s="11">
        <v>0</v>
      </c>
      <c r="AZO899" s="11">
        <v>2.4336344177210598E-6</v>
      </c>
      <c r="AZP899" s="11">
        <v>0</v>
      </c>
      <c r="AZQ899" s="11">
        <v>0</v>
      </c>
      <c r="AZR899" s="11">
        <v>0</v>
      </c>
      <c r="AZS899" s="11">
        <v>-1.1242623216162605E-8</v>
      </c>
      <c r="AZT899" s="12">
        <v>6958550312.5218115</v>
      </c>
      <c r="AZU899" s="12">
        <v>3520681.0024710274</v>
      </c>
      <c r="AZV899" s="12">
        <v>1472000</v>
      </c>
      <c r="AZW899" s="12">
        <v>32087.704112200649</v>
      </c>
      <c r="AZX899" s="12">
        <v>112690842076.32503</v>
      </c>
      <c r="AZY899" s="12">
        <v>2.1999999999999999E-10</v>
      </c>
      <c r="AZZ899" s="12">
        <v>191377495.14644313</v>
      </c>
      <c r="BAA899" s="12">
        <v>1E-13</v>
      </c>
      <c r="BAB899" s="12">
        <v>2407258.8277177326</v>
      </c>
      <c r="BAC899" s="12">
        <v>2.9999999999999999E-16</v>
      </c>
      <c r="BAD899" s="12">
        <v>1.1E-13</v>
      </c>
      <c r="BAE899" s="12">
        <v>7920000</v>
      </c>
      <c r="BAF899" s="12">
        <v>6380000</v>
      </c>
      <c r="BAG899" s="12">
        <v>3122718448066444</v>
      </c>
      <c r="BAH899" s="12">
        <v>928602500000</v>
      </c>
      <c r="BAI899" s="12">
        <v>570757510288.20105</v>
      </c>
      <c r="BAJ899" s="12">
        <v>742837999999999.88</v>
      </c>
      <c r="BAK899" s="12">
        <v>6951057981.5490971</v>
      </c>
      <c r="BAL899" s="12">
        <v>40889345103.940598</v>
      </c>
      <c r="BAM899" s="12">
        <v>50144535000</v>
      </c>
      <c r="BAN899" s="12">
        <v>445729200000</v>
      </c>
      <c r="BAO899" s="12">
        <v>18572050000</v>
      </c>
      <c r="BAP899" s="12">
        <v>7.757118E+16</v>
      </c>
      <c r="BAQ899" s="12">
        <v>3878559000000000</v>
      </c>
      <c r="BAR899" s="12">
        <v>1.1635677E+17</v>
      </c>
      <c r="BAS899" s="12">
        <v>1163567700000</v>
      </c>
      <c r="BAT899" s="12">
        <v>1939279500000</v>
      </c>
      <c r="BAU899" s="12">
        <v>4.25E+16</v>
      </c>
      <c r="BAV899" s="12">
        <v>2550000000000000</v>
      </c>
      <c r="BAW899" s="12">
        <v>7.65E+16</v>
      </c>
      <c r="BAX899" s="12">
        <v>765000000000</v>
      </c>
      <c r="BAY899" s="12">
        <v>850000000000</v>
      </c>
      <c r="BAZ899" s="12">
        <v>1.275E+17</v>
      </c>
      <c r="BBA899" s="12">
        <v>8924999999999999</v>
      </c>
      <c r="BBB899" s="12">
        <v>2.6774999999999997E+17</v>
      </c>
      <c r="BBC899" s="12">
        <v>2677500000000</v>
      </c>
      <c r="BBD899" s="12">
        <v>1912500000000.0005</v>
      </c>
      <c r="BBE899" s="13">
        <v>2.7505320331804901</v>
      </c>
      <c r="BBF899" s="13">
        <v>3.6245737717129378</v>
      </c>
      <c r="BBG899" s="13">
        <v>5.5876487937342905</v>
      </c>
      <c r="BBH899" s="13">
        <v>2591.3427388241325</v>
      </c>
      <c r="BBI899" s="12">
        <v>749.43201997345795</v>
      </c>
      <c r="BBJ899" s="12">
        <v>233.01096653760399</v>
      </c>
      <c r="BBK899" s="12">
        <v>599.75249992989995</v>
      </c>
      <c r="BBL899" s="12">
        <v>138.06042740000001</v>
      </c>
      <c r="BBM899" s="12">
        <v>1641.732068</v>
      </c>
      <c r="BBN899" s="12">
        <v>11603.562467654199</v>
      </c>
      <c r="BBO899" s="14">
        <v>434.90939453261319</v>
      </c>
      <c r="BBP899" s="14">
        <v>512.23110034693195</v>
      </c>
      <c r="BBQ899" s="14">
        <v>420.36432814614381</v>
      </c>
      <c r="BBR899" s="13">
        <v>2.2464987095198357</v>
      </c>
      <c r="BBS899" s="13">
        <v>4.89524848145098</v>
      </c>
      <c r="BBT899" s="13">
        <v>6.5093008652407329</v>
      </c>
      <c r="BBU899" s="14">
        <v>19.824152205185801</v>
      </c>
      <c r="BBV899" s="14">
        <v>17.032944755074212</v>
      </c>
      <c r="BBW899" s="14">
        <v>17.985184574578462</v>
      </c>
      <c r="BBX899" s="14">
        <v>1182.4723259149041</v>
      </c>
      <c r="BBY899" s="14">
        <v>1355.328430783049</v>
      </c>
      <c r="BBZ899" s="14">
        <v>1364.5758003480541</v>
      </c>
      <c r="BCA899" s="13">
        <v>2.5068518837656759</v>
      </c>
      <c r="BCB899" s="13">
        <v>0.85560184379988746</v>
      </c>
      <c r="BCC899" s="13">
        <v>0.45650158788841694</v>
      </c>
      <c r="BCD899" s="13">
        <v>7.2301031620678441E-2</v>
      </c>
      <c r="BCE899" s="13">
        <v>49.102354881482647</v>
      </c>
      <c r="BCF899" s="13">
        <v>0.12840012165980727</v>
      </c>
      <c r="BCG899" s="13">
        <v>4.880669944605321E-2</v>
      </c>
      <c r="BCH899" s="13">
        <v>3.288923653361463E-3</v>
      </c>
      <c r="BCI899" s="13">
        <v>15280.638932860977</v>
      </c>
      <c r="BCJ899" s="13">
        <v>2.4447291017903187E-5</v>
      </c>
      <c r="BCK899" s="13">
        <v>7.9494653258914534</v>
      </c>
      <c r="BCL899" s="13">
        <v>4.6068973747506778E-6</v>
      </c>
      <c r="BCM899" s="13">
        <v>6.4680478253585697E-8</v>
      </c>
      <c r="BCN899" s="13">
        <v>2.6384345516851232E-2</v>
      </c>
      <c r="BCO899" s="13">
        <v>0.25336057968223902</v>
      </c>
      <c r="BCP899" s="13">
        <v>0.4170778521714098</v>
      </c>
      <c r="BCQ899" s="13">
        <v>4.5592023252229783</v>
      </c>
      <c r="BCR899" s="13">
        <v>0.41697932840400115</v>
      </c>
      <c r="BCS899" s="13">
        <v>0.1099396310848723</v>
      </c>
      <c r="BCT899" s="13">
        <v>0.15243827987602743</v>
      </c>
      <c r="BCU899" s="13">
        <v>0.66525898371268766</v>
      </c>
      <c r="BCV899" s="13">
        <v>0.11806017680842626</v>
      </c>
      <c r="BCW899" s="13">
        <v>7.0069428818352337</v>
      </c>
      <c r="BCX899" s="13">
        <v>3.8288907980653611E-2</v>
      </c>
      <c r="BCY899" s="13">
        <v>1.2047856809805704E-2</v>
      </c>
      <c r="BCZ899" s="13">
        <v>1.8476421649259472E-2</v>
      </c>
      <c r="BDA899" s="13">
        <v>1.5604887661157281E-2</v>
      </c>
      <c r="BDB899" s="13">
        <v>2.911997303269684E-4</v>
      </c>
      <c r="BDC899" s="13">
        <v>15672.429887167003</v>
      </c>
      <c r="BDD899" s="13">
        <v>2.1005496196003088E-5</v>
      </c>
      <c r="BDE899" s="13">
        <v>9.8826905607603663</v>
      </c>
      <c r="BDF899" s="13">
        <v>2.1979216813104358E-6</v>
      </c>
      <c r="BDG899" s="13">
        <v>2.9933196638362639E-8</v>
      </c>
      <c r="BDH899" s="13">
        <v>3.4044307337905116E-2</v>
      </c>
      <c r="BDI899" s="13">
        <v>2.4840064711513357E-2</v>
      </c>
      <c r="BDJ899" s="13">
        <v>5.3737630073705536E-2</v>
      </c>
      <c r="BDK899" s="13">
        <v>5.0151582770228798E-2</v>
      </c>
      <c r="BDL899" s="13">
        <v>0.24589461062240195</v>
      </c>
      <c r="BDM899" s="13">
        <v>0.19385043155607601</v>
      </c>
      <c r="BDN899" s="13">
        <v>0.44342506016449074</v>
      </c>
      <c r="BDO899" s="13">
        <v>0.22171419558191199</v>
      </c>
      <c r="BDP899" s="13">
        <v>0.15587426629187462</v>
      </c>
      <c r="BDQ899" s="13">
        <v>6.8050038844285767</v>
      </c>
      <c r="BDR899" s="13">
        <v>1.1008953527940306</v>
      </c>
      <c r="BDS899" s="13">
        <v>0.22141003103948467</v>
      </c>
      <c r="BDT899" s="13">
        <v>0.10707503885874593</v>
      </c>
      <c r="BDU899" s="13">
        <v>0.27828501847605042</v>
      </c>
      <c r="BDV899" s="13">
        <v>0.72331448130982801</v>
      </c>
      <c r="BDW899" s="13">
        <v>0.10891854800475419</v>
      </c>
      <c r="BDX899" s="13">
        <v>14.84015814508605</v>
      </c>
      <c r="BDY899" s="13">
        <v>8.4610481087037226E-2</v>
      </c>
      <c r="BDZ899" s="13">
        <v>6.5873463328802258</v>
      </c>
      <c r="BEA899" s="13">
        <v>1.1120896641186208E-2</v>
      </c>
      <c r="BEB899" s="13">
        <v>3.3045830902244507E-2</v>
      </c>
      <c r="BEC899" s="13">
        <v>5.8425433179295765E-2</v>
      </c>
      <c r="BED899" s="13">
        <v>8.3035376068504016E-2</v>
      </c>
      <c r="BEE899" s="13">
        <v>4.2284440136952178E-2</v>
      </c>
      <c r="BEF899" s="13">
        <v>1.8974866391944216E-4</v>
      </c>
      <c r="BEG899" s="13">
        <v>32319.049537774605</v>
      </c>
      <c r="BEH899" s="13">
        <v>1.9998923987816517E-5</v>
      </c>
      <c r="BEI899" s="13">
        <v>9.1732712494263389</v>
      </c>
      <c r="BEJ899" s="13">
        <v>1.8141393767864287</v>
      </c>
      <c r="BEK899" s="13">
        <v>5.7148109602491495E-6</v>
      </c>
      <c r="BEL899" s="13">
        <v>2.9720475326640819E-8</v>
      </c>
      <c r="BEM899" s="13">
        <v>8.0712219482003533E-3</v>
      </c>
      <c r="BEN899" s="13">
        <v>3.1115641838657749E-3</v>
      </c>
      <c r="BEO899" s="13">
        <v>2.5494071674069411E-2</v>
      </c>
      <c r="BEP899" s="13">
        <v>0.3412941456160215</v>
      </c>
      <c r="BEQ899" s="13">
        <v>5.9256970437869538E-2</v>
      </c>
      <c r="BER899" s="13">
        <v>0.10846539643231361</v>
      </c>
      <c r="BES899" s="13">
        <v>0.15853390502358355</v>
      </c>
      <c r="BET899" s="13">
        <v>0.44054234530797592</v>
      </c>
      <c r="BEU899" s="22">
        <v>0.37043782530032499</v>
      </c>
    </row>
    <row r="900" spans="2:1503" x14ac:dyDescent="0.25">
      <c r="B900" s="16">
        <v>895</v>
      </c>
      <c r="C900" s="10">
        <v>0</v>
      </c>
      <c r="D900" s="11">
        <v>0</v>
      </c>
      <c r="E900" s="11">
        <v>0</v>
      </c>
      <c r="F900" s="11">
        <v>0</v>
      </c>
      <c r="G900" s="11">
        <v>3.2388178925832276E-5</v>
      </c>
      <c r="H900" s="11">
        <v>0</v>
      </c>
      <c r="I900" s="11">
        <v>0</v>
      </c>
      <c r="J900" s="11">
        <v>0</v>
      </c>
      <c r="K900" s="11">
        <v>0</v>
      </c>
      <c r="L900" s="11">
        <v>0</v>
      </c>
      <c r="M900" s="11">
        <v>0</v>
      </c>
      <c r="N900" s="11">
        <v>0</v>
      </c>
      <c r="O900" s="11">
        <v>-7.5277159375780096E-9</v>
      </c>
      <c r="P900" s="11">
        <v>0</v>
      </c>
      <c r="Q900" s="11">
        <v>0</v>
      </c>
      <c r="R900" s="11">
        <v>0</v>
      </c>
      <c r="S900" s="11">
        <v>0</v>
      </c>
      <c r="T900" s="11">
        <v>0</v>
      </c>
      <c r="U900" s="11">
        <v>0</v>
      </c>
      <c r="V900" s="11">
        <v>0</v>
      </c>
      <c r="W900" s="11">
        <v>0</v>
      </c>
      <c r="X900" s="11">
        <v>0</v>
      </c>
      <c r="Y900" s="11">
        <v>0</v>
      </c>
      <c r="Z900" s="11">
        <v>0</v>
      </c>
      <c r="AA900" s="11">
        <v>0</v>
      </c>
      <c r="AB900" s="11">
        <v>0</v>
      </c>
      <c r="AC900" s="11">
        <v>0</v>
      </c>
      <c r="AD900" s="11">
        <v>0</v>
      </c>
      <c r="AE900" s="11">
        <v>0</v>
      </c>
      <c r="AF900" s="11">
        <v>0</v>
      </c>
      <c r="AG900" s="11">
        <v>0</v>
      </c>
      <c r="AH900" s="11">
        <v>0</v>
      </c>
      <c r="AI900" s="11">
        <v>0</v>
      </c>
      <c r="AJ900" s="11">
        <v>0</v>
      </c>
      <c r="AK900" s="11">
        <v>0</v>
      </c>
      <c r="AL900" s="11">
        <v>0</v>
      </c>
      <c r="AM900" s="11">
        <v>0</v>
      </c>
      <c r="AN900" s="11">
        <v>0</v>
      </c>
      <c r="AO900" s="11">
        <v>0</v>
      </c>
      <c r="AP900" s="11">
        <v>0</v>
      </c>
      <c r="AQ900" s="11">
        <v>0</v>
      </c>
      <c r="AR900" s="11">
        <v>8.1104555942517181E-4</v>
      </c>
      <c r="AS900" s="11">
        <v>0</v>
      </c>
      <c r="AT900" s="11">
        <v>0</v>
      </c>
      <c r="AU900" s="11">
        <v>0</v>
      </c>
      <c r="AV900" s="11">
        <v>0</v>
      </c>
      <c r="AW900" s="11">
        <v>0</v>
      </c>
      <c r="AX900" s="11">
        <v>0</v>
      </c>
      <c r="AY900" s="11">
        <v>0</v>
      </c>
      <c r="AZ900" s="11">
        <v>0</v>
      </c>
      <c r="BA900" s="11">
        <v>-1.1394720929188925E-5</v>
      </c>
      <c r="BB900" s="11">
        <v>1.3134700177994163E-30</v>
      </c>
      <c r="BC900" s="11">
        <v>1.4986862120028756E-29</v>
      </c>
      <c r="BD900" s="11">
        <v>6.5659521853523331E-31</v>
      </c>
      <c r="BE900" s="11">
        <v>0</v>
      </c>
      <c r="BF900" s="11">
        <v>0</v>
      </c>
      <c r="BG900" s="11">
        <v>2.3250133046034613E-29</v>
      </c>
      <c r="BH900" s="11">
        <v>1.058007148188067E-29</v>
      </c>
      <c r="BI900" s="11">
        <v>2.3250133046034613E-29</v>
      </c>
      <c r="BJ900" s="11">
        <v>2.9154120084962274E-7</v>
      </c>
      <c r="BK900" s="11">
        <v>0</v>
      </c>
      <c r="BL900" s="11">
        <v>0</v>
      </c>
      <c r="BM900" s="11">
        <v>0</v>
      </c>
      <c r="BN900" s="11">
        <v>0</v>
      </c>
      <c r="BO900" s="11">
        <v>0</v>
      </c>
      <c r="BP900" s="11">
        <v>0</v>
      </c>
      <c r="BQ900" s="11">
        <v>0</v>
      </c>
      <c r="BR900" s="11">
        <v>0</v>
      </c>
      <c r="BS900" s="11">
        <v>0</v>
      </c>
      <c r="BT900" s="11">
        <v>0</v>
      </c>
      <c r="BU900" s="11">
        <v>0</v>
      </c>
      <c r="BV900" s="11">
        <v>0</v>
      </c>
      <c r="BW900" s="11">
        <v>0</v>
      </c>
      <c r="BX900" s="11">
        <v>0</v>
      </c>
      <c r="BY900" s="11">
        <v>0</v>
      </c>
      <c r="BZ900" s="11">
        <v>0</v>
      </c>
      <c r="CA900" s="11">
        <v>0</v>
      </c>
      <c r="CB900" s="11">
        <v>0</v>
      </c>
      <c r="CC900" s="11">
        <v>0</v>
      </c>
      <c r="CD900" s="11">
        <v>0</v>
      </c>
      <c r="CE900" s="11">
        <v>0</v>
      </c>
      <c r="CF900" s="11">
        <v>0</v>
      </c>
      <c r="CG900" s="11">
        <v>0</v>
      </c>
      <c r="CH900" s="11">
        <v>0</v>
      </c>
      <c r="CI900" s="11">
        <v>0</v>
      </c>
      <c r="CJ900" s="11">
        <v>0</v>
      </c>
      <c r="CK900" s="11">
        <v>0</v>
      </c>
      <c r="CL900" s="11">
        <v>9.3727551387178614E-9</v>
      </c>
      <c r="CM900" s="11">
        <v>-1.9280704188304474E-9</v>
      </c>
      <c r="CN900" s="11">
        <v>0</v>
      </c>
      <c r="CO900" s="11">
        <v>0</v>
      </c>
      <c r="CP900" s="11">
        <v>0</v>
      </c>
      <c r="CQ900" s="11">
        <v>0</v>
      </c>
      <c r="CR900" s="11">
        <v>0</v>
      </c>
      <c r="CS900" s="11">
        <v>0</v>
      </c>
      <c r="CT900" s="11">
        <v>0</v>
      </c>
      <c r="CU900" s="11">
        <v>0</v>
      </c>
      <c r="CV900" s="11">
        <v>0</v>
      </c>
      <c r="CW900" s="11">
        <v>0</v>
      </c>
      <c r="CX900" s="11">
        <v>0</v>
      </c>
      <c r="CY900" s="11">
        <v>0</v>
      </c>
      <c r="CZ900" s="11">
        <v>0</v>
      </c>
      <c r="DA900" s="11">
        <v>0</v>
      </c>
      <c r="DB900" s="11">
        <v>0</v>
      </c>
      <c r="DC900" s="11">
        <v>0</v>
      </c>
      <c r="DD900" s="11">
        <v>0</v>
      </c>
      <c r="DE900" s="11">
        <v>0</v>
      </c>
      <c r="DF900" s="11">
        <v>0</v>
      </c>
      <c r="DG900" s="11">
        <v>0</v>
      </c>
      <c r="DH900" s="11">
        <v>0</v>
      </c>
      <c r="DI900" s="11">
        <v>0</v>
      </c>
      <c r="DJ900" s="11">
        <v>0</v>
      </c>
      <c r="DK900" s="11">
        <v>0</v>
      </c>
      <c r="DL900" s="11">
        <v>0</v>
      </c>
      <c r="DM900" s="11">
        <v>0</v>
      </c>
      <c r="DN900" s="11">
        <v>0</v>
      </c>
      <c r="DO900" s="11">
        <v>0</v>
      </c>
      <c r="DP900" s="11">
        <v>0</v>
      </c>
      <c r="DQ900" s="11">
        <v>0</v>
      </c>
      <c r="DR900" s="11">
        <v>0</v>
      </c>
      <c r="DS900" s="11">
        <v>0</v>
      </c>
      <c r="DT900" s="11">
        <v>0</v>
      </c>
      <c r="DU900" s="11">
        <v>0</v>
      </c>
      <c r="DV900" s="11">
        <v>0</v>
      </c>
      <c r="DW900" s="11">
        <v>1.0310030652589647E-7</v>
      </c>
      <c r="DX900" s="11">
        <v>1.9280704188287596E-9</v>
      </c>
      <c r="DY900" s="11">
        <v>-2.5413572048745166E-8</v>
      </c>
      <c r="DZ900" s="11">
        <v>0</v>
      </c>
      <c r="EA900" s="11">
        <v>4.5329428306483075E-8</v>
      </c>
      <c r="EB900" s="11">
        <v>0</v>
      </c>
      <c r="EC900" s="11">
        <v>1.420485164752382E-8</v>
      </c>
      <c r="ED900" s="11">
        <v>1.0476774560673356E-8</v>
      </c>
      <c r="EE900" s="11">
        <v>4.6991227095957673E-9</v>
      </c>
      <c r="EF900" s="11">
        <v>0</v>
      </c>
      <c r="EG900" s="11">
        <v>0</v>
      </c>
      <c r="EH900" s="11">
        <v>0</v>
      </c>
      <c r="EI900" s="11">
        <v>0</v>
      </c>
      <c r="EJ900" s="11">
        <v>0</v>
      </c>
      <c r="EK900" s="11">
        <v>0</v>
      </c>
      <c r="EL900" s="11">
        <v>0</v>
      </c>
      <c r="EM900" s="11">
        <v>0</v>
      </c>
      <c r="EN900" s="11">
        <v>0</v>
      </c>
      <c r="EO900" s="11">
        <v>0</v>
      </c>
      <c r="EP900" s="11">
        <v>0</v>
      </c>
      <c r="EQ900" s="11">
        <v>0</v>
      </c>
      <c r="ER900" s="11">
        <v>0</v>
      </c>
      <c r="ES900" s="11">
        <v>0</v>
      </c>
      <c r="ET900" s="11">
        <v>0</v>
      </c>
      <c r="EU900" s="11">
        <v>0</v>
      </c>
      <c r="EV900" s="11">
        <v>0</v>
      </c>
      <c r="EW900" s="11">
        <v>0</v>
      </c>
      <c r="EX900" s="11">
        <v>0</v>
      </c>
      <c r="EY900" s="11">
        <v>0</v>
      </c>
      <c r="EZ900" s="11">
        <v>0</v>
      </c>
      <c r="FA900" s="11">
        <v>0</v>
      </c>
      <c r="FB900" s="11">
        <v>9.9999999999999995E-21</v>
      </c>
      <c r="FC900" s="11">
        <v>0</v>
      </c>
      <c r="FD900" s="11">
        <v>0</v>
      </c>
      <c r="FE900" s="11">
        <v>0</v>
      </c>
      <c r="FF900" s="11">
        <v>0</v>
      </c>
      <c r="FG900" s="11">
        <v>0</v>
      </c>
      <c r="FH900" s="11">
        <v>3.7488800007187668E-6</v>
      </c>
      <c r="FI900" s="11">
        <v>0</v>
      </c>
      <c r="FJ900" s="11">
        <v>2.0009008112847175E-8</v>
      </c>
      <c r="FK900" s="11">
        <v>-3.1928854533244934E-8</v>
      </c>
      <c r="FL900" s="11">
        <v>0</v>
      </c>
      <c r="FM900" s="11">
        <v>5.2623090164461819E-8</v>
      </c>
      <c r="FN900" s="11">
        <v>0</v>
      </c>
      <c r="FO900" s="11">
        <v>0</v>
      </c>
      <c r="FP900" s="11">
        <v>0</v>
      </c>
      <c r="FQ900" s="11">
        <v>0</v>
      </c>
      <c r="FR900" s="11">
        <v>6.0731872212815714E-9</v>
      </c>
      <c r="FS900" s="11">
        <v>0</v>
      </c>
      <c r="FT900" s="11">
        <v>0</v>
      </c>
      <c r="FU900" s="11">
        <v>0</v>
      </c>
      <c r="FV900" s="11">
        <v>0</v>
      </c>
      <c r="FW900" s="11">
        <v>0</v>
      </c>
      <c r="FX900" s="11">
        <v>0</v>
      </c>
      <c r="FY900" s="11">
        <v>0</v>
      </c>
      <c r="FZ900" s="11">
        <v>0</v>
      </c>
      <c r="GA900" s="11">
        <v>0</v>
      </c>
      <c r="GB900" s="11">
        <v>0</v>
      </c>
      <c r="GC900" s="11">
        <v>0</v>
      </c>
      <c r="GD900" s="11">
        <v>0</v>
      </c>
      <c r="GE900" s="11">
        <v>0</v>
      </c>
      <c r="GF900" s="11">
        <v>0</v>
      </c>
      <c r="GG900" s="11">
        <v>0</v>
      </c>
      <c r="GH900" s="11">
        <v>0</v>
      </c>
      <c r="GI900" s="11">
        <v>0</v>
      </c>
      <c r="GJ900" s="11">
        <v>0</v>
      </c>
      <c r="GK900" s="11">
        <v>0</v>
      </c>
      <c r="GL900" s="11">
        <v>0</v>
      </c>
      <c r="GM900" s="11">
        <v>0</v>
      </c>
      <c r="GN900" s="11">
        <v>0</v>
      </c>
      <c r="GO900" s="11">
        <v>0</v>
      </c>
      <c r="GP900" s="11">
        <v>0</v>
      </c>
      <c r="GQ900" s="11">
        <v>0</v>
      </c>
      <c r="GR900" s="11">
        <v>0</v>
      </c>
      <c r="GS900" s="11">
        <v>0</v>
      </c>
      <c r="GT900" s="11">
        <v>0</v>
      </c>
      <c r="GU900" s="11">
        <v>5.4045639358963028E-9</v>
      </c>
      <c r="GV900" s="11">
        <v>0</v>
      </c>
      <c r="GW900" s="11">
        <v>-4.6448106919901591E-8</v>
      </c>
      <c r="GX900" s="11">
        <v>0</v>
      </c>
      <c r="GY900" s="11">
        <v>0</v>
      </c>
      <c r="GZ900" s="11">
        <v>0</v>
      </c>
      <c r="HA900" s="11">
        <v>0</v>
      </c>
      <c r="HB900" s="11">
        <v>0</v>
      </c>
      <c r="HC900" s="11">
        <v>0</v>
      </c>
      <c r="HD900" s="11">
        <v>0</v>
      </c>
      <c r="HE900" s="11">
        <v>0</v>
      </c>
      <c r="HF900" s="11">
        <v>0</v>
      </c>
      <c r="HG900" s="11">
        <v>0</v>
      </c>
      <c r="HH900" s="11">
        <v>0</v>
      </c>
      <c r="HI900" s="11">
        <v>0</v>
      </c>
      <c r="HJ900" s="11">
        <v>0</v>
      </c>
      <c r="HK900" s="11">
        <v>0</v>
      </c>
      <c r="HL900" s="11">
        <v>0</v>
      </c>
      <c r="HM900" s="11">
        <v>0</v>
      </c>
      <c r="HN900" s="11">
        <v>0</v>
      </c>
      <c r="HO900" s="11">
        <v>0</v>
      </c>
      <c r="HP900" s="11">
        <v>0</v>
      </c>
      <c r="HQ900" s="11">
        <v>0</v>
      </c>
      <c r="HR900" s="11">
        <v>0</v>
      </c>
      <c r="HS900" s="11">
        <v>0</v>
      </c>
      <c r="HT900" s="11">
        <v>0</v>
      </c>
      <c r="HU900" s="11">
        <v>0</v>
      </c>
      <c r="HV900" s="11">
        <v>0</v>
      </c>
      <c r="HW900" s="11">
        <v>0</v>
      </c>
      <c r="HX900" s="11">
        <v>0</v>
      </c>
      <c r="HY900" s="11">
        <v>0</v>
      </c>
      <c r="HZ900" s="11">
        <v>0</v>
      </c>
      <c r="IA900" s="11">
        <v>0</v>
      </c>
      <c r="IB900" s="11">
        <v>0</v>
      </c>
      <c r="IC900" s="11">
        <v>0</v>
      </c>
      <c r="ID900" s="11">
        <v>0</v>
      </c>
      <c r="IE900" s="11">
        <v>0</v>
      </c>
      <c r="IF900" s="11">
        <v>0</v>
      </c>
      <c r="IG900" s="11">
        <v>2.1906571327064603E-10</v>
      </c>
      <c r="IH900" s="11">
        <v>0</v>
      </c>
      <c r="II900" s="11">
        <v>-5.2623090164463507E-8</v>
      </c>
      <c r="IJ900" s="11">
        <v>0</v>
      </c>
      <c r="IK900" s="11">
        <v>0</v>
      </c>
      <c r="IL900" s="11">
        <v>0</v>
      </c>
      <c r="IM900" s="11">
        <v>0</v>
      </c>
      <c r="IN900" s="11">
        <v>0</v>
      </c>
      <c r="IO900" s="11">
        <v>0</v>
      </c>
      <c r="IP900" s="11">
        <v>0</v>
      </c>
      <c r="IQ900" s="11">
        <v>0</v>
      </c>
      <c r="IR900" s="11">
        <v>0</v>
      </c>
      <c r="IS900" s="11">
        <v>0</v>
      </c>
      <c r="IT900" s="11">
        <v>0</v>
      </c>
      <c r="IU900" s="11">
        <v>0</v>
      </c>
      <c r="IV900" s="11">
        <v>0</v>
      </c>
      <c r="IW900" s="11">
        <v>0</v>
      </c>
      <c r="IX900" s="11">
        <v>0</v>
      </c>
      <c r="IY900" s="11">
        <v>0</v>
      </c>
      <c r="IZ900" s="11">
        <v>0</v>
      </c>
      <c r="JA900" s="11">
        <v>0</v>
      </c>
      <c r="JB900" s="11">
        <v>0</v>
      </c>
      <c r="JC900" s="11">
        <v>0</v>
      </c>
      <c r="JD900" s="11">
        <v>0</v>
      </c>
      <c r="JE900" s="11">
        <v>0</v>
      </c>
      <c r="JF900" s="11">
        <v>0</v>
      </c>
      <c r="JG900" s="11">
        <v>0</v>
      </c>
      <c r="JH900" s="11">
        <v>0</v>
      </c>
      <c r="JI900" s="11">
        <v>0</v>
      </c>
      <c r="JJ900" s="11">
        <v>0</v>
      </c>
      <c r="JK900" s="11">
        <v>0</v>
      </c>
      <c r="JL900" s="11">
        <v>0</v>
      </c>
      <c r="JM900" s="11">
        <v>0</v>
      </c>
      <c r="JN900" s="11">
        <v>0</v>
      </c>
      <c r="JO900" s="11">
        <v>1.012257554981528E-6</v>
      </c>
      <c r="JP900" s="11">
        <v>0</v>
      </c>
      <c r="JQ900" s="11">
        <v>0</v>
      </c>
      <c r="JR900" s="11">
        <v>0</v>
      </c>
      <c r="JS900" s="11">
        <v>0</v>
      </c>
      <c r="JT900" s="11">
        <v>0</v>
      </c>
      <c r="JU900" s="11">
        <v>-1.4348968577525107E-8</v>
      </c>
      <c r="JV900" s="11">
        <v>0</v>
      </c>
      <c r="JW900" s="11">
        <v>0</v>
      </c>
      <c r="JX900" s="11">
        <v>0</v>
      </c>
      <c r="JY900" s="11">
        <v>0</v>
      </c>
      <c r="JZ900" s="11">
        <v>0</v>
      </c>
      <c r="KA900" s="11">
        <v>0</v>
      </c>
      <c r="KB900" s="11">
        <v>0</v>
      </c>
      <c r="KC900" s="11">
        <v>0</v>
      </c>
      <c r="KD900" s="11">
        <v>0</v>
      </c>
      <c r="KE900" s="11">
        <v>0</v>
      </c>
      <c r="KF900" s="11">
        <v>0</v>
      </c>
      <c r="KG900" s="11">
        <v>0</v>
      </c>
      <c r="KH900" s="11">
        <v>0</v>
      </c>
      <c r="KI900" s="11">
        <v>0</v>
      </c>
      <c r="KJ900" s="11">
        <v>0</v>
      </c>
      <c r="KK900" s="11">
        <v>0</v>
      </c>
      <c r="KL900" s="11">
        <v>0</v>
      </c>
      <c r="KM900" s="11">
        <v>0</v>
      </c>
      <c r="KN900" s="11">
        <v>0</v>
      </c>
      <c r="KO900" s="11">
        <v>0</v>
      </c>
      <c r="KP900" s="11">
        <v>0</v>
      </c>
      <c r="KQ900" s="11">
        <v>0</v>
      </c>
      <c r="KR900" s="11">
        <v>0</v>
      </c>
      <c r="KS900" s="11">
        <v>0</v>
      </c>
      <c r="KT900" s="11">
        <v>0</v>
      </c>
      <c r="KU900" s="11">
        <v>0</v>
      </c>
      <c r="KV900" s="11">
        <v>0</v>
      </c>
      <c r="KW900" s="11">
        <v>0</v>
      </c>
      <c r="KX900" s="11">
        <v>0</v>
      </c>
      <c r="KY900" s="11">
        <v>0</v>
      </c>
      <c r="KZ900" s="11">
        <v>2.2494612332922845E-6</v>
      </c>
      <c r="LA900" s="11">
        <v>0</v>
      </c>
      <c r="LB900" s="11">
        <v>0</v>
      </c>
      <c r="LC900" s="11">
        <v>0</v>
      </c>
      <c r="LD900" s="11">
        <v>0</v>
      </c>
      <c r="LE900" s="11">
        <v>0</v>
      </c>
      <c r="LF900" s="11">
        <v>0</v>
      </c>
      <c r="LG900" s="11">
        <v>-1.0616432775252332E-8</v>
      </c>
      <c r="LH900" s="11">
        <v>0</v>
      </c>
      <c r="LI900" s="11">
        <v>0</v>
      </c>
      <c r="LJ900" s="11">
        <v>0</v>
      </c>
      <c r="LK900" s="11">
        <v>0</v>
      </c>
      <c r="LL900" s="11">
        <v>0</v>
      </c>
      <c r="LM900" s="11">
        <v>0</v>
      </c>
      <c r="LN900" s="11">
        <v>0</v>
      </c>
      <c r="LO900" s="11">
        <v>0</v>
      </c>
      <c r="LP900" s="11">
        <v>0</v>
      </c>
      <c r="LQ900" s="11">
        <v>0</v>
      </c>
      <c r="LR900" s="11">
        <v>0</v>
      </c>
      <c r="LS900" s="11">
        <v>0</v>
      </c>
      <c r="LT900" s="11">
        <v>0</v>
      </c>
      <c r="LU900" s="11">
        <v>0</v>
      </c>
      <c r="LV900" s="11">
        <v>0</v>
      </c>
      <c r="LW900" s="11">
        <v>0</v>
      </c>
      <c r="LX900" s="11">
        <v>0</v>
      </c>
      <c r="LY900" s="11">
        <v>0</v>
      </c>
      <c r="LZ900" s="11">
        <v>0</v>
      </c>
      <c r="MA900" s="11">
        <v>0</v>
      </c>
      <c r="MB900" s="11">
        <v>0</v>
      </c>
      <c r="MC900" s="11">
        <v>0</v>
      </c>
      <c r="MD900" s="11">
        <v>0</v>
      </c>
      <c r="ME900" s="11">
        <v>0</v>
      </c>
      <c r="MF900" s="11">
        <v>0</v>
      </c>
      <c r="MG900" s="11">
        <v>0</v>
      </c>
      <c r="MH900" s="11">
        <v>0</v>
      </c>
      <c r="MI900" s="11">
        <v>0</v>
      </c>
      <c r="MJ900" s="11">
        <v>0</v>
      </c>
      <c r="MK900" s="11">
        <v>3.7491020554871405E-7</v>
      </c>
      <c r="ML900" s="11">
        <v>0</v>
      </c>
      <c r="MM900" s="11">
        <v>0</v>
      </c>
      <c r="MN900" s="11">
        <v>0</v>
      </c>
      <c r="MO900" s="11">
        <v>0</v>
      </c>
      <c r="MP900" s="11">
        <v>0</v>
      </c>
      <c r="MQ900" s="11">
        <v>0</v>
      </c>
      <c r="MR900" s="11">
        <v>0</v>
      </c>
      <c r="MS900" s="11">
        <v>-4.7521096462275985E-9</v>
      </c>
      <c r="MT900" s="11">
        <v>0</v>
      </c>
      <c r="MU900" s="11">
        <v>0</v>
      </c>
      <c r="MV900" s="11">
        <v>0</v>
      </c>
      <c r="MW900" s="11">
        <v>0</v>
      </c>
      <c r="MX900" s="11">
        <v>0</v>
      </c>
      <c r="MY900" s="11">
        <v>0</v>
      </c>
      <c r="MZ900" s="11">
        <v>0</v>
      </c>
      <c r="NA900" s="11">
        <v>0</v>
      </c>
      <c r="NB900" s="11">
        <v>0</v>
      </c>
      <c r="NC900" s="11">
        <v>0</v>
      </c>
      <c r="ND900" s="11">
        <v>0</v>
      </c>
      <c r="NE900" s="11">
        <v>0</v>
      </c>
      <c r="NF900" s="11">
        <v>0</v>
      </c>
      <c r="NG900" s="11">
        <v>0</v>
      </c>
      <c r="NH900" s="11">
        <v>0</v>
      </c>
      <c r="NI900" s="11">
        <v>0</v>
      </c>
      <c r="NJ900" s="11">
        <v>0</v>
      </c>
      <c r="NK900" s="11">
        <v>0</v>
      </c>
      <c r="NL900" s="11">
        <v>0</v>
      </c>
      <c r="NM900" s="11">
        <v>0</v>
      </c>
      <c r="NN900" s="11">
        <v>0</v>
      </c>
      <c r="NO900" s="11">
        <v>0</v>
      </c>
      <c r="NP900" s="11">
        <v>0</v>
      </c>
      <c r="NQ900" s="11">
        <v>0</v>
      </c>
      <c r="NR900" s="11">
        <v>0</v>
      </c>
      <c r="NS900" s="11">
        <v>0</v>
      </c>
      <c r="NT900" s="11">
        <v>0</v>
      </c>
      <c r="NU900" s="11">
        <v>0</v>
      </c>
      <c r="NV900" s="11">
        <v>3.8690317441872439E-6</v>
      </c>
      <c r="NW900" s="11">
        <v>0</v>
      </c>
      <c r="NX900" s="11">
        <v>0</v>
      </c>
      <c r="NY900" s="11">
        <v>0</v>
      </c>
      <c r="NZ900" s="11">
        <v>0</v>
      </c>
      <c r="OA900" s="11">
        <v>0</v>
      </c>
      <c r="OB900" s="11">
        <v>0</v>
      </c>
      <c r="OC900" s="11">
        <v>0</v>
      </c>
      <c r="OD900" s="11">
        <v>0</v>
      </c>
      <c r="OE900" s="11">
        <v>-8.9990803729952479E-6</v>
      </c>
      <c r="OF900" s="11">
        <v>6.4531451891329085E-28</v>
      </c>
      <c r="OG900" s="11">
        <v>0</v>
      </c>
      <c r="OH900" s="11">
        <v>0</v>
      </c>
      <c r="OI900" s="11">
        <v>4.2130047717383304E-26</v>
      </c>
      <c r="OJ900" s="11">
        <v>5.1925638918420895E-7</v>
      </c>
      <c r="OK900" s="11">
        <v>0</v>
      </c>
      <c r="OL900" s="11">
        <v>0</v>
      </c>
      <c r="OM900" s="11">
        <v>0</v>
      </c>
      <c r="ON900" s="11">
        <v>0</v>
      </c>
      <c r="OO900" s="11">
        <v>2.9979281607393609E-7</v>
      </c>
      <c r="OP900" s="11">
        <v>0</v>
      </c>
      <c r="OQ900" s="11">
        <v>0</v>
      </c>
      <c r="OR900" s="11">
        <v>0</v>
      </c>
      <c r="OS900" s="11">
        <v>0</v>
      </c>
      <c r="OT900" s="11">
        <v>0</v>
      </c>
      <c r="OU900" s="11">
        <v>0</v>
      </c>
      <c r="OV900" s="11">
        <v>0</v>
      </c>
      <c r="OW900" s="11">
        <v>0</v>
      </c>
      <c r="OX900" s="11">
        <v>0</v>
      </c>
      <c r="OY900" s="11">
        <v>0</v>
      </c>
      <c r="OZ900" s="11">
        <v>0</v>
      </c>
      <c r="PA900" s="11">
        <v>0</v>
      </c>
      <c r="PB900" s="11">
        <v>0</v>
      </c>
      <c r="PC900" s="11">
        <v>0</v>
      </c>
      <c r="PD900" s="11">
        <v>0</v>
      </c>
      <c r="PE900" s="11">
        <v>0</v>
      </c>
      <c r="PF900" s="11">
        <v>0</v>
      </c>
      <c r="PG900" s="11">
        <v>0</v>
      </c>
      <c r="PH900" s="11">
        <v>0</v>
      </c>
      <c r="PI900" s="11">
        <v>0</v>
      </c>
      <c r="PJ900" s="11">
        <v>3.1709760345844764E-8</v>
      </c>
      <c r="PK900" s="11">
        <v>0</v>
      </c>
      <c r="PL900" s="11">
        <v>0</v>
      </c>
      <c r="PM900" s="11">
        <v>0</v>
      </c>
      <c r="PN900" s="11">
        <v>0</v>
      </c>
      <c r="PO900" s="11">
        <v>0</v>
      </c>
      <c r="PP900" s="11">
        <v>3.9649628351598115E-6</v>
      </c>
      <c r="PQ900" s="11">
        <v>-2.9385921181381492E-7</v>
      </c>
      <c r="PR900" s="11">
        <v>8.3037289171706622E-9</v>
      </c>
      <c r="PS900" s="11">
        <v>0</v>
      </c>
      <c r="PT900" s="11">
        <v>1.7103528656082787E-8</v>
      </c>
      <c r="PU900" s="11">
        <v>0</v>
      </c>
      <c r="PV900" s="11">
        <v>0</v>
      </c>
      <c r="PW900" s="11">
        <v>0</v>
      </c>
      <c r="PX900" s="11">
        <v>0</v>
      </c>
      <c r="PY900" s="11">
        <v>0</v>
      </c>
      <c r="PZ900" s="11">
        <v>0</v>
      </c>
      <c r="QA900" s="11">
        <v>1.6806722689075633E-8</v>
      </c>
      <c r="QB900" s="11">
        <v>0</v>
      </c>
      <c r="QC900" s="11">
        <v>0</v>
      </c>
      <c r="QD900" s="11">
        <v>0</v>
      </c>
      <c r="QE900" s="11">
        <v>-0.11100607769732167</v>
      </c>
      <c r="QF900" s="11">
        <v>8.5148880312431685E-28</v>
      </c>
      <c r="QG900" s="11">
        <v>4.101649953013E-25</v>
      </c>
      <c r="QH900" s="11">
        <v>0</v>
      </c>
      <c r="QI900" s="11">
        <v>1.2303964686338347E-4</v>
      </c>
      <c r="QJ900" s="11">
        <v>0</v>
      </c>
      <c r="QK900" s="11">
        <v>0</v>
      </c>
      <c r="QL900" s="11">
        <v>0</v>
      </c>
      <c r="QM900" s="11">
        <v>0</v>
      </c>
      <c r="QN900" s="11">
        <v>0</v>
      </c>
      <c r="QO900" s="11">
        <v>0</v>
      </c>
      <c r="QP900" s="11">
        <v>0</v>
      </c>
      <c r="QQ900" s="11">
        <v>0</v>
      </c>
      <c r="QR900" s="11">
        <v>0</v>
      </c>
      <c r="QS900" s="11">
        <v>0</v>
      </c>
      <c r="QT900" s="11">
        <v>0</v>
      </c>
      <c r="QU900" s="11">
        <v>0</v>
      </c>
      <c r="QV900" s="11">
        <v>0</v>
      </c>
      <c r="QW900" s="11">
        <v>0</v>
      </c>
      <c r="QX900" s="11">
        <v>0</v>
      </c>
      <c r="QY900" s="11">
        <v>0</v>
      </c>
      <c r="QZ900" s="11">
        <v>0</v>
      </c>
      <c r="RA900" s="11">
        <v>0</v>
      </c>
      <c r="RB900" s="11">
        <v>0</v>
      </c>
      <c r="RC900" s="11">
        <v>0</v>
      </c>
      <c r="RD900" s="11">
        <v>0</v>
      </c>
      <c r="RE900" s="11">
        <v>0</v>
      </c>
      <c r="RF900" s="11">
        <v>0</v>
      </c>
      <c r="RG900" s="11">
        <v>0</v>
      </c>
      <c r="RH900" s="11">
        <v>0</v>
      </c>
      <c r="RI900" s="11">
        <v>0</v>
      </c>
      <c r="RJ900" s="11">
        <v>0</v>
      </c>
      <c r="RK900" s="11">
        <v>0</v>
      </c>
      <c r="RL900" s="11">
        <v>0</v>
      </c>
      <c r="RM900" s="11">
        <v>0</v>
      </c>
      <c r="RN900" s="11">
        <v>0</v>
      </c>
      <c r="RO900" s="11">
        <v>0</v>
      </c>
      <c r="RP900" s="11">
        <v>8.7165368947692227E-3</v>
      </c>
      <c r="RQ900" s="11">
        <v>-1.1497396460657814E-8</v>
      </c>
      <c r="RR900" s="11">
        <v>2.6375996871972335E-9</v>
      </c>
      <c r="RS900" s="11">
        <v>1.0547774092075652E-6</v>
      </c>
      <c r="RT900" s="11">
        <v>0</v>
      </c>
      <c r="RU900" s="11">
        <v>0</v>
      </c>
      <c r="RV900" s="11">
        <v>0</v>
      </c>
      <c r="RW900" s="11">
        <v>0</v>
      </c>
      <c r="RX900" s="11">
        <v>0</v>
      </c>
      <c r="RY900" s="11">
        <v>0</v>
      </c>
      <c r="RZ900" s="11">
        <v>0</v>
      </c>
      <c r="SA900" s="11">
        <v>0</v>
      </c>
      <c r="SB900" s="11">
        <v>0</v>
      </c>
      <c r="SC900" s="11">
        <v>0</v>
      </c>
      <c r="SD900" s="11">
        <v>0</v>
      </c>
      <c r="SE900" s="11">
        <v>0</v>
      </c>
      <c r="SF900" s="11">
        <v>0</v>
      </c>
      <c r="SG900" s="11">
        <v>0</v>
      </c>
      <c r="SH900" s="11">
        <v>0</v>
      </c>
      <c r="SI900" s="11">
        <v>0</v>
      </c>
      <c r="SJ900" s="11">
        <v>0</v>
      </c>
      <c r="SK900" s="11">
        <v>0</v>
      </c>
      <c r="SL900" s="11">
        <v>0</v>
      </c>
      <c r="SM900" s="11">
        <v>0</v>
      </c>
      <c r="SN900" s="11">
        <v>0</v>
      </c>
      <c r="SO900" s="11">
        <v>0</v>
      </c>
      <c r="SP900" s="11">
        <v>0</v>
      </c>
      <c r="SQ900" s="11">
        <v>0</v>
      </c>
      <c r="SR900" s="11">
        <v>0</v>
      </c>
      <c r="SS900" s="11">
        <v>0</v>
      </c>
      <c r="ST900" s="11">
        <v>0</v>
      </c>
      <c r="SU900" s="11">
        <v>0</v>
      </c>
      <c r="SV900" s="11">
        <v>0</v>
      </c>
      <c r="SW900" s="11">
        <v>0</v>
      </c>
      <c r="SX900" s="11">
        <v>0</v>
      </c>
      <c r="SY900" s="11">
        <v>0</v>
      </c>
      <c r="SZ900" s="11">
        <v>0</v>
      </c>
      <c r="TA900" s="11">
        <v>0.10024017428984605</v>
      </c>
      <c r="TB900" s="11">
        <v>0</v>
      </c>
      <c r="TC900" s="11">
        <v>-2.6785023602889495E-9</v>
      </c>
      <c r="TD900" s="11">
        <v>0</v>
      </c>
      <c r="TE900" s="11">
        <v>0</v>
      </c>
      <c r="TF900" s="11">
        <v>0</v>
      </c>
      <c r="TG900" s="11">
        <v>0</v>
      </c>
      <c r="TH900" s="11">
        <v>0</v>
      </c>
      <c r="TI900" s="11">
        <v>0</v>
      </c>
      <c r="TJ900" s="11">
        <v>0</v>
      </c>
      <c r="TK900" s="11">
        <v>0</v>
      </c>
      <c r="TL900" s="11">
        <v>0</v>
      </c>
      <c r="TM900" s="11">
        <v>0</v>
      </c>
      <c r="TN900" s="11">
        <v>0</v>
      </c>
      <c r="TO900" s="11">
        <v>0</v>
      </c>
      <c r="TP900" s="11">
        <v>0</v>
      </c>
      <c r="TQ900" s="11">
        <v>0</v>
      </c>
      <c r="TR900" s="11">
        <v>0</v>
      </c>
      <c r="TS900" s="11">
        <v>0</v>
      </c>
      <c r="TT900" s="11">
        <v>0</v>
      </c>
      <c r="TU900" s="11">
        <v>0</v>
      </c>
      <c r="TV900" s="11">
        <v>0</v>
      </c>
      <c r="TW900" s="11">
        <v>0</v>
      </c>
      <c r="TX900" s="11">
        <v>0</v>
      </c>
      <c r="TY900" s="11">
        <v>0</v>
      </c>
      <c r="TZ900" s="11">
        <v>0</v>
      </c>
      <c r="UA900" s="11">
        <v>0</v>
      </c>
      <c r="UB900" s="11">
        <v>0</v>
      </c>
      <c r="UC900" s="11">
        <v>0</v>
      </c>
      <c r="UD900" s="11">
        <v>0</v>
      </c>
      <c r="UE900" s="11">
        <v>0</v>
      </c>
      <c r="UF900" s="11">
        <v>0</v>
      </c>
      <c r="UG900" s="11">
        <v>0</v>
      </c>
      <c r="UH900" s="11">
        <v>0</v>
      </c>
      <c r="UI900" s="11">
        <v>0</v>
      </c>
      <c r="UJ900" s="11">
        <v>0</v>
      </c>
      <c r="UK900" s="11">
        <v>0</v>
      </c>
      <c r="UL900" s="11">
        <v>0</v>
      </c>
      <c r="UM900" s="11">
        <v>4.6384638190237699E-9</v>
      </c>
      <c r="UN900" s="11">
        <v>0</v>
      </c>
      <c r="UO900" s="11">
        <v>-1.0559232789785093E-6</v>
      </c>
      <c r="UP900" s="11">
        <v>0</v>
      </c>
      <c r="UQ900" s="11">
        <v>0</v>
      </c>
      <c r="UR900" s="11">
        <v>0</v>
      </c>
      <c r="US900" s="11">
        <v>0</v>
      </c>
      <c r="UT900" s="11">
        <v>0</v>
      </c>
      <c r="UU900" s="11">
        <v>0</v>
      </c>
      <c r="UV900" s="11">
        <v>0</v>
      </c>
      <c r="UW900" s="11">
        <v>0</v>
      </c>
      <c r="UX900" s="11">
        <v>0</v>
      </c>
      <c r="UY900" s="11">
        <v>0</v>
      </c>
      <c r="UZ900" s="11">
        <v>0</v>
      </c>
      <c r="VA900" s="11">
        <v>0</v>
      </c>
      <c r="VB900" s="11">
        <v>0</v>
      </c>
      <c r="VC900" s="11">
        <v>0</v>
      </c>
      <c r="VD900" s="11">
        <v>0</v>
      </c>
      <c r="VE900" s="11">
        <v>0</v>
      </c>
      <c r="VF900" s="11">
        <v>0</v>
      </c>
      <c r="VG900" s="11">
        <v>0</v>
      </c>
      <c r="VH900" s="11">
        <v>0</v>
      </c>
      <c r="VI900" s="11">
        <v>0</v>
      </c>
      <c r="VJ900" s="11">
        <v>0</v>
      </c>
      <c r="VK900" s="11">
        <v>0</v>
      </c>
      <c r="VL900" s="11">
        <v>0</v>
      </c>
      <c r="VM900" s="11">
        <v>0</v>
      </c>
      <c r="VN900" s="11">
        <v>0</v>
      </c>
      <c r="VO900" s="11">
        <v>0</v>
      </c>
      <c r="VP900" s="11">
        <v>0</v>
      </c>
      <c r="VQ900" s="11">
        <v>0</v>
      </c>
      <c r="VR900" s="11">
        <v>0</v>
      </c>
      <c r="VS900" s="11">
        <v>0</v>
      </c>
      <c r="VT900" s="11">
        <v>0</v>
      </c>
      <c r="VU900" s="11">
        <v>0</v>
      </c>
      <c r="VV900" s="11">
        <v>0</v>
      </c>
      <c r="VW900" s="11">
        <v>2.0493661463804975E-3</v>
      </c>
      <c r="VX900" s="11">
        <v>0</v>
      </c>
      <c r="VY900" s="11">
        <v>0</v>
      </c>
      <c r="VZ900" s="11">
        <v>0</v>
      </c>
      <c r="WA900" s="11">
        <v>-9.8992726041759616E-4</v>
      </c>
      <c r="WB900" s="11">
        <v>6.0015314434375141E-30</v>
      </c>
      <c r="WC900" s="11">
        <v>2.9956816720653387E-28</v>
      </c>
      <c r="WD900" s="11">
        <v>6.0008111417268874E-29</v>
      </c>
      <c r="WE900" s="11">
        <v>0</v>
      </c>
      <c r="WF900" s="11">
        <v>0</v>
      </c>
      <c r="WG900" s="11">
        <v>8.9475267854244301E-29</v>
      </c>
      <c r="WH900" s="11">
        <v>5.3184918129251716E-29</v>
      </c>
      <c r="WI900" s="11">
        <v>4.8226929159188469E-29</v>
      </c>
      <c r="WJ900" s="11">
        <v>2.7340802913945473E-8</v>
      </c>
      <c r="WK900" s="11">
        <v>0</v>
      </c>
      <c r="WL900" s="11">
        <v>0</v>
      </c>
      <c r="WM900" s="11">
        <v>0</v>
      </c>
      <c r="WN900" s="11">
        <v>0</v>
      </c>
      <c r="WO900" s="11">
        <v>0</v>
      </c>
      <c r="WP900" s="11">
        <v>0</v>
      </c>
      <c r="WQ900" s="11">
        <v>0</v>
      </c>
      <c r="WR900" s="11">
        <v>0</v>
      </c>
      <c r="WS900" s="11">
        <v>0</v>
      </c>
      <c r="WT900" s="11">
        <v>0</v>
      </c>
      <c r="WU900" s="11">
        <v>0</v>
      </c>
      <c r="WV900" s="11">
        <v>0</v>
      </c>
      <c r="WW900" s="11">
        <v>0</v>
      </c>
      <c r="WX900" s="11">
        <v>0</v>
      </c>
      <c r="WY900" s="11">
        <v>0</v>
      </c>
      <c r="WZ900" s="11">
        <v>0</v>
      </c>
      <c r="XA900" s="11">
        <v>0</v>
      </c>
      <c r="XB900" s="11">
        <v>0</v>
      </c>
      <c r="XC900" s="11">
        <v>0</v>
      </c>
      <c r="XD900" s="11">
        <v>0</v>
      </c>
      <c r="XE900" s="11">
        <v>0</v>
      </c>
      <c r="XF900" s="11">
        <v>0</v>
      </c>
      <c r="XG900" s="11">
        <v>0</v>
      </c>
      <c r="XH900" s="11">
        <v>0</v>
      </c>
      <c r="XI900" s="11">
        <v>0</v>
      </c>
      <c r="XJ900" s="11">
        <v>0</v>
      </c>
      <c r="XK900" s="11">
        <v>0</v>
      </c>
      <c r="XL900" s="11">
        <v>5.5841687803159125E-25</v>
      </c>
      <c r="XM900" s="11">
        <v>-1.1997716544598871E-20</v>
      </c>
      <c r="XN900" s="11">
        <v>0</v>
      </c>
      <c r="XO900" s="11">
        <v>0</v>
      </c>
      <c r="XP900" s="11">
        <v>0</v>
      </c>
      <c r="XQ900" s="11">
        <v>0</v>
      </c>
      <c r="XR900" s="11">
        <v>0</v>
      </c>
      <c r="XS900" s="11">
        <v>0</v>
      </c>
      <c r="XT900" s="11">
        <v>0</v>
      </c>
      <c r="XU900" s="11">
        <v>0</v>
      </c>
      <c r="XV900" s="11">
        <v>0</v>
      </c>
      <c r="XW900" s="11">
        <v>0</v>
      </c>
      <c r="XX900" s="11">
        <v>0</v>
      </c>
      <c r="XY900" s="11">
        <v>0</v>
      </c>
      <c r="XZ900" s="11">
        <v>0</v>
      </c>
      <c r="YA900" s="11">
        <v>0</v>
      </c>
      <c r="YB900" s="11">
        <v>0</v>
      </c>
      <c r="YC900" s="11">
        <v>0</v>
      </c>
      <c r="YD900" s="11">
        <v>0</v>
      </c>
      <c r="YE900" s="11">
        <v>0</v>
      </c>
      <c r="YF900" s="11">
        <v>0</v>
      </c>
      <c r="YG900" s="11">
        <v>0</v>
      </c>
      <c r="YH900" s="11">
        <v>0</v>
      </c>
      <c r="YI900" s="11">
        <v>0</v>
      </c>
      <c r="YJ900" s="11">
        <v>0</v>
      </c>
      <c r="YK900" s="11">
        <v>0</v>
      </c>
      <c r="YL900" s="11">
        <v>0</v>
      </c>
      <c r="YM900" s="11">
        <v>0</v>
      </c>
      <c r="YN900" s="11">
        <v>0</v>
      </c>
      <c r="YO900" s="11">
        <v>0</v>
      </c>
      <c r="YP900" s="11">
        <v>0</v>
      </c>
      <c r="YQ900" s="11">
        <v>0</v>
      </c>
      <c r="YR900" s="11">
        <v>0</v>
      </c>
      <c r="YS900" s="11">
        <v>0</v>
      </c>
      <c r="YT900" s="11">
        <v>6.8589326416312818E-9</v>
      </c>
      <c r="YU900" s="11">
        <v>0</v>
      </c>
      <c r="YV900" s="11">
        <v>0</v>
      </c>
      <c r="YW900" s="11">
        <v>1.3402005072758191E-5</v>
      </c>
      <c r="YX900" s="11">
        <v>9.9999999999999995E-21</v>
      </c>
      <c r="YY900" s="11">
        <v>-5.3146513190168743E-8</v>
      </c>
      <c r="YZ900" s="11">
        <v>0</v>
      </c>
      <c r="ZA900" s="11">
        <v>3.2526020380154563E-8</v>
      </c>
      <c r="ZB900" s="11">
        <v>0</v>
      </c>
      <c r="ZC900" s="11">
        <v>1.6681796255891388E-8</v>
      </c>
      <c r="ZD900" s="11">
        <v>9.9151770276749751E-9</v>
      </c>
      <c r="ZE900" s="11">
        <v>7.4874184447127638E-9</v>
      </c>
      <c r="ZF900" s="11">
        <v>0</v>
      </c>
      <c r="ZG900" s="11">
        <v>0</v>
      </c>
      <c r="ZH900" s="11">
        <v>0</v>
      </c>
      <c r="ZI900" s="11">
        <v>0</v>
      </c>
      <c r="ZJ900" s="11">
        <v>0</v>
      </c>
      <c r="ZK900" s="11">
        <v>0</v>
      </c>
      <c r="ZL900" s="11">
        <v>0</v>
      </c>
      <c r="ZM900" s="11">
        <v>0</v>
      </c>
      <c r="ZN900" s="11">
        <v>0</v>
      </c>
      <c r="ZO900" s="11">
        <v>0</v>
      </c>
      <c r="ZP900" s="11">
        <v>0</v>
      </c>
      <c r="ZQ900" s="11">
        <v>0</v>
      </c>
      <c r="ZR900" s="11">
        <v>0</v>
      </c>
      <c r="ZS900" s="11">
        <v>0</v>
      </c>
      <c r="ZT900" s="11">
        <v>0</v>
      </c>
      <c r="ZU900" s="11">
        <v>0</v>
      </c>
      <c r="ZV900" s="11">
        <v>0</v>
      </c>
      <c r="ZW900" s="11">
        <v>0</v>
      </c>
      <c r="ZX900" s="11">
        <v>0</v>
      </c>
      <c r="ZY900" s="11">
        <v>0</v>
      </c>
      <c r="ZZ900" s="11">
        <v>0</v>
      </c>
      <c r="AAA900" s="11">
        <v>0</v>
      </c>
      <c r="AAB900" s="11">
        <v>0</v>
      </c>
      <c r="AAC900" s="11">
        <v>0</v>
      </c>
      <c r="AAD900" s="11">
        <v>0</v>
      </c>
      <c r="AAE900" s="11">
        <v>0</v>
      </c>
      <c r="AAF900" s="11">
        <v>0</v>
      </c>
      <c r="AAG900" s="11">
        <v>0</v>
      </c>
      <c r="AAH900" s="11">
        <v>2.5382585365072332E-27</v>
      </c>
      <c r="AAI900" s="11">
        <v>0</v>
      </c>
      <c r="AAJ900" s="11">
        <v>2.2222333707330859E-8</v>
      </c>
      <c r="AAK900" s="11">
        <v>-5.9905560861574687E-9</v>
      </c>
      <c r="AAL900" s="11">
        <v>0</v>
      </c>
      <c r="AAM900" s="11">
        <v>1.5172655184256117E-7</v>
      </c>
      <c r="AAN900" s="11">
        <v>0</v>
      </c>
      <c r="AAO900" s="11">
        <v>0</v>
      </c>
      <c r="AAP900" s="11">
        <v>0</v>
      </c>
      <c r="AAQ900" s="11">
        <v>0</v>
      </c>
      <c r="AAR900" s="11">
        <v>0</v>
      </c>
      <c r="AAS900" s="11">
        <v>0</v>
      </c>
      <c r="AAT900" s="11">
        <v>2.8474127838090741E-14</v>
      </c>
      <c r="AAU900" s="11">
        <v>0</v>
      </c>
      <c r="AAV900" s="11">
        <v>0</v>
      </c>
      <c r="AAW900" s="11">
        <v>0</v>
      </c>
      <c r="AAX900" s="11">
        <v>0</v>
      </c>
      <c r="AAY900" s="11">
        <v>0</v>
      </c>
      <c r="AAZ900" s="11">
        <v>0</v>
      </c>
      <c r="ABA900" s="11">
        <v>0</v>
      </c>
      <c r="ABB900" s="11">
        <v>0</v>
      </c>
      <c r="ABC900" s="11">
        <v>0</v>
      </c>
      <c r="ABD900" s="11">
        <v>0</v>
      </c>
      <c r="ABE900" s="11">
        <v>0</v>
      </c>
      <c r="ABF900" s="11">
        <v>0</v>
      </c>
      <c r="ABG900" s="11">
        <v>0</v>
      </c>
      <c r="ABH900" s="11">
        <v>0</v>
      </c>
      <c r="ABI900" s="11">
        <v>0</v>
      </c>
      <c r="ABJ900" s="11">
        <v>0</v>
      </c>
      <c r="ABK900" s="11">
        <v>0</v>
      </c>
      <c r="ABL900" s="11">
        <v>0</v>
      </c>
      <c r="ABM900" s="11">
        <v>0</v>
      </c>
      <c r="ABN900" s="11">
        <v>0</v>
      </c>
      <c r="ABO900" s="11">
        <v>0</v>
      </c>
      <c r="ABP900" s="11">
        <v>0</v>
      </c>
      <c r="ABQ900" s="11">
        <v>0</v>
      </c>
      <c r="ABR900" s="11">
        <v>0</v>
      </c>
      <c r="ABS900" s="11">
        <v>0</v>
      </c>
      <c r="ABT900" s="11">
        <v>0</v>
      </c>
      <c r="ABU900" s="11">
        <v>3.0924179482835885E-8</v>
      </c>
      <c r="ABV900" s="11">
        <v>0</v>
      </c>
      <c r="ABW900" s="11">
        <v>-3.3552269445759358E-8</v>
      </c>
      <c r="ABX900" s="11">
        <v>0</v>
      </c>
      <c r="ABY900" s="11">
        <v>0</v>
      </c>
      <c r="ABZ900" s="11">
        <v>0</v>
      </c>
      <c r="ACA900" s="11">
        <v>0</v>
      </c>
      <c r="ACB900" s="11">
        <v>0</v>
      </c>
      <c r="ACC900" s="11">
        <v>0</v>
      </c>
      <c r="ACD900" s="11">
        <v>0</v>
      </c>
      <c r="ACE900" s="11">
        <v>0</v>
      </c>
      <c r="ACF900" s="11">
        <v>0</v>
      </c>
      <c r="ACG900" s="11">
        <v>0</v>
      </c>
      <c r="ACH900" s="11">
        <v>0</v>
      </c>
      <c r="ACI900" s="11">
        <v>0</v>
      </c>
      <c r="ACJ900" s="11">
        <v>0</v>
      </c>
      <c r="ACK900" s="11">
        <v>0</v>
      </c>
      <c r="ACL900" s="11">
        <v>0</v>
      </c>
      <c r="ACM900" s="11">
        <v>0</v>
      </c>
      <c r="ACN900" s="11">
        <v>0</v>
      </c>
      <c r="ACO900" s="11">
        <v>0</v>
      </c>
      <c r="ACP900" s="11">
        <v>0</v>
      </c>
      <c r="ACQ900" s="11">
        <v>0</v>
      </c>
      <c r="ACR900" s="11">
        <v>0</v>
      </c>
      <c r="ACS900" s="11">
        <v>0</v>
      </c>
      <c r="ACT900" s="11">
        <v>0</v>
      </c>
      <c r="ACU900" s="11">
        <v>0</v>
      </c>
      <c r="ACV900" s="11">
        <v>0</v>
      </c>
      <c r="ACW900" s="11">
        <v>0</v>
      </c>
      <c r="ACX900" s="11">
        <v>0</v>
      </c>
      <c r="ACY900" s="11">
        <v>0</v>
      </c>
      <c r="ACZ900" s="11">
        <v>0</v>
      </c>
      <c r="ADA900" s="11">
        <v>0</v>
      </c>
      <c r="ADB900" s="11">
        <v>0</v>
      </c>
      <c r="ADC900" s="11">
        <v>0</v>
      </c>
      <c r="ADD900" s="11">
        <v>0</v>
      </c>
      <c r="ADE900" s="11">
        <v>0</v>
      </c>
      <c r="ADF900" s="11">
        <v>0</v>
      </c>
      <c r="ADG900" s="11">
        <v>5.9905560861454713E-9</v>
      </c>
      <c r="ADH900" s="11">
        <v>0</v>
      </c>
      <c r="ADI900" s="11">
        <v>-1.5264084508414967E-7</v>
      </c>
      <c r="ADJ900" s="11">
        <v>0</v>
      </c>
      <c r="ADK900" s="11">
        <v>0</v>
      </c>
      <c r="ADL900" s="11">
        <v>0</v>
      </c>
      <c r="ADM900" s="11">
        <v>0</v>
      </c>
      <c r="ADN900" s="11">
        <v>0</v>
      </c>
      <c r="ADO900" s="11">
        <v>0</v>
      </c>
      <c r="ADP900" s="11">
        <v>0</v>
      </c>
      <c r="ADQ900" s="11">
        <v>0</v>
      </c>
      <c r="ADR900" s="11">
        <v>0</v>
      </c>
      <c r="ADS900" s="11">
        <v>0</v>
      </c>
      <c r="ADT900" s="11">
        <v>0</v>
      </c>
      <c r="ADU900" s="11">
        <v>0</v>
      </c>
      <c r="ADV900" s="11">
        <v>0</v>
      </c>
      <c r="ADW900" s="11">
        <v>0</v>
      </c>
      <c r="ADX900" s="11">
        <v>0</v>
      </c>
      <c r="ADY900" s="11">
        <v>0</v>
      </c>
      <c r="ADZ900" s="11">
        <v>0</v>
      </c>
      <c r="AEA900" s="11">
        <v>0</v>
      </c>
      <c r="AEB900" s="11">
        <v>0</v>
      </c>
      <c r="AEC900" s="11">
        <v>0</v>
      </c>
      <c r="AED900" s="11">
        <v>0</v>
      </c>
      <c r="AEE900" s="11">
        <v>0</v>
      </c>
      <c r="AEF900" s="11">
        <v>0</v>
      </c>
      <c r="AEG900" s="11">
        <v>0</v>
      </c>
      <c r="AEH900" s="11">
        <v>0</v>
      </c>
      <c r="AEI900" s="11">
        <v>0</v>
      </c>
      <c r="AEJ900" s="11">
        <v>0</v>
      </c>
      <c r="AEK900" s="11">
        <v>0</v>
      </c>
      <c r="AEL900" s="11">
        <v>0</v>
      </c>
      <c r="AEM900" s="11">
        <v>0</v>
      </c>
      <c r="AEN900" s="11">
        <v>0</v>
      </c>
      <c r="AEO900" s="11">
        <v>5.5841687803159088E-25</v>
      </c>
      <c r="AEP900" s="11">
        <v>0</v>
      </c>
      <c r="AEQ900" s="11">
        <v>0</v>
      </c>
      <c r="AER900" s="11">
        <v>0</v>
      </c>
      <c r="AES900" s="11">
        <v>0</v>
      </c>
      <c r="AET900" s="11">
        <v>0</v>
      </c>
      <c r="AEU900" s="11">
        <v>-1.6752730736687151E-8</v>
      </c>
      <c r="AEV900" s="11">
        <v>0</v>
      </c>
      <c r="AEW900" s="11">
        <v>0</v>
      </c>
      <c r="AEX900" s="11">
        <v>0</v>
      </c>
      <c r="AEY900" s="11">
        <v>0</v>
      </c>
      <c r="AEZ900" s="11">
        <v>0</v>
      </c>
      <c r="AFA900" s="11">
        <v>0</v>
      </c>
      <c r="AFB900" s="11">
        <v>0</v>
      </c>
      <c r="AFC900" s="11">
        <v>0</v>
      </c>
      <c r="AFD900" s="11">
        <v>0</v>
      </c>
      <c r="AFE900" s="11">
        <v>0</v>
      </c>
      <c r="AFF900" s="11">
        <v>0</v>
      </c>
      <c r="AFG900" s="11">
        <v>0</v>
      </c>
      <c r="AFH900" s="11">
        <v>0</v>
      </c>
      <c r="AFI900" s="11">
        <v>0</v>
      </c>
      <c r="AFJ900" s="11">
        <v>0</v>
      </c>
      <c r="AFK900" s="11">
        <v>0</v>
      </c>
      <c r="AFL900" s="11">
        <v>0</v>
      </c>
      <c r="AFM900" s="11">
        <v>0</v>
      </c>
      <c r="AFN900" s="11">
        <v>0</v>
      </c>
      <c r="AFO900" s="11">
        <v>0</v>
      </c>
      <c r="AFP900" s="11">
        <v>0</v>
      </c>
      <c r="AFQ900" s="11">
        <v>0</v>
      </c>
      <c r="AFR900" s="11">
        <v>0</v>
      </c>
      <c r="AFS900" s="11">
        <v>0</v>
      </c>
      <c r="AFT900" s="11">
        <v>0</v>
      </c>
      <c r="AFU900" s="11">
        <v>0</v>
      </c>
      <c r="AFV900" s="11">
        <v>0</v>
      </c>
      <c r="AFW900" s="11">
        <v>0</v>
      </c>
      <c r="AFX900" s="11">
        <v>0</v>
      </c>
      <c r="AFY900" s="11">
        <v>0</v>
      </c>
      <c r="AFZ900" s="11">
        <v>1.0051503804568636E-5</v>
      </c>
      <c r="AGA900" s="11">
        <v>0</v>
      </c>
      <c r="AGB900" s="11">
        <v>0</v>
      </c>
      <c r="AGC900" s="11">
        <v>0</v>
      </c>
      <c r="AGD900" s="11">
        <v>0</v>
      </c>
      <c r="AGE900" s="11">
        <v>0</v>
      </c>
      <c r="AGF900" s="11">
        <v>0</v>
      </c>
      <c r="AGG900" s="11">
        <v>-9.9556399005701766E-9</v>
      </c>
      <c r="AGH900" s="11">
        <v>0</v>
      </c>
      <c r="AGI900" s="11">
        <v>0</v>
      </c>
      <c r="AGJ900" s="11">
        <v>0</v>
      </c>
      <c r="AGK900" s="11">
        <v>0</v>
      </c>
      <c r="AGL900" s="11">
        <v>0</v>
      </c>
      <c r="AGM900" s="11">
        <v>0</v>
      </c>
      <c r="AGN900" s="11">
        <v>0</v>
      </c>
      <c r="AGO900" s="11">
        <v>0</v>
      </c>
      <c r="AGP900" s="11">
        <v>0</v>
      </c>
      <c r="AGQ900" s="11">
        <v>0</v>
      </c>
      <c r="AGR900" s="11">
        <v>0</v>
      </c>
      <c r="AGS900" s="11">
        <v>0</v>
      </c>
      <c r="AGT900" s="11">
        <v>0</v>
      </c>
      <c r="AGU900" s="11">
        <v>0</v>
      </c>
      <c r="AGV900" s="11">
        <v>0</v>
      </c>
      <c r="AGW900" s="11">
        <v>0</v>
      </c>
      <c r="AGX900" s="11">
        <v>0</v>
      </c>
      <c r="AGY900" s="11">
        <v>0</v>
      </c>
      <c r="AGZ900" s="11">
        <v>0</v>
      </c>
      <c r="AHA900" s="11">
        <v>0</v>
      </c>
      <c r="AHB900" s="11">
        <v>0</v>
      </c>
      <c r="AHC900" s="11">
        <v>0</v>
      </c>
      <c r="AHD900" s="11">
        <v>0</v>
      </c>
      <c r="AHE900" s="11">
        <v>0</v>
      </c>
      <c r="AHF900" s="11">
        <v>0</v>
      </c>
      <c r="AHG900" s="11">
        <v>0</v>
      </c>
      <c r="AHH900" s="11">
        <v>0</v>
      </c>
      <c r="AHI900" s="11">
        <v>0</v>
      </c>
      <c r="AHJ900" s="11">
        <v>0</v>
      </c>
      <c r="AHK900" s="11">
        <v>0</v>
      </c>
      <c r="AHL900" s="11">
        <v>0</v>
      </c>
      <c r="AHM900" s="11">
        <v>0</v>
      </c>
      <c r="AHN900" s="11">
        <v>0</v>
      </c>
      <c r="AHO900" s="11">
        <v>0</v>
      </c>
      <c r="AHP900" s="11">
        <v>0</v>
      </c>
      <c r="AHQ900" s="11">
        <v>0</v>
      </c>
      <c r="AHR900" s="11">
        <v>0</v>
      </c>
      <c r="AHS900" s="11">
        <v>0</v>
      </c>
      <c r="AHT900" s="11">
        <v>0</v>
      </c>
      <c r="AHU900" s="11">
        <v>0</v>
      </c>
      <c r="AHV900" s="11">
        <v>0</v>
      </c>
      <c r="AHW900" s="11">
        <v>0</v>
      </c>
      <c r="AHX900" s="11">
        <v>0</v>
      </c>
      <c r="AHY900" s="11">
        <v>0</v>
      </c>
      <c r="AHZ900" s="11">
        <v>0</v>
      </c>
      <c r="AIA900" s="11">
        <v>0</v>
      </c>
      <c r="AIB900" s="11">
        <v>0</v>
      </c>
      <c r="AIC900" s="11">
        <v>0</v>
      </c>
      <c r="AID900" s="11">
        <v>2.4911186751511984E-7</v>
      </c>
      <c r="AIE900" s="11">
        <v>-9.6033207910181517E-9</v>
      </c>
      <c r="AIF900" s="11">
        <v>1.3158292833490113E-7</v>
      </c>
      <c r="AIG900" s="11">
        <v>0</v>
      </c>
      <c r="AIH900" s="11">
        <v>0</v>
      </c>
      <c r="AII900" s="11">
        <v>0</v>
      </c>
      <c r="AIJ900" s="11">
        <v>1.9607843137254903E-9</v>
      </c>
      <c r="AIK900" s="11">
        <v>0</v>
      </c>
      <c r="AIL900" s="11">
        <v>0</v>
      </c>
      <c r="AIM900" s="11">
        <v>0</v>
      </c>
      <c r="AIN900" s="11">
        <v>0</v>
      </c>
      <c r="AIO900" s="11">
        <v>0</v>
      </c>
      <c r="AIP900" s="11">
        <v>0</v>
      </c>
      <c r="AIQ900" s="11">
        <v>0</v>
      </c>
      <c r="AIR900" s="11">
        <v>0</v>
      </c>
      <c r="AIS900" s="11">
        <v>0</v>
      </c>
      <c r="AIT900" s="11">
        <v>0</v>
      </c>
      <c r="AIU900" s="11">
        <v>0</v>
      </c>
      <c r="AIV900" s="11">
        <v>0</v>
      </c>
      <c r="AIW900" s="11">
        <v>0</v>
      </c>
      <c r="AIX900" s="11">
        <v>0</v>
      </c>
      <c r="AIY900" s="11">
        <v>0</v>
      </c>
      <c r="AIZ900" s="11">
        <v>0</v>
      </c>
      <c r="AJA900" s="11">
        <v>0</v>
      </c>
      <c r="AJB900" s="11">
        <v>0</v>
      </c>
      <c r="AJC900" s="11">
        <v>0</v>
      </c>
      <c r="AJD900" s="11">
        <v>0</v>
      </c>
      <c r="AJE900" s="11">
        <v>0</v>
      </c>
      <c r="AJF900" s="11">
        <v>0</v>
      </c>
      <c r="AJG900" s="11">
        <v>0</v>
      </c>
      <c r="AJH900" s="11">
        <v>0</v>
      </c>
      <c r="AJI900" s="11">
        <v>0</v>
      </c>
      <c r="AJJ900" s="11">
        <v>0</v>
      </c>
      <c r="AJK900" s="11">
        <v>0</v>
      </c>
      <c r="AJL900" s="11">
        <v>0</v>
      </c>
      <c r="AJM900" s="11">
        <v>0</v>
      </c>
      <c r="AJN900" s="11">
        <v>0</v>
      </c>
      <c r="AJO900" s="11">
        <v>0</v>
      </c>
      <c r="AJP900" s="11">
        <v>1.0453304596447614E-11</v>
      </c>
      <c r="AJQ900" s="11">
        <v>-1.3158591226921984E-7</v>
      </c>
      <c r="AJR900" s="11">
        <v>0</v>
      </c>
      <c r="AJS900" s="11">
        <v>0</v>
      </c>
      <c r="AJT900" s="11">
        <v>0</v>
      </c>
      <c r="AJU900" s="11">
        <v>0</v>
      </c>
      <c r="AJV900" s="11">
        <v>0</v>
      </c>
      <c r="AJW900" s="11">
        <v>0</v>
      </c>
      <c r="AJX900" s="11">
        <v>0</v>
      </c>
      <c r="AJY900" s="11">
        <v>0</v>
      </c>
      <c r="AJZ900" s="11">
        <v>0</v>
      </c>
      <c r="AKA900" s="11">
        <v>0</v>
      </c>
      <c r="AKB900" s="11">
        <v>0</v>
      </c>
      <c r="AKC900" s="11">
        <v>0</v>
      </c>
      <c r="AKD900" s="11">
        <v>0</v>
      </c>
      <c r="AKE900" s="11">
        <v>0</v>
      </c>
      <c r="AKF900" s="11">
        <v>0</v>
      </c>
      <c r="AKG900" s="11">
        <v>0</v>
      </c>
      <c r="AKH900" s="11">
        <v>0</v>
      </c>
      <c r="AKI900" s="11">
        <v>0</v>
      </c>
      <c r="AKJ900" s="11">
        <v>0</v>
      </c>
      <c r="AKK900" s="11">
        <v>0</v>
      </c>
      <c r="AKL900" s="11">
        <v>0</v>
      </c>
      <c r="AKM900" s="11">
        <v>0</v>
      </c>
      <c r="AKN900" s="11">
        <v>0</v>
      </c>
      <c r="AKO900" s="11">
        <v>0</v>
      </c>
      <c r="AKP900" s="11">
        <v>0</v>
      </c>
      <c r="AKQ900" s="11">
        <v>0</v>
      </c>
      <c r="AKR900" s="11">
        <v>0</v>
      </c>
      <c r="AKS900" s="11">
        <v>0</v>
      </c>
      <c r="AKT900" s="11">
        <v>0</v>
      </c>
      <c r="AKU900" s="11">
        <v>0</v>
      </c>
      <c r="AKV900" s="11">
        <v>0</v>
      </c>
      <c r="AKW900" s="11">
        <v>0</v>
      </c>
      <c r="AKX900" s="11">
        <v>0</v>
      </c>
      <c r="AKY900" s="11">
        <v>3.9649628351585418E-6</v>
      </c>
      <c r="AKZ900" s="11">
        <v>0</v>
      </c>
      <c r="ALA900" s="11">
        <v>0</v>
      </c>
      <c r="ALB900" s="11">
        <v>0</v>
      </c>
      <c r="ALC900" s="11">
        <v>-1.7218608421821588E-8</v>
      </c>
      <c r="ALD900" s="11">
        <v>0</v>
      </c>
      <c r="ALE900" s="11">
        <v>0</v>
      </c>
      <c r="ALF900" s="11">
        <v>0</v>
      </c>
      <c r="ALG900" s="11">
        <v>0</v>
      </c>
      <c r="ALH900" s="11">
        <v>0</v>
      </c>
      <c r="ALI900" s="11">
        <v>0</v>
      </c>
      <c r="ALJ900" s="11">
        <v>0</v>
      </c>
      <c r="ALK900" s="11">
        <v>0</v>
      </c>
      <c r="ALL900" s="11">
        <v>0</v>
      </c>
      <c r="ALM900" s="11">
        <v>0</v>
      </c>
      <c r="ALN900" s="11">
        <v>0</v>
      </c>
      <c r="ALO900" s="11">
        <v>0</v>
      </c>
      <c r="ALP900" s="11">
        <v>0</v>
      </c>
      <c r="ALQ900" s="11">
        <v>0</v>
      </c>
      <c r="ALR900" s="11">
        <v>0</v>
      </c>
      <c r="ALS900" s="11">
        <v>0</v>
      </c>
      <c r="ALT900" s="11">
        <v>0</v>
      </c>
      <c r="ALU900" s="11">
        <v>0</v>
      </c>
      <c r="ALV900" s="11">
        <v>0</v>
      </c>
      <c r="ALW900" s="11">
        <v>0</v>
      </c>
      <c r="ALX900" s="11">
        <v>0</v>
      </c>
      <c r="ALY900" s="11">
        <v>0</v>
      </c>
      <c r="ALZ900" s="11">
        <v>0</v>
      </c>
      <c r="AMA900" s="11">
        <v>0</v>
      </c>
      <c r="AMB900" s="11">
        <v>0</v>
      </c>
      <c r="AMC900" s="11">
        <v>0</v>
      </c>
      <c r="AMD900" s="11">
        <v>0</v>
      </c>
      <c r="AME900" s="11">
        <v>0</v>
      </c>
      <c r="AMF900" s="11">
        <v>0</v>
      </c>
      <c r="AMG900" s="11">
        <v>0</v>
      </c>
      <c r="AMH900" s="11">
        <v>0</v>
      </c>
      <c r="AMI900" s="11">
        <v>0</v>
      </c>
      <c r="AMJ900" s="11">
        <v>2.844922114157459E-7</v>
      </c>
      <c r="AMK900" s="11">
        <v>0</v>
      </c>
      <c r="AML900" s="11">
        <v>0</v>
      </c>
      <c r="AMM900" s="11">
        <v>0</v>
      </c>
      <c r="AMN900" s="11">
        <v>0</v>
      </c>
      <c r="AMO900" s="11">
        <v>-8.5779183114769953E-6</v>
      </c>
      <c r="AMP900" s="11">
        <v>1.8948126808728507E-33</v>
      </c>
      <c r="AMQ900" s="11">
        <v>0</v>
      </c>
      <c r="AMR900" s="11">
        <v>0</v>
      </c>
      <c r="AMS900" s="11">
        <v>1.2370537490586751E-31</v>
      </c>
      <c r="AMT900" s="11">
        <v>0</v>
      </c>
      <c r="AMU900" s="11">
        <v>0</v>
      </c>
      <c r="AMV900" s="11">
        <v>0</v>
      </c>
      <c r="AMW900" s="11">
        <v>0</v>
      </c>
      <c r="AMX900" s="11">
        <v>0</v>
      </c>
      <c r="AMY900" s="11">
        <v>0</v>
      </c>
      <c r="AMZ900" s="11">
        <v>0</v>
      </c>
      <c r="ANA900" s="11">
        <v>0</v>
      </c>
      <c r="ANB900" s="11">
        <v>0</v>
      </c>
      <c r="ANC900" s="11">
        <v>0</v>
      </c>
      <c r="AND900" s="11">
        <v>0</v>
      </c>
      <c r="ANE900" s="11">
        <v>0</v>
      </c>
      <c r="ANF900" s="11">
        <v>0</v>
      </c>
      <c r="ANG900" s="11">
        <v>0</v>
      </c>
      <c r="ANH900" s="11">
        <v>0</v>
      </c>
      <c r="ANI900" s="11">
        <v>0</v>
      </c>
      <c r="ANJ900" s="11">
        <v>0</v>
      </c>
      <c r="ANK900" s="11">
        <v>0</v>
      </c>
      <c r="ANL900" s="11">
        <v>0</v>
      </c>
      <c r="ANM900" s="11">
        <v>0</v>
      </c>
      <c r="ANN900" s="11">
        <v>0</v>
      </c>
      <c r="ANO900" s="11">
        <v>0</v>
      </c>
      <c r="ANP900" s="11">
        <v>0</v>
      </c>
      <c r="ANQ900" s="11">
        <v>0</v>
      </c>
      <c r="ANR900" s="11">
        <v>0</v>
      </c>
      <c r="ANS900" s="11">
        <v>0</v>
      </c>
      <c r="ANT900" s="11">
        <v>0</v>
      </c>
      <c r="ANU900" s="11">
        <v>0</v>
      </c>
      <c r="ANV900" s="11">
        <v>3.8674157077409421E-8</v>
      </c>
      <c r="ANW900" s="11">
        <v>0</v>
      </c>
      <c r="ANX900" s="11">
        <v>0</v>
      </c>
      <c r="ANY900" s="11">
        <v>0</v>
      </c>
      <c r="ANZ900" s="11">
        <v>4.8349773578471839E-6</v>
      </c>
      <c r="AOA900" s="11">
        <v>-2.6926123984947601E-7</v>
      </c>
      <c r="AOB900" s="11">
        <v>8.9753746616491718E-9</v>
      </c>
      <c r="AOC900" s="11">
        <v>0</v>
      </c>
      <c r="AOD900" s="11">
        <v>6.1239454965617145E-9</v>
      </c>
      <c r="AOE900" s="11">
        <v>0</v>
      </c>
      <c r="AOF900" s="11">
        <v>0</v>
      </c>
      <c r="AOG900" s="11">
        <v>0</v>
      </c>
      <c r="AOH900" s="11">
        <v>0</v>
      </c>
      <c r="AOI900" s="11">
        <v>0</v>
      </c>
      <c r="AOJ900" s="11">
        <v>0</v>
      </c>
      <c r="AOK900" s="11">
        <v>0</v>
      </c>
      <c r="AOL900" s="11">
        <v>0</v>
      </c>
      <c r="AOM900" s="11">
        <v>0</v>
      </c>
      <c r="AON900" s="11">
        <v>0</v>
      </c>
      <c r="AOO900" s="11">
        <v>0</v>
      </c>
      <c r="AOP900" s="11">
        <v>0</v>
      </c>
      <c r="AOQ900" s="11">
        <v>0</v>
      </c>
      <c r="AOR900" s="11">
        <v>0</v>
      </c>
      <c r="AOS900" s="11">
        <v>0</v>
      </c>
      <c r="AOT900" s="11">
        <v>0</v>
      </c>
      <c r="AOU900" s="11">
        <v>0</v>
      </c>
      <c r="AOV900" s="11">
        <v>0</v>
      </c>
      <c r="AOW900" s="11">
        <v>0</v>
      </c>
      <c r="AOX900" s="11">
        <v>0</v>
      </c>
      <c r="AOY900" s="11">
        <v>0</v>
      </c>
      <c r="AOZ900" s="11">
        <v>0</v>
      </c>
      <c r="APA900" s="11">
        <v>0</v>
      </c>
      <c r="APB900" s="11">
        <v>0</v>
      </c>
      <c r="APC900" s="11">
        <v>0</v>
      </c>
      <c r="APD900" s="11">
        <v>0</v>
      </c>
      <c r="APE900" s="11">
        <v>0</v>
      </c>
      <c r="APF900" s="11">
        <v>0</v>
      </c>
      <c r="APG900" s="11">
        <v>0</v>
      </c>
      <c r="APH900" s="11">
        <v>0</v>
      </c>
      <c r="API900" s="11">
        <v>0</v>
      </c>
      <c r="APJ900" s="11">
        <v>0</v>
      </c>
      <c r="APK900" s="11">
        <v>0</v>
      </c>
      <c r="APL900" s="11">
        <v>2.6926123984947511E-7</v>
      </c>
      <c r="APM900" s="11">
        <v>-1.0946612279971993E-8</v>
      </c>
      <c r="APN900" s="11">
        <v>1.3158379828308355E-7</v>
      </c>
      <c r="APO900" s="11">
        <v>0</v>
      </c>
      <c r="APP900" s="11">
        <v>0</v>
      </c>
      <c r="APQ900" s="11">
        <v>0</v>
      </c>
      <c r="APR900" s="11">
        <v>0</v>
      </c>
      <c r="APS900" s="11">
        <v>0</v>
      </c>
      <c r="APT900" s="11">
        <v>0</v>
      </c>
      <c r="APU900" s="11">
        <v>0</v>
      </c>
      <c r="APV900" s="11">
        <v>0</v>
      </c>
      <c r="APW900" s="11">
        <v>0</v>
      </c>
      <c r="APX900" s="11">
        <v>0</v>
      </c>
      <c r="APY900" s="11">
        <v>0</v>
      </c>
      <c r="APZ900" s="11">
        <v>0</v>
      </c>
      <c r="AQA900" s="11">
        <v>0</v>
      </c>
      <c r="AQB900" s="11">
        <v>0</v>
      </c>
      <c r="AQC900" s="11">
        <v>0</v>
      </c>
      <c r="AQD900" s="11">
        <v>0</v>
      </c>
      <c r="AQE900" s="11">
        <v>0</v>
      </c>
      <c r="AQF900" s="11">
        <v>0</v>
      </c>
      <c r="AQG900" s="11">
        <v>0</v>
      </c>
      <c r="AQH900" s="11">
        <v>0</v>
      </c>
      <c r="AQI900" s="11">
        <v>0</v>
      </c>
      <c r="AQJ900" s="11">
        <v>0</v>
      </c>
      <c r="AQK900" s="11">
        <v>0</v>
      </c>
      <c r="AQL900" s="11">
        <v>0</v>
      </c>
      <c r="AQM900" s="11">
        <v>0</v>
      </c>
      <c r="AQN900" s="11">
        <v>0</v>
      </c>
      <c r="AQO900" s="11">
        <v>0</v>
      </c>
      <c r="AQP900" s="11">
        <v>0</v>
      </c>
      <c r="AQQ900" s="11">
        <v>0</v>
      </c>
      <c r="AQR900" s="11">
        <v>0</v>
      </c>
      <c r="AQS900" s="11">
        <v>0</v>
      </c>
      <c r="AQT900" s="11">
        <v>0</v>
      </c>
      <c r="AQU900" s="11">
        <v>0</v>
      </c>
      <c r="AQV900" s="11">
        <v>0</v>
      </c>
      <c r="AQW900" s="11">
        <v>0</v>
      </c>
      <c r="AQX900" s="11">
        <v>1.0453304596447614E-11</v>
      </c>
      <c r="AQY900" s="11">
        <v>-1.3158591226921669E-7</v>
      </c>
      <c r="AQZ900" s="11">
        <v>0</v>
      </c>
      <c r="ARA900" s="11">
        <v>0</v>
      </c>
      <c r="ARB900" s="11">
        <v>0</v>
      </c>
      <c r="ARC900" s="11">
        <v>0</v>
      </c>
      <c r="ARD900" s="11">
        <v>0</v>
      </c>
      <c r="ARE900" s="11">
        <v>0</v>
      </c>
      <c r="ARF900" s="11">
        <v>0</v>
      </c>
      <c r="ARG900" s="11">
        <v>0</v>
      </c>
      <c r="ARH900" s="11">
        <v>0</v>
      </c>
      <c r="ARI900" s="11">
        <v>0</v>
      </c>
      <c r="ARJ900" s="11">
        <v>0</v>
      </c>
      <c r="ARK900" s="11">
        <v>0</v>
      </c>
      <c r="ARL900" s="11">
        <v>0</v>
      </c>
      <c r="ARM900" s="11">
        <v>0</v>
      </c>
      <c r="ARN900" s="11">
        <v>0</v>
      </c>
      <c r="ARO900" s="11">
        <v>0</v>
      </c>
      <c r="ARP900" s="11">
        <v>0</v>
      </c>
      <c r="ARQ900" s="11">
        <v>0</v>
      </c>
      <c r="ARR900" s="11">
        <v>0</v>
      </c>
      <c r="ARS900" s="11">
        <v>0</v>
      </c>
      <c r="ART900" s="11">
        <v>0</v>
      </c>
      <c r="ARU900" s="11">
        <v>0</v>
      </c>
      <c r="ARV900" s="11">
        <v>0</v>
      </c>
      <c r="ARW900" s="11">
        <v>0</v>
      </c>
      <c r="ARX900" s="11">
        <v>0</v>
      </c>
      <c r="ARY900" s="11">
        <v>0</v>
      </c>
      <c r="ARZ900" s="11">
        <v>0</v>
      </c>
      <c r="ASA900" s="11">
        <v>0</v>
      </c>
      <c r="ASB900" s="11">
        <v>0</v>
      </c>
      <c r="ASC900" s="11">
        <v>0</v>
      </c>
      <c r="ASD900" s="11">
        <v>0</v>
      </c>
      <c r="ASE900" s="11">
        <v>0</v>
      </c>
      <c r="ASF900" s="11">
        <v>0</v>
      </c>
      <c r="ASG900" s="11">
        <v>3.2233182385637737E-6</v>
      </c>
      <c r="ASH900" s="11">
        <v>0</v>
      </c>
      <c r="ASI900" s="11">
        <v>0</v>
      </c>
      <c r="ASJ900" s="11">
        <v>0</v>
      </c>
      <c r="ASK900" s="11">
        <v>-6.1650454128964345E-9</v>
      </c>
      <c r="ASL900" s="11">
        <v>0</v>
      </c>
      <c r="ASM900" s="11">
        <v>0</v>
      </c>
      <c r="ASN900" s="11">
        <v>0</v>
      </c>
      <c r="ASO900" s="11">
        <v>0</v>
      </c>
      <c r="ASP900" s="11">
        <v>0</v>
      </c>
      <c r="ASQ900" s="11">
        <v>0</v>
      </c>
      <c r="ASR900" s="11">
        <v>0</v>
      </c>
      <c r="ASS900" s="11">
        <v>0</v>
      </c>
      <c r="AST900" s="11">
        <v>0</v>
      </c>
      <c r="ASU900" s="11">
        <v>0</v>
      </c>
      <c r="ASV900" s="11">
        <v>0</v>
      </c>
      <c r="ASW900" s="11">
        <v>0</v>
      </c>
      <c r="ASX900" s="11">
        <v>0</v>
      </c>
      <c r="ASY900" s="11">
        <v>0</v>
      </c>
      <c r="ASZ900" s="11">
        <v>0</v>
      </c>
      <c r="ATA900" s="11">
        <v>0</v>
      </c>
      <c r="ATB900" s="11">
        <v>0</v>
      </c>
      <c r="ATC900" s="11">
        <v>0</v>
      </c>
      <c r="ATD900" s="11">
        <v>0</v>
      </c>
      <c r="ATE900" s="11">
        <v>0</v>
      </c>
      <c r="ATF900" s="11">
        <v>0</v>
      </c>
      <c r="ATG900" s="11">
        <v>0</v>
      </c>
      <c r="ATH900" s="11">
        <v>0</v>
      </c>
      <c r="ATI900" s="11">
        <v>0</v>
      </c>
      <c r="ATJ900" s="11">
        <v>0</v>
      </c>
      <c r="ATK900" s="11">
        <v>0</v>
      </c>
      <c r="ATL900" s="11">
        <v>0</v>
      </c>
      <c r="ATM900" s="11">
        <v>4.9275496452969838E-7</v>
      </c>
      <c r="ATN900" s="11">
        <v>0</v>
      </c>
      <c r="ATO900" s="11">
        <v>0</v>
      </c>
      <c r="ATP900" s="11">
        <v>0</v>
      </c>
      <c r="ATQ900" s="11">
        <v>0</v>
      </c>
      <c r="ATR900" s="11">
        <v>0</v>
      </c>
      <c r="ATS900" s="11">
        <v>0</v>
      </c>
      <c r="ATT900" s="11">
        <v>0</v>
      </c>
      <c r="ATU900" s="11">
        <v>0</v>
      </c>
      <c r="ATV900" s="11">
        <v>0</v>
      </c>
      <c r="ATW900" s="11">
        <v>-8.4122738683008487E-6</v>
      </c>
      <c r="ATX900" s="11">
        <v>4.9394518138625012E-25</v>
      </c>
      <c r="ATY900" s="11">
        <v>0</v>
      </c>
      <c r="ATZ900" s="11">
        <v>0</v>
      </c>
      <c r="AUA900" s="11">
        <v>3.2207004431502421E-23</v>
      </c>
      <c r="AUB900" s="11">
        <v>0</v>
      </c>
      <c r="AUC900" s="11">
        <v>0</v>
      </c>
      <c r="AUD900" s="11">
        <v>0</v>
      </c>
      <c r="AUE900" s="11">
        <v>0</v>
      </c>
      <c r="AUF900" s="11">
        <v>0</v>
      </c>
      <c r="AUG900" s="11">
        <v>0</v>
      </c>
      <c r="AUH900" s="11">
        <v>0</v>
      </c>
      <c r="AUI900" s="11">
        <v>0</v>
      </c>
      <c r="AUJ900" s="11">
        <v>0</v>
      </c>
      <c r="AUK900" s="11">
        <v>0</v>
      </c>
      <c r="AUL900" s="11">
        <v>0</v>
      </c>
      <c r="AUM900" s="11">
        <v>0</v>
      </c>
      <c r="AUN900" s="11">
        <v>0</v>
      </c>
      <c r="AUO900" s="11">
        <v>0</v>
      </c>
      <c r="AUP900" s="11">
        <v>0</v>
      </c>
      <c r="AUQ900" s="11">
        <v>0</v>
      </c>
      <c r="AUR900" s="11">
        <v>0</v>
      </c>
      <c r="AUS900" s="11">
        <v>0</v>
      </c>
      <c r="AUT900" s="11">
        <v>0</v>
      </c>
      <c r="AUU900" s="11">
        <v>0</v>
      </c>
      <c r="AUV900" s="11">
        <v>0</v>
      </c>
      <c r="AUW900" s="11">
        <v>0</v>
      </c>
      <c r="AUX900" s="11">
        <v>0</v>
      </c>
      <c r="AUY900" s="11">
        <v>0</v>
      </c>
      <c r="AUZ900" s="11">
        <v>0</v>
      </c>
      <c r="AVA900" s="11">
        <v>0</v>
      </c>
      <c r="AVB900" s="11">
        <v>0</v>
      </c>
      <c r="AVC900" s="11">
        <v>0</v>
      </c>
      <c r="AVD900" s="11">
        <v>0</v>
      </c>
      <c r="AVE900" s="11">
        <v>0</v>
      </c>
      <c r="AVF900" s="11">
        <v>0</v>
      </c>
      <c r="AVG900" s="11">
        <v>0</v>
      </c>
      <c r="AVH900" s="11">
        <v>5.6784803086240753E-6</v>
      </c>
      <c r="AVI900" s="11">
        <v>-2.4405115581587169E-7</v>
      </c>
      <c r="AVJ900" s="11">
        <v>7.5748144375595357E-9</v>
      </c>
      <c r="AVK900" s="11">
        <v>0</v>
      </c>
      <c r="AVL900" s="11">
        <v>3.1742972868777553E-8</v>
      </c>
      <c r="AVM900" s="11">
        <v>0</v>
      </c>
      <c r="AVN900" s="11">
        <v>0</v>
      </c>
      <c r="AVO900" s="11">
        <v>0</v>
      </c>
      <c r="AVP900" s="11">
        <v>0</v>
      </c>
      <c r="AVQ900" s="11">
        <v>0</v>
      </c>
      <c r="AVR900" s="11">
        <v>0</v>
      </c>
      <c r="AVS900" s="11">
        <v>0</v>
      </c>
      <c r="AVT900" s="11">
        <v>0</v>
      </c>
      <c r="AVU900" s="11">
        <v>0</v>
      </c>
      <c r="AVV900" s="11">
        <v>0</v>
      </c>
      <c r="AVW900" s="11">
        <v>0</v>
      </c>
      <c r="AVX900" s="11">
        <v>0</v>
      </c>
      <c r="AVY900" s="11">
        <v>0</v>
      </c>
      <c r="AVZ900" s="11">
        <v>0</v>
      </c>
      <c r="AWA900" s="11">
        <v>0</v>
      </c>
      <c r="AWB900" s="11">
        <v>0</v>
      </c>
      <c r="AWC900" s="11">
        <v>0</v>
      </c>
      <c r="AWD900" s="11">
        <v>0</v>
      </c>
      <c r="AWE900" s="11">
        <v>0</v>
      </c>
      <c r="AWF900" s="11">
        <v>0</v>
      </c>
      <c r="AWG900" s="11">
        <v>0</v>
      </c>
      <c r="AWH900" s="11">
        <v>0</v>
      </c>
      <c r="AWI900" s="11">
        <v>0</v>
      </c>
      <c r="AWJ900" s="11">
        <v>0</v>
      </c>
      <c r="AWK900" s="11">
        <v>1.2891385692469807E-9</v>
      </c>
      <c r="AWL900" s="11">
        <v>0</v>
      </c>
      <c r="AWM900" s="11">
        <v>0</v>
      </c>
      <c r="AWN900" s="11">
        <v>0</v>
      </c>
      <c r="AWO900" s="11">
        <v>0</v>
      </c>
      <c r="AWP900" s="11">
        <v>0</v>
      </c>
      <c r="AWQ900" s="11">
        <v>0</v>
      </c>
      <c r="AWR900" s="11">
        <v>0</v>
      </c>
      <c r="AWS900" s="11">
        <v>0</v>
      </c>
      <c r="AWT900" s="11">
        <v>2.2724443312678606E-7</v>
      </c>
      <c r="AWU900" s="11">
        <v>-7.5852677421659824E-9</v>
      </c>
      <c r="AWV900" s="11">
        <v>1.3158379828308355E-7</v>
      </c>
      <c r="AWW900" s="11">
        <v>0</v>
      </c>
      <c r="AWX900" s="11">
        <v>0</v>
      </c>
      <c r="AWY900" s="11">
        <v>0</v>
      </c>
      <c r="AWZ900" s="11">
        <v>0</v>
      </c>
      <c r="AXA900" s="11">
        <v>0</v>
      </c>
      <c r="AXB900" s="11">
        <v>0</v>
      </c>
      <c r="AXC900" s="11">
        <v>0</v>
      </c>
      <c r="AXD900" s="11">
        <v>0</v>
      </c>
      <c r="AXE900" s="11">
        <v>0</v>
      </c>
      <c r="AXF900" s="11">
        <v>0</v>
      </c>
      <c r="AXG900" s="11">
        <v>0</v>
      </c>
      <c r="AXH900" s="11">
        <v>0</v>
      </c>
      <c r="AXI900" s="11">
        <v>0</v>
      </c>
      <c r="AXJ900" s="11">
        <v>0</v>
      </c>
      <c r="AXK900" s="11">
        <v>0</v>
      </c>
      <c r="AXL900" s="11">
        <v>0</v>
      </c>
      <c r="AXM900" s="11">
        <v>0</v>
      </c>
      <c r="AXN900" s="11">
        <v>0</v>
      </c>
      <c r="AXO900" s="11">
        <v>0</v>
      </c>
      <c r="AXP900" s="11">
        <v>0</v>
      </c>
      <c r="AXQ900" s="11">
        <v>0</v>
      </c>
      <c r="AXR900" s="11">
        <v>0</v>
      </c>
      <c r="AXS900" s="11">
        <v>0</v>
      </c>
      <c r="AXT900" s="11">
        <v>0</v>
      </c>
      <c r="AXU900" s="11">
        <v>0</v>
      </c>
      <c r="AXV900" s="11">
        <v>0</v>
      </c>
      <c r="AXW900" s="11">
        <v>0</v>
      </c>
      <c r="AXX900" s="11">
        <v>0</v>
      </c>
      <c r="AXY900" s="11">
        <v>0</v>
      </c>
      <c r="AXZ900" s="11">
        <v>0</v>
      </c>
      <c r="AYA900" s="11">
        <v>0</v>
      </c>
      <c r="AYB900" s="11">
        <v>0</v>
      </c>
      <c r="AYC900" s="11">
        <v>0</v>
      </c>
      <c r="AYD900" s="11">
        <v>0</v>
      </c>
      <c r="AYE900" s="11">
        <v>0</v>
      </c>
      <c r="AYF900" s="11">
        <v>1.0453304596447614E-11</v>
      </c>
      <c r="AYG900" s="11">
        <v>-1.3158591226922579E-7</v>
      </c>
      <c r="AYH900" s="11">
        <v>0</v>
      </c>
      <c r="AYI900" s="11">
        <v>0</v>
      </c>
      <c r="AYJ900" s="11">
        <v>0</v>
      </c>
      <c r="AYK900" s="11">
        <v>0</v>
      </c>
      <c r="AYL900" s="11">
        <v>0</v>
      </c>
      <c r="AYM900" s="11">
        <v>0</v>
      </c>
      <c r="AYN900" s="11">
        <v>0</v>
      </c>
      <c r="AYO900" s="11">
        <v>0</v>
      </c>
      <c r="AYP900" s="11">
        <v>0</v>
      </c>
      <c r="AYQ900" s="11">
        <v>0</v>
      </c>
      <c r="AYR900" s="11">
        <v>0</v>
      </c>
      <c r="AYS900" s="11">
        <v>0</v>
      </c>
      <c r="AYT900" s="11">
        <v>0</v>
      </c>
      <c r="AYU900" s="11">
        <v>0</v>
      </c>
      <c r="AYV900" s="11">
        <v>0</v>
      </c>
      <c r="AYW900" s="11">
        <v>0</v>
      </c>
      <c r="AYX900" s="11">
        <v>0</v>
      </c>
      <c r="AYY900" s="11">
        <v>0</v>
      </c>
      <c r="AYZ900" s="11">
        <v>0</v>
      </c>
      <c r="AZA900" s="11">
        <v>0</v>
      </c>
      <c r="AZB900" s="11">
        <v>0</v>
      </c>
      <c r="AZC900" s="11">
        <v>0</v>
      </c>
      <c r="AZD900" s="11">
        <v>0</v>
      </c>
      <c r="AZE900" s="11">
        <v>0</v>
      </c>
      <c r="AZF900" s="11">
        <v>0</v>
      </c>
      <c r="AZG900" s="11">
        <v>0</v>
      </c>
      <c r="AZH900" s="11">
        <v>0</v>
      </c>
      <c r="AZI900" s="11">
        <v>0</v>
      </c>
      <c r="AZJ900" s="11">
        <v>0</v>
      </c>
      <c r="AZK900" s="11">
        <v>0</v>
      </c>
      <c r="AZL900" s="11">
        <v>0</v>
      </c>
      <c r="AZM900" s="11">
        <v>0</v>
      </c>
      <c r="AZN900" s="11">
        <v>0</v>
      </c>
      <c r="AZO900" s="11">
        <v>2.4336344177210102E-6</v>
      </c>
      <c r="AZP900" s="11">
        <v>0</v>
      </c>
      <c r="AZQ900" s="11">
        <v>0</v>
      </c>
      <c r="AZR900" s="11">
        <v>0</v>
      </c>
      <c r="AZS900" s="11">
        <v>-3.1956692433723532E-8</v>
      </c>
      <c r="AZT900" s="12">
        <v>11830131575.048899</v>
      </c>
      <c r="AZU900" s="12">
        <v>9159854.1369487792</v>
      </c>
      <c r="AZV900" s="12">
        <v>1472000</v>
      </c>
      <c r="AZW900" s="12">
        <v>97028.601211650981</v>
      </c>
      <c r="AZX900" s="12">
        <v>197044381832.88782</v>
      </c>
      <c r="AZY900" s="12">
        <v>2.1999999999999999E-10</v>
      </c>
      <c r="AZZ900" s="12">
        <v>105757790.30611487</v>
      </c>
      <c r="BAA900" s="12">
        <v>1E-13</v>
      </c>
      <c r="BAB900" s="12">
        <v>4468957.3631122094</v>
      </c>
      <c r="BAC900" s="12">
        <v>2.9999999999999999E-16</v>
      </c>
      <c r="BAD900" s="12">
        <v>1.1E-13</v>
      </c>
      <c r="BAE900" s="12">
        <v>7920000</v>
      </c>
      <c r="BAF900" s="12">
        <v>6380000</v>
      </c>
      <c r="BAG900" s="12">
        <v>5845182067192614</v>
      </c>
      <c r="BAH900" s="12">
        <v>928602500000</v>
      </c>
      <c r="BAI900" s="12">
        <v>894802481463.76868</v>
      </c>
      <c r="BAJ900" s="12">
        <v>742837999999999.88</v>
      </c>
      <c r="BAK900" s="12">
        <v>7873353093.8104105</v>
      </c>
      <c r="BAL900" s="12">
        <v>263148807925.30286</v>
      </c>
      <c r="BAM900" s="12">
        <v>50144535000</v>
      </c>
      <c r="BAN900" s="12">
        <v>445729200000</v>
      </c>
      <c r="BAO900" s="12">
        <v>18572050000</v>
      </c>
      <c r="BAP900" s="12">
        <v>7.757118E+16</v>
      </c>
      <c r="BAQ900" s="12">
        <v>3878559000000000</v>
      </c>
      <c r="BAR900" s="12">
        <v>1.1635677E+17</v>
      </c>
      <c r="BAS900" s="12">
        <v>1163567700000</v>
      </c>
      <c r="BAT900" s="12">
        <v>1939279500000</v>
      </c>
      <c r="BAU900" s="12">
        <v>4.25E+16</v>
      </c>
      <c r="BAV900" s="12">
        <v>2550000000000000</v>
      </c>
      <c r="BAW900" s="12">
        <v>7.65E+16</v>
      </c>
      <c r="BAX900" s="12">
        <v>765000000000</v>
      </c>
      <c r="BAY900" s="12">
        <v>850000000000</v>
      </c>
      <c r="BAZ900" s="12">
        <v>1.275E+17</v>
      </c>
      <c r="BBA900" s="12">
        <v>8924999999999999</v>
      </c>
      <c r="BBB900" s="12">
        <v>2.6774999999999997E+17</v>
      </c>
      <c r="BBC900" s="12">
        <v>2677500000000</v>
      </c>
      <c r="BBD900" s="12">
        <v>1912500000000.0005</v>
      </c>
      <c r="BBE900" s="13">
        <v>7.1561360444912339</v>
      </c>
      <c r="BBF900" s="13">
        <v>2.002988452767327</v>
      </c>
      <c r="BBG900" s="13">
        <v>8.7600108908892533</v>
      </c>
      <c r="BBH900" s="13">
        <v>2517.2218997579594</v>
      </c>
      <c r="BBI900" s="12">
        <v>266.74615300191698</v>
      </c>
      <c r="BBJ900" s="12">
        <v>686.76591201012002</v>
      </c>
      <c r="BBK900" s="12">
        <v>379.14754202680501</v>
      </c>
      <c r="BBL900" s="12">
        <v>2188.4316549999999</v>
      </c>
      <c r="BBM900" s="12">
        <v>4347.8383880000001</v>
      </c>
      <c r="BBN900" s="12">
        <v>13815.9573752867</v>
      </c>
      <c r="BBO900" s="14">
        <v>739.38322344055621</v>
      </c>
      <c r="BBP900" s="14">
        <v>895.65628105858104</v>
      </c>
      <c r="BBQ900" s="14">
        <v>786.84840578206035</v>
      </c>
      <c r="BBR900" s="13">
        <v>7.264813836135021</v>
      </c>
      <c r="BBS900" s="13">
        <v>10.661088091970205</v>
      </c>
      <c r="BBT900" s="13">
        <v>9.4115012103211342</v>
      </c>
      <c r="BBU900" s="14">
        <v>6.4449784241965951</v>
      </c>
      <c r="BBV900" s="14">
        <v>1.764443615330638</v>
      </c>
      <c r="BBW900" s="14">
        <v>-0.66813745229637078</v>
      </c>
      <c r="BBX900" s="14">
        <v>714.68742589511976</v>
      </c>
      <c r="BBY900" s="14">
        <v>731.95031697873651</v>
      </c>
      <c r="BBZ900" s="14">
        <v>777.34454238841545</v>
      </c>
      <c r="BCA900" s="13">
        <v>7.5803594696602339</v>
      </c>
      <c r="BCB900" s="13">
        <v>0.80839598380354494</v>
      </c>
      <c r="BCC900" s="13">
        <v>0.22438562125443023</v>
      </c>
      <c r="BCD900" s="13">
        <v>0.11270896127946506</v>
      </c>
      <c r="BCE900" s="13">
        <v>5.9167395580557187</v>
      </c>
      <c r="BCF900" s="13">
        <v>1.5097249662343598E-2</v>
      </c>
      <c r="BCG900" s="13">
        <v>3.5301167683637141E-2</v>
      </c>
      <c r="BCH900" s="13">
        <v>1.2400632012033474E-3</v>
      </c>
      <c r="BCI900" s="13">
        <v>20613.417458952306</v>
      </c>
      <c r="BCJ900" s="13">
        <v>2.3644705860715742E-5</v>
      </c>
      <c r="BCK900" s="13">
        <v>9.7732137767696301</v>
      </c>
      <c r="BCL900" s="13">
        <v>4.1135041295723577E-6</v>
      </c>
      <c r="BCM900" s="13">
        <v>2.9199183059652703E-8</v>
      </c>
      <c r="BCN900" s="13">
        <v>3.3599942874494873E-2</v>
      </c>
      <c r="BCO900" s="13">
        <v>0.10137705374647361</v>
      </c>
      <c r="BCP900" s="13">
        <v>0.23482215699488854</v>
      </c>
      <c r="BCQ900" s="13">
        <v>8.4639343998337289</v>
      </c>
      <c r="BCR900" s="13">
        <v>0.37529473222260917</v>
      </c>
      <c r="BCS900" s="13">
        <v>0.33364173291524796</v>
      </c>
      <c r="BCT900" s="13">
        <v>0.25573851566558964</v>
      </c>
      <c r="BCU900" s="13">
        <v>0.63949004105558926</v>
      </c>
      <c r="BCV900" s="13">
        <v>8.5752721518348715E-2</v>
      </c>
      <c r="BCW900" s="13">
        <v>9.4402050759723615</v>
      </c>
      <c r="BCX900" s="13">
        <v>8.7917188943138491E-2</v>
      </c>
      <c r="BCY900" s="13">
        <v>4.5598911643164083E-2</v>
      </c>
      <c r="BCZ900" s="13">
        <v>3.1642742184216179E-2</v>
      </c>
      <c r="BDA900" s="13">
        <v>6.7221292419958736E-2</v>
      </c>
      <c r="BDB900" s="13">
        <v>2.7600135734062785E-4</v>
      </c>
      <c r="BDC900" s="13">
        <v>23092.716328265076</v>
      </c>
      <c r="BDD900" s="13">
        <v>2.4715340935977844E-5</v>
      </c>
      <c r="BDE900" s="13">
        <v>10.882459393386004</v>
      </c>
      <c r="BDF900" s="13">
        <v>3.5850187266481665E-6</v>
      </c>
      <c r="BDG900" s="13">
        <v>5.752573317949943E-8</v>
      </c>
      <c r="BDH900" s="13">
        <v>1.9473148838573699E-2</v>
      </c>
      <c r="BDI900" s="13">
        <v>2.3703956628946046E-2</v>
      </c>
      <c r="BDJ900" s="13">
        <v>5.2181697351254865E-2</v>
      </c>
      <c r="BDK900" s="13">
        <v>0.37799707021013251</v>
      </c>
      <c r="BDL900" s="13">
        <v>0.21416643829840781</v>
      </c>
      <c r="BDM900" s="13">
        <v>0.31329522613310246</v>
      </c>
      <c r="BDN900" s="13">
        <v>0.23877243108027629</v>
      </c>
      <c r="BDO900" s="13">
        <v>0.22913847138658372</v>
      </c>
      <c r="BDP900" s="13">
        <v>0.25166233138088473</v>
      </c>
      <c r="BDQ900" s="13">
        <v>7.7079199352207519</v>
      </c>
      <c r="BDR900" s="13">
        <v>7.0849581719110457</v>
      </c>
      <c r="BDS900" s="13">
        <v>0.44141632938260617</v>
      </c>
      <c r="BDT900" s="13">
        <v>0.56879806539896538</v>
      </c>
      <c r="BDU900" s="13">
        <v>0.46108319196414044</v>
      </c>
      <c r="BDV900" s="13">
        <v>0.79870303035337842</v>
      </c>
      <c r="BDW900" s="13">
        <v>0.1266318660819534</v>
      </c>
      <c r="BDX900" s="13">
        <v>14.359346046005536</v>
      </c>
      <c r="BDY900" s="13">
        <v>9.6743178363936935E-2</v>
      </c>
      <c r="BDZ900" s="13">
        <v>8.7670839710621227</v>
      </c>
      <c r="BEA900" s="13">
        <v>8.8480542072728749E-2</v>
      </c>
      <c r="BEB900" s="13">
        <v>8.0389669532507826E-2</v>
      </c>
      <c r="BEC900" s="13">
        <v>5.0325995211620796E-2</v>
      </c>
      <c r="BED900" s="13">
        <v>1.8887205796017957E-2</v>
      </c>
      <c r="BEE900" s="13">
        <v>8.1486252155798883E-2</v>
      </c>
      <c r="BEF900" s="13">
        <v>8.7568121909707859E-4</v>
      </c>
      <c r="BEG900" s="13">
        <v>21640.468582491238</v>
      </c>
      <c r="BEH900" s="13">
        <v>1.3694002117961151E-5</v>
      </c>
      <c r="BEI900" s="13">
        <v>6.8538893934067673</v>
      </c>
      <c r="BEJ900" s="13">
        <v>0.65022813526701961</v>
      </c>
      <c r="BEK900" s="13">
        <v>2.4869175745735437E-6</v>
      </c>
      <c r="BEL900" s="13">
        <v>4.1402934293299983E-8</v>
      </c>
      <c r="BEM900" s="13">
        <v>4.1114806107212673E-2</v>
      </c>
      <c r="BEN900" s="13">
        <v>2.550807459151665E-2</v>
      </c>
      <c r="BEO900" s="13">
        <v>1.6673592869979999E-2</v>
      </c>
      <c r="BEP900" s="13">
        <v>0.28409819796631752</v>
      </c>
      <c r="BEQ900" s="13">
        <v>0.12854641254944113</v>
      </c>
      <c r="BER900" s="13">
        <v>0.14214798409430296</v>
      </c>
      <c r="BES900" s="13">
        <v>0.42877890980635014</v>
      </c>
      <c r="BET900" s="13">
        <v>0.2545418555257204</v>
      </c>
      <c r="BEU900" s="22">
        <v>0.23856613705440449</v>
      </c>
    </row>
    <row r="901" spans="2:1503" x14ac:dyDescent="0.25">
      <c r="B901" s="16">
        <v>896</v>
      </c>
      <c r="C901" s="10">
        <v>0</v>
      </c>
      <c r="D901" s="11">
        <v>0</v>
      </c>
      <c r="E901" s="11">
        <v>0</v>
      </c>
      <c r="F901" s="11">
        <v>0</v>
      </c>
      <c r="G901" s="11">
        <v>1.8048304392285612E-5</v>
      </c>
      <c r="H901" s="11">
        <v>0</v>
      </c>
      <c r="I901" s="11">
        <v>0</v>
      </c>
      <c r="J901" s="11">
        <v>0</v>
      </c>
      <c r="K901" s="11">
        <v>0</v>
      </c>
      <c r="L901" s="11">
        <v>0</v>
      </c>
      <c r="M901" s="11">
        <v>0</v>
      </c>
      <c r="N901" s="11">
        <v>0</v>
      </c>
      <c r="O901" s="11">
        <v>-2.0488011616628833E-8</v>
      </c>
      <c r="P901" s="11">
        <v>0</v>
      </c>
      <c r="Q901" s="11">
        <v>0</v>
      </c>
      <c r="R901" s="11">
        <v>0</v>
      </c>
      <c r="S901" s="11">
        <v>0</v>
      </c>
      <c r="T901" s="11">
        <v>0</v>
      </c>
      <c r="U901" s="11">
        <v>0</v>
      </c>
      <c r="V901" s="11">
        <v>0</v>
      </c>
      <c r="W901" s="11">
        <v>0</v>
      </c>
      <c r="X901" s="11">
        <v>0</v>
      </c>
      <c r="Y901" s="11">
        <v>0</v>
      </c>
      <c r="Z901" s="11">
        <v>0</v>
      </c>
      <c r="AA901" s="11">
        <v>0</v>
      </c>
      <c r="AB901" s="11">
        <v>0</v>
      </c>
      <c r="AC901" s="11">
        <v>0</v>
      </c>
      <c r="AD901" s="11">
        <v>0</v>
      </c>
      <c r="AE901" s="11">
        <v>0</v>
      </c>
      <c r="AF901" s="11">
        <v>0</v>
      </c>
      <c r="AG901" s="11">
        <v>0</v>
      </c>
      <c r="AH901" s="11">
        <v>0</v>
      </c>
      <c r="AI901" s="11">
        <v>0</v>
      </c>
      <c r="AJ901" s="11">
        <v>0</v>
      </c>
      <c r="AK901" s="11">
        <v>0</v>
      </c>
      <c r="AL901" s="11">
        <v>0</v>
      </c>
      <c r="AM901" s="11">
        <v>0</v>
      </c>
      <c r="AN901" s="11">
        <v>0</v>
      </c>
      <c r="AO901" s="11">
        <v>0</v>
      </c>
      <c r="AP901" s="11">
        <v>0</v>
      </c>
      <c r="AQ901" s="11">
        <v>0</v>
      </c>
      <c r="AR901" s="11">
        <v>4.0647657567577746E-4</v>
      </c>
      <c r="AS901" s="11">
        <v>0</v>
      </c>
      <c r="AT901" s="11">
        <v>0</v>
      </c>
      <c r="AU901" s="11">
        <v>0</v>
      </c>
      <c r="AV901" s="11">
        <v>0</v>
      </c>
      <c r="AW901" s="11">
        <v>0</v>
      </c>
      <c r="AX901" s="11">
        <v>0</v>
      </c>
      <c r="AY901" s="11">
        <v>0</v>
      </c>
      <c r="AZ901" s="11">
        <v>0</v>
      </c>
      <c r="BA901" s="11">
        <v>-1.1022387585258225E-5</v>
      </c>
      <c r="BB901" s="11">
        <v>2.4751714190295022E-27</v>
      </c>
      <c r="BC901" s="11">
        <v>4.3831363337089196E-26</v>
      </c>
      <c r="BD901" s="11">
        <v>1.2369806176487856E-27</v>
      </c>
      <c r="BE901" s="11">
        <v>0</v>
      </c>
      <c r="BF901" s="11">
        <v>0</v>
      </c>
      <c r="BG901" s="11">
        <v>6.5548309073575953E-26</v>
      </c>
      <c r="BH901" s="11">
        <v>2.9828035570451093E-26</v>
      </c>
      <c r="BI901" s="11">
        <v>6.5548309073575953E-26</v>
      </c>
      <c r="BJ901" s="11">
        <v>1.8055477077300547E-7</v>
      </c>
      <c r="BK901" s="11">
        <v>0</v>
      </c>
      <c r="BL901" s="11">
        <v>0</v>
      </c>
      <c r="BM901" s="11">
        <v>0</v>
      </c>
      <c r="BN901" s="11">
        <v>0</v>
      </c>
      <c r="BO901" s="11">
        <v>0</v>
      </c>
      <c r="BP901" s="11">
        <v>0</v>
      </c>
      <c r="BQ901" s="11">
        <v>0</v>
      </c>
      <c r="BR901" s="11">
        <v>0</v>
      </c>
      <c r="BS901" s="11">
        <v>0</v>
      </c>
      <c r="BT901" s="11">
        <v>0</v>
      </c>
      <c r="BU901" s="11">
        <v>0</v>
      </c>
      <c r="BV901" s="11">
        <v>0</v>
      </c>
      <c r="BW901" s="11">
        <v>0</v>
      </c>
      <c r="BX901" s="11">
        <v>0</v>
      </c>
      <c r="BY901" s="11">
        <v>0</v>
      </c>
      <c r="BZ901" s="11">
        <v>0</v>
      </c>
      <c r="CA901" s="11">
        <v>0</v>
      </c>
      <c r="CB901" s="11">
        <v>0</v>
      </c>
      <c r="CC901" s="11">
        <v>0</v>
      </c>
      <c r="CD901" s="11">
        <v>0</v>
      </c>
      <c r="CE901" s="11">
        <v>0</v>
      </c>
      <c r="CF901" s="11">
        <v>0</v>
      </c>
      <c r="CG901" s="11">
        <v>0</v>
      </c>
      <c r="CH901" s="11">
        <v>0</v>
      </c>
      <c r="CI901" s="11">
        <v>0</v>
      </c>
      <c r="CJ901" s="11">
        <v>0</v>
      </c>
      <c r="CK901" s="11">
        <v>0</v>
      </c>
      <c r="CL901" s="11">
        <v>9.9991673034552288E-9</v>
      </c>
      <c r="CM901" s="11">
        <v>-3.2367847961250992E-9</v>
      </c>
      <c r="CN901" s="11">
        <v>0</v>
      </c>
      <c r="CO901" s="11">
        <v>0</v>
      </c>
      <c r="CP901" s="11">
        <v>0</v>
      </c>
      <c r="CQ901" s="11">
        <v>0</v>
      </c>
      <c r="CR901" s="11">
        <v>0</v>
      </c>
      <c r="CS901" s="11">
        <v>0</v>
      </c>
      <c r="CT901" s="11">
        <v>0</v>
      </c>
      <c r="CU901" s="11">
        <v>0</v>
      </c>
      <c r="CV901" s="11">
        <v>0</v>
      </c>
      <c r="CW901" s="11">
        <v>0</v>
      </c>
      <c r="CX901" s="11">
        <v>0</v>
      </c>
      <c r="CY901" s="11">
        <v>0</v>
      </c>
      <c r="CZ901" s="11">
        <v>0</v>
      </c>
      <c r="DA901" s="11">
        <v>0</v>
      </c>
      <c r="DB901" s="11">
        <v>0</v>
      </c>
      <c r="DC901" s="11">
        <v>0</v>
      </c>
      <c r="DD901" s="11">
        <v>0</v>
      </c>
      <c r="DE901" s="11">
        <v>0</v>
      </c>
      <c r="DF901" s="11">
        <v>0</v>
      </c>
      <c r="DG901" s="11">
        <v>0</v>
      </c>
      <c r="DH901" s="11">
        <v>0</v>
      </c>
      <c r="DI901" s="11">
        <v>0</v>
      </c>
      <c r="DJ901" s="11">
        <v>0</v>
      </c>
      <c r="DK901" s="11">
        <v>0</v>
      </c>
      <c r="DL901" s="11">
        <v>0</v>
      </c>
      <c r="DM901" s="11">
        <v>0</v>
      </c>
      <c r="DN901" s="11">
        <v>0</v>
      </c>
      <c r="DO901" s="11">
        <v>0</v>
      </c>
      <c r="DP901" s="11">
        <v>0</v>
      </c>
      <c r="DQ901" s="11">
        <v>0</v>
      </c>
      <c r="DR901" s="11">
        <v>0</v>
      </c>
      <c r="DS901" s="11">
        <v>0</v>
      </c>
      <c r="DT901" s="11">
        <v>0</v>
      </c>
      <c r="DU901" s="11">
        <v>0</v>
      </c>
      <c r="DV901" s="11">
        <v>0</v>
      </c>
      <c r="DW901" s="11">
        <v>1.0999084033800752E-7</v>
      </c>
      <c r="DX901" s="11">
        <v>3.2367847961206656E-9</v>
      </c>
      <c r="DY901" s="11">
        <v>-5.9257405451565889E-8</v>
      </c>
      <c r="DZ901" s="11">
        <v>0</v>
      </c>
      <c r="EA901" s="11">
        <v>1.5093579848068556E-7</v>
      </c>
      <c r="EB901" s="11">
        <v>0</v>
      </c>
      <c r="EC901" s="11">
        <v>1.6834584359759551E-8</v>
      </c>
      <c r="ED901" s="11">
        <v>1.5167219451610862E-8</v>
      </c>
      <c r="EE901" s="11">
        <v>2.1929434951573956E-8</v>
      </c>
      <c r="EF901" s="11">
        <v>0</v>
      </c>
      <c r="EG901" s="11">
        <v>0</v>
      </c>
      <c r="EH901" s="11">
        <v>0</v>
      </c>
      <c r="EI901" s="11">
        <v>0</v>
      </c>
      <c r="EJ901" s="11">
        <v>0</v>
      </c>
      <c r="EK901" s="11">
        <v>0</v>
      </c>
      <c r="EL901" s="11">
        <v>0</v>
      </c>
      <c r="EM901" s="11">
        <v>0</v>
      </c>
      <c r="EN901" s="11">
        <v>0</v>
      </c>
      <c r="EO901" s="11">
        <v>0</v>
      </c>
      <c r="EP901" s="11">
        <v>0</v>
      </c>
      <c r="EQ901" s="11">
        <v>0</v>
      </c>
      <c r="ER901" s="11">
        <v>0</v>
      </c>
      <c r="ES901" s="11">
        <v>0</v>
      </c>
      <c r="ET901" s="11">
        <v>0</v>
      </c>
      <c r="EU901" s="11">
        <v>0</v>
      </c>
      <c r="EV901" s="11">
        <v>0</v>
      </c>
      <c r="EW901" s="11">
        <v>0</v>
      </c>
      <c r="EX901" s="11">
        <v>0</v>
      </c>
      <c r="EY901" s="11">
        <v>0</v>
      </c>
      <c r="EZ901" s="11">
        <v>0</v>
      </c>
      <c r="FA901" s="11">
        <v>0</v>
      </c>
      <c r="FB901" s="11">
        <v>9.9999999999999995E-21</v>
      </c>
      <c r="FC901" s="11">
        <v>0</v>
      </c>
      <c r="FD901" s="11">
        <v>0</v>
      </c>
      <c r="FE901" s="11">
        <v>0</v>
      </c>
      <c r="FF901" s="11">
        <v>0</v>
      </c>
      <c r="FG901" s="11">
        <v>0</v>
      </c>
      <c r="FH901" s="11">
        <v>3.9994300259605559E-6</v>
      </c>
      <c r="FI901" s="11">
        <v>0</v>
      </c>
      <c r="FJ901" s="11">
        <v>5.2113896570289389E-8</v>
      </c>
      <c r="FK901" s="11">
        <v>-3.1945015013096176E-8</v>
      </c>
      <c r="FL901" s="11">
        <v>0</v>
      </c>
      <c r="FM901" s="11">
        <v>1.50641124945124E-7</v>
      </c>
      <c r="FN901" s="11">
        <v>0</v>
      </c>
      <c r="FO901" s="11">
        <v>0</v>
      </c>
      <c r="FP901" s="11">
        <v>0</v>
      </c>
      <c r="FQ901" s="11">
        <v>0</v>
      </c>
      <c r="FR901" s="11">
        <v>6.0731817833336044E-9</v>
      </c>
      <c r="FS901" s="11">
        <v>0</v>
      </c>
      <c r="FT901" s="11">
        <v>0</v>
      </c>
      <c r="FU901" s="11">
        <v>0</v>
      </c>
      <c r="FV901" s="11">
        <v>0</v>
      </c>
      <c r="FW901" s="11">
        <v>0</v>
      </c>
      <c r="FX901" s="11">
        <v>0</v>
      </c>
      <c r="FY901" s="11">
        <v>0</v>
      </c>
      <c r="FZ901" s="11">
        <v>0</v>
      </c>
      <c r="GA901" s="11">
        <v>0</v>
      </c>
      <c r="GB901" s="11">
        <v>0</v>
      </c>
      <c r="GC901" s="11">
        <v>0</v>
      </c>
      <c r="GD901" s="11">
        <v>0</v>
      </c>
      <c r="GE901" s="11">
        <v>0</v>
      </c>
      <c r="GF901" s="11">
        <v>0</v>
      </c>
      <c r="GG901" s="11">
        <v>0</v>
      </c>
      <c r="GH901" s="11">
        <v>0</v>
      </c>
      <c r="GI901" s="11">
        <v>0</v>
      </c>
      <c r="GJ901" s="11">
        <v>0</v>
      </c>
      <c r="GK901" s="11">
        <v>0</v>
      </c>
      <c r="GL901" s="11">
        <v>0</v>
      </c>
      <c r="GM901" s="11">
        <v>0</v>
      </c>
      <c r="GN901" s="11">
        <v>0</v>
      </c>
      <c r="GO901" s="11">
        <v>0</v>
      </c>
      <c r="GP901" s="11">
        <v>0</v>
      </c>
      <c r="GQ901" s="11">
        <v>0</v>
      </c>
      <c r="GR901" s="11">
        <v>0</v>
      </c>
      <c r="GS901" s="11">
        <v>0</v>
      </c>
      <c r="GT901" s="11">
        <v>0</v>
      </c>
      <c r="GU901" s="11">
        <v>7.1435088812720659E-9</v>
      </c>
      <c r="GV901" s="11">
        <v>0</v>
      </c>
      <c r="GW901" s="11">
        <v>-1.5287950015594648E-7</v>
      </c>
      <c r="GX901" s="11">
        <v>0</v>
      </c>
      <c r="GY901" s="11">
        <v>0</v>
      </c>
      <c r="GZ901" s="11">
        <v>0</v>
      </c>
      <c r="HA901" s="11">
        <v>0</v>
      </c>
      <c r="HB901" s="11">
        <v>0</v>
      </c>
      <c r="HC901" s="11">
        <v>0</v>
      </c>
      <c r="HD901" s="11">
        <v>0</v>
      </c>
      <c r="HE901" s="11">
        <v>0</v>
      </c>
      <c r="HF901" s="11">
        <v>0</v>
      </c>
      <c r="HG901" s="11">
        <v>0</v>
      </c>
      <c r="HH901" s="11">
        <v>0</v>
      </c>
      <c r="HI901" s="11">
        <v>0</v>
      </c>
      <c r="HJ901" s="11">
        <v>0</v>
      </c>
      <c r="HK901" s="11">
        <v>0</v>
      </c>
      <c r="HL901" s="11">
        <v>0</v>
      </c>
      <c r="HM901" s="11">
        <v>0</v>
      </c>
      <c r="HN901" s="11">
        <v>0</v>
      </c>
      <c r="HO901" s="11">
        <v>0</v>
      </c>
      <c r="HP901" s="11">
        <v>0</v>
      </c>
      <c r="HQ901" s="11">
        <v>0</v>
      </c>
      <c r="HR901" s="11">
        <v>0</v>
      </c>
      <c r="HS901" s="11">
        <v>0</v>
      </c>
      <c r="HT901" s="11">
        <v>0</v>
      </c>
      <c r="HU901" s="11">
        <v>0</v>
      </c>
      <c r="HV901" s="11">
        <v>0</v>
      </c>
      <c r="HW901" s="11">
        <v>0</v>
      </c>
      <c r="HX901" s="11">
        <v>0</v>
      </c>
      <c r="HY901" s="11">
        <v>0</v>
      </c>
      <c r="HZ901" s="11">
        <v>0</v>
      </c>
      <c r="IA901" s="11">
        <v>0</v>
      </c>
      <c r="IB901" s="11">
        <v>0</v>
      </c>
      <c r="IC901" s="11">
        <v>0</v>
      </c>
      <c r="ID901" s="11">
        <v>0</v>
      </c>
      <c r="IE901" s="11">
        <v>0</v>
      </c>
      <c r="IF901" s="11">
        <v>0</v>
      </c>
      <c r="IG901" s="11">
        <v>2.3522903241949388E-10</v>
      </c>
      <c r="IH901" s="11">
        <v>0</v>
      </c>
      <c r="II901" s="11">
        <v>-1.5064112494512845E-7</v>
      </c>
      <c r="IJ901" s="11">
        <v>0</v>
      </c>
      <c r="IK901" s="11">
        <v>0</v>
      </c>
      <c r="IL901" s="11">
        <v>0</v>
      </c>
      <c r="IM901" s="11">
        <v>0</v>
      </c>
      <c r="IN901" s="11">
        <v>0</v>
      </c>
      <c r="IO901" s="11">
        <v>0</v>
      </c>
      <c r="IP901" s="11">
        <v>0</v>
      </c>
      <c r="IQ901" s="11">
        <v>0</v>
      </c>
      <c r="IR901" s="11">
        <v>0</v>
      </c>
      <c r="IS901" s="11">
        <v>0</v>
      </c>
      <c r="IT901" s="11">
        <v>0</v>
      </c>
      <c r="IU901" s="11">
        <v>0</v>
      </c>
      <c r="IV901" s="11">
        <v>0</v>
      </c>
      <c r="IW901" s="11">
        <v>0</v>
      </c>
      <c r="IX901" s="11">
        <v>0</v>
      </c>
      <c r="IY901" s="11">
        <v>0</v>
      </c>
      <c r="IZ901" s="11">
        <v>0</v>
      </c>
      <c r="JA901" s="11">
        <v>0</v>
      </c>
      <c r="JB901" s="11">
        <v>0</v>
      </c>
      <c r="JC901" s="11">
        <v>0</v>
      </c>
      <c r="JD901" s="11">
        <v>0</v>
      </c>
      <c r="JE901" s="11">
        <v>0</v>
      </c>
      <c r="JF901" s="11">
        <v>0</v>
      </c>
      <c r="JG901" s="11">
        <v>0</v>
      </c>
      <c r="JH901" s="11">
        <v>0</v>
      </c>
      <c r="JI901" s="11">
        <v>0</v>
      </c>
      <c r="JJ901" s="11">
        <v>0</v>
      </c>
      <c r="JK901" s="11">
        <v>0</v>
      </c>
      <c r="JL901" s="11">
        <v>0</v>
      </c>
      <c r="JM901" s="11">
        <v>0</v>
      </c>
      <c r="JN901" s="11">
        <v>0</v>
      </c>
      <c r="JO901" s="11">
        <v>1.0799100687707929E-6</v>
      </c>
      <c r="JP901" s="11">
        <v>0</v>
      </c>
      <c r="JQ901" s="11">
        <v>0</v>
      </c>
      <c r="JR901" s="11">
        <v>0</v>
      </c>
      <c r="JS901" s="11">
        <v>0</v>
      </c>
      <c r="JT901" s="11">
        <v>0</v>
      </c>
      <c r="JU901" s="11">
        <v>-1.6902163991256999E-8</v>
      </c>
      <c r="JV901" s="11">
        <v>0</v>
      </c>
      <c r="JW901" s="11">
        <v>0</v>
      </c>
      <c r="JX901" s="11">
        <v>0</v>
      </c>
      <c r="JY901" s="11">
        <v>0</v>
      </c>
      <c r="JZ901" s="11">
        <v>0</v>
      </c>
      <c r="KA901" s="11">
        <v>0</v>
      </c>
      <c r="KB901" s="11">
        <v>0</v>
      </c>
      <c r="KC901" s="11">
        <v>0</v>
      </c>
      <c r="KD901" s="11">
        <v>0</v>
      </c>
      <c r="KE901" s="11">
        <v>0</v>
      </c>
      <c r="KF901" s="11">
        <v>0</v>
      </c>
      <c r="KG901" s="11">
        <v>0</v>
      </c>
      <c r="KH901" s="11">
        <v>0</v>
      </c>
      <c r="KI901" s="11">
        <v>0</v>
      </c>
      <c r="KJ901" s="11">
        <v>0</v>
      </c>
      <c r="KK901" s="11">
        <v>0</v>
      </c>
      <c r="KL901" s="11">
        <v>0</v>
      </c>
      <c r="KM901" s="11">
        <v>0</v>
      </c>
      <c r="KN901" s="11">
        <v>0</v>
      </c>
      <c r="KO901" s="11">
        <v>0</v>
      </c>
      <c r="KP901" s="11">
        <v>0</v>
      </c>
      <c r="KQ901" s="11">
        <v>0</v>
      </c>
      <c r="KR901" s="11">
        <v>0</v>
      </c>
      <c r="KS901" s="11">
        <v>0</v>
      </c>
      <c r="KT901" s="11">
        <v>0</v>
      </c>
      <c r="KU901" s="11">
        <v>0</v>
      </c>
      <c r="KV901" s="11">
        <v>0</v>
      </c>
      <c r="KW901" s="11">
        <v>0</v>
      </c>
      <c r="KX901" s="11">
        <v>0</v>
      </c>
      <c r="KY901" s="11">
        <v>0</v>
      </c>
      <c r="KZ901" s="11">
        <v>2.3998001528239839E-6</v>
      </c>
      <c r="LA901" s="11">
        <v>0</v>
      </c>
      <c r="LB901" s="11">
        <v>0</v>
      </c>
      <c r="LC901" s="11">
        <v>0</v>
      </c>
      <c r="LD901" s="11">
        <v>0</v>
      </c>
      <c r="LE901" s="11">
        <v>0</v>
      </c>
      <c r="LF901" s="11">
        <v>0</v>
      </c>
      <c r="LG901" s="11">
        <v>-1.531934792696674E-8</v>
      </c>
      <c r="LH901" s="11">
        <v>0</v>
      </c>
      <c r="LI901" s="11">
        <v>0</v>
      </c>
      <c r="LJ901" s="11">
        <v>0</v>
      </c>
      <c r="LK901" s="11">
        <v>0</v>
      </c>
      <c r="LL901" s="11">
        <v>0</v>
      </c>
      <c r="LM901" s="11">
        <v>0</v>
      </c>
      <c r="LN901" s="11">
        <v>0</v>
      </c>
      <c r="LO901" s="11">
        <v>0</v>
      </c>
      <c r="LP901" s="11">
        <v>0</v>
      </c>
      <c r="LQ901" s="11">
        <v>0</v>
      </c>
      <c r="LR901" s="11">
        <v>0</v>
      </c>
      <c r="LS901" s="11">
        <v>0</v>
      </c>
      <c r="LT901" s="11">
        <v>0</v>
      </c>
      <c r="LU901" s="11">
        <v>0</v>
      </c>
      <c r="LV901" s="11">
        <v>0</v>
      </c>
      <c r="LW901" s="11">
        <v>0</v>
      </c>
      <c r="LX901" s="11">
        <v>0</v>
      </c>
      <c r="LY901" s="11">
        <v>0</v>
      </c>
      <c r="LZ901" s="11">
        <v>0</v>
      </c>
      <c r="MA901" s="11">
        <v>0</v>
      </c>
      <c r="MB901" s="11">
        <v>0</v>
      </c>
      <c r="MC901" s="11">
        <v>0</v>
      </c>
      <c r="MD901" s="11">
        <v>0</v>
      </c>
      <c r="ME901" s="11">
        <v>0</v>
      </c>
      <c r="MF901" s="11">
        <v>0</v>
      </c>
      <c r="MG901" s="11">
        <v>0</v>
      </c>
      <c r="MH901" s="11">
        <v>0</v>
      </c>
      <c r="MI901" s="11">
        <v>0</v>
      </c>
      <c r="MJ901" s="11">
        <v>0</v>
      </c>
      <c r="MK901" s="11">
        <v>3.9996669213733069E-7</v>
      </c>
      <c r="ML901" s="11">
        <v>0</v>
      </c>
      <c r="MM901" s="11">
        <v>0</v>
      </c>
      <c r="MN901" s="11">
        <v>0</v>
      </c>
      <c r="MO901" s="11">
        <v>0</v>
      </c>
      <c r="MP901" s="11">
        <v>0</v>
      </c>
      <c r="MQ901" s="11">
        <v>0</v>
      </c>
      <c r="MR901" s="11">
        <v>0</v>
      </c>
      <c r="MS901" s="11">
        <v>-2.2314999675309208E-8</v>
      </c>
      <c r="MT901" s="11">
        <v>0</v>
      </c>
      <c r="MU901" s="11">
        <v>0</v>
      </c>
      <c r="MV901" s="11">
        <v>0</v>
      </c>
      <c r="MW901" s="11">
        <v>0</v>
      </c>
      <c r="MX901" s="11">
        <v>0</v>
      </c>
      <c r="MY901" s="11">
        <v>0</v>
      </c>
      <c r="MZ901" s="11">
        <v>0</v>
      </c>
      <c r="NA901" s="11">
        <v>0</v>
      </c>
      <c r="NB901" s="11">
        <v>0</v>
      </c>
      <c r="NC901" s="11">
        <v>0</v>
      </c>
      <c r="ND901" s="11">
        <v>0</v>
      </c>
      <c r="NE901" s="11">
        <v>0</v>
      </c>
      <c r="NF901" s="11">
        <v>0</v>
      </c>
      <c r="NG901" s="11">
        <v>0</v>
      </c>
      <c r="NH901" s="11">
        <v>0</v>
      </c>
      <c r="NI901" s="11">
        <v>0</v>
      </c>
      <c r="NJ901" s="11">
        <v>0</v>
      </c>
      <c r="NK901" s="11">
        <v>0</v>
      </c>
      <c r="NL901" s="11">
        <v>0</v>
      </c>
      <c r="NM901" s="11">
        <v>0</v>
      </c>
      <c r="NN901" s="11">
        <v>0</v>
      </c>
      <c r="NO901" s="11">
        <v>0</v>
      </c>
      <c r="NP901" s="11">
        <v>0</v>
      </c>
      <c r="NQ901" s="11">
        <v>0</v>
      </c>
      <c r="NR901" s="11">
        <v>0</v>
      </c>
      <c r="NS901" s="11">
        <v>0</v>
      </c>
      <c r="NT901" s="11">
        <v>0</v>
      </c>
      <c r="NU901" s="11">
        <v>0</v>
      </c>
      <c r="NV901" s="11">
        <v>3.0114512261346738E-6</v>
      </c>
      <c r="NW901" s="11">
        <v>0</v>
      </c>
      <c r="NX901" s="11">
        <v>0</v>
      </c>
      <c r="NY901" s="11">
        <v>0</v>
      </c>
      <c r="NZ901" s="11">
        <v>0</v>
      </c>
      <c r="OA901" s="11">
        <v>0</v>
      </c>
      <c r="OB901" s="11">
        <v>0</v>
      </c>
      <c r="OC901" s="11">
        <v>0</v>
      </c>
      <c r="OD901" s="11">
        <v>0</v>
      </c>
      <c r="OE901" s="11">
        <v>-8.9132912627815807E-6</v>
      </c>
      <c r="OF901" s="11">
        <v>6.4533107403651455E-28</v>
      </c>
      <c r="OG901" s="11">
        <v>0</v>
      </c>
      <c r="OH901" s="11">
        <v>0</v>
      </c>
      <c r="OI901" s="11">
        <v>4.9892847440383709E-26</v>
      </c>
      <c r="OJ901" s="11">
        <v>5.1925638918420895E-7</v>
      </c>
      <c r="OK901" s="11">
        <v>0</v>
      </c>
      <c r="OL901" s="11">
        <v>0</v>
      </c>
      <c r="OM901" s="11">
        <v>0</v>
      </c>
      <c r="ON901" s="11">
        <v>0</v>
      </c>
      <c r="OO901" s="11">
        <v>2.9979281607393609E-7</v>
      </c>
      <c r="OP901" s="11">
        <v>0</v>
      </c>
      <c r="OQ901" s="11">
        <v>0</v>
      </c>
      <c r="OR901" s="11">
        <v>0</v>
      </c>
      <c r="OS901" s="11">
        <v>0</v>
      </c>
      <c r="OT901" s="11">
        <v>0</v>
      </c>
      <c r="OU901" s="11">
        <v>0</v>
      </c>
      <c r="OV901" s="11">
        <v>0</v>
      </c>
      <c r="OW901" s="11">
        <v>0</v>
      </c>
      <c r="OX901" s="11">
        <v>0</v>
      </c>
      <c r="OY901" s="11">
        <v>0</v>
      </c>
      <c r="OZ901" s="11">
        <v>0</v>
      </c>
      <c r="PA901" s="11">
        <v>0</v>
      </c>
      <c r="PB901" s="11">
        <v>0</v>
      </c>
      <c r="PC901" s="11">
        <v>0</v>
      </c>
      <c r="PD901" s="11">
        <v>0</v>
      </c>
      <c r="PE901" s="11">
        <v>0</v>
      </c>
      <c r="PF901" s="11">
        <v>0</v>
      </c>
      <c r="PG901" s="11">
        <v>0</v>
      </c>
      <c r="PH901" s="11">
        <v>0</v>
      </c>
      <c r="PI901" s="11">
        <v>0</v>
      </c>
      <c r="PJ901" s="11">
        <v>3.1709731952841141E-8</v>
      </c>
      <c r="PK901" s="11">
        <v>0</v>
      </c>
      <c r="PL901" s="11">
        <v>0</v>
      </c>
      <c r="PM901" s="11">
        <v>0</v>
      </c>
      <c r="PN901" s="11">
        <v>0</v>
      </c>
      <c r="PO901" s="11">
        <v>0</v>
      </c>
      <c r="PP901" s="11">
        <v>3.977561495091286E-6</v>
      </c>
      <c r="PQ901" s="11">
        <v>-2.9385920637586689E-7</v>
      </c>
      <c r="PR901" s="11">
        <v>8.3037289171706622E-9</v>
      </c>
      <c r="PS901" s="11">
        <v>0</v>
      </c>
      <c r="PT901" s="11">
        <v>2.0250551595625197E-8</v>
      </c>
      <c r="PU901" s="11">
        <v>0</v>
      </c>
      <c r="PV901" s="11">
        <v>0</v>
      </c>
      <c r="PW901" s="11">
        <v>0</v>
      </c>
      <c r="PX901" s="11">
        <v>0</v>
      </c>
      <c r="PY901" s="11">
        <v>0</v>
      </c>
      <c r="PZ901" s="11">
        <v>0</v>
      </c>
      <c r="QA901" s="11">
        <v>1.6806722689075633E-8</v>
      </c>
      <c r="QB901" s="11">
        <v>0</v>
      </c>
      <c r="QC901" s="11">
        <v>0</v>
      </c>
      <c r="QD901" s="11">
        <v>0</v>
      </c>
      <c r="QE901" s="11">
        <v>-0.44901595269534517</v>
      </c>
      <c r="QF901" s="11">
        <v>2.6746200242350213E-26</v>
      </c>
      <c r="QG901" s="11">
        <v>3.9755389044241755E-24</v>
      </c>
      <c r="QH901" s="11">
        <v>0</v>
      </c>
      <c r="QI901" s="11">
        <v>1.9439526963978152E-4</v>
      </c>
      <c r="QJ901" s="11">
        <v>0</v>
      </c>
      <c r="QK901" s="11">
        <v>0</v>
      </c>
      <c r="QL901" s="11">
        <v>0</v>
      </c>
      <c r="QM901" s="11">
        <v>0</v>
      </c>
      <c r="QN901" s="11">
        <v>0</v>
      </c>
      <c r="QO901" s="11">
        <v>0</v>
      </c>
      <c r="QP901" s="11">
        <v>0</v>
      </c>
      <c r="QQ901" s="11">
        <v>0</v>
      </c>
      <c r="QR901" s="11">
        <v>0</v>
      </c>
      <c r="QS901" s="11">
        <v>0</v>
      </c>
      <c r="QT901" s="11">
        <v>0</v>
      </c>
      <c r="QU901" s="11">
        <v>0</v>
      </c>
      <c r="QV901" s="11">
        <v>0</v>
      </c>
      <c r="QW901" s="11">
        <v>0</v>
      </c>
      <c r="QX901" s="11">
        <v>0</v>
      </c>
      <c r="QY901" s="11">
        <v>0</v>
      </c>
      <c r="QZ901" s="11">
        <v>0</v>
      </c>
      <c r="RA901" s="11">
        <v>0</v>
      </c>
      <c r="RB901" s="11">
        <v>0</v>
      </c>
      <c r="RC901" s="11">
        <v>0</v>
      </c>
      <c r="RD901" s="11">
        <v>0</v>
      </c>
      <c r="RE901" s="11">
        <v>0</v>
      </c>
      <c r="RF901" s="11">
        <v>0</v>
      </c>
      <c r="RG901" s="11">
        <v>0</v>
      </c>
      <c r="RH901" s="11">
        <v>0</v>
      </c>
      <c r="RI901" s="11">
        <v>0</v>
      </c>
      <c r="RJ901" s="11">
        <v>0</v>
      </c>
      <c r="RK901" s="11">
        <v>0</v>
      </c>
      <c r="RL901" s="11">
        <v>0</v>
      </c>
      <c r="RM901" s="11">
        <v>0</v>
      </c>
      <c r="RN901" s="11">
        <v>0</v>
      </c>
      <c r="RO901" s="11">
        <v>0</v>
      </c>
      <c r="RP901" s="11">
        <v>3.5745919857815354E-2</v>
      </c>
      <c r="RQ901" s="11">
        <v>-6.5707999341440521E-8</v>
      </c>
      <c r="RR901" s="11">
        <v>1.0354983589766881E-8</v>
      </c>
      <c r="RS901" s="11">
        <v>5.3395686763221605E-6</v>
      </c>
      <c r="RT901" s="11">
        <v>0</v>
      </c>
      <c r="RU901" s="11">
        <v>0</v>
      </c>
      <c r="RV901" s="11">
        <v>0</v>
      </c>
      <c r="RW901" s="11">
        <v>0</v>
      </c>
      <c r="RX901" s="11">
        <v>0</v>
      </c>
      <c r="RY901" s="11">
        <v>0</v>
      </c>
      <c r="RZ901" s="11">
        <v>0</v>
      </c>
      <c r="SA901" s="11">
        <v>0</v>
      </c>
      <c r="SB901" s="11">
        <v>0</v>
      </c>
      <c r="SC901" s="11">
        <v>0</v>
      </c>
      <c r="SD901" s="11">
        <v>0</v>
      </c>
      <c r="SE901" s="11">
        <v>0</v>
      </c>
      <c r="SF901" s="11">
        <v>0</v>
      </c>
      <c r="SG901" s="11">
        <v>0</v>
      </c>
      <c r="SH901" s="11">
        <v>0</v>
      </c>
      <c r="SI901" s="11">
        <v>0</v>
      </c>
      <c r="SJ901" s="11">
        <v>0</v>
      </c>
      <c r="SK901" s="11">
        <v>0</v>
      </c>
      <c r="SL901" s="11">
        <v>0</v>
      </c>
      <c r="SM901" s="11">
        <v>0</v>
      </c>
      <c r="SN901" s="11">
        <v>0</v>
      </c>
      <c r="SO901" s="11">
        <v>0</v>
      </c>
      <c r="SP901" s="11">
        <v>0</v>
      </c>
      <c r="SQ901" s="11">
        <v>0</v>
      </c>
      <c r="SR901" s="11">
        <v>0</v>
      </c>
      <c r="SS901" s="11">
        <v>0</v>
      </c>
      <c r="ST901" s="11">
        <v>0</v>
      </c>
      <c r="SU901" s="11">
        <v>0</v>
      </c>
      <c r="SV901" s="11">
        <v>0</v>
      </c>
      <c r="SW901" s="11">
        <v>0</v>
      </c>
      <c r="SX901" s="11">
        <v>0</v>
      </c>
      <c r="SY901" s="11">
        <v>0</v>
      </c>
      <c r="SZ901" s="11">
        <v>0</v>
      </c>
      <c r="TA901" s="11">
        <v>0.41107807836487664</v>
      </c>
      <c r="TB901" s="11">
        <v>0</v>
      </c>
      <c r="TC901" s="11">
        <v>-1.0404966018548723E-8</v>
      </c>
      <c r="TD901" s="11">
        <v>0</v>
      </c>
      <c r="TE901" s="11">
        <v>0</v>
      </c>
      <c r="TF901" s="11">
        <v>0</v>
      </c>
      <c r="TG901" s="11">
        <v>0</v>
      </c>
      <c r="TH901" s="11">
        <v>0</v>
      </c>
      <c r="TI901" s="11">
        <v>0</v>
      </c>
      <c r="TJ901" s="11">
        <v>0</v>
      </c>
      <c r="TK901" s="11">
        <v>0</v>
      </c>
      <c r="TL901" s="11">
        <v>0</v>
      </c>
      <c r="TM901" s="11">
        <v>0</v>
      </c>
      <c r="TN901" s="11">
        <v>0</v>
      </c>
      <c r="TO901" s="11">
        <v>0</v>
      </c>
      <c r="TP901" s="11">
        <v>0</v>
      </c>
      <c r="TQ901" s="11">
        <v>0</v>
      </c>
      <c r="TR901" s="11">
        <v>0</v>
      </c>
      <c r="TS901" s="11">
        <v>0</v>
      </c>
      <c r="TT901" s="11">
        <v>0</v>
      </c>
      <c r="TU901" s="11">
        <v>0</v>
      </c>
      <c r="TV901" s="11">
        <v>0</v>
      </c>
      <c r="TW901" s="11">
        <v>0</v>
      </c>
      <c r="TX901" s="11">
        <v>0</v>
      </c>
      <c r="TY901" s="11">
        <v>0</v>
      </c>
      <c r="TZ901" s="11">
        <v>0</v>
      </c>
      <c r="UA901" s="11">
        <v>0</v>
      </c>
      <c r="UB901" s="11">
        <v>0</v>
      </c>
      <c r="UC901" s="11">
        <v>0</v>
      </c>
      <c r="UD901" s="11">
        <v>0</v>
      </c>
      <c r="UE901" s="11">
        <v>0</v>
      </c>
      <c r="UF901" s="11">
        <v>0</v>
      </c>
      <c r="UG901" s="11">
        <v>0</v>
      </c>
      <c r="UH901" s="11">
        <v>0</v>
      </c>
      <c r="UI901" s="11">
        <v>0</v>
      </c>
      <c r="UJ901" s="11">
        <v>0</v>
      </c>
      <c r="UK901" s="11">
        <v>0</v>
      </c>
      <c r="UL901" s="11">
        <v>0</v>
      </c>
      <c r="UM901" s="11">
        <v>1.5150119650699969E-8</v>
      </c>
      <c r="UN901" s="11">
        <v>0</v>
      </c>
      <c r="UO901" s="11">
        <v>-5.3430962605882891E-6</v>
      </c>
      <c r="UP901" s="11">
        <v>0</v>
      </c>
      <c r="UQ901" s="11">
        <v>0</v>
      </c>
      <c r="UR901" s="11">
        <v>0</v>
      </c>
      <c r="US901" s="11">
        <v>0</v>
      </c>
      <c r="UT901" s="11">
        <v>0</v>
      </c>
      <c r="UU901" s="11">
        <v>0</v>
      </c>
      <c r="UV901" s="11">
        <v>0</v>
      </c>
      <c r="UW901" s="11">
        <v>0</v>
      </c>
      <c r="UX901" s="11">
        <v>0</v>
      </c>
      <c r="UY901" s="11">
        <v>0</v>
      </c>
      <c r="UZ901" s="11">
        <v>0</v>
      </c>
      <c r="VA901" s="11">
        <v>0</v>
      </c>
      <c r="VB901" s="11">
        <v>0</v>
      </c>
      <c r="VC901" s="11">
        <v>0</v>
      </c>
      <c r="VD901" s="11">
        <v>0</v>
      </c>
      <c r="VE901" s="11">
        <v>0</v>
      </c>
      <c r="VF901" s="11">
        <v>0</v>
      </c>
      <c r="VG901" s="11">
        <v>0</v>
      </c>
      <c r="VH901" s="11">
        <v>0</v>
      </c>
      <c r="VI901" s="11">
        <v>0</v>
      </c>
      <c r="VJ901" s="11">
        <v>0</v>
      </c>
      <c r="VK901" s="11">
        <v>0</v>
      </c>
      <c r="VL901" s="11">
        <v>0</v>
      </c>
      <c r="VM901" s="11">
        <v>0</v>
      </c>
      <c r="VN901" s="11">
        <v>0</v>
      </c>
      <c r="VO901" s="11">
        <v>0</v>
      </c>
      <c r="VP901" s="11">
        <v>0</v>
      </c>
      <c r="VQ901" s="11">
        <v>0</v>
      </c>
      <c r="VR901" s="11">
        <v>0</v>
      </c>
      <c r="VS901" s="11">
        <v>0</v>
      </c>
      <c r="VT901" s="11">
        <v>0</v>
      </c>
      <c r="VU901" s="11">
        <v>0</v>
      </c>
      <c r="VV901" s="11">
        <v>0</v>
      </c>
      <c r="VW901" s="11">
        <v>2.1919541063273201E-3</v>
      </c>
      <c r="VX901" s="11">
        <v>0</v>
      </c>
      <c r="VY901" s="11">
        <v>0</v>
      </c>
      <c r="VZ901" s="11">
        <v>0</v>
      </c>
      <c r="WA901" s="11">
        <v>-6.3198997783503691E-4</v>
      </c>
      <c r="WB901" s="11">
        <v>1.1018593363212108E-28</v>
      </c>
      <c r="WC901" s="11">
        <v>3.7934720812159583E-27</v>
      </c>
      <c r="WD901" s="11">
        <v>1.1017525288898721E-27</v>
      </c>
      <c r="WE901" s="11">
        <v>0</v>
      </c>
      <c r="WF901" s="11">
        <v>0</v>
      </c>
      <c r="WG901" s="11">
        <v>1.064228980094542E-27</v>
      </c>
      <c r="WH901" s="11">
        <v>1.9358957023058914E-27</v>
      </c>
      <c r="WI901" s="11">
        <v>2.4016864629955214E-27</v>
      </c>
      <c r="WJ901" s="11">
        <v>1.1473085907596692E-8</v>
      </c>
      <c r="WK901" s="11">
        <v>0</v>
      </c>
      <c r="WL901" s="11">
        <v>0</v>
      </c>
      <c r="WM901" s="11">
        <v>0</v>
      </c>
      <c r="WN901" s="11">
        <v>0</v>
      </c>
      <c r="WO901" s="11">
        <v>0</v>
      </c>
      <c r="WP901" s="11">
        <v>0</v>
      </c>
      <c r="WQ901" s="11">
        <v>0</v>
      </c>
      <c r="WR901" s="11">
        <v>0</v>
      </c>
      <c r="WS901" s="11">
        <v>0</v>
      </c>
      <c r="WT901" s="11">
        <v>0</v>
      </c>
      <c r="WU901" s="11">
        <v>0</v>
      </c>
      <c r="WV901" s="11">
        <v>0</v>
      </c>
      <c r="WW901" s="11">
        <v>0</v>
      </c>
      <c r="WX901" s="11">
        <v>0</v>
      </c>
      <c r="WY901" s="11">
        <v>0</v>
      </c>
      <c r="WZ901" s="11">
        <v>0</v>
      </c>
      <c r="XA901" s="11">
        <v>0</v>
      </c>
      <c r="XB901" s="11">
        <v>0</v>
      </c>
      <c r="XC901" s="11">
        <v>0</v>
      </c>
      <c r="XD901" s="11">
        <v>0</v>
      </c>
      <c r="XE901" s="11">
        <v>0</v>
      </c>
      <c r="XF901" s="11">
        <v>0</v>
      </c>
      <c r="XG901" s="11">
        <v>0</v>
      </c>
      <c r="XH901" s="11">
        <v>0</v>
      </c>
      <c r="XI901" s="11">
        <v>0</v>
      </c>
      <c r="XJ901" s="11">
        <v>0</v>
      </c>
      <c r="XK901" s="11">
        <v>0</v>
      </c>
      <c r="XL901" s="11">
        <v>3.1117766193596677E-25</v>
      </c>
      <c r="XM901" s="11">
        <v>-1.3070223551055017E-20</v>
      </c>
      <c r="XN901" s="11">
        <v>0</v>
      </c>
      <c r="XO901" s="11">
        <v>0</v>
      </c>
      <c r="XP901" s="11">
        <v>0</v>
      </c>
      <c r="XQ901" s="11">
        <v>0</v>
      </c>
      <c r="XR901" s="11">
        <v>0</v>
      </c>
      <c r="XS901" s="11">
        <v>0</v>
      </c>
      <c r="XT901" s="11">
        <v>0</v>
      </c>
      <c r="XU901" s="11">
        <v>0</v>
      </c>
      <c r="XV901" s="11">
        <v>0</v>
      </c>
      <c r="XW901" s="11">
        <v>0</v>
      </c>
      <c r="XX901" s="11">
        <v>0</v>
      </c>
      <c r="XY901" s="11">
        <v>0</v>
      </c>
      <c r="XZ901" s="11">
        <v>0</v>
      </c>
      <c r="YA901" s="11">
        <v>0</v>
      </c>
      <c r="YB901" s="11">
        <v>0</v>
      </c>
      <c r="YC901" s="11">
        <v>0</v>
      </c>
      <c r="YD901" s="11">
        <v>0</v>
      </c>
      <c r="YE901" s="11">
        <v>0</v>
      </c>
      <c r="YF901" s="11">
        <v>0</v>
      </c>
      <c r="YG901" s="11">
        <v>0</v>
      </c>
      <c r="YH901" s="11">
        <v>0</v>
      </c>
      <c r="YI901" s="11">
        <v>0</v>
      </c>
      <c r="YJ901" s="11">
        <v>0</v>
      </c>
      <c r="YK901" s="11">
        <v>0</v>
      </c>
      <c r="YL901" s="11">
        <v>0</v>
      </c>
      <c r="YM901" s="11">
        <v>0</v>
      </c>
      <c r="YN901" s="11">
        <v>0</v>
      </c>
      <c r="YO901" s="11">
        <v>0</v>
      </c>
      <c r="YP901" s="11">
        <v>0</v>
      </c>
      <c r="YQ901" s="11">
        <v>0</v>
      </c>
      <c r="YR901" s="11">
        <v>0</v>
      </c>
      <c r="YS901" s="11">
        <v>0</v>
      </c>
      <c r="YT901" s="11">
        <v>5.0557879690736839E-8</v>
      </c>
      <c r="YU901" s="11">
        <v>0</v>
      </c>
      <c r="YV901" s="11">
        <v>0</v>
      </c>
      <c r="YW901" s="11">
        <v>7.4682638864632031E-6</v>
      </c>
      <c r="YX901" s="11">
        <v>9.9999999999999995E-21</v>
      </c>
      <c r="YY901" s="11">
        <v>-5.8253754467055914E-8</v>
      </c>
      <c r="YZ901" s="11">
        <v>0</v>
      </c>
      <c r="ZA901" s="11">
        <v>5.9483123510297202E-7</v>
      </c>
      <c r="ZB901" s="11">
        <v>0</v>
      </c>
      <c r="ZC901" s="11">
        <v>4.3749525821832287E-9</v>
      </c>
      <c r="ZD901" s="11">
        <v>7.9626421127094249E-9</v>
      </c>
      <c r="ZE901" s="11">
        <v>2.0418385964746199E-8</v>
      </c>
      <c r="ZF901" s="11">
        <v>0</v>
      </c>
      <c r="ZG901" s="11">
        <v>0</v>
      </c>
      <c r="ZH901" s="11">
        <v>0</v>
      </c>
      <c r="ZI901" s="11">
        <v>0</v>
      </c>
      <c r="ZJ901" s="11">
        <v>0</v>
      </c>
      <c r="ZK901" s="11">
        <v>0</v>
      </c>
      <c r="ZL901" s="11">
        <v>0</v>
      </c>
      <c r="ZM901" s="11">
        <v>0</v>
      </c>
      <c r="ZN901" s="11">
        <v>0</v>
      </c>
      <c r="ZO901" s="11">
        <v>0</v>
      </c>
      <c r="ZP901" s="11">
        <v>0</v>
      </c>
      <c r="ZQ901" s="11">
        <v>0</v>
      </c>
      <c r="ZR901" s="11">
        <v>0</v>
      </c>
      <c r="ZS901" s="11">
        <v>0</v>
      </c>
      <c r="ZT901" s="11">
        <v>0</v>
      </c>
      <c r="ZU901" s="11">
        <v>0</v>
      </c>
      <c r="ZV901" s="11">
        <v>0</v>
      </c>
      <c r="ZW901" s="11">
        <v>0</v>
      </c>
      <c r="ZX901" s="11">
        <v>0</v>
      </c>
      <c r="ZY901" s="11">
        <v>0</v>
      </c>
      <c r="ZZ901" s="11">
        <v>0</v>
      </c>
      <c r="AAA901" s="11">
        <v>0</v>
      </c>
      <c r="AAB901" s="11">
        <v>0</v>
      </c>
      <c r="AAC901" s="11">
        <v>0</v>
      </c>
      <c r="AAD901" s="11">
        <v>0</v>
      </c>
      <c r="AAE901" s="11">
        <v>0</v>
      </c>
      <c r="AAF901" s="11">
        <v>0</v>
      </c>
      <c r="AAG901" s="11">
        <v>0</v>
      </c>
      <c r="AAH901" s="11">
        <v>1.4144439178907582E-27</v>
      </c>
      <c r="AAI901" s="11">
        <v>0</v>
      </c>
      <c r="AAJ901" s="11">
        <v>2.9109999186269881E-8</v>
      </c>
      <c r="AAK901" s="11">
        <v>-6.2055273402675444E-9</v>
      </c>
      <c r="AAL901" s="11">
        <v>0</v>
      </c>
      <c r="AAM901" s="11">
        <v>3.5265829516945661E-7</v>
      </c>
      <c r="AAN901" s="11">
        <v>0</v>
      </c>
      <c r="AAO901" s="11">
        <v>0</v>
      </c>
      <c r="AAP901" s="11">
        <v>0</v>
      </c>
      <c r="AAQ901" s="11">
        <v>0</v>
      </c>
      <c r="AAR901" s="11">
        <v>0</v>
      </c>
      <c r="AAS901" s="11">
        <v>0</v>
      </c>
      <c r="AAT901" s="11">
        <v>5.402783110408322E-14</v>
      </c>
      <c r="AAU901" s="11">
        <v>0</v>
      </c>
      <c r="AAV901" s="11">
        <v>0</v>
      </c>
      <c r="AAW901" s="11">
        <v>0</v>
      </c>
      <c r="AAX901" s="11">
        <v>0</v>
      </c>
      <c r="AAY901" s="11">
        <v>0</v>
      </c>
      <c r="AAZ901" s="11">
        <v>0</v>
      </c>
      <c r="ABA901" s="11">
        <v>0</v>
      </c>
      <c r="ABB901" s="11">
        <v>0</v>
      </c>
      <c r="ABC901" s="11">
        <v>0</v>
      </c>
      <c r="ABD901" s="11">
        <v>0</v>
      </c>
      <c r="ABE901" s="11">
        <v>0</v>
      </c>
      <c r="ABF901" s="11">
        <v>0</v>
      </c>
      <c r="ABG901" s="11">
        <v>0</v>
      </c>
      <c r="ABH901" s="11">
        <v>0</v>
      </c>
      <c r="ABI901" s="11">
        <v>0</v>
      </c>
      <c r="ABJ901" s="11">
        <v>0</v>
      </c>
      <c r="ABK901" s="11">
        <v>0</v>
      </c>
      <c r="ABL901" s="11">
        <v>0</v>
      </c>
      <c r="ABM901" s="11">
        <v>0</v>
      </c>
      <c r="ABN901" s="11">
        <v>0</v>
      </c>
      <c r="ABO901" s="11">
        <v>0</v>
      </c>
      <c r="ABP901" s="11">
        <v>0</v>
      </c>
      <c r="ABQ901" s="11">
        <v>0</v>
      </c>
      <c r="ABR901" s="11">
        <v>0</v>
      </c>
      <c r="ABS901" s="11">
        <v>0</v>
      </c>
      <c r="ABT901" s="11">
        <v>0</v>
      </c>
      <c r="ABU901" s="11">
        <v>2.9143755280782966E-8</v>
      </c>
      <c r="ABV901" s="11">
        <v>0</v>
      </c>
      <c r="ABW901" s="11">
        <v>-5.9821205238890463E-7</v>
      </c>
      <c r="ABX901" s="11">
        <v>0</v>
      </c>
      <c r="ABY901" s="11">
        <v>0</v>
      </c>
      <c r="ABZ901" s="11">
        <v>0</v>
      </c>
      <c r="ACA901" s="11">
        <v>0</v>
      </c>
      <c r="ACB901" s="11">
        <v>0</v>
      </c>
      <c r="ACC901" s="11">
        <v>0</v>
      </c>
      <c r="ACD901" s="11">
        <v>0</v>
      </c>
      <c r="ACE901" s="11">
        <v>0</v>
      </c>
      <c r="ACF901" s="11">
        <v>0</v>
      </c>
      <c r="ACG901" s="11">
        <v>0</v>
      </c>
      <c r="ACH901" s="11">
        <v>0</v>
      </c>
      <c r="ACI901" s="11">
        <v>0</v>
      </c>
      <c r="ACJ901" s="11">
        <v>0</v>
      </c>
      <c r="ACK901" s="11">
        <v>0</v>
      </c>
      <c r="ACL901" s="11">
        <v>0</v>
      </c>
      <c r="ACM901" s="11">
        <v>0</v>
      </c>
      <c r="ACN901" s="11">
        <v>0</v>
      </c>
      <c r="ACO901" s="11">
        <v>0</v>
      </c>
      <c r="ACP901" s="11">
        <v>0</v>
      </c>
      <c r="ACQ901" s="11">
        <v>0</v>
      </c>
      <c r="ACR901" s="11">
        <v>0</v>
      </c>
      <c r="ACS901" s="11">
        <v>0</v>
      </c>
      <c r="ACT901" s="11">
        <v>0</v>
      </c>
      <c r="ACU901" s="11">
        <v>0</v>
      </c>
      <c r="ACV901" s="11">
        <v>0</v>
      </c>
      <c r="ACW901" s="11">
        <v>0</v>
      </c>
      <c r="ACX901" s="11">
        <v>0</v>
      </c>
      <c r="ACY901" s="11">
        <v>0</v>
      </c>
      <c r="ACZ901" s="11">
        <v>0</v>
      </c>
      <c r="ADA901" s="11">
        <v>0</v>
      </c>
      <c r="ADB901" s="11">
        <v>0</v>
      </c>
      <c r="ADC901" s="11">
        <v>0</v>
      </c>
      <c r="ADD901" s="11">
        <v>0</v>
      </c>
      <c r="ADE901" s="11">
        <v>0</v>
      </c>
      <c r="ADF901" s="11">
        <v>0</v>
      </c>
      <c r="ADG901" s="11">
        <v>6.205527340254475E-9</v>
      </c>
      <c r="ADH901" s="11">
        <v>0</v>
      </c>
      <c r="ADI901" s="11">
        <v>-3.5357258841104616E-7</v>
      </c>
      <c r="ADJ901" s="11">
        <v>0</v>
      </c>
      <c r="ADK901" s="11">
        <v>0</v>
      </c>
      <c r="ADL901" s="11">
        <v>0</v>
      </c>
      <c r="ADM901" s="11">
        <v>0</v>
      </c>
      <c r="ADN901" s="11">
        <v>0</v>
      </c>
      <c r="ADO901" s="11">
        <v>0</v>
      </c>
      <c r="ADP901" s="11">
        <v>0</v>
      </c>
      <c r="ADQ901" s="11">
        <v>0</v>
      </c>
      <c r="ADR901" s="11">
        <v>0</v>
      </c>
      <c r="ADS901" s="11">
        <v>0</v>
      </c>
      <c r="ADT901" s="11">
        <v>0</v>
      </c>
      <c r="ADU901" s="11">
        <v>0</v>
      </c>
      <c r="ADV901" s="11">
        <v>0</v>
      </c>
      <c r="ADW901" s="11">
        <v>0</v>
      </c>
      <c r="ADX901" s="11">
        <v>0</v>
      </c>
      <c r="ADY901" s="11">
        <v>0</v>
      </c>
      <c r="ADZ901" s="11">
        <v>0</v>
      </c>
      <c r="AEA901" s="11">
        <v>0</v>
      </c>
      <c r="AEB901" s="11">
        <v>0</v>
      </c>
      <c r="AEC901" s="11">
        <v>0</v>
      </c>
      <c r="AED901" s="11">
        <v>0</v>
      </c>
      <c r="AEE901" s="11">
        <v>0</v>
      </c>
      <c r="AEF901" s="11">
        <v>0</v>
      </c>
      <c r="AEG901" s="11">
        <v>0</v>
      </c>
      <c r="AEH901" s="11">
        <v>0</v>
      </c>
      <c r="AEI901" s="11">
        <v>0</v>
      </c>
      <c r="AEJ901" s="11">
        <v>0</v>
      </c>
      <c r="AEK901" s="11">
        <v>0</v>
      </c>
      <c r="AEL901" s="11">
        <v>0</v>
      </c>
      <c r="AEM901" s="11">
        <v>0</v>
      </c>
      <c r="AEN901" s="11">
        <v>0</v>
      </c>
      <c r="AEO901" s="11">
        <v>3.1117766193595887E-25</v>
      </c>
      <c r="AEP901" s="11">
        <v>0</v>
      </c>
      <c r="AEQ901" s="11">
        <v>0</v>
      </c>
      <c r="AER901" s="11">
        <v>0</v>
      </c>
      <c r="AES901" s="11">
        <v>0</v>
      </c>
      <c r="AET901" s="11">
        <v>0</v>
      </c>
      <c r="AEU901" s="11">
        <v>-4.45930630366818E-9</v>
      </c>
      <c r="AEV901" s="11">
        <v>0</v>
      </c>
      <c r="AEW901" s="11">
        <v>0</v>
      </c>
      <c r="AEX901" s="11">
        <v>0</v>
      </c>
      <c r="AEY901" s="11">
        <v>0</v>
      </c>
      <c r="AEZ901" s="11">
        <v>0</v>
      </c>
      <c r="AFA901" s="11">
        <v>0</v>
      </c>
      <c r="AFB901" s="11">
        <v>0</v>
      </c>
      <c r="AFC901" s="11">
        <v>0</v>
      </c>
      <c r="AFD901" s="11">
        <v>0</v>
      </c>
      <c r="AFE901" s="11">
        <v>0</v>
      </c>
      <c r="AFF901" s="11">
        <v>0</v>
      </c>
      <c r="AFG901" s="11">
        <v>0</v>
      </c>
      <c r="AFH901" s="11">
        <v>0</v>
      </c>
      <c r="AFI901" s="11">
        <v>0</v>
      </c>
      <c r="AFJ901" s="11">
        <v>0</v>
      </c>
      <c r="AFK901" s="11">
        <v>0</v>
      </c>
      <c r="AFL901" s="11">
        <v>0</v>
      </c>
      <c r="AFM901" s="11">
        <v>0</v>
      </c>
      <c r="AFN901" s="11">
        <v>0</v>
      </c>
      <c r="AFO901" s="11">
        <v>0</v>
      </c>
      <c r="AFP901" s="11">
        <v>0</v>
      </c>
      <c r="AFQ901" s="11">
        <v>0</v>
      </c>
      <c r="AFR901" s="11">
        <v>0</v>
      </c>
      <c r="AFS901" s="11">
        <v>0</v>
      </c>
      <c r="AFT901" s="11">
        <v>0</v>
      </c>
      <c r="AFU901" s="11">
        <v>0</v>
      </c>
      <c r="AFV901" s="11">
        <v>0</v>
      </c>
      <c r="AFW901" s="11">
        <v>0</v>
      </c>
      <c r="AFX901" s="11">
        <v>0</v>
      </c>
      <c r="AFY901" s="11">
        <v>0</v>
      </c>
      <c r="AFZ901" s="11">
        <v>5.6011979148472596E-6</v>
      </c>
      <c r="AGA901" s="11">
        <v>0</v>
      </c>
      <c r="AGB901" s="11">
        <v>0</v>
      </c>
      <c r="AGC901" s="11">
        <v>0</v>
      </c>
      <c r="AGD901" s="11">
        <v>0</v>
      </c>
      <c r="AGE901" s="11">
        <v>0</v>
      </c>
      <c r="AGF901" s="11">
        <v>0</v>
      </c>
      <c r="AGG901" s="11">
        <v>-8.1084627484588202E-9</v>
      </c>
      <c r="AGH901" s="11">
        <v>0</v>
      </c>
      <c r="AGI901" s="11">
        <v>0</v>
      </c>
      <c r="AGJ901" s="11">
        <v>0</v>
      </c>
      <c r="AGK901" s="11">
        <v>0</v>
      </c>
      <c r="AGL901" s="11">
        <v>0</v>
      </c>
      <c r="AGM901" s="11">
        <v>0</v>
      </c>
      <c r="AGN901" s="11">
        <v>0</v>
      </c>
      <c r="AGO901" s="11">
        <v>0</v>
      </c>
      <c r="AGP901" s="11">
        <v>0</v>
      </c>
      <c r="AGQ901" s="11">
        <v>0</v>
      </c>
      <c r="AGR901" s="11">
        <v>0</v>
      </c>
      <c r="AGS901" s="11">
        <v>0</v>
      </c>
      <c r="AGT901" s="11">
        <v>0</v>
      </c>
      <c r="AGU901" s="11">
        <v>0</v>
      </c>
      <c r="AGV901" s="11">
        <v>0</v>
      </c>
      <c r="AGW901" s="11">
        <v>0</v>
      </c>
      <c r="AGX901" s="11">
        <v>0</v>
      </c>
      <c r="AGY901" s="11">
        <v>0</v>
      </c>
      <c r="AGZ901" s="11">
        <v>0</v>
      </c>
      <c r="AHA901" s="11">
        <v>0</v>
      </c>
      <c r="AHB901" s="11">
        <v>0</v>
      </c>
      <c r="AHC901" s="11">
        <v>0</v>
      </c>
      <c r="AHD901" s="11">
        <v>0</v>
      </c>
      <c r="AHE901" s="11">
        <v>0</v>
      </c>
      <c r="AHF901" s="11">
        <v>0</v>
      </c>
      <c r="AHG901" s="11">
        <v>0</v>
      </c>
      <c r="AHH901" s="11">
        <v>0</v>
      </c>
      <c r="AHI901" s="11">
        <v>0</v>
      </c>
      <c r="AHJ901" s="11">
        <v>0</v>
      </c>
      <c r="AHK901" s="11">
        <v>0</v>
      </c>
      <c r="AHL901" s="11">
        <v>0</v>
      </c>
      <c r="AHM901" s="11">
        <v>0</v>
      </c>
      <c r="AHN901" s="11">
        <v>0</v>
      </c>
      <c r="AHO901" s="11">
        <v>0</v>
      </c>
      <c r="AHP901" s="11">
        <v>0</v>
      </c>
      <c r="AHQ901" s="11">
        <v>0</v>
      </c>
      <c r="AHR901" s="11">
        <v>0</v>
      </c>
      <c r="AHS901" s="11">
        <v>0</v>
      </c>
      <c r="AHT901" s="11">
        <v>0</v>
      </c>
      <c r="AHU901" s="11">
        <v>0</v>
      </c>
      <c r="AHV901" s="11">
        <v>0</v>
      </c>
      <c r="AHW901" s="11">
        <v>0</v>
      </c>
      <c r="AHX901" s="11">
        <v>0</v>
      </c>
      <c r="AHY901" s="11">
        <v>0</v>
      </c>
      <c r="AHZ901" s="11">
        <v>0</v>
      </c>
      <c r="AIA901" s="11">
        <v>0</v>
      </c>
      <c r="AIB901" s="11">
        <v>0</v>
      </c>
      <c r="AIC901" s="11">
        <v>0</v>
      </c>
      <c r="AID901" s="11">
        <v>2.4911186751511984E-7</v>
      </c>
      <c r="AIE901" s="11">
        <v>-9.6030736214210103E-9</v>
      </c>
      <c r="AIF901" s="11">
        <v>1.5147912462899084E-7</v>
      </c>
      <c r="AIG901" s="11">
        <v>0</v>
      </c>
      <c r="AIH901" s="11">
        <v>0</v>
      </c>
      <c r="AII901" s="11">
        <v>0</v>
      </c>
      <c r="AIJ901" s="11">
        <v>1.9607843137254903E-9</v>
      </c>
      <c r="AIK901" s="11">
        <v>0</v>
      </c>
      <c r="AIL901" s="11">
        <v>0</v>
      </c>
      <c r="AIM901" s="11">
        <v>0</v>
      </c>
      <c r="AIN901" s="11">
        <v>0</v>
      </c>
      <c r="AIO901" s="11">
        <v>0</v>
      </c>
      <c r="AIP901" s="11">
        <v>0</v>
      </c>
      <c r="AIQ901" s="11">
        <v>0</v>
      </c>
      <c r="AIR901" s="11">
        <v>0</v>
      </c>
      <c r="AIS901" s="11">
        <v>0</v>
      </c>
      <c r="AIT901" s="11">
        <v>0</v>
      </c>
      <c r="AIU901" s="11">
        <v>0</v>
      </c>
      <c r="AIV901" s="11">
        <v>0</v>
      </c>
      <c r="AIW901" s="11">
        <v>0</v>
      </c>
      <c r="AIX901" s="11">
        <v>0</v>
      </c>
      <c r="AIY901" s="11">
        <v>0</v>
      </c>
      <c r="AIZ901" s="11">
        <v>0</v>
      </c>
      <c r="AJA901" s="11">
        <v>0</v>
      </c>
      <c r="AJB901" s="11">
        <v>0</v>
      </c>
      <c r="AJC901" s="11">
        <v>0</v>
      </c>
      <c r="AJD901" s="11">
        <v>0</v>
      </c>
      <c r="AJE901" s="11">
        <v>0</v>
      </c>
      <c r="AJF901" s="11">
        <v>0</v>
      </c>
      <c r="AJG901" s="11">
        <v>0</v>
      </c>
      <c r="AJH901" s="11">
        <v>0</v>
      </c>
      <c r="AJI901" s="11">
        <v>0</v>
      </c>
      <c r="AJJ901" s="11">
        <v>0</v>
      </c>
      <c r="AJK901" s="11">
        <v>0</v>
      </c>
      <c r="AJL901" s="11">
        <v>0</v>
      </c>
      <c r="AJM901" s="11">
        <v>0</v>
      </c>
      <c r="AJN901" s="11">
        <v>0</v>
      </c>
      <c r="AJO901" s="11">
        <v>0</v>
      </c>
      <c r="AJP901" s="11">
        <v>1.020613499930589E-11</v>
      </c>
      <c r="AJQ901" s="11">
        <v>-1.5148210856330955E-7</v>
      </c>
      <c r="AJR901" s="11">
        <v>0</v>
      </c>
      <c r="AJS901" s="11">
        <v>0</v>
      </c>
      <c r="AJT901" s="11">
        <v>0</v>
      </c>
      <c r="AJU901" s="11">
        <v>0</v>
      </c>
      <c r="AJV901" s="11">
        <v>0</v>
      </c>
      <c r="AJW901" s="11">
        <v>0</v>
      </c>
      <c r="AJX901" s="11">
        <v>0</v>
      </c>
      <c r="AJY901" s="11">
        <v>0</v>
      </c>
      <c r="AJZ901" s="11">
        <v>0</v>
      </c>
      <c r="AKA901" s="11">
        <v>0</v>
      </c>
      <c r="AKB901" s="11">
        <v>0</v>
      </c>
      <c r="AKC901" s="11">
        <v>0</v>
      </c>
      <c r="AKD901" s="11">
        <v>0</v>
      </c>
      <c r="AKE901" s="11">
        <v>0</v>
      </c>
      <c r="AKF901" s="11">
        <v>0</v>
      </c>
      <c r="AKG901" s="11">
        <v>0</v>
      </c>
      <c r="AKH901" s="11">
        <v>0</v>
      </c>
      <c r="AKI901" s="11">
        <v>0</v>
      </c>
      <c r="AKJ901" s="11">
        <v>0</v>
      </c>
      <c r="AKK901" s="11">
        <v>0</v>
      </c>
      <c r="AKL901" s="11">
        <v>0</v>
      </c>
      <c r="AKM901" s="11">
        <v>0</v>
      </c>
      <c r="AKN901" s="11">
        <v>0</v>
      </c>
      <c r="AKO901" s="11">
        <v>0</v>
      </c>
      <c r="AKP901" s="11">
        <v>0</v>
      </c>
      <c r="AKQ901" s="11">
        <v>0</v>
      </c>
      <c r="AKR901" s="11">
        <v>0</v>
      </c>
      <c r="AKS901" s="11">
        <v>0</v>
      </c>
      <c r="AKT901" s="11">
        <v>0</v>
      </c>
      <c r="AKU901" s="11">
        <v>0</v>
      </c>
      <c r="AKV901" s="11">
        <v>0</v>
      </c>
      <c r="AKW901" s="11">
        <v>0</v>
      </c>
      <c r="AKX901" s="11">
        <v>0</v>
      </c>
      <c r="AKY901" s="11">
        <v>3.9775614950900163E-6</v>
      </c>
      <c r="AKZ901" s="11">
        <v>0</v>
      </c>
      <c r="ALA901" s="11">
        <v>0</v>
      </c>
      <c r="ALB901" s="11">
        <v>0</v>
      </c>
      <c r="ALC901" s="11">
        <v>-2.0386835835135542E-8</v>
      </c>
      <c r="ALD901" s="11">
        <v>0</v>
      </c>
      <c r="ALE901" s="11">
        <v>0</v>
      </c>
      <c r="ALF901" s="11">
        <v>0</v>
      </c>
      <c r="ALG901" s="11">
        <v>0</v>
      </c>
      <c r="ALH901" s="11">
        <v>0</v>
      </c>
      <c r="ALI901" s="11">
        <v>0</v>
      </c>
      <c r="ALJ901" s="11">
        <v>0</v>
      </c>
      <c r="ALK901" s="11">
        <v>0</v>
      </c>
      <c r="ALL901" s="11">
        <v>0</v>
      </c>
      <c r="ALM901" s="11">
        <v>0</v>
      </c>
      <c r="ALN901" s="11">
        <v>0</v>
      </c>
      <c r="ALO901" s="11">
        <v>0</v>
      </c>
      <c r="ALP901" s="11">
        <v>0</v>
      </c>
      <c r="ALQ901" s="11">
        <v>0</v>
      </c>
      <c r="ALR901" s="11">
        <v>0</v>
      </c>
      <c r="ALS901" s="11">
        <v>0</v>
      </c>
      <c r="ALT901" s="11">
        <v>0</v>
      </c>
      <c r="ALU901" s="11">
        <v>0</v>
      </c>
      <c r="ALV901" s="11">
        <v>0</v>
      </c>
      <c r="ALW901" s="11">
        <v>0</v>
      </c>
      <c r="ALX901" s="11">
        <v>0</v>
      </c>
      <c r="ALY901" s="11">
        <v>0</v>
      </c>
      <c r="ALZ901" s="11">
        <v>0</v>
      </c>
      <c r="AMA901" s="11">
        <v>0</v>
      </c>
      <c r="AMB901" s="11">
        <v>0</v>
      </c>
      <c r="AMC901" s="11">
        <v>0</v>
      </c>
      <c r="AMD901" s="11">
        <v>0</v>
      </c>
      <c r="AME901" s="11">
        <v>0</v>
      </c>
      <c r="AMF901" s="11">
        <v>0</v>
      </c>
      <c r="AMG901" s="11">
        <v>0</v>
      </c>
      <c r="AMH901" s="11">
        <v>0</v>
      </c>
      <c r="AMI901" s="11">
        <v>0</v>
      </c>
      <c r="AMJ901" s="11">
        <v>2.844922114157459E-7</v>
      </c>
      <c r="AMK901" s="11">
        <v>0</v>
      </c>
      <c r="AML901" s="11">
        <v>0</v>
      </c>
      <c r="AMM901" s="11">
        <v>0</v>
      </c>
      <c r="AMN901" s="11">
        <v>0</v>
      </c>
      <c r="AMO901" s="11">
        <v>-8.5779183114769953E-6</v>
      </c>
      <c r="AMP901" s="11">
        <v>1.8948612910567197E-33</v>
      </c>
      <c r="AMQ901" s="11">
        <v>0</v>
      </c>
      <c r="AMR901" s="11">
        <v>0</v>
      </c>
      <c r="AMS901" s="11">
        <v>1.4649919413787365E-31</v>
      </c>
      <c r="AMT901" s="11">
        <v>0</v>
      </c>
      <c r="AMU901" s="11">
        <v>0</v>
      </c>
      <c r="AMV901" s="11">
        <v>0</v>
      </c>
      <c r="AMW901" s="11">
        <v>0</v>
      </c>
      <c r="AMX901" s="11">
        <v>0</v>
      </c>
      <c r="AMY901" s="11">
        <v>0</v>
      </c>
      <c r="AMZ901" s="11">
        <v>0</v>
      </c>
      <c r="ANA901" s="11">
        <v>0</v>
      </c>
      <c r="ANB901" s="11">
        <v>0</v>
      </c>
      <c r="ANC901" s="11">
        <v>0</v>
      </c>
      <c r="AND901" s="11">
        <v>0</v>
      </c>
      <c r="ANE901" s="11">
        <v>0</v>
      </c>
      <c r="ANF901" s="11">
        <v>0</v>
      </c>
      <c r="ANG901" s="11">
        <v>0</v>
      </c>
      <c r="ANH901" s="11">
        <v>0</v>
      </c>
      <c r="ANI901" s="11">
        <v>0</v>
      </c>
      <c r="ANJ901" s="11">
        <v>0</v>
      </c>
      <c r="ANK901" s="11">
        <v>0</v>
      </c>
      <c r="ANL901" s="11">
        <v>0</v>
      </c>
      <c r="ANM901" s="11">
        <v>0</v>
      </c>
      <c r="ANN901" s="11">
        <v>0</v>
      </c>
      <c r="ANO901" s="11">
        <v>0</v>
      </c>
      <c r="ANP901" s="11">
        <v>0</v>
      </c>
      <c r="ANQ901" s="11">
        <v>0</v>
      </c>
      <c r="ANR901" s="11">
        <v>0</v>
      </c>
      <c r="ANS901" s="11">
        <v>0</v>
      </c>
      <c r="ANT901" s="11">
        <v>0</v>
      </c>
      <c r="ANU901" s="11">
        <v>0</v>
      </c>
      <c r="ANV901" s="11">
        <v>3.8674157077409421E-8</v>
      </c>
      <c r="ANW901" s="11">
        <v>0</v>
      </c>
      <c r="ANX901" s="11">
        <v>0</v>
      </c>
      <c r="ANY901" s="11">
        <v>0</v>
      </c>
      <c r="ANZ901" s="11">
        <v>4.8349773578471839E-6</v>
      </c>
      <c r="AOA901" s="11">
        <v>-2.6926123984947601E-7</v>
      </c>
      <c r="AOB901" s="11">
        <v>8.9753746616491718E-9</v>
      </c>
      <c r="AOC901" s="11">
        <v>0</v>
      </c>
      <c r="AOD901" s="11">
        <v>7.2478822606840032E-9</v>
      </c>
      <c r="AOE901" s="11">
        <v>0</v>
      </c>
      <c r="AOF901" s="11">
        <v>0</v>
      </c>
      <c r="AOG901" s="11">
        <v>0</v>
      </c>
      <c r="AOH901" s="11">
        <v>0</v>
      </c>
      <c r="AOI901" s="11">
        <v>0</v>
      </c>
      <c r="AOJ901" s="11">
        <v>0</v>
      </c>
      <c r="AOK901" s="11">
        <v>0</v>
      </c>
      <c r="AOL901" s="11">
        <v>0</v>
      </c>
      <c r="AOM901" s="11">
        <v>0</v>
      </c>
      <c r="AON901" s="11">
        <v>0</v>
      </c>
      <c r="AOO901" s="11">
        <v>0</v>
      </c>
      <c r="AOP901" s="11">
        <v>0</v>
      </c>
      <c r="AOQ901" s="11">
        <v>0</v>
      </c>
      <c r="AOR901" s="11">
        <v>0</v>
      </c>
      <c r="AOS901" s="11">
        <v>0</v>
      </c>
      <c r="AOT901" s="11">
        <v>0</v>
      </c>
      <c r="AOU901" s="11">
        <v>0</v>
      </c>
      <c r="AOV901" s="11">
        <v>0</v>
      </c>
      <c r="AOW901" s="11">
        <v>0</v>
      </c>
      <c r="AOX901" s="11">
        <v>0</v>
      </c>
      <c r="AOY901" s="11">
        <v>0</v>
      </c>
      <c r="AOZ901" s="11">
        <v>0</v>
      </c>
      <c r="APA901" s="11">
        <v>0</v>
      </c>
      <c r="APB901" s="11">
        <v>0</v>
      </c>
      <c r="APC901" s="11">
        <v>0</v>
      </c>
      <c r="APD901" s="11">
        <v>0</v>
      </c>
      <c r="APE901" s="11">
        <v>0</v>
      </c>
      <c r="APF901" s="11">
        <v>0</v>
      </c>
      <c r="APG901" s="11">
        <v>0</v>
      </c>
      <c r="APH901" s="11">
        <v>0</v>
      </c>
      <c r="API901" s="11">
        <v>0</v>
      </c>
      <c r="APJ901" s="11">
        <v>0</v>
      </c>
      <c r="APK901" s="11">
        <v>0</v>
      </c>
      <c r="APL901" s="11">
        <v>2.6926123984947511E-7</v>
      </c>
      <c r="APM901" s="11">
        <v>-1.0946365110374851E-8</v>
      </c>
      <c r="APN901" s="11">
        <v>1.5147999457717324E-7</v>
      </c>
      <c r="APO901" s="11">
        <v>0</v>
      </c>
      <c r="APP901" s="11">
        <v>0</v>
      </c>
      <c r="APQ901" s="11">
        <v>0</v>
      </c>
      <c r="APR901" s="11">
        <v>0</v>
      </c>
      <c r="APS901" s="11">
        <v>0</v>
      </c>
      <c r="APT901" s="11">
        <v>0</v>
      </c>
      <c r="APU901" s="11">
        <v>0</v>
      </c>
      <c r="APV901" s="11">
        <v>0</v>
      </c>
      <c r="APW901" s="11">
        <v>0</v>
      </c>
      <c r="APX901" s="11">
        <v>0</v>
      </c>
      <c r="APY901" s="11">
        <v>0</v>
      </c>
      <c r="APZ901" s="11">
        <v>0</v>
      </c>
      <c r="AQA901" s="11">
        <v>0</v>
      </c>
      <c r="AQB901" s="11">
        <v>0</v>
      </c>
      <c r="AQC901" s="11">
        <v>0</v>
      </c>
      <c r="AQD901" s="11">
        <v>0</v>
      </c>
      <c r="AQE901" s="11">
        <v>0</v>
      </c>
      <c r="AQF901" s="11">
        <v>0</v>
      </c>
      <c r="AQG901" s="11">
        <v>0</v>
      </c>
      <c r="AQH901" s="11">
        <v>0</v>
      </c>
      <c r="AQI901" s="11">
        <v>0</v>
      </c>
      <c r="AQJ901" s="11">
        <v>0</v>
      </c>
      <c r="AQK901" s="11">
        <v>0</v>
      </c>
      <c r="AQL901" s="11">
        <v>0</v>
      </c>
      <c r="AQM901" s="11">
        <v>0</v>
      </c>
      <c r="AQN901" s="11">
        <v>0</v>
      </c>
      <c r="AQO901" s="11">
        <v>0</v>
      </c>
      <c r="AQP901" s="11">
        <v>0</v>
      </c>
      <c r="AQQ901" s="11">
        <v>0</v>
      </c>
      <c r="AQR901" s="11">
        <v>0</v>
      </c>
      <c r="AQS901" s="11">
        <v>0</v>
      </c>
      <c r="AQT901" s="11">
        <v>0</v>
      </c>
      <c r="AQU901" s="11">
        <v>0</v>
      </c>
      <c r="AQV901" s="11">
        <v>0</v>
      </c>
      <c r="AQW901" s="11">
        <v>0</v>
      </c>
      <c r="AQX901" s="11">
        <v>1.020613499930589E-11</v>
      </c>
      <c r="AQY901" s="11">
        <v>-1.5148210856330637E-7</v>
      </c>
      <c r="AQZ901" s="11">
        <v>0</v>
      </c>
      <c r="ARA901" s="11">
        <v>0</v>
      </c>
      <c r="ARB901" s="11">
        <v>0</v>
      </c>
      <c r="ARC901" s="11">
        <v>0</v>
      </c>
      <c r="ARD901" s="11">
        <v>0</v>
      </c>
      <c r="ARE901" s="11">
        <v>0</v>
      </c>
      <c r="ARF901" s="11">
        <v>0</v>
      </c>
      <c r="ARG901" s="11">
        <v>0</v>
      </c>
      <c r="ARH901" s="11">
        <v>0</v>
      </c>
      <c r="ARI901" s="11">
        <v>0</v>
      </c>
      <c r="ARJ901" s="11">
        <v>0</v>
      </c>
      <c r="ARK901" s="11">
        <v>0</v>
      </c>
      <c r="ARL901" s="11">
        <v>0</v>
      </c>
      <c r="ARM901" s="11">
        <v>0</v>
      </c>
      <c r="ARN901" s="11">
        <v>0</v>
      </c>
      <c r="ARO901" s="11">
        <v>0</v>
      </c>
      <c r="ARP901" s="11">
        <v>0</v>
      </c>
      <c r="ARQ901" s="11">
        <v>0</v>
      </c>
      <c r="ARR901" s="11">
        <v>0</v>
      </c>
      <c r="ARS901" s="11">
        <v>0</v>
      </c>
      <c r="ART901" s="11">
        <v>0</v>
      </c>
      <c r="ARU901" s="11">
        <v>0</v>
      </c>
      <c r="ARV901" s="11">
        <v>0</v>
      </c>
      <c r="ARW901" s="11">
        <v>0</v>
      </c>
      <c r="ARX901" s="11">
        <v>0</v>
      </c>
      <c r="ARY901" s="11">
        <v>0</v>
      </c>
      <c r="ARZ901" s="11">
        <v>0</v>
      </c>
      <c r="ASA901" s="11">
        <v>0</v>
      </c>
      <c r="ASB901" s="11">
        <v>0</v>
      </c>
      <c r="ASC901" s="11">
        <v>0</v>
      </c>
      <c r="ASD901" s="11">
        <v>0</v>
      </c>
      <c r="ASE901" s="11">
        <v>0</v>
      </c>
      <c r="ASF901" s="11">
        <v>0</v>
      </c>
      <c r="ASG901" s="11">
        <v>3.2233182385637737E-6</v>
      </c>
      <c r="ASH901" s="11">
        <v>0</v>
      </c>
      <c r="ASI901" s="11">
        <v>0</v>
      </c>
      <c r="ASJ901" s="11">
        <v>0</v>
      </c>
      <c r="ASK901" s="11">
        <v>-7.2965552033657024E-9</v>
      </c>
      <c r="ASL901" s="11">
        <v>0</v>
      </c>
      <c r="ASM901" s="11">
        <v>0</v>
      </c>
      <c r="ASN901" s="11">
        <v>0</v>
      </c>
      <c r="ASO901" s="11">
        <v>0</v>
      </c>
      <c r="ASP901" s="11">
        <v>0</v>
      </c>
      <c r="ASQ901" s="11">
        <v>0</v>
      </c>
      <c r="ASR901" s="11">
        <v>0</v>
      </c>
      <c r="ASS901" s="11">
        <v>0</v>
      </c>
      <c r="AST901" s="11">
        <v>0</v>
      </c>
      <c r="ASU901" s="11">
        <v>0</v>
      </c>
      <c r="ASV901" s="11">
        <v>0</v>
      </c>
      <c r="ASW901" s="11">
        <v>0</v>
      </c>
      <c r="ASX901" s="11">
        <v>0</v>
      </c>
      <c r="ASY901" s="11">
        <v>0</v>
      </c>
      <c r="ASZ901" s="11">
        <v>0</v>
      </c>
      <c r="ATA901" s="11">
        <v>0</v>
      </c>
      <c r="ATB901" s="11">
        <v>0</v>
      </c>
      <c r="ATC901" s="11">
        <v>0</v>
      </c>
      <c r="ATD901" s="11">
        <v>0</v>
      </c>
      <c r="ATE901" s="11">
        <v>0</v>
      </c>
      <c r="ATF901" s="11">
        <v>0</v>
      </c>
      <c r="ATG901" s="11">
        <v>0</v>
      </c>
      <c r="ATH901" s="11">
        <v>0</v>
      </c>
      <c r="ATI901" s="11">
        <v>0</v>
      </c>
      <c r="ATJ901" s="11">
        <v>0</v>
      </c>
      <c r="ATK901" s="11">
        <v>0</v>
      </c>
      <c r="ATL901" s="11">
        <v>0</v>
      </c>
      <c r="ATM901" s="11">
        <v>4.9275496452969838E-7</v>
      </c>
      <c r="ATN901" s="11">
        <v>0</v>
      </c>
      <c r="ATO901" s="11">
        <v>0</v>
      </c>
      <c r="ATP901" s="11">
        <v>0</v>
      </c>
      <c r="ATQ901" s="11">
        <v>0</v>
      </c>
      <c r="ATR901" s="11">
        <v>0</v>
      </c>
      <c r="ATS901" s="11">
        <v>0</v>
      </c>
      <c r="ATT901" s="11">
        <v>0</v>
      </c>
      <c r="ATU901" s="11">
        <v>0</v>
      </c>
      <c r="ATV901" s="11">
        <v>0</v>
      </c>
      <c r="ATW901" s="11">
        <v>-8.4122738683008318E-6</v>
      </c>
      <c r="ATX901" s="11">
        <v>4.9395785322781581E-25</v>
      </c>
      <c r="ATY901" s="11">
        <v>0</v>
      </c>
      <c r="ATZ901" s="11">
        <v>0</v>
      </c>
      <c r="AUA901" s="11">
        <v>3.8132528398653869E-23</v>
      </c>
      <c r="AUB901" s="11">
        <v>0</v>
      </c>
      <c r="AUC901" s="11">
        <v>0</v>
      </c>
      <c r="AUD901" s="11">
        <v>0</v>
      </c>
      <c r="AUE901" s="11">
        <v>0</v>
      </c>
      <c r="AUF901" s="11">
        <v>0</v>
      </c>
      <c r="AUG901" s="11">
        <v>0</v>
      </c>
      <c r="AUH901" s="11">
        <v>0</v>
      </c>
      <c r="AUI901" s="11">
        <v>0</v>
      </c>
      <c r="AUJ901" s="11">
        <v>0</v>
      </c>
      <c r="AUK901" s="11">
        <v>0</v>
      </c>
      <c r="AUL901" s="11">
        <v>0</v>
      </c>
      <c r="AUM901" s="11">
        <v>0</v>
      </c>
      <c r="AUN901" s="11">
        <v>0</v>
      </c>
      <c r="AUO901" s="11">
        <v>0</v>
      </c>
      <c r="AUP901" s="11">
        <v>0</v>
      </c>
      <c r="AUQ901" s="11">
        <v>0</v>
      </c>
      <c r="AUR901" s="11">
        <v>0</v>
      </c>
      <c r="AUS901" s="11">
        <v>0</v>
      </c>
      <c r="AUT901" s="11">
        <v>0</v>
      </c>
      <c r="AUU901" s="11">
        <v>0</v>
      </c>
      <c r="AUV901" s="11">
        <v>0</v>
      </c>
      <c r="AUW901" s="11">
        <v>0</v>
      </c>
      <c r="AUX901" s="11">
        <v>0</v>
      </c>
      <c r="AUY901" s="11">
        <v>0</v>
      </c>
      <c r="AUZ901" s="11">
        <v>0</v>
      </c>
      <c r="AVA901" s="11">
        <v>0</v>
      </c>
      <c r="AVB901" s="11">
        <v>0</v>
      </c>
      <c r="AVC901" s="11">
        <v>0</v>
      </c>
      <c r="AVD901" s="11">
        <v>0</v>
      </c>
      <c r="AVE901" s="11">
        <v>0</v>
      </c>
      <c r="AVF901" s="11">
        <v>0</v>
      </c>
      <c r="AVG901" s="11">
        <v>0</v>
      </c>
      <c r="AVH901" s="11">
        <v>5.6784803086240745E-6</v>
      </c>
      <c r="AVI901" s="11">
        <v>-2.4405115581587169E-7</v>
      </c>
      <c r="AVJ901" s="11">
        <v>7.5748144375595357E-9</v>
      </c>
      <c r="AVK901" s="11">
        <v>0</v>
      </c>
      <c r="AVL901" s="11">
        <v>3.7587444042213449E-8</v>
      </c>
      <c r="AVM901" s="11">
        <v>0</v>
      </c>
      <c r="AVN901" s="11">
        <v>0</v>
      </c>
      <c r="AVO901" s="11">
        <v>0</v>
      </c>
      <c r="AVP901" s="11">
        <v>0</v>
      </c>
      <c r="AVQ901" s="11">
        <v>0</v>
      </c>
      <c r="AVR901" s="11">
        <v>0</v>
      </c>
      <c r="AVS901" s="11">
        <v>0</v>
      </c>
      <c r="AVT901" s="11">
        <v>0</v>
      </c>
      <c r="AVU901" s="11">
        <v>0</v>
      </c>
      <c r="AVV901" s="11">
        <v>0</v>
      </c>
      <c r="AVW901" s="11">
        <v>0</v>
      </c>
      <c r="AVX901" s="11">
        <v>0</v>
      </c>
      <c r="AVY901" s="11">
        <v>0</v>
      </c>
      <c r="AVZ901" s="11">
        <v>0</v>
      </c>
      <c r="AWA901" s="11">
        <v>0</v>
      </c>
      <c r="AWB901" s="11">
        <v>0</v>
      </c>
      <c r="AWC901" s="11">
        <v>0</v>
      </c>
      <c r="AWD901" s="11">
        <v>0</v>
      </c>
      <c r="AWE901" s="11">
        <v>0</v>
      </c>
      <c r="AWF901" s="11">
        <v>0</v>
      </c>
      <c r="AWG901" s="11">
        <v>0</v>
      </c>
      <c r="AWH901" s="11">
        <v>0</v>
      </c>
      <c r="AWI901" s="11">
        <v>0</v>
      </c>
      <c r="AWJ901" s="11">
        <v>0</v>
      </c>
      <c r="AWK901" s="11">
        <v>1.2891385692469807E-9</v>
      </c>
      <c r="AWL901" s="11">
        <v>0</v>
      </c>
      <c r="AWM901" s="11">
        <v>0</v>
      </c>
      <c r="AWN901" s="11">
        <v>0</v>
      </c>
      <c r="AWO901" s="11">
        <v>0</v>
      </c>
      <c r="AWP901" s="11">
        <v>0</v>
      </c>
      <c r="AWQ901" s="11">
        <v>0</v>
      </c>
      <c r="AWR901" s="11">
        <v>0</v>
      </c>
      <c r="AWS901" s="11">
        <v>0</v>
      </c>
      <c r="AWT901" s="11">
        <v>2.2724443312678606E-7</v>
      </c>
      <c r="AWU901" s="11">
        <v>-7.585020572568841E-9</v>
      </c>
      <c r="AWV901" s="11">
        <v>1.5147999457717324E-7</v>
      </c>
      <c r="AWW901" s="11">
        <v>0</v>
      </c>
      <c r="AWX901" s="11">
        <v>0</v>
      </c>
      <c r="AWY901" s="11">
        <v>0</v>
      </c>
      <c r="AWZ901" s="11">
        <v>0</v>
      </c>
      <c r="AXA901" s="11">
        <v>0</v>
      </c>
      <c r="AXB901" s="11">
        <v>0</v>
      </c>
      <c r="AXC901" s="11">
        <v>0</v>
      </c>
      <c r="AXD901" s="11">
        <v>0</v>
      </c>
      <c r="AXE901" s="11">
        <v>0</v>
      </c>
      <c r="AXF901" s="11">
        <v>0</v>
      </c>
      <c r="AXG901" s="11">
        <v>0</v>
      </c>
      <c r="AXH901" s="11">
        <v>0</v>
      </c>
      <c r="AXI901" s="11">
        <v>0</v>
      </c>
      <c r="AXJ901" s="11">
        <v>0</v>
      </c>
      <c r="AXK901" s="11">
        <v>0</v>
      </c>
      <c r="AXL901" s="11">
        <v>0</v>
      </c>
      <c r="AXM901" s="11">
        <v>0</v>
      </c>
      <c r="AXN901" s="11">
        <v>0</v>
      </c>
      <c r="AXO901" s="11">
        <v>0</v>
      </c>
      <c r="AXP901" s="11">
        <v>0</v>
      </c>
      <c r="AXQ901" s="11">
        <v>0</v>
      </c>
      <c r="AXR901" s="11">
        <v>0</v>
      </c>
      <c r="AXS901" s="11">
        <v>0</v>
      </c>
      <c r="AXT901" s="11">
        <v>0</v>
      </c>
      <c r="AXU901" s="11">
        <v>0</v>
      </c>
      <c r="AXV901" s="11">
        <v>0</v>
      </c>
      <c r="AXW901" s="11">
        <v>0</v>
      </c>
      <c r="AXX901" s="11">
        <v>0</v>
      </c>
      <c r="AXY901" s="11">
        <v>0</v>
      </c>
      <c r="AXZ901" s="11">
        <v>0</v>
      </c>
      <c r="AYA901" s="11">
        <v>0</v>
      </c>
      <c r="AYB901" s="11">
        <v>0</v>
      </c>
      <c r="AYC901" s="11">
        <v>0</v>
      </c>
      <c r="AYD901" s="11">
        <v>0</v>
      </c>
      <c r="AYE901" s="11">
        <v>0</v>
      </c>
      <c r="AYF901" s="11">
        <v>1.020613499930589E-11</v>
      </c>
      <c r="AYG901" s="11">
        <v>-1.5148210856331548E-7</v>
      </c>
      <c r="AYH901" s="11">
        <v>0</v>
      </c>
      <c r="AYI901" s="11">
        <v>0</v>
      </c>
      <c r="AYJ901" s="11">
        <v>0</v>
      </c>
      <c r="AYK901" s="11">
        <v>0</v>
      </c>
      <c r="AYL901" s="11">
        <v>0</v>
      </c>
      <c r="AYM901" s="11">
        <v>0</v>
      </c>
      <c r="AYN901" s="11">
        <v>0</v>
      </c>
      <c r="AYO901" s="11">
        <v>0</v>
      </c>
      <c r="AYP901" s="11">
        <v>0</v>
      </c>
      <c r="AYQ901" s="11">
        <v>0</v>
      </c>
      <c r="AYR901" s="11">
        <v>0</v>
      </c>
      <c r="AYS901" s="11">
        <v>0</v>
      </c>
      <c r="AYT901" s="11">
        <v>0</v>
      </c>
      <c r="AYU901" s="11">
        <v>0</v>
      </c>
      <c r="AYV901" s="11">
        <v>0</v>
      </c>
      <c r="AYW901" s="11">
        <v>0</v>
      </c>
      <c r="AYX901" s="11">
        <v>0</v>
      </c>
      <c r="AYY901" s="11">
        <v>0</v>
      </c>
      <c r="AYZ901" s="11">
        <v>0</v>
      </c>
      <c r="AZA901" s="11">
        <v>0</v>
      </c>
      <c r="AZB901" s="11">
        <v>0</v>
      </c>
      <c r="AZC901" s="11">
        <v>0</v>
      </c>
      <c r="AZD901" s="11">
        <v>0</v>
      </c>
      <c r="AZE901" s="11">
        <v>0</v>
      </c>
      <c r="AZF901" s="11">
        <v>0</v>
      </c>
      <c r="AZG901" s="11">
        <v>0</v>
      </c>
      <c r="AZH901" s="11">
        <v>0</v>
      </c>
      <c r="AZI901" s="11">
        <v>0</v>
      </c>
      <c r="AZJ901" s="11">
        <v>0</v>
      </c>
      <c r="AZK901" s="11">
        <v>0</v>
      </c>
      <c r="AZL901" s="11">
        <v>0</v>
      </c>
      <c r="AZM901" s="11">
        <v>0</v>
      </c>
      <c r="AZN901" s="11">
        <v>0</v>
      </c>
      <c r="AZO901" s="11">
        <v>2.4336344177209933E-6</v>
      </c>
      <c r="AZP901" s="11">
        <v>0</v>
      </c>
      <c r="AZQ901" s="11">
        <v>0</v>
      </c>
      <c r="AZR901" s="11">
        <v>0</v>
      </c>
      <c r="AZS901" s="11">
        <v>-3.7840543344163732E-8</v>
      </c>
      <c r="AZT901" s="12">
        <v>11642131233.591986</v>
      </c>
      <c r="AZU901" s="12">
        <v>3213037.4216160262</v>
      </c>
      <c r="AZV901" s="12">
        <v>1472000</v>
      </c>
      <c r="AZW901" s="12">
        <v>31517.926336396806</v>
      </c>
      <c r="AZX901" s="12">
        <v>131273859755.74803</v>
      </c>
      <c r="AZY901" s="12">
        <v>2.1999999999999999E-10</v>
      </c>
      <c r="AZZ901" s="12">
        <v>153188774.85241362</v>
      </c>
      <c r="BAA901" s="12">
        <v>1E-13</v>
      </c>
      <c r="BAB901" s="12">
        <v>1356554.6228126427</v>
      </c>
      <c r="BAC901" s="12">
        <v>2.9999999999999999E-16</v>
      </c>
      <c r="BAD901" s="12">
        <v>1.1E-13</v>
      </c>
      <c r="BAE901" s="12">
        <v>7920000</v>
      </c>
      <c r="BAF901" s="12">
        <v>6380000</v>
      </c>
      <c r="BAG901" s="12">
        <v>4650862847102674</v>
      </c>
      <c r="BAH901" s="12">
        <v>928602500000</v>
      </c>
      <c r="BAI901" s="12">
        <v>576753352071.0116</v>
      </c>
      <c r="BAJ901" s="12">
        <v>742837999999999.88</v>
      </c>
      <c r="BAK901" s="12">
        <v>4531431872.5185289</v>
      </c>
      <c r="BAL901" s="12">
        <v>200880597603.4971</v>
      </c>
      <c r="BAM901" s="12">
        <v>50144535000</v>
      </c>
      <c r="BAN901" s="12">
        <v>445729200000</v>
      </c>
      <c r="BAO901" s="12">
        <v>18572050000</v>
      </c>
      <c r="BAP901" s="12">
        <v>7.757118E+16</v>
      </c>
      <c r="BAQ901" s="12">
        <v>3878559000000000</v>
      </c>
      <c r="BAR901" s="12">
        <v>1.1635677E+17</v>
      </c>
      <c r="BAS901" s="12">
        <v>1163567700000</v>
      </c>
      <c r="BAT901" s="12">
        <v>1939279500000</v>
      </c>
      <c r="BAU901" s="12">
        <v>4.25E+16</v>
      </c>
      <c r="BAV901" s="12">
        <v>2550000000000000</v>
      </c>
      <c r="BAW901" s="12">
        <v>7.65E+16</v>
      </c>
      <c r="BAX901" s="12">
        <v>765000000000</v>
      </c>
      <c r="BAY901" s="12">
        <v>850000000000</v>
      </c>
      <c r="BAZ901" s="12">
        <v>1.275E+17</v>
      </c>
      <c r="BBA901" s="12">
        <v>8924999999999999</v>
      </c>
      <c r="BBB901" s="12">
        <v>2.6774999999999997E+17</v>
      </c>
      <c r="BBC901" s="12">
        <v>2677500000000</v>
      </c>
      <c r="BBD901" s="12">
        <v>1912500000000.0005</v>
      </c>
      <c r="BBE901" s="13">
        <v>2.5101854856375203</v>
      </c>
      <c r="BBF901" s="13">
        <v>2.9013025540229855</v>
      </c>
      <c r="BBG901" s="13">
        <v>5.6463473785119582</v>
      </c>
      <c r="BBH901" s="13">
        <v>2619.8243823529046</v>
      </c>
      <c r="BBI901" s="12">
        <v>215.43188315200001</v>
      </c>
      <c r="BBJ901" s="12">
        <v>300.825962036406</v>
      </c>
      <c r="BBK901" s="12">
        <v>493.17873233983499</v>
      </c>
      <c r="BBL901" s="12">
        <v>2145.530143</v>
      </c>
      <c r="BBM901" s="12">
        <v>24360.816340000001</v>
      </c>
      <c r="BBN901" s="12">
        <v>5343.9894037847898</v>
      </c>
      <c r="BBO901" s="14">
        <v>727.63320209949916</v>
      </c>
      <c r="BBP901" s="14">
        <v>596.6993625261274</v>
      </c>
      <c r="BBQ901" s="14">
        <v>626.07528297427166</v>
      </c>
      <c r="BBR901" s="13">
        <v>7.7702749935360345</v>
      </c>
      <c r="BBS901" s="13">
        <v>5.3430815695152951</v>
      </c>
      <c r="BBT901" s="13">
        <v>7.3017288458880394</v>
      </c>
      <c r="BBU901" s="14">
        <v>10.72729727159355</v>
      </c>
      <c r="BBV901" s="14">
        <v>7.9643242435358594</v>
      </c>
      <c r="BBW901" s="14">
        <v>13.266113547047286</v>
      </c>
      <c r="BBX901" s="14">
        <v>922.67840261743027</v>
      </c>
      <c r="BBY901" s="14">
        <v>1370.9368377077672</v>
      </c>
      <c r="BBZ901" s="14">
        <v>1165.8052592407821</v>
      </c>
      <c r="BCA901" s="13">
        <v>2.4623379950310005</v>
      </c>
      <c r="BCB901" s="13">
        <v>0.80889338496911445</v>
      </c>
      <c r="BCC901" s="13">
        <v>0.22608997799684191</v>
      </c>
      <c r="BCD901" s="13">
        <v>0.10843552186744275</v>
      </c>
      <c r="BCE901" s="13">
        <v>15.342348109527567</v>
      </c>
      <c r="BCF901" s="13">
        <v>2.9799225185754979E-2</v>
      </c>
      <c r="BCG901" s="13">
        <v>3.9433324730147129E-2</v>
      </c>
      <c r="BCH901" s="13">
        <v>7.3797473335886037E-4</v>
      </c>
      <c r="BCI901" s="13">
        <v>9147.9186428852336</v>
      </c>
      <c r="BCJ901" s="13">
        <v>1.5223473635615489E-5</v>
      </c>
      <c r="BCK901" s="13">
        <v>13.675911102854796</v>
      </c>
      <c r="BCL901" s="13">
        <v>2.2081090968379689E-6</v>
      </c>
      <c r="BCM901" s="13">
        <v>3.3075236743152091E-8</v>
      </c>
      <c r="BCN901" s="13">
        <v>4.1630452477554196E-2</v>
      </c>
      <c r="BCO901" s="13">
        <v>0.29022731830742576</v>
      </c>
      <c r="BCP901" s="13">
        <v>0.20833171712863008</v>
      </c>
      <c r="BCQ901" s="13">
        <v>2.5692322401754595</v>
      </c>
      <c r="BCR901" s="13">
        <v>0.1367352263036182</v>
      </c>
      <c r="BCS901" s="13">
        <v>0.12657184500535085</v>
      </c>
      <c r="BCT901" s="13">
        <v>0.21432645962388502</v>
      </c>
      <c r="BCU901" s="13">
        <v>0.82513923478115747</v>
      </c>
      <c r="BCV901" s="13">
        <v>9.6480768138226369E-2</v>
      </c>
      <c r="BCW901" s="13">
        <v>55.524604443360708</v>
      </c>
      <c r="BCX901" s="13">
        <v>3.910296049192577E-2</v>
      </c>
      <c r="BCY901" s="13">
        <v>9.7674197723468359E-2</v>
      </c>
      <c r="BCZ901" s="13">
        <v>2.3822300053827017E-2</v>
      </c>
      <c r="BDA901" s="13">
        <v>4.8550005218192541E-2</v>
      </c>
      <c r="BDB901" s="13">
        <v>7.9039403696343658E-4</v>
      </c>
      <c r="BDC901" s="13">
        <v>17362.50797543268</v>
      </c>
      <c r="BDD901" s="13">
        <v>2.1589504087236463E-5</v>
      </c>
      <c r="BDE901" s="13">
        <v>8.9677536027630289</v>
      </c>
      <c r="BDF901" s="13">
        <v>4.1044455402394508E-6</v>
      </c>
      <c r="BDG901" s="13">
        <v>6.0618731624034794E-8</v>
      </c>
      <c r="BDH901" s="13">
        <v>5.3829828290236342E-3</v>
      </c>
      <c r="BDI901" s="13">
        <v>3.3353552838218205E-2</v>
      </c>
      <c r="BDJ901" s="13">
        <v>2.9421809085761735E-2</v>
      </c>
      <c r="BDK901" s="13">
        <v>0.14518193382955061</v>
      </c>
      <c r="BDL901" s="13">
        <v>0.28974477508820817</v>
      </c>
      <c r="BDM901" s="13">
        <v>0.30019645866965344</v>
      </c>
      <c r="BDN901" s="13">
        <v>0.41585960740879857</v>
      </c>
      <c r="BDO901" s="13">
        <v>0.3951977169547124</v>
      </c>
      <c r="BDP901" s="13">
        <v>0.1521004372809428</v>
      </c>
      <c r="BDQ901" s="13">
        <v>4.4362184255064898</v>
      </c>
      <c r="BDR901" s="13">
        <v>5.4084631535677259</v>
      </c>
      <c r="BDS901" s="13">
        <v>0.50502069526039062</v>
      </c>
      <c r="BDT901" s="13">
        <v>0.41495809529261141</v>
      </c>
      <c r="BDU901" s="13">
        <v>0.26347971595715375</v>
      </c>
      <c r="BDV901" s="13">
        <v>0.7935768632305209</v>
      </c>
      <c r="BDW901" s="13">
        <v>5.0222379740128879E-2</v>
      </c>
      <c r="BDX901" s="13">
        <v>12.21375301028919</v>
      </c>
      <c r="BDY901" s="13">
        <v>0.10467563368171066</v>
      </c>
      <c r="BDZ901" s="13">
        <v>22.170081898843335</v>
      </c>
      <c r="BEA901" s="13">
        <v>4.4296928349749354E-2</v>
      </c>
      <c r="BEB901" s="13">
        <v>3.7191235934044449E-2</v>
      </c>
      <c r="BEC901" s="13">
        <v>5.9473795941670654E-2</v>
      </c>
      <c r="BED901" s="13">
        <v>2.4912420905998486E-2</v>
      </c>
      <c r="BEE901" s="13">
        <v>2.3299970099796959E-2</v>
      </c>
      <c r="BEF901" s="13">
        <v>9.6822880962697366E-4</v>
      </c>
      <c r="BEG901" s="13">
        <v>23448.384866608994</v>
      </c>
      <c r="BEH901" s="13">
        <v>1.8296052753941497E-5</v>
      </c>
      <c r="BEI901" s="13">
        <v>10.864039000048557</v>
      </c>
      <c r="BEJ901" s="13">
        <v>1.8407300208642554</v>
      </c>
      <c r="BEK901" s="13">
        <v>2.2728224651063655E-6</v>
      </c>
      <c r="BEL901" s="13">
        <v>3.856581193011005E-8</v>
      </c>
      <c r="BEM901" s="13">
        <v>2.0428278793457513E-2</v>
      </c>
      <c r="BEN901" s="13">
        <v>1.3433260520791569E-2</v>
      </c>
      <c r="BEO901" s="13">
        <v>2.2925291061488405E-2</v>
      </c>
      <c r="BEP901" s="13">
        <v>0.18628289291107314</v>
      </c>
      <c r="BEQ901" s="13">
        <v>0.20671541163515564</v>
      </c>
      <c r="BER901" s="13">
        <v>0.17068660926210377</v>
      </c>
      <c r="BES901" s="13">
        <v>0.11109224050572548</v>
      </c>
      <c r="BET901" s="13">
        <v>0.30781578836858081</v>
      </c>
      <c r="BEU901" s="22">
        <v>0.44576684005251654</v>
      </c>
    </row>
    <row r="902" spans="2:1503" x14ac:dyDescent="0.25">
      <c r="B902" s="16">
        <v>897</v>
      </c>
      <c r="C902" s="10">
        <v>0</v>
      </c>
      <c r="D902" s="11">
        <v>0</v>
      </c>
      <c r="E902" s="11">
        <v>0</v>
      </c>
      <c r="F902" s="11">
        <v>0</v>
      </c>
      <c r="G902" s="11">
        <v>1.7008971458926974E-5</v>
      </c>
      <c r="H902" s="11">
        <v>0</v>
      </c>
      <c r="I902" s="11">
        <v>0</v>
      </c>
      <c r="J902" s="11">
        <v>0</v>
      </c>
      <c r="K902" s="11">
        <v>0</v>
      </c>
      <c r="L902" s="11">
        <v>0</v>
      </c>
      <c r="M902" s="11">
        <v>0</v>
      </c>
      <c r="N902" s="11">
        <v>0</v>
      </c>
      <c r="O902" s="11">
        <v>-8.1024767374610232E-9</v>
      </c>
      <c r="P902" s="11">
        <v>0</v>
      </c>
      <c r="Q902" s="11">
        <v>0</v>
      </c>
      <c r="R902" s="11">
        <v>0</v>
      </c>
      <c r="S902" s="11">
        <v>0</v>
      </c>
      <c r="T902" s="11">
        <v>0</v>
      </c>
      <c r="U902" s="11">
        <v>0</v>
      </c>
      <c r="V902" s="11">
        <v>0</v>
      </c>
      <c r="W902" s="11">
        <v>0</v>
      </c>
      <c r="X902" s="11">
        <v>0</v>
      </c>
      <c r="Y902" s="11">
        <v>0</v>
      </c>
      <c r="Z902" s="11">
        <v>0</v>
      </c>
      <c r="AA902" s="11">
        <v>0</v>
      </c>
      <c r="AB902" s="11">
        <v>0</v>
      </c>
      <c r="AC902" s="11">
        <v>0</v>
      </c>
      <c r="AD902" s="11">
        <v>0</v>
      </c>
      <c r="AE902" s="11">
        <v>0</v>
      </c>
      <c r="AF902" s="11">
        <v>0</v>
      </c>
      <c r="AG902" s="11">
        <v>0</v>
      </c>
      <c r="AH902" s="11">
        <v>0</v>
      </c>
      <c r="AI902" s="11">
        <v>0</v>
      </c>
      <c r="AJ902" s="11">
        <v>0</v>
      </c>
      <c r="AK902" s="11">
        <v>0</v>
      </c>
      <c r="AL902" s="11">
        <v>0</v>
      </c>
      <c r="AM902" s="11">
        <v>0</v>
      </c>
      <c r="AN902" s="11">
        <v>0</v>
      </c>
      <c r="AO902" s="11">
        <v>0</v>
      </c>
      <c r="AP902" s="11">
        <v>0</v>
      </c>
      <c r="AQ902" s="11">
        <v>0</v>
      </c>
      <c r="AR902" s="11">
        <v>3.5036087598050322E-4</v>
      </c>
      <c r="AS902" s="11">
        <v>0</v>
      </c>
      <c r="AT902" s="11">
        <v>0</v>
      </c>
      <c r="AU902" s="11">
        <v>0</v>
      </c>
      <c r="AV902" s="11">
        <v>0</v>
      </c>
      <c r="AW902" s="11">
        <v>0</v>
      </c>
      <c r="AX902" s="11">
        <v>0</v>
      </c>
      <c r="AY902" s="11">
        <v>0</v>
      </c>
      <c r="AZ902" s="11">
        <v>0</v>
      </c>
      <c r="BA902" s="11">
        <v>-1.2084128228291739E-5</v>
      </c>
      <c r="BB902" s="11">
        <v>1.0279604116183786E-27</v>
      </c>
      <c r="BC902" s="11">
        <v>1.1525348779830637E-26</v>
      </c>
      <c r="BD902" s="11">
        <v>5.1397372051907329E-28</v>
      </c>
      <c r="BE902" s="11">
        <v>0</v>
      </c>
      <c r="BF902" s="11">
        <v>0</v>
      </c>
      <c r="BG902" s="11">
        <v>2.0684770638602994E-26</v>
      </c>
      <c r="BH902" s="11">
        <v>9.4126924568309551E-27</v>
      </c>
      <c r="BI902" s="11">
        <v>2.0684770638602994E-26</v>
      </c>
      <c r="BJ902" s="11">
        <v>2.4054076648839711E-8</v>
      </c>
      <c r="BK902" s="11">
        <v>0</v>
      </c>
      <c r="BL902" s="11">
        <v>0</v>
      </c>
      <c r="BM902" s="11">
        <v>0</v>
      </c>
      <c r="BN902" s="11">
        <v>0</v>
      </c>
      <c r="BO902" s="11">
        <v>0</v>
      </c>
      <c r="BP902" s="11">
        <v>0</v>
      </c>
      <c r="BQ902" s="11">
        <v>0</v>
      </c>
      <c r="BR902" s="11">
        <v>0</v>
      </c>
      <c r="BS902" s="11">
        <v>0</v>
      </c>
      <c r="BT902" s="11">
        <v>0</v>
      </c>
      <c r="BU902" s="11">
        <v>0</v>
      </c>
      <c r="BV902" s="11">
        <v>0</v>
      </c>
      <c r="BW902" s="11">
        <v>0</v>
      </c>
      <c r="BX902" s="11">
        <v>0</v>
      </c>
      <c r="BY902" s="11">
        <v>0</v>
      </c>
      <c r="BZ902" s="11">
        <v>0</v>
      </c>
      <c r="CA902" s="11">
        <v>0</v>
      </c>
      <c r="CB902" s="11">
        <v>0</v>
      </c>
      <c r="CC902" s="11">
        <v>0</v>
      </c>
      <c r="CD902" s="11">
        <v>0</v>
      </c>
      <c r="CE902" s="11">
        <v>0</v>
      </c>
      <c r="CF902" s="11">
        <v>0</v>
      </c>
      <c r="CG902" s="11">
        <v>0</v>
      </c>
      <c r="CH902" s="11">
        <v>0</v>
      </c>
      <c r="CI902" s="11">
        <v>0</v>
      </c>
      <c r="CJ902" s="11">
        <v>0</v>
      </c>
      <c r="CK902" s="11">
        <v>0</v>
      </c>
      <c r="CL902" s="11">
        <v>1.4054629199977769E-8</v>
      </c>
      <c r="CM902" s="11">
        <v>-2.8058390505120091E-9</v>
      </c>
      <c r="CN902" s="11">
        <v>0</v>
      </c>
      <c r="CO902" s="11">
        <v>0</v>
      </c>
      <c r="CP902" s="11">
        <v>0</v>
      </c>
      <c r="CQ902" s="11">
        <v>0</v>
      </c>
      <c r="CR902" s="11">
        <v>0</v>
      </c>
      <c r="CS902" s="11">
        <v>0</v>
      </c>
      <c r="CT902" s="11">
        <v>0</v>
      </c>
      <c r="CU902" s="11">
        <v>0</v>
      </c>
      <c r="CV902" s="11">
        <v>0</v>
      </c>
      <c r="CW902" s="11">
        <v>0</v>
      </c>
      <c r="CX902" s="11">
        <v>0</v>
      </c>
      <c r="CY902" s="11">
        <v>0</v>
      </c>
      <c r="CZ902" s="11">
        <v>0</v>
      </c>
      <c r="DA902" s="11">
        <v>0</v>
      </c>
      <c r="DB902" s="11">
        <v>0</v>
      </c>
      <c r="DC902" s="11">
        <v>0</v>
      </c>
      <c r="DD902" s="11">
        <v>0</v>
      </c>
      <c r="DE902" s="11">
        <v>0</v>
      </c>
      <c r="DF902" s="11">
        <v>0</v>
      </c>
      <c r="DG902" s="11">
        <v>0</v>
      </c>
      <c r="DH902" s="11">
        <v>0</v>
      </c>
      <c r="DI902" s="11">
        <v>0</v>
      </c>
      <c r="DJ902" s="11">
        <v>0</v>
      </c>
      <c r="DK902" s="11">
        <v>0</v>
      </c>
      <c r="DL902" s="11">
        <v>0</v>
      </c>
      <c r="DM902" s="11">
        <v>0</v>
      </c>
      <c r="DN902" s="11">
        <v>0</v>
      </c>
      <c r="DO902" s="11">
        <v>0</v>
      </c>
      <c r="DP902" s="11">
        <v>0</v>
      </c>
      <c r="DQ902" s="11">
        <v>0</v>
      </c>
      <c r="DR902" s="11">
        <v>0</v>
      </c>
      <c r="DS902" s="11">
        <v>0</v>
      </c>
      <c r="DT902" s="11">
        <v>0</v>
      </c>
      <c r="DU902" s="11">
        <v>0</v>
      </c>
      <c r="DV902" s="11">
        <v>0</v>
      </c>
      <c r="DW902" s="11">
        <v>1.5460092119975549E-7</v>
      </c>
      <c r="DX902" s="11">
        <v>2.8058390505075551E-9</v>
      </c>
      <c r="DY902" s="11">
        <v>-3.570637279872261E-8</v>
      </c>
      <c r="DZ902" s="11">
        <v>0</v>
      </c>
      <c r="EA902" s="11">
        <v>6.3767581732828773E-7</v>
      </c>
      <c r="EB902" s="11">
        <v>0</v>
      </c>
      <c r="EC902" s="11">
        <v>5.102479452609987E-9</v>
      </c>
      <c r="ED902" s="11">
        <v>1.4663098433155984E-9</v>
      </c>
      <c r="EE902" s="11">
        <v>1.5286112419099261E-8</v>
      </c>
      <c r="EF902" s="11">
        <v>0</v>
      </c>
      <c r="EG902" s="11">
        <v>0</v>
      </c>
      <c r="EH902" s="11">
        <v>0</v>
      </c>
      <c r="EI902" s="11">
        <v>0</v>
      </c>
      <c r="EJ902" s="11">
        <v>0</v>
      </c>
      <c r="EK902" s="11">
        <v>0</v>
      </c>
      <c r="EL902" s="11">
        <v>0</v>
      </c>
      <c r="EM902" s="11">
        <v>0</v>
      </c>
      <c r="EN902" s="11">
        <v>0</v>
      </c>
      <c r="EO902" s="11">
        <v>0</v>
      </c>
      <c r="EP902" s="11">
        <v>0</v>
      </c>
      <c r="EQ902" s="11">
        <v>0</v>
      </c>
      <c r="ER902" s="11">
        <v>0</v>
      </c>
      <c r="ES902" s="11">
        <v>0</v>
      </c>
      <c r="ET902" s="11">
        <v>0</v>
      </c>
      <c r="EU902" s="11">
        <v>0</v>
      </c>
      <c r="EV902" s="11">
        <v>0</v>
      </c>
      <c r="EW902" s="11">
        <v>0</v>
      </c>
      <c r="EX902" s="11">
        <v>0</v>
      </c>
      <c r="EY902" s="11">
        <v>0</v>
      </c>
      <c r="EZ902" s="11">
        <v>0</v>
      </c>
      <c r="FA902" s="11">
        <v>0</v>
      </c>
      <c r="FB902" s="11">
        <v>9.9999999999999995E-21</v>
      </c>
      <c r="FC902" s="11">
        <v>0</v>
      </c>
      <c r="FD902" s="11">
        <v>0</v>
      </c>
      <c r="FE902" s="11">
        <v>0</v>
      </c>
      <c r="FF902" s="11">
        <v>0</v>
      </c>
      <c r="FG902" s="11">
        <v>0</v>
      </c>
      <c r="FH902" s="11">
        <v>5.6215187045334711E-6</v>
      </c>
      <c r="FI902" s="11">
        <v>0</v>
      </c>
      <c r="FJ902" s="11">
        <v>2.8618380735634626E-8</v>
      </c>
      <c r="FK902" s="11">
        <v>-3.1936317270566008E-8</v>
      </c>
      <c r="FL902" s="11">
        <v>0</v>
      </c>
      <c r="FM902" s="11">
        <v>2.6476288478092333E-7</v>
      </c>
      <c r="FN902" s="11">
        <v>0</v>
      </c>
      <c r="FO902" s="11">
        <v>0</v>
      </c>
      <c r="FP902" s="11">
        <v>0</v>
      </c>
      <c r="FQ902" s="11">
        <v>0</v>
      </c>
      <c r="FR902" s="11">
        <v>6.0731872738193119E-9</v>
      </c>
      <c r="FS902" s="11">
        <v>0</v>
      </c>
      <c r="FT902" s="11">
        <v>0</v>
      </c>
      <c r="FU902" s="11">
        <v>0</v>
      </c>
      <c r="FV902" s="11">
        <v>0</v>
      </c>
      <c r="FW902" s="11">
        <v>0</v>
      </c>
      <c r="FX902" s="11">
        <v>0</v>
      </c>
      <c r="FY902" s="11">
        <v>0</v>
      </c>
      <c r="FZ902" s="11">
        <v>0</v>
      </c>
      <c r="GA902" s="11">
        <v>0</v>
      </c>
      <c r="GB902" s="11">
        <v>0</v>
      </c>
      <c r="GC902" s="11">
        <v>0</v>
      </c>
      <c r="GD902" s="11">
        <v>0</v>
      </c>
      <c r="GE902" s="11">
        <v>0</v>
      </c>
      <c r="GF902" s="11">
        <v>0</v>
      </c>
      <c r="GG902" s="11">
        <v>0</v>
      </c>
      <c r="GH902" s="11">
        <v>0</v>
      </c>
      <c r="GI902" s="11">
        <v>0</v>
      </c>
      <c r="GJ902" s="11">
        <v>0</v>
      </c>
      <c r="GK902" s="11">
        <v>0</v>
      </c>
      <c r="GL902" s="11">
        <v>0</v>
      </c>
      <c r="GM902" s="11">
        <v>0</v>
      </c>
      <c r="GN902" s="11">
        <v>0</v>
      </c>
      <c r="GO902" s="11">
        <v>0</v>
      </c>
      <c r="GP902" s="11">
        <v>0</v>
      </c>
      <c r="GQ902" s="11">
        <v>0</v>
      </c>
      <c r="GR902" s="11">
        <v>0</v>
      </c>
      <c r="GS902" s="11">
        <v>0</v>
      </c>
      <c r="GT902" s="11">
        <v>0</v>
      </c>
      <c r="GU902" s="11">
        <v>7.0879920630835293E-9</v>
      </c>
      <c r="GV902" s="11">
        <v>0</v>
      </c>
      <c r="GW902" s="11">
        <v>-6.4075581558082986E-7</v>
      </c>
      <c r="GX902" s="11">
        <v>0</v>
      </c>
      <c r="GY902" s="11">
        <v>0</v>
      </c>
      <c r="GZ902" s="11">
        <v>0</v>
      </c>
      <c r="HA902" s="11">
        <v>0</v>
      </c>
      <c r="HB902" s="11">
        <v>0</v>
      </c>
      <c r="HC902" s="11">
        <v>0</v>
      </c>
      <c r="HD902" s="11">
        <v>0</v>
      </c>
      <c r="HE902" s="11">
        <v>0</v>
      </c>
      <c r="HF902" s="11">
        <v>0</v>
      </c>
      <c r="HG902" s="11">
        <v>0</v>
      </c>
      <c r="HH902" s="11">
        <v>0</v>
      </c>
      <c r="HI902" s="11">
        <v>0</v>
      </c>
      <c r="HJ902" s="11">
        <v>0</v>
      </c>
      <c r="HK902" s="11">
        <v>0</v>
      </c>
      <c r="HL902" s="11">
        <v>0</v>
      </c>
      <c r="HM902" s="11">
        <v>0</v>
      </c>
      <c r="HN902" s="11">
        <v>0</v>
      </c>
      <c r="HO902" s="11">
        <v>0</v>
      </c>
      <c r="HP902" s="11">
        <v>0</v>
      </c>
      <c r="HQ902" s="11">
        <v>0</v>
      </c>
      <c r="HR902" s="11">
        <v>0</v>
      </c>
      <c r="HS902" s="11">
        <v>0</v>
      </c>
      <c r="HT902" s="11">
        <v>0</v>
      </c>
      <c r="HU902" s="11">
        <v>0</v>
      </c>
      <c r="HV902" s="11">
        <v>0</v>
      </c>
      <c r="HW902" s="11">
        <v>0</v>
      </c>
      <c r="HX902" s="11">
        <v>0</v>
      </c>
      <c r="HY902" s="11">
        <v>0</v>
      </c>
      <c r="HZ902" s="11">
        <v>0</v>
      </c>
      <c r="IA902" s="11">
        <v>0</v>
      </c>
      <c r="IB902" s="11">
        <v>0</v>
      </c>
      <c r="IC902" s="11">
        <v>0</v>
      </c>
      <c r="ID902" s="11">
        <v>0</v>
      </c>
      <c r="IE902" s="11">
        <v>0</v>
      </c>
      <c r="IF902" s="11">
        <v>0</v>
      </c>
      <c r="IG902" s="11">
        <v>2.2652842315756896E-10</v>
      </c>
      <c r="IH902" s="11">
        <v>0</v>
      </c>
      <c r="II902" s="11">
        <v>-2.6476288478092777E-7</v>
      </c>
      <c r="IJ902" s="11">
        <v>0</v>
      </c>
      <c r="IK902" s="11">
        <v>0</v>
      </c>
      <c r="IL902" s="11">
        <v>0</v>
      </c>
      <c r="IM902" s="11">
        <v>0</v>
      </c>
      <c r="IN902" s="11">
        <v>0</v>
      </c>
      <c r="IO902" s="11">
        <v>0</v>
      </c>
      <c r="IP902" s="11">
        <v>0</v>
      </c>
      <c r="IQ902" s="11">
        <v>0</v>
      </c>
      <c r="IR902" s="11">
        <v>0</v>
      </c>
      <c r="IS902" s="11">
        <v>0</v>
      </c>
      <c r="IT902" s="11">
        <v>0</v>
      </c>
      <c r="IU902" s="11">
        <v>0</v>
      </c>
      <c r="IV902" s="11">
        <v>0</v>
      </c>
      <c r="IW902" s="11">
        <v>0</v>
      </c>
      <c r="IX902" s="11">
        <v>0</v>
      </c>
      <c r="IY902" s="11">
        <v>0</v>
      </c>
      <c r="IZ902" s="11">
        <v>0</v>
      </c>
      <c r="JA902" s="11">
        <v>0</v>
      </c>
      <c r="JB902" s="11">
        <v>0</v>
      </c>
      <c r="JC902" s="11">
        <v>0</v>
      </c>
      <c r="JD902" s="11">
        <v>0</v>
      </c>
      <c r="JE902" s="11">
        <v>0</v>
      </c>
      <c r="JF902" s="11">
        <v>0</v>
      </c>
      <c r="JG902" s="11">
        <v>0</v>
      </c>
      <c r="JH902" s="11">
        <v>0</v>
      </c>
      <c r="JI902" s="11">
        <v>0</v>
      </c>
      <c r="JJ902" s="11">
        <v>0</v>
      </c>
      <c r="JK902" s="11">
        <v>0</v>
      </c>
      <c r="JL902" s="11">
        <v>0</v>
      </c>
      <c r="JM902" s="11">
        <v>0</v>
      </c>
      <c r="JN902" s="11">
        <v>0</v>
      </c>
      <c r="JO902" s="11">
        <v>1.517899953595936E-6</v>
      </c>
      <c r="JP902" s="11">
        <v>0</v>
      </c>
      <c r="JQ902" s="11">
        <v>0</v>
      </c>
      <c r="JR902" s="11">
        <v>0</v>
      </c>
      <c r="JS902" s="11">
        <v>0</v>
      </c>
      <c r="JT902" s="11">
        <v>0</v>
      </c>
      <c r="JU902" s="11">
        <v>-5.1181584590845871E-9</v>
      </c>
      <c r="JV902" s="11">
        <v>0</v>
      </c>
      <c r="JW902" s="11">
        <v>0</v>
      </c>
      <c r="JX902" s="11">
        <v>0</v>
      </c>
      <c r="JY902" s="11">
        <v>0</v>
      </c>
      <c r="JZ902" s="11">
        <v>0</v>
      </c>
      <c r="KA902" s="11">
        <v>0</v>
      </c>
      <c r="KB902" s="11">
        <v>0</v>
      </c>
      <c r="KC902" s="11">
        <v>0</v>
      </c>
      <c r="KD902" s="11">
        <v>0</v>
      </c>
      <c r="KE902" s="11">
        <v>0</v>
      </c>
      <c r="KF902" s="11">
        <v>0</v>
      </c>
      <c r="KG902" s="11">
        <v>0</v>
      </c>
      <c r="KH902" s="11">
        <v>0</v>
      </c>
      <c r="KI902" s="11">
        <v>0</v>
      </c>
      <c r="KJ902" s="11">
        <v>0</v>
      </c>
      <c r="KK902" s="11">
        <v>0</v>
      </c>
      <c r="KL902" s="11">
        <v>0</v>
      </c>
      <c r="KM902" s="11">
        <v>0</v>
      </c>
      <c r="KN902" s="11">
        <v>0</v>
      </c>
      <c r="KO902" s="11">
        <v>0</v>
      </c>
      <c r="KP902" s="11">
        <v>0</v>
      </c>
      <c r="KQ902" s="11">
        <v>0</v>
      </c>
      <c r="KR902" s="11">
        <v>0</v>
      </c>
      <c r="KS902" s="11">
        <v>0</v>
      </c>
      <c r="KT902" s="11">
        <v>0</v>
      </c>
      <c r="KU902" s="11">
        <v>0</v>
      </c>
      <c r="KV902" s="11">
        <v>0</v>
      </c>
      <c r="KW902" s="11">
        <v>0</v>
      </c>
      <c r="KX902" s="11">
        <v>0</v>
      </c>
      <c r="KY902" s="11">
        <v>0</v>
      </c>
      <c r="KZ902" s="11">
        <v>3.373111007990969E-6</v>
      </c>
      <c r="LA902" s="11">
        <v>0</v>
      </c>
      <c r="LB902" s="11">
        <v>0</v>
      </c>
      <c r="LC902" s="11">
        <v>0</v>
      </c>
      <c r="LD902" s="11">
        <v>0</v>
      </c>
      <c r="LE902" s="11">
        <v>0</v>
      </c>
      <c r="LF902" s="11">
        <v>0</v>
      </c>
      <c r="LG902" s="11">
        <v>-1.4819759382370411E-9</v>
      </c>
      <c r="LH902" s="11">
        <v>0</v>
      </c>
      <c r="LI902" s="11">
        <v>0</v>
      </c>
      <c r="LJ902" s="11">
        <v>0</v>
      </c>
      <c r="LK902" s="11">
        <v>0</v>
      </c>
      <c r="LL902" s="11">
        <v>0</v>
      </c>
      <c r="LM902" s="11">
        <v>0</v>
      </c>
      <c r="LN902" s="11">
        <v>0</v>
      </c>
      <c r="LO902" s="11">
        <v>0</v>
      </c>
      <c r="LP902" s="11">
        <v>0</v>
      </c>
      <c r="LQ902" s="11">
        <v>0</v>
      </c>
      <c r="LR902" s="11">
        <v>0</v>
      </c>
      <c r="LS902" s="11">
        <v>0</v>
      </c>
      <c r="LT902" s="11">
        <v>0</v>
      </c>
      <c r="LU902" s="11">
        <v>0</v>
      </c>
      <c r="LV902" s="11">
        <v>0</v>
      </c>
      <c r="LW902" s="11">
        <v>0</v>
      </c>
      <c r="LX902" s="11">
        <v>0</v>
      </c>
      <c r="LY902" s="11">
        <v>0</v>
      </c>
      <c r="LZ902" s="11">
        <v>0</v>
      </c>
      <c r="MA902" s="11">
        <v>0</v>
      </c>
      <c r="MB902" s="11">
        <v>0</v>
      </c>
      <c r="MC902" s="11">
        <v>0</v>
      </c>
      <c r="MD902" s="11">
        <v>0</v>
      </c>
      <c r="ME902" s="11">
        <v>0</v>
      </c>
      <c r="MF902" s="11">
        <v>0</v>
      </c>
      <c r="MG902" s="11">
        <v>0</v>
      </c>
      <c r="MH902" s="11">
        <v>0</v>
      </c>
      <c r="MI902" s="11">
        <v>0</v>
      </c>
      <c r="MJ902" s="11">
        <v>0</v>
      </c>
      <c r="MK902" s="11">
        <v>5.621851679984949E-7</v>
      </c>
      <c r="ML902" s="11">
        <v>0</v>
      </c>
      <c r="MM902" s="11">
        <v>0</v>
      </c>
      <c r="MN902" s="11">
        <v>0</v>
      </c>
      <c r="MO902" s="11">
        <v>0</v>
      </c>
      <c r="MP902" s="11">
        <v>0</v>
      </c>
      <c r="MQ902" s="11">
        <v>0</v>
      </c>
      <c r="MR902" s="11">
        <v>0</v>
      </c>
      <c r="MS902" s="11">
        <v>-1.5344747590275527E-8</v>
      </c>
      <c r="MT902" s="11">
        <v>0</v>
      </c>
      <c r="MU902" s="11">
        <v>0</v>
      </c>
      <c r="MV902" s="11">
        <v>0</v>
      </c>
      <c r="MW902" s="11">
        <v>0</v>
      </c>
      <c r="MX902" s="11">
        <v>0</v>
      </c>
      <c r="MY902" s="11">
        <v>0</v>
      </c>
      <c r="MZ902" s="11">
        <v>0</v>
      </c>
      <c r="NA902" s="11">
        <v>0</v>
      </c>
      <c r="NB902" s="11">
        <v>0</v>
      </c>
      <c r="NC902" s="11">
        <v>0</v>
      </c>
      <c r="ND902" s="11">
        <v>0</v>
      </c>
      <c r="NE902" s="11">
        <v>0</v>
      </c>
      <c r="NF902" s="11">
        <v>0</v>
      </c>
      <c r="NG902" s="11">
        <v>0</v>
      </c>
      <c r="NH902" s="11">
        <v>0</v>
      </c>
      <c r="NI902" s="11">
        <v>0</v>
      </c>
      <c r="NJ902" s="11">
        <v>0</v>
      </c>
      <c r="NK902" s="11">
        <v>0</v>
      </c>
      <c r="NL902" s="11">
        <v>0</v>
      </c>
      <c r="NM902" s="11">
        <v>0</v>
      </c>
      <c r="NN902" s="11">
        <v>0</v>
      </c>
      <c r="NO902" s="11">
        <v>0</v>
      </c>
      <c r="NP902" s="11">
        <v>0</v>
      </c>
      <c r="NQ902" s="11">
        <v>0</v>
      </c>
      <c r="NR902" s="11">
        <v>0</v>
      </c>
      <c r="NS902" s="11">
        <v>0</v>
      </c>
      <c r="NT902" s="11">
        <v>0</v>
      </c>
      <c r="NU902" s="11">
        <v>0</v>
      </c>
      <c r="NV902" s="11">
        <v>8.2775328821115007E-7</v>
      </c>
      <c r="NW902" s="11">
        <v>0</v>
      </c>
      <c r="NX902" s="11">
        <v>0</v>
      </c>
      <c r="NY902" s="11">
        <v>0</v>
      </c>
      <c r="NZ902" s="11">
        <v>0</v>
      </c>
      <c r="OA902" s="11">
        <v>0</v>
      </c>
      <c r="OB902" s="11">
        <v>0</v>
      </c>
      <c r="OC902" s="11">
        <v>0</v>
      </c>
      <c r="OD902" s="11">
        <v>0</v>
      </c>
      <c r="OE902" s="11">
        <v>-8.7929426408234522E-6</v>
      </c>
      <c r="OF902" s="11">
        <v>6.4533578468944417E-28</v>
      </c>
      <c r="OG902" s="11">
        <v>0</v>
      </c>
      <c r="OH902" s="11">
        <v>0</v>
      </c>
      <c r="OI902" s="11">
        <v>6.3806606815252697E-26</v>
      </c>
      <c r="OJ902" s="11">
        <v>5.1925638918420895E-7</v>
      </c>
      <c r="OK902" s="11">
        <v>0</v>
      </c>
      <c r="OL902" s="11">
        <v>0</v>
      </c>
      <c r="OM902" s="11">
        <v>0</v>
      </c>
      <c r="ON902" s="11">
        <v>0</v>
      </c>
      <c r="OO902" s="11">
        <v>2.9979281607393609E-7</v>
      </c>
      <c r="OP902" s="11">
        <v>0</v>
      </c>
      <c r="OQ902" s="11">
        <v>0</v>
      </c>
      <c r="OR902" s="11">
        <v>0</v>
      </c>
      <c r="OS902" s="11">
        <v>0</v>
      </c>
      <c r="OT902" s="11">
        <v>0</v>
      </c>
      <c r="OU902" s="11">
        <v>0</v>
      </c>
      <c r="OV902" s="11">
        <v>0</v>
      </c>
      <c r="OW902" s="11">
        <v>0</v>
      </c>
      <c r="OX902" s="11">
        <v>0</v>
      </c>
      <c r="OY902" s="11">
        <v>0</v>
      </c>
      <c r="OZ902" s="11">
        <v>0</v>
      </c>
      <c r="PA902" s="11">
        <v>0</v>
      </c>
      <c r="PB902" s="11">
        <v>0</v>
      </c>
      <c r="PC902" s="11">
        <v>0</v>
      </c>
      <c r="PD902" s="11">
        <v>0</v>
      </c>
      <c r="PE902" s="11">
        <v>0</v>
      </c>
      <c r="PF902" s="11">
        <v>0</v>
      </c>
      <c r="PG902" s="11">
        <v>0</v>
      </c>
      <c r="PH902" s="11">
        <v>0</v>
      </c>
      <c r="PI902" s="11">
        <v>0</v>
      </c>
      <c r="PJ902" s="11">
        <v>3.1709760620158581E-8</v>
      </c>
      <c r="PK902" s="11">
        <v>0</v>
      </c>
      <c r="PL902" s="11">
        <v>0</v>
      </c>
      <c r="PM902" s="11">
        <v>0</v>
      </c>
      <c r="PN902" s="11">
        <v>0</v>
      </c>
      <c r="PO902" s="11">
        <v>0</v>
      </c>
      <c r="PP902" s="11">
        <v>3.9956375311743043E-6</v>
      </c>
      <c r="PQ902" s="11">
        <v>-2.9385921186635267E-7</v>
      </c>
      <c r="PR902" s="11">
        <v>8.3037289171706622E-9</v>
      </c>
      <c r="PS902" s="11">
        <v>0</v>
      </c>
      <c r="PT902" s="11">
        <v>2.5891172692132878E-8</v>
      </c>
      <c r="PU902" s="11">
        <v>0</v>
      </c>
      <c r="PV902" s="11">
        <v>0</v>
      </c>
      <c r="PW902" s="11">
        <v>0</v>
      </c>
      <c r="PX902" s="11">
        <v>0</v>
      </c>
      <c r="PY902" s="11">
        <v>0</v>
      </c>
      <c r="PZ902" s="11">
        <v>0</v>
      </c>
      <c r="QA902" s="11">
        <v>1.6806722689075633E-8</v>
      </c>
      <c r="QB902" s="11">
        <v>0</v>
      </c>
      <c r="QC902" s="11">
        <v>0</v>
      </c>
      <c r="QD902" s="11">
        <v>0</v>
      </c>
      <c r="QE902" s="11">
        <v>-3.2046104895786982</v>
      </c>
      <c r="QF902" s="11">
        <v>8.4409508913722045E-26</v>
      </c>
      <c r="QG902" s="11">
        <v>3.3966571127372072E-23</v>
      </c>
      <c r="QH902" s="11">
        <v>0</v>
      </c>
      <c r="QI902" s="11">
        <v>4.8678671465271253E-5</v>
      </c>
      <c r="QJ902" s="11">
        <v>0</v>
      </c>
      <c r="QK902" s="11">
        <v>0</v>
      </c>
      <c r="QL902" s="11">
        <v>0</v>
      </c>
      <c r="QM902" s="11">
        <v>0</v>
      </c>
      <c r="QN902" s="11">
        <v>0</v>
      </c>
      <c r="QO902" s="11">
        <v>0</v>
      </c>
      <c r="QP902" s="11">
        <v>0</v>
      </c>
      <c r="QQ902" s="11">
        <v>0</v>
      </c>
      <c r="QR902" s="11">
        <v>0</v>
      </c>
      <c r="QS902" s="11">
        <v>0</v>
      </c>
      <c r="QT902" s="11">
        <v>0</v>
      </c>
      <c r="QU902" s="11">
        <v>0</v>
      </c>
      <c r="QV902" s="11">
        <v>0</v>
      </c>
      <c r="QW902" s="11">
        <v>0</v>
      </c>
      <c r="QX902" s="11">
        <v>0</v>
      </c>
      <c r="QY902" s="11">
        <v>0</v>
      </c>
      <c r="QZ902" s="11">
        <v>0</v>
      </c>
      <c r="RA902" s="11">
        <v>0</v>
      </c>
      <c r="RB902" s="11">
        <v>0</v>
      </c>
      <c r="RC902" s="11">
        <v>0</v>
      </c>
      <c r="RD902" s="11">
        <v>0</v>
      </c>
      <c r="RE902" s="11">
        <v>0</v>
      </c>
      <c r="RF902" s="11">
        <v>0</v>
      </c>
      <c r="RG902" s="11">
        <v>0</v>
      </c>
      <c r="RH902" s="11">
        <v>0</v>
      </c>
      <c r="RI902" s="11">
        <v>0</v>
      </c>
      <c r="RJ902" s="11">
        <v>0</v>
      </c>
      <c r="RK902" s="11">
        <v>0</v>
      </c>
      <c r="RL902" s="11">
        <v>0</v>
      </c>
      <c r="RM902" s="11">
        <v>0</v>
      </c>
      <c r="RN902" s="11">
        <v>0</v>
      </c>
      <c r="RO902" s="11">
        <v>0</v>
      </c>
      <c r="RP902" s="11">
        <v>0.25631969629474516</v>
      </c>
      <c r="RQ902" s="11">
        <v>-2.5588621315882217E-8</v>
      </c>
      <c r="RR902" s="11">
        <v>1.50029746091426E-8</v>
      </c>
      <c r="RS902" s="11">
        <v>2.0079151522653053E-6</v>
      </c>
      <c r="RT902" s="11">
        <v>0</v>
      </c>
      <c r="RU902" s="11">
        <v>0</v>
      </c>
      <c r="RV902" s="11">
        <v>0</v>
      </c>
      <c r="RW902" s="11">
        <v>0</v>
      </c>
      <c r="RX902" s="11">
        <v>0</v>
      </c>
      <c r="RY902" s="11">
        <v>0</v>
      </c>
      <c r="RZ902" s="11">
        <v>0</v>
      </c>
      <c r="SA902" s="11">
        <v>0</v>
      </c>
      <c r="SB902" s="11">
        <v>0</v>
      </c>
      <c r="SC902" s="11">
        <v>0</v>
      </c>
      <c r="SD902" s="11">
        <v>0</v>
      </c>
      <c r="SE902" s="11">
        <v>0</v>
      </c>
      <c r="SF902" s="11">
        <v>0</v>
      </c>
      <c r="SG902" s="11">
        <v>0</v>
      </c>
      <c r="SH902" s="11">
        <v>0</v>
      </c>
      <c r="SI902" s="11">
        <v>0</v>
      </c>
      <c r="SJ902" s="11">
        <v>0</v>
      </c>
      <c r="SK902" s="11">
        <v>0</v>
      </c>
      <c r="SL902" s="11">
        <v>0</v>
      </c>
      <c r="SM902" s="11">
        <v>0</v>
      </c>
      <c r="SN902" s="11">
        <v>0</v>
      </c>
      <c r="SO902" s="11">
        <v>0</v>
      </c>
      <c r="SP902" s="11">
        <v>0</v>
      </c>
      <c r="SQ902" s="11">
        <v>0</v>
      </c>
      <c r="SR902" s="11">
        <v>0</v>
      </c>
      <c r="SS902" s="11">
        <v>0</v>
      </c>
      <c r="ST902" s="11">
        <v>0</v>
      </c>
      <c r="SU902" s="11">
        <v>0</v>
      </c>
      <c r="SV902" s="11">
        <v>0</v>
      </c>
      <c r="SW902" s="11">
        <v>0</v>
      </c>
      <c r="SX902" s="11">
        <v>0</v>
      </c>
      <c r="SY902" s="11">
        <v>0</v>
      </c>
      <c r="SZ902" s="11">
        <v>0</v>
      </c>
      <c r="TA902" s="11">
        <v>2.9476765073895694</v>
      </c>
      <c r="TB902" s="11">
        <v>0</v>
      </c>
      <c r="TC902" s="11">
        <v>-1.5121451686948496E-8</v>
      </c>
      <c r="TD902" s="11">
        <v>0</v>
      </c>
      <c r="TE902" s="11">
        <v>0</v>
      </c>
      <c r="TF902" s="11">
        <v>0</v>
      </c>
      <c r="TG902" s="11">
        <v>0</v>
      </c>
      <c r="TH902" s="11">
        <v>0</v>
      </c>
      <c r="TI902" s="11">
        <v>0</v>
      </c>
      <c r="TJ902" s="11">
        <v>0</v>
      </c>
      <c r="TK902" s="11">
        <v>0</v>
      </c>
      <c r="TL902" s="11">
        <v>0</v>
      </c>
      <c r="TM902" s="11">
        <v>0</v>
      </c>
      <c r="TN902" s="11">
        <v>0</v>
      </c>
      <c r="TO902" s="11">
        <v>0</v>
      </c>
      <c r="TP902" s="11">
        <v>0</v>
      </c>
      <c r="TQ902" s="11">
        <v>0</v>
      </c>
      <c r="TR902" s="11">
        <v>0</v>
      </c>
      <c r="TS902" s="11">
        <v>0</v>
      </c>
      <c r="TT902" s="11">
        <v>0</v>
      </c>
      <c r="TU902" s="11">
        <v>0</v>
      </c>
      <c r="TV902" s="11">
        <v>0</v>
      </c>
      <c r="TW902" s="11">
        <v>0</v>
      </c>
      <c r="TX902" s="11">
        <v>0</v>
      </c>
      <c r="TY902" s="11">
        <v>0</v>
      </c>
      <c r="TZ902" s="11">
        <v>0</v>
      </c>
      <c r="UA902" s="11">
        <v>0</v>
      </c>
      <c r="UB902" s="11">
        <v>0</v>
      </c>
      <c r="UC902" s="11">
        <v>0</v>
      </c>
      <c r="UD902" s="11">
        <v>0</v>
      </c>
      <c r="UE902" s="11">
        <v>0</v>
      </c>
      <c r="UF902" s="11">
        <v>0</v>
      </c>
      <c r="UG902" s="11">
        <v>0</v>
      </c>
      <c r="UH902" s="11">
        <v>0</v>
      </c>
      <c r="UI902" s="11">
        <v>0</v>
      </c>
      <c r="UJ902" s="11">
        <v>0</v>
      </c>
      <c r="UK902" s="11">
        <v>0</v>
      </c>
      <c r="UL902" s="11">
        <v>0</v>
      </c>
      <c r="UM902" s="11">
        <v>5.864743469174528E-9</v>
      </c>
      <c r="UN902" s="11">
        <v>0</v>
      </c>
      <c r="UO902" s="11">
        <v>-2.0095743521479346E-6</v>
      </c>
      <c r="UP902" s="11">
        <v>0</v>
      </c>
      <c r="UQ902" s="11">
        <v>0</v>
      </c>
      <c r="UR902" s="11">
        <v>0</v>
      </c>
      <c r="US902" s="11">
        <v>0</v>
      </c>
      <c r="UT902" s="11">
        <v>0</v>
      </c>
      <c r="UU902" s="11">
        <v>0</v>
      </c>
      <c r="UV902" s="11">
        <v>0</v>
      </c>
      <c r="UW902" s="11">
        <v>0</v>
      </c>
      <c r="UX902" s="11">
        <v>0</v>
      </c>
      <c r="UY902" s="11">
        <v>0</v>
      </c>
      <c r="UZ902" s="11">
        <v>0</v>
      </c>
      <c r="VA902" s="11">
        <v>0</v>
      </c>
      <c r="VB902" s="11">
        <v>0</v>
      </c>
      <c r="VC902" s="11">
        <v>0</v>
      </c>
      <c r="VD902" s="11">
        <v>0</v>
      </c>
      <c r="VE902" s="11">
        <v>0</v>
      </c>
      <c r="VF902" s="11">
        <v>0</v>
      </c>
      <c r="VG902" s="11">
        <v>0</v>
      </c>
      <c r="VH902" s="11">
        <v>0</v>
      </c>
      <c r="VI902" s="11">
        <v>0</v>
      </c>
      <c r="VJ902" s="11">
        <v>0</v>
      </c>
      <c r="VK902" s="11">
        <v>0</v>
      </c>
      <c r="VL902" s="11">
        <v>0</v>
      </c>
      <c r="VM902" s="11">
        <v>0</v>
      </c>
      <c r="VN902" s="11">
        <v>0</v>
      </c>
      <c r="VO902" s="11">
        <v>0</v>
      </c>
      <c r="VP902" s="11">
        <v>0</v>
      </c>
      <c r="VQ902" s="11">
        <v>0</v>
      </c>
      <c r="VR902" s="11">
        <v>0</v>
      </c>
      <c r="VS902" s="11">
        <v>0</v>
      </c>
      <c r="VT902" s="11">
        <v>0</v>
      </c>
      <c r="VU902" s="11">
        <v>0</v>
      </c>
      <c r="VV902" s="11">
        <v>0</v>
      </c>
      <c r="VW902" s="11">
        <v>6.1428552805719487E-4</v>
      </c>
      <c r="VX902" s="11">
        <v>0</v>
      </c>
      <c r="VY902" s="11">
        <v>0</v>
      </c>
      <c r="VZ902" s="11">
        <v>0</v>
      </c>
      <c r="WA902" s="11">
        <v>-4.2836572663188947E-4</v>
      </c>
      <c r="WB902" s="11">
        <v>5.2499542904023387E-27</v>
      </c>
      <c r="WC902" s="11">
        <v>3.0931815476076753E-25</v>
      </c>
      <c r="WD902" s="11">
        <v>5.2494798788461999E-26</v>
      </c>
      <c r="WE902" s="11">
        <v>0</v>
      </c>
      <c r="WF902" s="11">
        <v>0</v>
      </c>
      <c r="WG902" s="11">
        <v>1.9411751464003031E-25</v>
      </c>
      <c r="WH902" s="11">
        <v>2.5965065649411364E-25</v>
      </c>
      <c r="WI902" s="11">
        <v>1.4614889244354575E-25</v>
      </c>
      <c r="WJ902" s="11">
        <v>1.2638229680155102E-8</v>
      </c>
      <c r="WK902" s="11">
        <v>0</v>
      </c>
      <c r="WL902" s="11">
        <v>0</v>
      </c>
      <c r="WM902" s="11">
        <v>0</v>
      </c>
      <c r="WN902" s="11">
        <v>0</v>
      </c>
      <c r="WO902" s="11">
        <v>0</v>
      </c>
      <c r="WP902" s="11">
        <v>0</v>
      </c>
      <c r="WQ902" s="11">
        <v>0</v>
      </c>
      <c r="WR902" s="11">
        <v>0</v>
      </c>
      <c r="WS902" s="11">
        <v>0</v>
      </c>
      <c r="WT902" s="11">
        <v>0</v>
      </c>
      <c r="WU902" s="11">
        <v>0</v>
      </c>
      <c r="WV902" s="11">
        <v>0</v>
      </c>
      <c r="WW902" s="11">
        <v>0</v>
      </c>
      <c r="WX902" s="11">
        <v>0</v>
      </c>
      <c r="WY902" s="11">
        <v>0</v>
      </c>
      <c r="WZ902" s="11">
        <v>0</v>
      </c>
      <c r="XA902" s="11">
        <v>0</v>
      </c>
      <c r="XB902" s="11">
        <v>0</v>
      </c>
      <c r="XC902" s="11">
        <v>0</v>
      </c>
      <c r="XD902" s="11">
        <v>0</v>
      </c>
      <c r="XE902" s="11">
        <v>0</v>
      </c>
      <c r="XF902" s="11">
        <v>0</v>
      </c>
      <c r="XG902" s="11">
        <v>0</v>
      </c>
      <c r="XH902" s="11">
        <v>0</v>
      </c>
      <c r="XI902" s="11">
        <v>0</v>
      </c>
      <c r="XJ902" s="11">
        <v>0</v>
      </c>
      <c r="XK902" s="11">
        <v>0</v>
      </c>
      <c r="XL902" s="11">
        <v>2.9325812860278265E-25</v>
      </c>
      <c r="XM902" s="11">
        <v>-1.513797275938085E-20</v>
      </c>
      <c r="XN902" s="11">
        <v>0</v>
      </c>
      <c r="XO902" s="11">
        <v>0</v>
      </c>
      <c r="XP902" s="11">
        <v>0</v>
      </c>
      <c r="XQ902" s="11">
        <v>0</v>
      </c>
      <c r="XR902" s="11">
        <v>0</v>
      </c>
      <c r="XS902" s="11">
        <v>0</v>
      </c>
      <c r="XT902" s="11">
        <v>0</v>
      </c>
      <c r="XU902" s="11">
        <v>0</v>
      </c>
      <c r="XV902" s="11">
        <v>0</v>
      </c>
      <c r="XW902" s="11">
        <v>0</v>
      </c>
      <c r="XX902" s="11">
        <v>0</v>
      </c>
      <c r="XY902" s="11">
        <v>0</v>
      </c>
      <c r="XZ902" s="11">
        <v>0</v>
      </c>
      <c r="YA902" s="11">
        <v>0</v>
      </c>
      <c r="YB902" s="11">
        <v>0</v>
      </c>
      <c r="YC902" s="11">
        <v>0</v>
      </c>
      <c r="YD902" s="11">
        <v>0</v>
      </c>
      <c r="YE902" s="11">
        <v>0</v>
      </c>
      <c r="YF902" s="11">
        <v>0</v>
      </c>
      <c r="YG902" s="11">
        <v>0</v>
      </c>
      <c r="YH902" s="11">
        <v>0</v>
      </c>
      <c r="YI902" s="11">
        <v>0</v>
      </c>
      <c r="YJ902" s="11">
        <v>0</v>
      </c>
      <c r="YK902" s="11">
        <v>0</v>
      </c>
      <c r="YL902" s="11">
        <v>0</v>
      </c>
      <c r="YM902" s="11">
        <v>0</v>
      </c>
      <c r="YN902" s="11">
        <v>0</v>
      </c>
      <c r="YO902" s="11">
        <v>0</v>
      </c>
      <c r="YP902" s="11">
        <v>0</v>
      </c>
      <c r="YQ902" s="11">
        <v>0</v>
      </c>
      <c r="YR902" s="11">
        <v>0</v>
      </c>
      <c r="YS902" s="11">
        <v>0</v>
      </c>
      <c r="YT902" s="11">
        <v>1.9723877846702398E-8</v>
      </c>
      <c r="YU902" s="11">
        <v>0</v>
      </c>
      <c r="YV902" s="11">
        <v>0</v>
      </c>
      <c r="YW902" s="11">
        <v>7.0381950864667837E-6</v>
      </c>
      <c r="YX902" s="11">
        <v>9.9999999999999995E-21</v>
      </c>
      <c r="YY902" s="11">
        <v>-5.8267750644852346E-8</v>
      </c>
      <c r="YZ902" s="11">
        <v>0</v>
      </c>
      <c r="ZA902" s="11">
        <v>3.0651410421958151E-7</v>
      </c>
      <c r="ZB902" s="11">
        <v>0</v>
      </c>
      <c r="ZC902" s="11">
        <v>1.8617623671274266E-8</v>
      </c>
      <c r="ZD902" s="11">
        <v>2.4860654853040514E-8</v>
      </c>
      <c r="ZE902" s="11">
        <v>8.0293378850402323E-9</v>
      </c>
      <c r="ZF902" s="11">
        <v>0</v>
      </c>
      <c r="ZG902" s="11">
        <v>0</v>
      </c>
      <c r="ZH902" s="11">
        <v>0</v>
      </c>
      <c r="ZI902" s="11">
        <v>0</v>
      </c>
      <c r="ZJ902" s="11">
        <v>0</v>
      </c>
      <c r="ZK902" s="11">
        <v>0</v>
      </c>
      <c r="ZL902" s="11">
        <v>0</v>
      </c>
      <c r="ZM902" s="11">
        <v>0</v>
      </c>
      <c r="ZN902" s="11">
        <v>0</v>
      </c>
      <c r="ZO902" s="11">
        <v>0</v>
      </c>
      <c r="ZP902" s="11">
        <v>0</v>
      </c>
      <c r="ZQ902" s="11">
        <v>0</v>
      </c>
      <c r="ZR902" s="11">
        <v>0</v>
      </c>
      <c r="ZS902" s="11">
        <v>0</v>
      </c>
      <c r="ZT902" s="11">
        <v>0</v>
      </c>
      <c r="ZU902" s="11">
        <v>0</v>
      </c>
      <c r="ZV902" s="11">
        <v>0</v>
      </c>
      <c r="ZW902" s="11">
        <v>0</v>
      </c>
      <c r="ZX902" s="11">
        <v>0</v>
      </c>
      <c r="ZY902" s="11">
        <v>0</v>
      </c>
      <c r="ZZ902" s="11">
        <v>0</v>
      </c>
      <c r="AAA902" s="11">
        <v>0</v>
      </c>
      <c r="AAB902" s="11">
        <v>0</v>
      </c>
      <c r="AAC902" s="11">
        <v>0</v>
      </c>
      <c r="AAD902" s="11">
        <v>0</v>
      </c>
      <c r="AAE902" s="11">
        <v>0</v>
      </c>
      <c r="AAF902" s="11">
        <v>0</v>
      </c>
      <c r="AAG902" s="11">
        <v>0</v>
      </c>
      <c r="AAH902" s="11">
        <v>1.3329914936490122E-27</v>
      </c>
      <c r="AAI902" s="11">
        <v>0</v>
      </c>
      <c r="AAJ902" s="11">
        <v>2.6027558996827771E-8</v>
      </c>
      <c r="AAK902" s="11">
        <v>-3.6309911827281839E-9</v>
      </c>
      <c r="AAL902" s="11">
        <v>0</v>
      </c>
      <c r="AAM902" s="11">
        <v>2.0815390639799175E-7</v>
      </c>
      <c r="AAN902" s="11">
        <v>0</v>
      </c>
      <c r="AAO902" s="11">
        <v>0</v>
      </c>
      <c r="AAP902" s="11">
        <v>0</v>
      </c>
      <c r="AAQ902" s="11">
        <v>0</v>
      </c>
      <c r="AAR902" s="11">
        <v>0</v>
      </c>
      <c r="AAS902" s="11">
        <v>0</v>
      </c>
      <c r="AAT902" s="11">
        <v>2.8227245405061982E-14</v>
      </c>
      <c r="AAU902" s="11">
        <v>0</v>
      </c>
      <c r="AAV902" s="11">
        <v>0</v>
      </c>
      <c r="AAW902" s="11">
        <v>0</v>
      </c>
      <c r="AAX902" s="11">
        <v>0</v>
      </c>
      <c r="AAY902" s="11">
        <v>0</v>
      </c>
      <c r="AAZ902" s="11">
        <v>0</v>
      </c>
      <c r="ABA902" s="11">
        <v>0</v>
      </c>
      <c r="ABB902" s="11">
        <v>0</v>
      </c>
      <c r="ABC902" s="11">
        <v>0</v>
      </c>
      <c r="ABD902" s="11">
        <v>0</v>
      </c>
      <c r="ABE902" s="11">
        <v>0</v>
      </c>
      <c r="ABF902" s="11">
        <v>0</v>
      </c>
      <c r="ABG902" s="11">
        <v>0</v>
      </c>
      <c r="ABH902" s="11">
        <v>0</v>
      </c>
      <c r="ABI902" s="11">
        <v>0</v>
      </c>
      <c r="ABJ902" s="11">
        <v>0</v>
      </c>
      <c r="ABK902" s="11">
        <v>0</v>
      </c>
      <c r="ABL902" s="11">
        <v>0</v>
      </c>
      <c r="ABM902" s="11">
        <v>0</v>
      </c>
      <c r="ABN902" s="11">
        <v>0</v>
      </c>
      <c r="ABO902" s="11">
        <v>0</v>
      </c>
      <c r="ABP902" s="11">
        <v>0</v>
      </c>
      <c r="ABQ902" s="11">
        <v>0</v>
      </c>
      <c r="ABR902" s="11">
        <v>0</v>
      </c>
      <c r="ABS902" s="11">
        <v>0</v>
      </c>
      <c r="ABT902" s="11">
        <v>0</v>
      </c>
      <c r="ABU902" s="11">
        <v>3.224019164801944E-8</v>
      </c>
      <c r="ABV902" s="11">
        <v>0</v>
      </c>
      <c r="ABW902" s="11">
        <v>-3.0953702186797467E-7</v>
      </c>
      <c r="ABX902" s="11">
        <v>0</v>
      </c>
      <c r="ABY902" s="11">
        <v>0</v>
      </c>
      <c r="ABZ902" s="11">
        <v>0</v>
      </c>
      <c r="ACA902" s="11">
        <v>0</v>
      </c>
      <c r="ACB902" s="11">
        <v>0</v>
      </c>
      <c r="ACC902" s="11">
        <v>0</v>
      </c>
      <c r="ACD902" s="11">
        <v>0</v>
      </c>
      <c r="ACE902" s="11">
        <v>0</v>
      </c>
      <c r="ACF902" s="11">
        <v>0</v>
      </c>
      <c r="ACG902" s="11">
        <v>0</v>
      </c>
      <c r="ACH902" s="11">
        <v>0</v>
      </c>
      <c r="ACI902" s="11">
        <v>0</v>
      </c>
      <c r="ACJ902" s="11">
        <v>0</v>
      </c>
      <c r="ACK902" s="11">
        <v>0</v>
      </c>
      <c r="ACL902" s="11">
        <v>0</v>
      </c>
      <c r="ACM902" s="11">
        <v>0</v>
      </c>
      <c r="ACN902" s="11">
        <v>0</v>
      </c>
      <c r="ACO902" s="11">
        <v>0</v>
      </c>
      <c r="ACP902" s="11">
        <v>0</v>
      </c>
      <c r="ACQ902" s="11">
        <v>0</v>
      </c>
      <c r="ACR902" s="11">
        <v>0</v>
      </c>
      <c r="ACS902" s="11">
        <v>0</v>
      </c>
      <c r="ACT902" s="11">
        <v>0</v>
      </c>
      <c r="ACU902" s="11">
        <v>0</v>
      </c>
      <c r="ACV902" s="11">
        <v>0</v>
      </c>
      <c r="ACW902" s="11">
        <v>0</v>
      </c>
      <c r="ACX902" s="11">
        <v>0</v>
      </c>
      <c r="ACY902" s="11">
        <v>0</v>
      </c>
      <c r="ACZ902" s="11">
        <v>0</v>
      </c>
      <c r="ADA902" s="11">
        <v>0</v>
      </c>
      <c r="ADB902" s="11">
        <v>0</v>
      </c>
      <c r="ADC902" s="11">
        <v>0</v>
      </c>
      <c r="ADD902" s="11">
        <v>0</v>
      </c>
      <c r="ADE902" s="11">
        <v>0</v>
      </c>
      <c r="ADF902" s="11">
        <v>0</v>
      </c>
      <c r="ADG902" s="11">
        <v>3.6309911827130461E-9</v>
      </c>
      <c r="ADH902" s="11">
        <v>0</v>
      </c>
      <c r="ADI902" s="11">
        <v>-2.0906819963958339E-7</v>
      </c>
      <c r="ADJ902" s="11">
        <v>0</v>
      </c>
      <c r="ADK902" s="11">
        <v>0</v>
      </c>
      <c r="ADL902" s="11">
        <v>0</v>
      </c>
      <c r="ADM902" s="11">
        <v>0</v>
      </c>
      <c r="ADN902" s="11">
        <v>0</v>
      </c>
      <c r="ADO902" s="11">
        <v>0</v>
      </c>
      <c r="ADP902" s="11">
        <v>0</v>
      </c>
      <c r="ADQ902" s="11">
        <v>0</v>
      </c>
      <c r="ADR902" s="11">
        <v>0</v>
      </c>
      <c r="ADS902" s="11">
        <v>0</v>
      </c>
      <c r="ADT902" s="11">
        <v>0</v>
      </c>
      <c r="ADU902" s="11">
        <v>0</v>
      </c>
      <c r="ADV902" s="11">
        <v>0</v>
      </c>
      <c r="ADW902" s="11">
        <v>0</v>
      </c>
      <c r="ADX902" s="11">
        <v>0</v>
      </c>
      <c r="ADY902" s="11">
        <v>0</v>
      </c>
      <c r="ADZ902" s="11">
        <v>0</v>
      </c>
      <c r="AEA902" s="11">
        <v>0</v>
      </c>
      <c r="AEB902" s="11">
        <v>0</v>
      </c>
      <c r="AEC902" s="11">
        <v>0</v>
      </c>
      <c r="AED902" s="11">
        <v>0</v>
      </c>
      <c r="AEE902" s="11">
        <v>0</v>
      </c>
      <c r="AEF902" s="11">
        <v>0</v>
      </c>
      <c r="AEG902" s="11">
        <v>0</v>
      </c>
      <c r="AEH902" s="11">
        <v>0</v>
      </c>
      <c r="AEI902" s="11">
        <v>0</v>
      </c>
      <c r="AEJ902" s="11">
        <v>0</v>
      </c>
      <c r="AEK902" s="11">
        <v>0</v>
      </c>
      <c r="AEL902" s="11">
        <v>0</v>
      </c>
      <c r="AEM902" s="11">
        <v>0</v>
      </c>
      <c r="AEN902" s="11">
        <v>0</v>
      </c>
      <c r="AEO902" s="11">
        <v>2.9325812860218925E-25</v>
      </c>
      <c r="AEP902" s="11">
        <v>0</v>
      </c>
      <c r="AEQ902" s="11">
        <v>0</v>
      </c>
      <c r="AER902" s="11">
        <v>0</v>
      </c>
      <c r="AES902" s="11">
        <v>0</v>
      </c>
      <c r="AET902" s="11">
        <v>0</v>
      </c>
      <c r="AEU902" s="11">
        <v>-1.8733773598320871E-8</v>
      </c>
      <c r="AEV902" s="11">
        <v>0</v>
      </c>
      <c r="AEW902" s="11">
        <v>0</v>
      </c>
      <c r="AEX902" s="11">
        <v>0</v>
      </c>
      <c r="AEY902" s="11">
        <v>0</v>
      </c>
      <c r="AEZ902" s="11">
        <v>0</v>
      </c>
      <c r="AFA902" s="11">
        <v>0</v>
      </c>
      <c r="AFB902" s="11">
        <v>0</v>
      </c>
      <c r="AFC902" s="11">
        <v>0</v>
      </c>
      <c r="AFD902" s="11">
        <v>0</v>
      </c>
      <c r="AFE902" s="11">
        <v>0</v>
      </c>
      <c r="AFF902" s="11">
        <v>0</v>
      </c>
      <c r="AFG902" s="11">
        <v>0</v>
      </c>
      <c r="AFH902" s="11">
        <v>0</v>
      </c>
      <c r="AFI902" s="11">
        <v>0</v>
      </c>
      <c r="AFJ902" s="11">
        <v>0</v>
      </c>
      <c r="AFK902" s="11">
        <v>0</v>
      </c>
      <c r="AFL902" s="11">
        <v>0</v>
      </c>
      <c r="AFM902" s="11">
        <v>0</v>
      </c>
      <c r="AFN902" s="11">
        <v>0</v>
      </c>
      <c r="AFO902" s="11">
        <v>0</v>
      </c>
      <c r="AFP902" s="11">
        <v>0</v>
      </c>
      <c r="AFQ902" s="11">
        <v>0</v>
      </c>
      <c r="AFR902" s="11">
        <v>0</v>
      </c>
      <c r="AFS902" s="11">
        <v>0</v>
      </c>
      <c r="AFT902" s="11">
        <v>0</v>
      </c>
      <c r="AFU902" s="11">
        <v>0</v>
      </c>
      <c r="AFV902" s="11">
        <v>0</v>
      </c>
      <c r="AFW902" s="11">
        <v>0</v>
      </c>
      <c r="AFX902" s="11">
        <v>0</v>
      </c>
      <c r="AFY902" s="11">
        <v>0</v>
      </c>
      <c r="AFZ902" s="11">
        <v>5.2786463148394061E-6</v>
      </c>
      <c r="AGA902" s="11">
        <v>0</v>
      </c>
      <c r="AGB902" s="11">
        <v>0</v>
      </c>
      <c r="AGC902" s="11">
        <v>0</v>
      </c>
      <c r="AGD902" s="11">
        <v>0</v>
      </c>
      <c r="AGE902" s="11">
        <v>0</v>
      </c>
      <c r="AGF902" s="11">
        <v>0</v>
      </c>
      <c r="AGG902" s="11">
        <v>-2.4980179544221584E-8</v>
      </c>
      <c r="AGH902" s="11">
        <v>0</v>
      </c>
      <c r="AGI902" s="11">
        <v>0</v>
      </c>
      <c r="AGJ902" s="11">
        <v>0</v>
      </c>
      <c r="AGK902" s="11">
        <v>0</v>
      </c>
      <c r="AGL902" s="11">
        <v>0</v>
      </c>
      <c r="AGM902" s="11">
        <v>0</v>
      </c>
      <c r="AGN902" s="11">
        <v>0</v>
      </c>
      <c r="AGO902" s="11">
        <v>0</v>
      </c>
      <c r="AGP902" s="11">
        <v>0</v>
      </c>
      <c r="AGQ902" s="11">
        <v>0</v>
      </c>
      <c r="AGR902" s="11">
        <v>0</v>
      </c>
      <c r="AGS902" s="11">
        <v>0</v>
      </c>
      <c r="AGT902" s="11">
        <v>0</v>
      </c>
      <c r="AGU902" s="11">
        <v>0</v>
      </c>
      <c r="AGV902" s="11">
        <v>0</v>
      </c>
      <c r="AGW902" s="11">
        <v>0</v>
      </c>
      <c r="AGX902" s="11">
        <v>0</v>
      </c>
      <c r="AGY902" s="11">
        <v>0</v>
      </c>
      <c r="AGZ902" s="11">
        <v>0</v>
      </c>
      <c r="AHA902" s="11">
        <v>0</v>
      </c>
      <c r="AHB902" s="11">
        <v>0</v>
      </c>
      <c r="AHC902" s="11">
        <v>0</v>
      </c>
      <c r="AHD902" s="11">
        <v>0</v>
      </c>
      <c r="AHE902" s="11">
        <v>0</v>
      </c>
      <c r="AHF902" s="11">
        <v>0</v>
      </c>
      <c r="AHG902" s="11">
        <v>0</v>
      </c>
      <c r="AHH902" s="11">
        <v>0</v>
      </c>
      <c r="AHI902" s="11">
        <v>0</v>
      </c>
      <c r="AHJ902" s="11">
        <v>0</v>
      </c>
      <c r="AHK902" s="11">
        <v>0</v>
      </c>
      <c r="AHL902" s="11">
        <v>0</v>
      </c>
      <c r="AHM902" s="11">
        <v>0</v>
      </c>
      <c r="AHN902" s="11">
        <v>0</v>
      </c>
      <c r="AHO902" s="11">
        <v>0</v>
      </c>
      <c r="AHP902" s="11">
        <v>0</v>
      </c>
      <c r="AHQ902" s="11">
        <v>0</v>
      </c>
      <c r="AHR902" s="11">
        <v>0</v>
      </c>
      <c r="AHS902" s="11">
        <v>0</v>
      </c>
      <c r="AHT902" s="11">
        <v>0</v>
      </c>
      <c r="AHU902" s="11">
        <v>0</v>
      </c>
      <c r="AHV902" s="11">
        <v>0</v>
      </c>
      <c r="AHW902" s="11">
        <v>0</v>
      </c>
      <c r="AHX902" s="11">
        <v>0</v>
      </c>
      <c r="AHY902" s="11">
        <v>0</v>
      </c>
      <c r="AHZ902" s="11">
        <v>0</v>
      </c>
      <c r="AIA902" s="11">
        <v>0</v>
      </c>
      <c r="AIB902" s="11">
        <v>0</v>
      </c>
      <c r="AIC902" s="11">
        <v>0</v>
      </c>
      <c r="AID902" s="11">
        <v>2.4911186751511984E-7</v>
      </c>
      <c r="AIE902" s="11">
        <v>-9.6030032909153941E-9</v>
      </c>
      <c r="AIF902" s="11">
        <v>1.8816285354646544E-7</v>
      </c>
      <c r="AIG902" s="11">
        <v>0</v>
      </c>
      <c r="AIH902" s="11">
        <v>0</v>
      </c>
      <c r="AII902" s="11">
        <v>0</v>
      </c>
      <c r="AIJ902" s="11">
        <v>1.9607843137254903E-9</v>
      </c>
      <c r="AIK902" s="11">
        <v>0</v>
      </c>
      <c r="AIL902" s="11">
        <v>0</v>
      </c>
      <c r="AIM902" s="11">
        <v>0</v>
      </c>
      <c r="AIN902" s="11">
        <v>0</v>
      </c>
      <c r="AIO902" s="11">
        <v>0</v>
      </c>
      <c r="AIP902" s="11">
        <v>0</v>
      </c>
      <c r="AIQ902" s="11">
        <v>0</v>
      </c>
      <c r="AIR902" s="11">
        <v>0</v>
      </c>
      <c r="AIS902" s="11">
        <v>0</v>
      </c>
      <c r="AIT902" s="11">
        <v>0</v>
      </c>
      <c r="AIU902" s="11">
        <v>0</v>
      </c>
      <c r="AIV902" s="11">
        <v>0</v>
      </c>
      <c r="AIW902" s="11">
        <v>0</v>
      </c>
      <c r="AIX902" s="11">
        <v>0</v>
      </c>
      <c r="AIY902" s="11">
        <v>0</v>
      </c>
      <c r="AIZ902" s="11">
        <v>0</v>
      </c>
      <c r="AJA902" s="11">
        <v>0</v>
      </c>
      <c r="AJB902" s="11">
        <v>0</v>
      </c>
      <c r="AJC902" s="11">
        <v>0</v>
      </c>
      <c r="AJD902" s="11">
        <v>0</v>
      </c>
      <c r="AJE902" s="11">
        <v>0</v>
      </c>
      <c r="AJF902" s="11">
        <v>0</v>
      </c>
      <c r="AJG902" s="11">
        <v>0</v>
      </c>
      <c r="AJH902" s="11">
        <v>0</v>
      </c>
      <c r="AJI902" s="11">
        <v>0</v>
      </c>
      <c r="AJJ902" s="11">
        <v>0</v>
      </c>
      <c r="AJK902" s="11">
        <v>0</v>
      </c>
      <c r="AJL902" s="11">
        <v>0</v>
      </c>
      <c r="AJM902" s="11">
        <v>0</v>
      </c>
      <c r="AJN902" s="11">
        <v>0</v>
      </c>
      <c r="AJO902" s="11">
        <v>0</v>
      </c>
      <c r="AJP902" s="11">
        <v>1.0135804493690849E-11</v>
      </c>
      <c r="AJQ902" s="11">
        <v>-1.8816583748078414E-7</v>
      </c>
      <c r="AJR902" s="11">
        <v>0</v>
      </c>
      <c r="AJS902" s="11">
        <v>0</v>
      </c>
      <c r="AJT902" s="11">
        <v>0</v>
      </c>
      <c r="AJU902" s="11">
        <v>0</v>
      </c>
      <c r="AJV902" s="11">
        <v>0</v>
      </c>
      <c r="AJW902" s="11">
        <v>0</v>
      </c>
      <c r="AJX902" s="11">
        <v>0</v>
      </c>
      <c r="AJY902" s="11">
        <v>0</v>
      </c>
      <c r="AJZ902" s="11">
        <v>0</v>
      </c>
      <c r="AKA902" s="11">
        <v>0</v>
      </c>
      <c r="AKB902" s="11">
        <v>0</v>
      </c>
      <c r="AKC902" s="11">
        <v>0</v>
      </c>
      <c r="AKD902" s="11">
        <v>0</v>
      </c>
      <c r="AKE902" s="11">
        <v>0</v>
      </c>
      <c r="AKF902" s="11">
        <v>0</v>
      </c>
      <c r="AKG902" s="11">
        <v>0</v>
      </c>
      <c r="AKH902" s="11">
        <v>0</v>
      </c>
      <c r="AKI902" s="11">
        <v>0</v>
      </c>
      <c r="AKJ902" s="11">
        <v>0</v>
      </c>
      <c r="AKK902" s="11">
        <v>0</v>
      </c>
      <c r="AKL902" s="11">
        <v>0</v>
      </c>
      <c r="AKM902" s="11">
        <v>0</v>
      </c>
      <c r="AKN902" s="11">
        <v>0</v>
      </c>
      <c r="AKO902" s="11">
        <v>0</v>
      </c>
      <c r="AKP902" s="11">
        <v>0</v>
      </c>
      <c r="AKQ902" s="11">
        <v>0</v>
      </c>
      <c r="AKR902" s="11">
        <v>0</v>
      </c>
      <c r="AKS902" s="11">
        <v>0</v>
      </c>
      <c r="AKT902" s="11">
        <v>0</v>
      </c>
      <c r="AKU902" s="11">
        <v>0</v>
      </c>
      <c r="AKV902" s="11">
        <v>0</v>
      </c>
      <c r="AKW902" s="11">
        <v>0</v>
      </c>
      <c r="AKX902" s="11">
        <v>0</v>
      </c>
      <c r="AKY902" s="11">
        <v>3.9956375311730346E-6</v>
      </c>
      <c r="AKZ902" s="11">
        <v>0</v>
      </c>
      <c r="ALA902" s="11">
        <v>0</v>
      </c>
      <c r="ALB902" s="11">
        <v>0</v>
      </c>
      <c r="ALC902" s="11">
        <v>-2.6065463137633415E-8</v>
      </c>
      <c r="ALD902" s="11">
        <v>0</v>
      </c>
      <c r="ALE902" s="11">
        <v>0</v>
      </c>
      <c r="ALF902" s="11">
        <v>0</v>
      </c>
      <c r="ALG902" s="11">
        <v>0</v>
      </c>
      <c r="ALH902" s="11">
        <v>0</v>
      </c>
      <c r="ALI902" s="11">
        <v>0</v>
      </c>
      <c r="ALJ902" s="11">
        <v>0</v>
      </c>
      <c r="ALK902" s="11">
        <v>0</v>
      </c>
      <c r="ALL902" s="11">
        <v>0</v>
      </c>
      <c r="ALM902" s="11">
        <v>0</v>
      </c>
      <c r="ALN902" s="11">
        <v>0</v>
      </c>
      <c r="ALO902" s="11">
        <v>0</v>
      </c>
      <c r="ALP902" s="11">
        <v>0</v>
      </c>
      <c r="ALQ902" s="11">
        <v>0</v>
      </c>
      <c r="ALR902" s="11">
        <v>0</v>
      </c>
      <c r="ALS902" s="11">
        <v>0</v>
      </c>
      <c r="ALT902" s="11">
        <v>0</v>
      </c>
      <c r="ALU902" s="11">
        <v>0</v>
      </c>
      <c r="ALV902" s="11">
        <v>0</v>
      </c>
      <c r="ALW902" s="11">
        <v>0</v>
      </c>
      <c r="ALX902" s="11">
        <v>0</v>
      </c>
      <c r="ALY902" s="11">
        <v>0</v>
      </c>
      <c r="ALZ902" s="11">
        <v>0</v>
      </c>
      <c r="AMA902" s="11">
        <v>0</v>
      </c>
      <c r="AMB902" s="11">
        <v>0</v>
      </c>
      <c r="AMC902" s="11">
        <v>0</v>
      </c>
      <c r="AMD902" s="11">
        <v>0</v>
      </c>
      <c r="AME902" s="11">
        <v>0</v>
      </c>
      <c r="AMF902" s="11">
        <v>0</v>
      </c>
      <c r="AMG902" s="11">
        <v>0</v>
      </c>
      <c r="AMH902" s="11">
        <v>0</v>
      </c>
      <c r="AMI902" s="11">
        <v>0</v>
      </c>
      <c r="AMJ902" s="11">
        <v>2.844922114157459E-7</v>
      </c>
      <c r="AMK902" s="11">
        <v>0</v>
      </c>
      <c r="AML902" s="11">
        <v>0</v>
      </c>
      <c r="AMM902" s="11">
        <v>0</v>
      </c>
      <c r="AMN902" s="11">
        <v>0</v>
      </c>
      <c r="AMO902" s="11">
        <v>-8.5779183114769953E-6</v>
      </c>
      <c r="AMP902" s="11">
        <v>1.8948751227692332E-33</v>
      </c>
      <c r="AMQ902" s="11">
        <v>0</v>
      </c>
      <c r="AMR902" s="11">
        <v>0</v>
      </c>
      <c r="AMS902" s="11">
        <v>1.8735409100274628E-31</v>
      </c>
      <c r="AMT902" s="11">
        <v>0</v>
      </c>
      <c r="AMU902" s="11">
        <v>0</v>
      </c>
      <c r="AMV902" s="11">
        <v>0</v>
      </c>
      <c r="AMW902" s="11">
        <v>0</v>
      </c>
      <c r="AMX902" s="11">
        <v>0</v>
      </c>
      <c r="AMY902" s="11">
        <v>0</v>
      </c>
      <c r="AMZ902" s="11">
        <v>0</v>
      </c>
      <c r="ANA902" s="11">
        <v>0</v>
      </c>
      <c r="ANB902" s="11">
        <v>0</v>
      </c>
      <c r="ANC902" s="11">
        <v>0</v>
      </c>
      <c r="AND902" s="11">
        <v>0</v>
      </c>
      <c r="ANE902" s="11">
        <v>0</v>
      </c>
      <c r="ANF902" s="11">
        <v>0</v>
      </c>
      <c r="ANG902" s="11">
        <v>0</v>
      </c>
      <c r="ANH902" s="11">
        <v>0</v>
      </c>
      <c r="ANI902" s="11">
        <v>0</v>
      </c>
      <c r="ANJ902" s="11">
        <v>0</v>
      </c>
      <c r="ANK902" s="11">
        <v>0</v>
      </c>
      <c r="ANL902" s="11">
        <v>0</v>
      </c>
      <c r="ANM902" s="11">
        <v>0</v>
      </c>
      <c r="ANN902" s="11">
        <v>0</v>
      </c>
      <c r="ANO902" s="11">
        <v>0</v>
      </c>
      <c r="ANP902" s="11">
        <v>0</v>
      </c>
      <c r="ANQ902" s="11">
        <v>0</v>
      </c>
      <c r="ANR902" s="11">
        <v>0</v>
      </c>
      <c r="ANS902" s="11">
        <v>0</v>
      </c>
      <c r="ANT902" s="11">
        <v>0</v>
      </c>
      <c r="ANU902" s="11">
        <v>0</v>
      </c>
      <c r="ANV902" s="11">
        <v>3.8674157077409421E-8</v>
      </c>
      <c r="ANW902" s="11">
        <v>0</v>
      </c>
      <c r="ANX902" s="11">
        <v>0</v>
      </c>
      <c r="ANY902" s="11">
        <v>0</v>
      </c>
      <c r="ANZ902" s="11">
        <v>4.8349773578471839E-6</v>
      </c>
      <c r="AOA902" s="11">
        <v>-2.6926123984947601E-7</v>
      </c>
      <c r="AOB902" s="11">
        <v>8.9753746616491718E-9</v>
      </c>
      <c r="AOC902" s="11">
        <v>0</v>
      </c>
      <c r="AOD902" s="11">
        <v>9.2623897951510299E-9</v>
      </c>
      <c r="AOE902" s="11">
        <v>0</v>
      </c>
      <c r="AOF902" s="11">
        <v>0</v>
      </c>
      <c r="AOG902" s="11">
        <v>0</v>
      </c>
      <c r="AOH902" s="11">
        <v>0</v>
      </c>
      <c r="AOI902" s="11">
        <v>0</v>
      </c>
      <c r="AOJ902" s="11">
        <v>0</v>
      </c>
      <c r="AOK902" s="11">
        <v>0</v>
      </c>
      <c r="AOL902" s="11">
        <v>0</v>
      </c>
      <c r="AOM902" s="11">
        <v>0</v>
      </c>
      <c r="AON902" s="11">
        <v>0</v>
      </c>
      <c r="AOO902" s="11">
        <v>0</v>
      </c>
      <c r="AOP902" s="11">
        <v>0</v>
      </c>
      <c r="AOQ902" s="11">
        <v>0</v>
      </c>
      <c r="AOR902" s="11">
        <v>0</v>
      </c>
      <c r="AOS902" s="11">
        <v>0</v>
      </c>
      <c r="AOT902" s="11">
        <v>0</v>
      </c>
      <c r="AOU902" s="11">
        <v>0</v>
      </c>
      <c r="AOV902" s="11">
        <v>0</v>
      </c>
      <c r="AOW902" s="11">
        <v>0</v>
      </c>
      <c r="AOX902" s="11">
        <v>0</v>
      </c>
      <c r="AOY902" s="11">
        <v>0</v>
      </c>
      <c r="AOZ902" s="11">
        <v>0</v>
      </c>
      <c r="APA902" s="11">
        <v>0</v>
      </c>
      <c r="APB902" s="11">
        <v>0</v>
      </c>
      <c r="APC902" s="11">
        <v>0</v>
      </c>
      <c r="APD902" s="11">
        <v>0</v>
      </c>
      <c r="APE902" s="11">
        <v>0</v>
      </c>
      <c r="APF902" s="11">
        <v>0</v>
      </c>
      <c r="APG902" s="11">
        <v>0</v>
      </c>
      <c r="APH902" s="11">
        <v>0</v>
      </c>
      <c r="API902" s="11">
        <v>0</v>
      </c>
      <c r="APJ902" s="11">
        <v>0</v>
      </c>
      <c r="APK902" s="11">
        <v>0</v>
      </c>
      <c r="APL902" s="11">
        <v>2.6926123984947511E-7</v>
      </c>
      <c r="APM902" s="11">
        <v>-1.0946294779869235E-8</v>
      </c>
      <c r="APN902" s="11">
        <v>1.8816372349464786E-7</v>
      </c>
      <c r="APO902" s="11">
        <v>0</v>
      </c>
      <c r="APP902" s="11">
        <v>0</v>
      </c>
      <c r="APQ902" s="11">
        <v>0</v>
      </c>
      <c r="APR902" s="11">
        <v>0</v>
      </c>
      <c r="APS902" s="11">
        <v>0</v>
      </c>
      <c r="APT902" s="11">
        <v>0</v>
      </c>
      <c r="APU902" s="11">
        <v>0</v>
      </c>
      <c r="APV902" s="11">
        <v>0</v>
      </c>
      <c r="APW902" s="11">
        <v>0</v>
      </c>
      <c r="APX902" s="11">
        <v>0</v>
      </c>
      <c r="APY902" s="11">
        <v>0</v>
      </c>
      <c r="APZ902" s="11">
        <v>0</v>
      </c>
      <c r="AQA902" s="11">
        <v>0</v>
      </c>
      <c r="AQB902" s="11">
        <v>0</v>
      </c>
      <c r="AQC902" s="11">
        <v>0</v>
      </c>
      <c r="AQD902" s="11">
        <v>0</v>
      </c>
      <c r="AQE902" s="11">
        <v>0</v>
      </c>
      <c r="AQF902" s="11">
        <v>0</v>
      </c>
      <c r="AQG902" s="11">
        <v>0</v>
      </c>
      <c r="AQH902" s="11">
        <v>0</v>
      </c>
      <c r="AQI902" s="11">
        <v>0</v>
      </c>
      <c r="AQJ902" s="11">
        <v>0</v>
      </c>
      <c r="AQK902" s="11">
        <v>0</v>
      </c>
      <c r="AQL902" s="11">
        <v>0</v>
      </c>
      <c r="AQM902" s="11">
        <v>0</v>
      </c>
      <c r="AQN902" s="11">
        <v>0</v>
      </c>
      <c r="AQO902" s="11">
        <v>0</v>
      </c>
      <c r="AQP902" s="11">
        <v>0</v>
      </c>
      <c r="AQQ902" s="11">
        <v>0</v>
      </c>
      <c r="AQR902" s="11">
        <v>0</v>
      </c>
      <c r="AQS902" s="11">
        <v>0</v>
      </c>
      <c r="AQT902" s="11">
        <v>0</v>
      </c>
      <c r="AQU902" s="11">
        <v>0</v>
      </c>
      <c r="AQV902" s="11">
        <v>0</v>
      </c>
      <c r="AQW902" s="11">
        <v>0</v>
      </c>
      <c r="AQX902" s="11">
        <v>1.0135804493690849E-11</v>
      </c>
      <c r="AQY902" s="11">
        <v>-1.8816583748078099E-7</v>
      </c>
      <c r="AQZ902" s="11">
        <v>0</v>
      </c>
      <c r="ARA902" s="11">
        <v>0</v>
      </c>
      <c r="ARB902" s="11">
        <v>0</v>
      </c>
      <c r="ARC902" s="11">
        <v>0</v>
      </c>
      <c r="ARD902" s="11">
        <v>0</v>
      </c>
      <c r="ARE902" s="11">
        <v>0</v>
      </c>
      <c r="ARF902" s="11">
        <v>0</v>
      </c>
      <c r="ARG902" s="11">
        <v>0</v>
      </c>
      <c r="ARH902" s="11">
        <v>0</v>
      </c>
      <c r="ARI902" s="11">
        <v>0</v>
      </c>
      <c r="ARJ902" s="11">
        <v>0</v>
      </c>
      <c r="ARK902" s="11">
        <v>0</v>
      </c>
      <c r="ARL902" s="11">
        <v>0</v>
      </c>
      <c r="ARM902" s="11">
        <v>0</v>
      </c>
      <c r="ARN902" s="11">
        <v>0</v>
      </c>
      <c r="ARO902" s="11">
        <v>0</v>
      </c>
      <c r="ARP902" s="11">
        <v>0</v>
      </c>
      <c r="ARQ902" s="11">
        <v>0</v>
      </c>
      <c r="ARR902" s="11">
        <v>0</v>
      </c>
      <c r="ARS902" s="11">
        <v>0</v>
      </c>
      <c r="ART902" s="11">
        <v>0</v>
      </c>
      <c r="ARU902" s="11">
        <v>0</v>
      </c>
      <c r="ARV902" s="11">
        <v>0</v>
      </c>
      <c r="ARW902" s="11">
        <v>0</v>
      </c>
      <c r="ARX902" s="11">
        <v>0</v>
      </c>
      <c r="ARY902" s="11">
        <v>0</v>
      </c>
      <c r="ARZ902" s="11">
        <v>0</v>
      </c>
      <c r="ASA902" s="11">
        <v>0</v>
      </c>
      <c r="ASB902" s="11">
        <v>0</v>
      </c>
      <c r="ASC902" s="11">
        <v>0</v>
      </c>
      <c r="ASD902" s="11">
        <v>0</v>
      </c>
      <c r="ASE902" s="11">
        <v>0</v>
      </c>
      <c r="ASF902" s="11">
        <v>0</v>
      </c>
      <c r="ASG902" s="11">
        <v>3.2233182385637737E-6</v>
      </c>
      <c r="ASH902" s="11">
        <v>0</v>
      </c>
      <c r="ASI902" s="11">
        <v>0</v>
      </c>
      <c r="ASJ902" s="11">
        <v>0</v>
      </c>
      <c r="ASK902" s="11">
        <v>-9.3246363828292267E-9</v>
      </c>
      <c r="ASL902" s="11">
        <v>0</v>
      </c>
      <c r="ASM902" s="11">
        <v>0</v>
      </c>
      <c r="ASN902" s="11">
        <v>0</v>
      </c>
      <c r="ASO902" s="11">
        <v>0</v>
      </c>
      <c r="ASP902" s="11">
        <v>0</v>
      </c>
      <c r="ASQ902" s="11">
        <v>0</v>
      </c>
      <c r="ASR902" s="11">
        <v>0</v>
      </c>
      <c r="ASS902" s="11">
        <v>0</v>
      </c>
      <c r="AST902" s="11">
        <v>0</v>
      </c>
      <c r="ASU902" s="11">
        <v>0</v>
      </c>
      <c r="ASV902" s="11">
        <v>0</v>
      </c>
      <c r="ASW902" s="11">
        <v>0</v>
      </c>
      <c r="ASX902" s="11">
        <v>0</v>
      </c>
      <c r="ASY902" s="11">
        <v>0</v>
      </c>
      <c r="ASZ902" s="11">
        <v>0</v>
      </c>
      <c r="ATA902" s="11">
        <v>0</v>
      </c>
      <c r="ATB902" s="11">
        <v>0</v>
      </c>
      <c r="ATC902" s="11">
        <v>0</v>
      </c>
      <c r="ATD902" s="11">
        <v>0</v>
      </c>
      <c r="ATE902" s="11">
        <v>0</v>
      </c>
      <c r="ATF902" s="11">
        <v>0</v>
      </c>
      <c r="ATG902" s="11">
        <v>0</v>
      </c>
      <c r="ATH902" s="11">
        <v>0</v>
      </c>
      <c r="ATI902" s="11">
        <v>0</v>
      </c>
      <c r="ATJ902" s="11">
        <v>0</v>
      </c>
      <c r="ATK902" s="11">
        <v>0</v>
      </c>
      <c r="ATL902" s="11">
        <v>0</v>
      </c>
      <c r="ATM902" s="11">
        <v>4.9275496452969838E-7</v>
      </c>
      <c r="ATN902" s="11">
        <v>0</v>
      </c>
      <c r="ATO902" s="11">
        <v>0</v>
      </c>
      <c r="ATP902" s="11">
        <v>0</v>
      </c>
      <c r="ATQ902" s="11">
        <v>0</v>
      </c>
      <c r="ATR902" s="11">
        <v>0</v>
      </c>
      <c r="ATS902" s="11">
        <v>0</v>
      </c>
      <c r="ATT902" s="11">
        <v>0</v>
      </c>
      <c r="ATU902" s="11">
        <v>0</v>
      </c>
      <c r="ATV902" s="11">
        <v>0</v>
      </c>
      <c r="ATW902" s="11">
        <v>-8.4122738683007996E-6</v>
      </c>
      <c r="ATX902" s="11">
        <v>4.9396145891813818E-25</v>
      </c>
      <c r="ATY902" s="11">
        <v>0</v>
      </c>
      <c r="ATZ902" s="11">
        <v>0</v>
      </c>
      <c r="AUA902" s="11">
        <v>4.8746323528301698E-23</v>
      </c>
      <c r="AUB902" s="11">
        <v>0</v>
      </c>
      <c r="AUC902" s="11">
        <v>0</v>
      </c>
      <c r="AUD902" s="11">
        <v>0</v>
      </c>
      <c r="AUE902" s="11">
        <v>0</v>
      </c>
      <c r="AUF902" s="11">
        <v>0</v>
      </c>
      <c r="AUG902" s="11">
        <v>0</v>
      </c>
      <c r="AUH902" s="11">
        <v>0</v>
      </c>
      <c r="AUI902" s="11">
        <v>0</v>
      </c>
      <c r="AUJ902" s="11">
        <v>0</v>
      </c>
      <c r="AUK902" s="11">
        <v>0</v>
      </c>
      <c r="AUL902" s="11">
        <v>0</v>
      </c>
      <c r="AUM902" s="11">
        <v>0</v>
      </c>
      <c r="AUN902" s="11">
        <v>0</v>
      </c>
      <c r="AUO902" s="11">
        <v>0</v>
      </c>
      <c r="AUP902" s="11">
        <v>0</v>
      </c>
      <c r="AUQ902" s="11">
        <v>0</v>
      </c>
      <c r="AUR902" s="11">
        <v>0</v>
      </c>
      <c r="AUS902" s="11">
        <v>0</v>
      </c>
      <c r="AUT902" s="11">
        <v>0</v>
      </c>
      <c r="AUU902" s="11">
        <v>0</v>
      </c>
      <c r="AUV902" s="11">
        <v>0</v>
      </c>
      <c r="AUW902" s="11">
        <v>0</v>
      </c>
      <c r="AUX902" s="11">
        <v>0</v>
      </c>
      <c r="AUY902" s="11">
        <v>0</v>
      </c>
      <c r="AUZ902" s="11">
        <v>0</v>
      </c>
      <c r="AVA902" s="11">
        <v>0</v>
      </c>
      <c r="AVB902" s="11">
        <v>0</v>
      </c>
      <c r="AVC902" s="11">
        <v>0</v>
      </c>
      <c r="AVD902" s="11">
        <v>0</v>
      </c>
      <c r="AVE902" s="11">
        <v>0</v>
      </c>
      <c r="AVF902" s="11">
        <v>0</v>
      </c>
      <c r="AVG902" s="11">
        <v>0</v>
      </c>
      <c r="AVH902" s="11">
        <v>5.6784803086240728E-6</v>
      </c>
      <c r="AVI902" s="11">
        <v>-2.4405115581587169E-7</v>
      </c>
      <c r="AVJ902" s="11">
        <v>7.5748144375595357E-9</v>
      </c>
      <c r="AVK902" s="11">
        <v>0</v>
      </c>
      <c r="AVL902" s="11">
        <v>4.8062883221441998E-8</v>
      </c>
      <c r="AVM902" s="11">
        <v>0</v>
      </c>
      <c r="AVN902" s="11">
        <v>0</v>
      </c>
      <c r="AVO902" s="11">
        <v>0</v>
      </c>
      <c r="AVP902" s="11">
        <v>0</v>
      </c>
      <c r="AVQ902" s="11">
        <v>0</v>
      </c>
      <c r="AVR902" s="11">
        <v>0</v>
      </c>
      <c r="AVS902" s="11">
        <v>0</v>
      </c>
      <c r="AVT902" s="11">
        <v>0</v>
      </c>
      <c r="AVU902" s="11">
        <v>0</v>
      </c>
      <c r="AVV902" s="11">
        <v>0</v>
      </c>
      <c r="AVW902" s="11">
        <v>0</v>
      </c>
      <c r="AVX902" s="11">
        <v>0</v>
      </c>
      <c r="AVY902" s="11">
        <v>0</v>
      </c>
      <c r="AVZ902" s="11">
        <v>0</v>
      </c>
      <c r="AWA902" s="11">
        <v>0</v>
      </c>
      <c r="AWB902" s="11">
        <v>0</v>
      </c>
      <c r="AWC902" s="11">
        <v>0</v>
      </c>
      <c r="AWD902" s="11">
        <v>0</v>
      </c>
      <c r="AWE902" s="11">
        <v>0</v>
      </c>
      <c r="AWF902" s="11">
        <v>0</v>
      </c>
      <c r="AWG902" s="11">
        <v>0</v>
      </c>
      <c r="AWH902" s="11">
        <v>0</v>
      </c>
      <c r="AWI902" s="11">
        <v>0</v>
      </c>
      <c r="AWJ902" s="11">
        <v>0</v>
      </c>
      <c r="AWK902" s="11">
        <v>1.2891385692469807E-9</v>
      </c>
      <c r="AWL902" s="11">
        <v>0</v>
      </c>
      <c r="AWM902" s="11">
        <v>0</v>
      </c>
      <c r="AWN902" s="11">
        <v>0</v>
      </c>
      <c r="AWO902" s="11">
        <v>0</v>
      </c>
      <c r="AWP902" s="11">
        <v>0</v>
      </c>
      <c r="AWQ902" s="11">
        <v>0</v>
      </c>
      <c r="AWR902" s="11">
        <v>0</v>
      </c>
      <c r="AWS902" s="11">
        <v>0</v>
      </c>
      <c r="AWT902" s="11">
        <v>2.2724443312678606E-7</v>
      </c>
      <c r="AWU902" s="11">
        <v>-7.5849502420632248E-9</v>
      </c>
      <c r="AWV902" s="11">
        <v>1.8816372349464786E-7</v>
      </c>
      <c r="AWW902" s="11">
        <v>0</v>
      </c>
      <c r="AWX902" s="11">
        <v>0</v>
      </c>
      <c r="AWY902" s="11">
        <v>0</v>
      </c>
      <c r="AWZ902" s="11">
        <v>0</v>
      </c>
      <c r="AXA902" s="11">
        <v>0</v>
      </c>
      <c r="AXB902" s="11">
        <v>0</v>
      </c>
      <c r="AXC902" s="11">
        <v>0</v>
      </c>
      <c r="AXD902" s="11">
        <v>0</v>
      </c>
      <c r="AXE902" s="11">
        <v>0</v>
      </c>
      <c r="AXF902" s="11">
        <v>0</v>
      </c>
      <c r="AXG902" s="11">
        <v>0</v>
      </c>
      <c r="AXH902" s="11">
        <v>0</v>
      </c>
      <c r="AXI902" s="11">
        <v>0</v>
      </c>
      <c r="AXJ902" s="11">
        <v>0</v>
      </c>
      <c r="AXK902" s="11">
        <v>0</v>
      </c>
      <c r="AXL902" s="11">
        <v>0</v>
      </c>
      <c r="AXM902" s="11">
        <v>0</v>
      </c>
      <c r="AXN902" s="11">
        <v>0</v>
      </c>
      <c r="AXO902" s="11">
        <v>0</v>
      </c>
      <c r="AXP902" s="11">
        <v>0</v>
      </c>
      <c r="AXQ902" s="11">
        <v>0</v>
      </c>
      <c r="AXR902" s="11">
        <v>0</v>
      </c>
      <c r="AXS902" s="11">
        <v>0</v>
      </c>
      <c r="AXT902" s="11">
        <v>0</v>
      </c>
      <c r="AXU902" s="11">
        <v>0</v>
      </c>
      <c r="AXV902" s="11">
        <v>0</v>
      </c>
      <c r="AXW902" s="11">
        <v>0</v>
      </c>
      <c r="AXX902" s="11">
        <v>0</v>
      </c>
      <c r="AXY902" s="11">
        <v>0</v>
      </c>
      <c r="AXZ902" s="11">
        <v>0</v>
      </c>
      <c r="AYA902" s="11">
        <v>0</v>
      </c>
      <c r="AYB902" s="11">
        <v>0</v>
      </c>
      <c r="AYC902" s="11">
        <v>0</v>
      </c>
      <c r="AYD902" s="11">
        <v>0</v>
      </c>
      <c r="AYE902" s="11">
        <v>0</v>
      </c>
      <c r="AYF902" s="11">
        <v>1.0135804493690849E-11</v>
      </c>
      <c r="AYG902" s="11">
        <v>-1.881658374807901E-7</v>
      </c>
      <c r="AYH902" s="11">
        <v>0</v>
      </c>
      <c r="AYI902" s="11">
        <v>0</v>
      </c>
      <c r="AYJ902" s="11">
        <v>0</v>
      </c>
      <c r="AYK902" s="11">
        <v>0</v>
      </c>
      <c r="AYL902" s="11">
        <v>0</v>
      </c>
      <c r="AYM902" s="11">
        <v>0</v>
      </c>
      <c r="AYN902" s="11">
        <v>0</v>
      </c>
      <c r="AYO902" s="11">
        <v>0</v>
      </c>
      <c r="AYP902" s="11">
        <v>0</v>
      </c>
      <c r="AYQ902" s="11">
        <v>0</v>
      </c>
      <c r="AYR902" s="11">
        <v>0</v>
      </c>
      <c r="AYS902" s="11">
        <v>0</v>
      </c>
      <c r="AYT902" s="11">
        <v>0</v>
      </c>
      <c r="AYU902" s="11">
        <v>0</v>
      </c>
      <c r="AYV902" s="11">
        <v>0</v>
      </c>
      <c r="AYW902" s="11">
        <v>0</v>
      </c>
      <c r="AYX902" s="11">
        <v>0</v>
      </c>
      <c r="AYY902" s="11">
        <v>0</v>
      </c>
      <c r="AYZ902" s="11">
        <v>0</v>
      </c>
      <c r="AZA902" s="11">
        <v>0</v>
      </c>
      <c r="AZB902" s="11">
        <v>0</v>
      </c>
      <c r="AZC902" s="11">
        <v>0</v>
      </c>
      <c r="AZD902" s="11">
        <v>0</v>
      </c>
      <c r="AZE902" s="11">
        <v>0</v>
      </c>
      <c r="AZF902" s="11">
        <v>0</v>
      </c>
      <c r="AZG902" s="11">
        <v>0</v>
      </c>
      <c r="AZH902" s="11">
        <v>0</v>
      </c>
      <c r="AZI902" s="11">
        <v>0</v>
      </c>
      <c r="AZJ902" s="11">
        <v>0</v>
      </c>
      <c r="AZK902" s="11">
        <v>0</v>
      </c>
      <c r="AZL902" s="11">
        <v>0</v>
      </c>
      <c r="AZM902" s="11">
        <v>0</v>
      </c>
      <c r="AZN902" s="11">
        <v>0</v>
      </c>
      <c r="AZO902" s="11">
        <v>2.4336344177209632E-6</v>
      </c>
      <c r="AZP902" s="11">
        <v>0</v>
      </c>
      <c r="AZQ902" s="11">
        <v>0</v>
      </c>
      <c r="AZR902" s="11">
        <v>0</v>
      </c>
      <c r="AZS902" s="11">
        <v>-4.838656547737407E-8</v>
      </c>
      <c r="AZT902" s="12">
        <v>6443580330.0457764</v>
      </c>
      <c r="AZU902" s="12">
        <v>5979805.2185383718</v>
      </c>
      <c r="AZV902" s="12">
        <v>1472000</v>
      </c>
      <c r="AZW902" s="12">
        <v>67009.491869855861</v>
      </c>
      <c r="AZX902" s="12">
        <v>81312780864.305527</v>
      </c>
      <c r="AZY902" s="12">
        <v>2.1999999999999999E-10</v>
      </c>
      <c r="AZZ902" s="12">
        <v>89513113.238339379</v>
      </c>
      <c r="BAA902" s="12">
        <v>1E-13</v>
      </c>
      <c r="BAB902" s="12">
        <v>1517164.4919133983</v>
      </c>
      <c r="BAC902" s="12">
        <v>2.9999999999999999E-16</v>
      </c>
      <c r="BAD902" s="12">
        <v>1.1E-13</v>
      </c>
      <c r="BAE902" s="12">
        <v>7920000</v>
      </c>
      <c r="BAF902" s="12">
        <v>6380000</v>
      </c>
      <c r="BAG902" s="12">
        <v>2254177828146509.5</v>
      </c>
      <c r="BAH902" s="12">
        <v>928602500000</v>
      </c>
      <c r="BAI902" s="12">
        <v>910432068455.44934</v>
      </c>
      <c r="BAJ902" s="12">
        <v>742837999999999.88</v>
      </c>
      <c r="BAK902" s="12">
        <v>2859661272.4270406</v>
      </c>
      <c r="BAL902" s="12">
        <v>167668704825.84824</v>
      </c>
      <c r="BAM902" s="12">
        <v>50144535000</v>
      </c>
      <c r="BAN902" s="12">
        <v>445729200000</v>
      </c>
      <c r="BAO902" s="12">
        <v>18572050000</v>
      </c>
      <c r="BAP902" s="12">
        <v>7.757118E+16</v>
      </c>
      <c r="BAQ902" s="12">
        <v>3878559000000000</v>
      </c>
      <c r="BAR902" s="12">
        <v>1.1635677E+17</v>
      </c>
      <c r="BAS902" s="12">
        <v>1163567700000</v>
      </c>
      <c r="BAT902" s="12">
        <v>1939279500000</v>
      </c>
      <c r="BAU902" s="12">
        <v>4.25E+16</v>
      </c>
      <c r="BAV902" s="12">
        <v>2550000000000000</v>
      </c>
      <c r="BAW902" s="12">
        <v>7.65E+16</v>
      </c>
      <c r="BAX902" s="12">
        <v>765000000000</v>
      </c>
      <c r="BAY902" s="12">
        <v>850000000000</v>
      </c>
      <c r="BAZ902" s="12">
        <v>1.275E+17</v>
      </c>
      <c r="BBA902" s="12">
        <v>8924999999999999</v>
      </c>
      <c r="BBB902" s="12">
        <v>2.6774999999999997E+17</v>
      </c>
      <c r="BBC902" s="12">
        <v>2677500000000</v>
      </c>
      <c r="BBD902" s="12">
        <v>1912500000000.0005</v>
      </c>
      <c r="BBE902" s="13">
        <v>4.6717228269831033</v>
      </c>
      <c r="BBF902" s="13">
        <v>1.6953241143624882</v>
      </c>
      <c r="BBG902" s="13">
        <v>8.9130227064613887</v>
      </c>
      <c r="BBH902" s="13">
        <v>2179.3734789167452</v>
      </c>
      <c r="BBI902" s="12">
        <v>200.83122166536199</v>
      </c>
      <c r="BBJ902" s="12">
        <v>342.58436257199298</v>
      </c>
      <c r="BBK902" s="12">
        <v>308.48812695330298</v>
      </c>
      <c r="BBL902" s="12">
        <v>192.84225850000001</v>
      </c>
      <c r="BBM902" s="12">
        <v>4124.2141199999996</v>
      </c>
      <c r="BBN902" s="12">
        <v>8751.6047598263103</v>
      </c>
      <c r="BBO902" s="14">
        <v>402.72377062786103</v>
      </c>
      <c r="BBP902" s="14">
        <v>369.60354938320694</v>
      </c>
      <c r="BBQ902" s="14">
        <v>303.44584822799845</v>
      </c>
      <c r="BBR902" s="13">
        <v>2.1775854995210069</v>
      </c>
      <c r="BBS902" s="13">
        <v>4.6054480163300999</v>
      </c>
      <c r="BBT902" s="13">
        <v>2.0299254478789517</v>
      </c>
      <c r="BBU902" s="14">
        <v>15.817275535911104</v>
      </c>
      <c r="BBV902" s="14">
        <v>15.392854842917234</v>
      </c>
      <c r="BBW902" s="14">
        <v>13.332117242872435</v>
      </c>
      <c r="BBX902" s="14">
        <v>1025.065292923201</v>
      </c>
      <c r="BBY902" s="14">
        <v>871.26290771481342</v>
      </c>
      <c r="BBZ902" s="14">
        <v>739.39987108141122</v>
      </c>
      <c r="BCA902" s="13">
        <v>5.2351165523324896</v>
      </c>
      <c r="BCB902" s="13">
        <v>0.65527010966244181</v>
      </c>
      <c r="BCC902" s="13">
        <v>0.16505546184077885</v>
      </c>
      <c r="BCD902" s="13">
        <v>0.11593639304326879</v>
      </c>
      <c r="BCE902" s="13">
        <v>14.497333958891222</v>
      </c>
      <c r="BCF902" s="13">
        <v>3.4814964551994051E-2</v>
      </c>
      <c r="BCG902" s="13">
        <v>1.9111860732480709E-2</v>
      </c>
      <c r="BCH902" s="13">
        <v>8.6845190431857099E-4</v>
      </c>
      <c r="BCI902" s="13">
        <v>24156.039341872929</v>
      </c>
      <c r="BCJ902" s="13">
        <v>2.872278603850625E-5</v>
      </c>
      <c r="BCK902" s="13">
        <v>11.621127551306117</v>
      </c>
      <c r="BCL902" s="13">
        <v>2.9930128306965954E-6</v>
      </c>
      <c r="BCM902" s="13">
        <v>1.781777337784605E-8</v>
      </c>
      <c r="BCN902" s="13">
        <v>4.3406820364534249E-2</v>
      </c>
      <c r="BCO902" s="13">
        <v>0.15954897604774956</v>
      </c>
      <c r="BCP902" s="13">
        <v>0.18726394335850644</v>
      </c>
      <c r="BCQ902" s="13">
        <v>2.8734175983208301</v>
      </c>
      <c r="BCR902" s="13">
        <v>0.25885461937901416</v>
      </c>
      <c r="BCS902" s="13">
        <v>0.54775565462578257</v>
      </c>
      <c r="BCT902" s="13">
        <v>0.23286247787514461</v>
      </c>
      <c r="BCU902" s="13">
        <v>0.7762776026948297</v>
      </c>
      <c r="BCV902" s="13">
        <v>0.12188111512709164</v>
      </c>
      <c r="BCW902" s="13">
        <v>47.224995790115997</v>
      </c>
      <c r="BCX902" s="13">
        <v>4.1059778648151427E-2</v>
      </c>
      <c r="BCY902" s="13">
        <v>4.4272046190510297E-2</v>
      </c>
      <c r="BCZ902" s="13">
        <v>2.8147067159942439E-2</v>
      </c>
      <c r="BDA902" s="13">
        <v>5.6555134909662699E-2</v>
      </c>
      <c r="BDB902" s="13">
        <v>1.109671311363731E-3</v>
      </c>
      <c r="BDC902" s="13">
        <v>32493.186760152385</v>
      </c>
      <c r="BDD902" s="13">
        <v>1.743874049953831E-5</v>
      </c>
      <c r="BDE902" s="13">
        <v>6.2432239640113671</v>
      </c>
      <c r="BDF902" s="13">
        <v>4.4904603706995633E-6</v>
      </c>
      <c r="BDG902" s="13">
        <v>3.4830555582591719E-8</v>
      </c>
      <c r="BDH902" s="13">
        <v>5.5689627935975476E-2</v>
      </c>
      <c r="BDI902" s="13">
        <v>4.6700082508705082E-2</v>
      </c>
      <c r="BDJ902" s="13">
        <v>3.7808974699169433E-2</v>
      </c>
      <c r="BDK902" s="13">
        <v>0.28421143599943866</v>
      </c>
      <c r="BDL902" s="13">
        <v>0.27232340563958524</v>
      </c>
      <c r="BDM902" s="13">
        <v>0.16257912715143172</v>
      </c>
      <c r="BDN902" s="13">
        <v>0.26378909896046088</v>
      </c>
      <c r="BDO902" s="13">
        <v>0.20293563245759308</v>
      </c>
      <c r="BDP902" s="13">
        <v>0.22062607252898692</v>
      </c>
      <c r="BDQ902" s="13">
        <v>2.7995747005233822</v>
      </c>
      <c r="BDR902" s="13">
        <v>4.5142737669814483</v>
      </c>
      <c r="BDS902" s="13">
        <v>0.25699024764945672</v>
      </c>
      <c r="BDT902" s="13">
        <v>0.15731603116978515</v>
      </c>
      <c r="BDU902" s="13">
        <v>0.11038020553497731</v>
      </c>
      <c r="BDV902" s="13">
        <v>0.75542094338391075</v>
      </c>
      <c r="BDW902" s="13">
        <v>9.9601068338448617E-2</v>
      </c>
      <c r="BDX902" s="13">
        <v>34.736861205539824</v>
      </c>
      <c r="BDY902" s="13">
        <v>7.6951617263243413E-2</v>
      </c>
      <c r="BDZ902" s="13">
        <v>1.466236520589419</v>
      </c>
      <c r="BEA902" s="13">
        <v>1.8717740831462673E-2</v>
      </c>
      <c r="BEB902" s="13">
        <v>2.8097672356390782E-2</v>
      </c>
      <c r="BEC902" s="13">
        <v>0.14260628362280534</v>
      </c>
      <c r="BED902" s="13">
        <v>0.16269004384266453</v>
      </c>
      <c r="BEE902" s="13">
        <v>5.7544412271242386E-2</v>
      </c>
      <c r="BEF902" s="13">
        <v>1.5081023844942287E-3</v>
      </c>
      <c r="BEG902" s="13">
        <v>28834.290169776246</v>
      </c>
      <c r="BEH902" s="13">
        <v>2.6648493794570242E-5</v>
      </c>
      <c r="BEI902" s="13">
        <v>13.731973271068769</v>
      </c>
      <c r="BEJ902" s="13">
        <v>0.72586144524284268</v>
      </c>
      <c r="BEK902" s="13">
        <v>3.5018718678471659E-6</v>
      </c>
      <c r="BEL902" s="13">
        <v>4.5280938312226158E-8</v>
      </c>
      <c r="BEM902" s="13">
        <v>1.8881823505447006E-2</v>
      </c>
      <c r="BEN902" s="13">
        <v>2.1980633682726236E-2</v>
      </c>
      <c r="BEO902" s="13">
        <v>2.2375636619345461E-2</v>
      </c>
      <c r="BEP902" s="13">
        <v>0.29154932942409167</v>
      </c>
      <c r="BEQ902" s="13">
        <v>0.24695528474430706</v>
      </c>
      <c r="BER902" s="13">
        <v>0.44786748390750197</v>
      </c>
      <c r="BES902" s="13">
        <v>0.13335792959482101</v>
      </c>
      <c r="BET902" s="13">
        <v>0.39374933182496974</v>
      </c>
      <c r="BEU902" s="22">
        <v>0.25526761311268253</v>
      </c>
    </row>
    <row r="903" spans="2:1503" x14ac:dyDescent="0.25">
      <c r="B903" s="16">
        <v>898</v>
      </c>
      <c r="C903" s="10">
        <v>0</v>
      </c>
      <c r="D903" s="11">
        <v>0</v>
      </c>
      <c r="E903" s="11">
        <v>0</v>
      </c>
      <c r="F903" s="11">
        <v>0</v>
      </c>
      <c r="G903" s="11">
        <v>3.5074088011328406E-5</v>
      </c>
      <c r="H903" s="11">
        <v>0</v>
      </c>
      <c r="I903" s="11">
        <v>0</v>
      </c>
      <c r="J903" s="11">
        <v>0</v>
      </c>
      <c r="K903" s="11">
        <v>0</v>
      </c>
      <c r="L903" s="11">
        <v>0</v>
      </c>
      <c r="M903" s="11">
        <v>0</v>
      </c>
      <c r="N903" s="11">
        <v>0</v>
      </c>
      <c r="O903" s="11">
        <v>-2.6619719175645602E-9</v>
      </c>
      <c r="P903" s="11">
        <v>0</v>
      </c>
      <c r="Q903" s="11">
        <v>0</v>
      </c>
      <c r="R903" s="11">
        <v>0</v>
      </c>
      <c r="S903" s="11">
        <v>0</v>
      </c>
      <c r="T903" s="11">
        <v>0</v>
      </c>
      <c r="U903" s="11">
        <v>0</v>
      </c>
      <c r="V903" s="11">
        <v>0</v>
      </c>
      <c r="W903" s="11">
        <v>0</v>
      </c>
      <c r="X903" s="11">
        <v>0</v>
      </c>
      <c r="Y903" s="11">
        <v>0</v>
      </c>
      <c r="Z903" s="11">
        <v>0</v>
      </c>
      <c r="AA903" s="11">
        <v>0</v>
      </c>
      <c r="AB903" s="11">
        <v>0</v>
      </c>
      <c r="AC903" s="11">
        <v>0</v>
      </c>
      <c r="AD903" s="11">
        <v>0</v>
      </c>
      <c r="AE903" s="11">
        <v>0</v>
      </c>
      <c r="AF903" s="11">
        <v>0</v>
      </c>
      <c r="AG903" s="11">
        <v>0</v>
      </c>
      <c r="AH903" s="11">
        <v>0</v>
      </c>
      <c r="AI903" s="11">
        <v>0</v>
      </c>
      <c r="AJ903" s="11">
        <v>0</v>
      </c>
      <c r="AK903" s="11">
        <v>0</v>
      </c>
      <c r="AL903" s="11">
        <v>0</v>
      </c>
      <c r="AM903" s="11">
        <v>0</v>
      </c>
      <c r="AN903" s="11">
        <v>0</v>
      </c>
      <c r="AO903" s="11">
        <v>0</v>
      </c>
      <c r="AP903" s="11">
        <v>0</v>
      </c>
      <c r="AQ903" s="11">
        <v>0</v>
      </c>
      <c r="AR903" s="11">
        <v>8.7520804365653839E-4</v>
      </c>
      <c r="AS903" s="11">
        <v>0</v>
      </c>
      <c r="AT903" s="11">
        <v>0</v>
      </c>
      <c r="AU903" s="11">
        <v>0</v>
      </c>
      <c r="AV903" s="11">
        <v>0</v>
      </c>
      <c r="AW903" s="11">
        <v>0</v>
      </c>
      <c r="AX903" s="11">
        <v>0</v>
      </c>
      <c r="AY903" s="11">
        <v>0</v>
      </c>
      <c r="AZ903" s="11">
        <v>0</v>
      </c>
      <c r="BA903" s="11">
        <v>-1.0683840694682991E-5</v>
      </c>
      <c r="BB903" s="11">
        <v>1.1993750503832723E-28</v>
      </c>
      <c r="BC903" s="11">
        <v>7.4705625734266229E-27</v>
      </c>
      <c r="BD903" s="11">
        <v>5.9933479489854306E-29</v>
      </c>
      <c r="BE903" s="11">
        <v>0</v>
      </c>
      <c r="BF903" s="11">
        <v>0</v>
      </c>
      <c r="BG903" s="11">
        <v>1.2728774009602285E-28</v>
      </c>
      <c r="BH903" s="11">
        <v>5.7922825057237962E-29</v>
      </c>
      <c r="BI903" s="11">
        <v>1.2728774009602285E-28</v>
      </c>
      <c r="BJ903" s="11">
        <v>4.11893094210159E-7</v>
      </c>
      <c r="BK903" s="11">
        <v>0</v>
      </c>
      <c r="BL903" s="11">
        <v>0</v>
      </c>
      <c r="BM903" s="11">
        <v>0</v>
      </c>
      <c r="BN903" s="11">
        <v>0</v>
      </c>
      <c r="BO903" s="11">
        <v>0</v>
      </c>
      <c r="BP903" s="11">
        <v>0</v>
      </c>
      <c r="BQ903" s="11">
        <v>0</v>
      </c>
      <c r="BR903" s="11">
        <v>0</v>
      </c>
      <c r="BS903" s="11">
        <v>0</v>
      </c>
      <c r="BT903" s="11">
        <v>0</v>
      </c>
      <c r="BU903" s="11">
        <v>0</v>
      </c>
      <c r="BV903" s="11">
        <v>0</v>
      </c>
      <c r="BW903" s="11">
        <v>0</v>
      </c>
      <c r="BX903" s="11">
        <v>0</v>
      </c>
      <c r="BY903" s="11">
        <v>0</v>
      </c>
      <c r="BZ903" s="11">
        <v>0</v>
      </c>
      <c r="CA903" s="11">
        <v>0</v>
      </c>
      <c r="CB903" s="11">
        <v>0</v>
      </c>
      <c r="CC903" s="11">
        <v>0</v>
      </c>
      <c r="CD903" s="11">
        <v>0</v>
      </c>
      <c r="CE903" s="11">
        <v>0</v>
      </c>
      <c r="CF903" s="11">
        <v>0</v>
      </c>
      <c r="CG903" s="11">
        <v>0</v>
      </c>
      <c r="CH903" s="11">
        <v>0</v>
      </c>
      <c r="CI903" s="11">
        <v>0</v>
      </c>
      <c r="CJ903" s="11">
        <v>0</v>
      </c>
      <c r="CK903" s="11">
        <v>0</v>
      </c>
      <c r="CL903" s="11">
        <v>8.3452837756450076E-9</v>
      </c>
      <c r="CM903" s="11">
        <v>-4.2176096575490783E-9</v>
      </c>
      <c r="CN903" s="11">
        <v>0</v>
      </c>
      <c r="CO903" s="11">
        <v>0</v>
      </c>
      <c r="CP903" s="11">
        <v>0</v>
      </c>
      <c r="CQ903" s="11">
        <v>0</v>
      </c>
      <c r="CR903" s="11">
        <v>0</v>
      </c>
      <c r="CS903" s="11">
        <v>0</v>
      </c>
      <c r="CT903" s="11">
        <v>0</v>
      </c>
      <c r="CU903" s="11">
        <v>0</v>
      </c>
      <c r="CV903" s="11">
        <v>0</v>
      </c>
      <c r="CW903" s="11">
        <v>0</v>
      </c>
      <c r="CX903" s="11">
        <v>0</v>
      </c>
      <c r="CY903" s="11">
        <v>0</v>
      </c>
      <c r="CZ903" s="11">
        <v>0</v>
      </c>
      <c r="DA903" s="11">
        <v>0</v>
      </c>
      <c r="DB903" s="11">
        <v>0</v>
      </c>
      <c r="DC903" s="11">
        <v>0</v>
      </c>
      <c r="DD903" s="11">
        <v>0</v>
      </c>
      <c r="DE903" s="11">
        <v>0</v>
      </c>
      <c r="DF903" s="11">
        <v>0</v>
      </c>
      <c r="DG903" s="11">
        <v>0</v>
      </c>
      <c r="DH903" s="11">
        <v>0</v>
      </c>
      <c r="DI903" s="11">
        <v>0</v>
      </c>
      <c r="DJ903" s="11">
        <v>0</v>
      </c>
      <c r="DK903" s="11">
        <v>0</v>
      </c>
      <c r="DL903" s="11">
        <v>0</v>
      </c>
      <c r="DM903" s="11">
        <v>0</v>
      </c>
      <c r="DN903" s="11">
        <v>0</v>
      </c>
      <c r="DO903" s="11">
        <v>0</v>
      </c>
      <c r="DP903" s="11">
        <v>0</v>
      </c>
      <c r="DQ903" s="11">
        <v>0</v>
      </c>
      <c r="DR903" s="11">
        <v>0</v>
      </c>
      <c r="DS903" s="11">
        <v>0</v>
      </c>
      <c r="DT903" s="11">
        <v>0</v>
      </c>
      <c r="DU903" s="11">
        <v>0</v>
      </c>
      <c r="DV903" s="11">
        <v>0</v>
      </c>
      <c r="DW903" s="11">
        <v>9.1798121532095087E-8</v>
      </c>
      <c r="DX903" s="11">
        <v>4.2176096575461609E-9</v>
      </c>
      <c r="DY903" s="11">
        <v>-2.589364627596878E-7</v>
      </c>
      <c r="DZ903" s="11">
        <v>0</v>
      </c>
      <c r="EA903" s="11">
        <v>2.5259184663545283E-8</v>
      </c>
      <c r="EB903" s="11">
        <v>0</v>
      </c>
      <c r="EC903" s="11">
        <v>1.0381693142874336E-9</v>
      </c>
      <c r="ED903" s="11">
        <v>1.1565685783744449E-9</v>
      </c>
      <c r="EE903" s="11">
        <v>3.3232455524552672E-9</v>
      </c>
      <c r="EF903" s="11">
        <v>0</v>
      </c>
      <c r="EG903" s="11">
        <v>0</v>
      </c>
      <c r="EH903" s="11">
        <v>0</v>
      </c>
      <c r="EI903" s="11">
        <v>0</v>
      </c>
      <c r="EJ903" s="11">
        <v>0</v>
      </c>
      <c r="EK903" s="11">
        <v>0</v>
      </c>
      <c r="EL903" s="11">
        <v>0</v>
      </c>
      <c r="EM903" s="11">
        <v>0</v>
      </c>
      <c r="EN903" s="11">
        <v>0</v>
      </c>
      <c r="EO903" s="11">
        <v>0</v>
      </c>
      <c r="EP903" s="11">
        <v>0</v>
      </c>
      <c r="EQ903" s="11">
        <v>0</v>
      </c>
      <c r="ER903" s="11">
        <v>0</v>
      </c>
      <c r="ES903" s="11">
        <v>0</v>
      </c>
      <c r="ET903" s="11">
        <v>0</v>
      </c>
      <c r="EU903" s="11">
        <v>0</v>
      </c>
      <c r="EV903" s="11">
        <v>0</v>
      </c>
      <c r="EW903" s="11">
        <v>0</v>
      </c>
      <c r="EX903" s="11">
        <v>0</v>
      </c>
      <c r="EY903" s="11">
        <v>0</v>
      </c>
      <c r="EZ903" s="11">
        <v>0</v>
      </c>
      <c r="FA903" s="11">
        <v>0</v>
      </c>
      <c r="FB903" s="11">
        <v>9.9999999999999995E-21</v>
      </c>
      <c r="FC903" s="11">
        <v>0</v>
      </c>
      <c r="FD903" s="11">
        <v>0</v>
      </c>
      <c r="FE903" s="11">
        <v>0</v>
      </c>
      <c r="FF903" s="11">
        <v>0</v>
      </c>
      <c r="FG903" s="11">
        <v>0</v>
      </c>
      <c r="FH903" s="11">
        <v>3.3379157978427722E-6</v>
      </c>
      <c r="FI903" s="11">
        <v>0</v>
      </c>
      <c r="FJ903" s="11">
        <v>2.3893737677274419E-7</v>
      </c>
      <c r="FK903" s="11">
        <v>-3.1859175463692981E-8</v>
      </c>
      <c r="FL903" s="11">
        <v>0</v>
      </c>
      <c r="FM903" s="11">
        <v>8.903857424434964E-9</v>
      </c>
      <c r="FN903" s="11">
        <v>0</v>
      </c>
      <c r="FO903" s="11">
        <v>0</v>
      </c>
      <c r="FP903" s="11">
        <v>0</v>
      </c>
      <c r="FQ903" s="11">
        <v>0</v>
      </c>
      <c r="FR903" s="11">
        <v>6.0731869233366387E-9</v>
      </c>
      <c r="FS903" s="11">
        <v>0</v>
      </c>
      <c r="FT903" s="11">
        <v>0</v>
      </c>
      <c r="FU903" s="11">
        <v>0</v>
      </c>
      <c r="FV903" s="11">
        <v>0</v>
      </c>
      <c r="FW903" s="11">
        <v>0</v>
      </c>
      <c r="FX903" s="11">
        <v>0</v>
      </c>
      <c r="FY903" s="11">
        <v>0</v>
      </c>
      <c r="FZ903" s="11">
        <v>0</v>
      </c>
      <c r="GA903" s="11">
        <v>0</v>
      </c>
      <c r="GB903" s="11">
        <v>0</v>
      </c>
      <c r="GC903" s="11">
        <v>0</v>
      </c>
      <c r="GD903" s="11">
        <v>0</v>
      </c>
      <c r="GE903" s="11">
        <v>0</v>
      </c>
      <c r="GF903" s="11">
        <v>0</v>
      </c>
      <c r="GG903" s="11">
        <v>0</v>
      </c>
      <c r="GH903" s="11">
        <v>0</v>
      </c>
      <c r="GI903" s="11">
        <v>0</v>
      </c>
      <c r="GJ903" s="11">
        <v>0</v>
      </c>
      <c r="GK903" s="11">
        <v>0</v>
      </c>
      <c r="GL903" s="11">
        <v>0</v>
      </c>
      <c r="GM903" s="11">
        <v>0</v>
      </c>
      <c r="GN903" s="11">
        <v>0</v>
      </c>
      <c r="GO903" s="11">
        <v>0</v>
      </c>
      <c r="GP903" s="11">
        <v>0</v>
      </c>
      <c r="GQ903" s="11">
        <v>0</v>
      </c>
      <c r="GR903" s="11">
        <v>0</v>
      </c>
      <c r="GS903" s="11">
        <v>0</v>
      </c>
      <c r="GT903" s="11">
        <v>0</v>
      </c>
      <c r="GU903" s="11">
        <v>1.9999085986940675E-8</v>
      </c>
      <c r="GV903" s="11">
        <v>0</v>
      </c>
      <c r="GW903" s="11">
        <v>-2.6910468814593046E-8</v>
      </c>
      <c r="GX903" s="11">
        <v>0</v>
      </c>
      <c r="GY903" s="11">
        <v>0</v>
      </c>
      <c r="GZ903" s="11">
        <v>0</v>
      </c>
      <c r="HA903" s="11">
        <v>0</v>
      </c>
      <c r="HB903" s="11">
        <v>0</v>
      </c>
      <c r="HC903" s="11">
        <v>0</v>
      </c>
      <c r="HD903" s="11">
        <v>0</v>
      </c>
      <c r="HE903" s="11">
        <v>0</v>
      </c>
      <c r="HF903" s="11">
        <v>0</v>
      </c>
      <c r="HG903" s="11">
        <v>0</v>
      </c>
      <c r="HH903" s="11">
        <v>0</v>
      </c>
      <c r="HI903" s="11">
        <v>0</v>
      </c>
      <c r="HJ903" s="11">
        <v>0</v>
      </c>
      <c r="HK903" s="11">
        <v>0</v>
      </c>
      <c r="HL903" s="11">
        <v>0</v>
      </c>
      <c r="HM903" s="11">
        <v>0</v>
      </c>
      <c r="HN903" s="11">
        <v>0</v>
      </c>
      <c r="HO903" s="11">
        <v>0</v>
      </c>
      <c r="HP903" s="11">
        <v>0</v>
      </c>
      <c r="HQ903" s="11">
        <v>0</v>
      </c>
      <c r="HR903" s="11">
        <v>0</v>
      </c>
      <c r="HS903" s="11">
        <v>0</v>
      </c>
      <c r="HT903" s="11">
        <v>0</v>
      </c>
      <c r="HU903" s="11">
        <v>0</v>
      </c>
      <c r="HV903" s="11">
        <v>0</v>
      </c>
      <c r="HW903" s="11">
        <v>0</v>
      </c>
      <c r="HX903" s="11">
        <v>0</v>
      </c>
      <c r="HY903" s="11">
        <v>0</v>
      </c>
      <c r="HZ903" s="11">
        <v>0</v>
      </c>
      <c r="IA903" s="11">
        <v>0</v>
      </c>
      <c r="IB903" s="11">
        <v>0</v>
      </c>
      <c r="IC903" s="11">
        <v>0</v>
      </c>
      <c r="ID903" s="11">
        <v>0</v>
      </c>
      <c r="IE903" s="11">
        <v>0</v>
      </c>
      <c r="IF903" s="11">
        <v>0</v>
      </c>
      <c r="IG903" s="11">
        <v>1.4938679928260319E-10</v>
      </c>
      <c r="IH903" s="11">
        <v>0</v>
      </c>
      <c r="II903" s="11">
        <v>-8.9038574244378806E-9</v>
      </c>
      <c r="IJ903" s="11">
        <v>0</v>
      </c>
      <c r="IK903" s="11">
        <v>0</v>
      </c>
      <c r="IL903" s="11">
        <v>0</v>
      </c>
      <c r="IM903" s="11">
        <v>0</v>
      </c>
      <c r="IN903" s="11">
        <v>0</v>
      </c>
      <c r="IO903" s="11">
        <v>0</v>
      </c>
      <c r="IP903" s="11">
        <v>0</v>
      </c>
      <c r="IQ903" s="11">
        <v>0</v>
      </c>
      <c r="IR903" s="11">
        <v>0</v>
      </c>
      <c r="IS903" s="11">
        <v>0</v>
      </c>
      <c r="IT903" s="11">
        <v>0</v>
      </c>
      <c r="IU903" s="11">
        <v>0</v>
      </c>
      <c r="IV903" s="11">
        <v>0</v>
      </c>
      <c r="IW903" s="11">
        <v>0</v>
      </c>
      <c r="IX903" s="11">
        <v>0</v>
      </c>
      <c r="IY903" s="11">
        <v>0</v>
      </c>
      <c r="IZ903" s="11">
        <v>0</v>
      </c>
      <c r="JA903" s="11">
        <v>0</v>
      </c>
      <c r="JB903" s="11">
        <v>0</v>
      </c>
      <c r="JC903" s="11">
        <v>0</v>
      </c>
      <c r="JD903" s="11">
        <v>0</v>
      </c>
      <c r="JE903" s="11">
        <v>0</v>
      </c>
      <c r="JF903" s="11">
        <v>0</v>
      </c>
      <c r="JG903" s="11">
        <v>0</v>
      </c>
      <c r="JH903" s="11">
        <v>0</v>
      </c>
      <c r="JI903" s="11">
        <v>0</v>
      </c>
      <c r="JJ903" s="11">
        <v>0</v>
      </c>
      <c r="JK903" s="11">
        <v>0</v>
      </c>
      <c r="JL903" s="11">
        <v>0</v>
      </c>
      <c r="JM903" s="11">
        <v>0</v>
      </c>
      <c r="JN903" s="11">
        <v>0</v>
      </c>
      <c r="JO903" s="11">
        <v>9.0129064776959234E-7</v>
      </c>
      <c r="JP903" s="11">
        <v>0</v>
      </c>
      <c r="JQ903" s="11">
        <v>0</v>
      </c>
      <c r="JR903" s="11">
        <v>0</v>
      </c>
      <c r="JS903" s="11">
        <v>0</v>
      </c>
      <c r="JT903" s="11">
        <v>0</v>
      </c>
      <c r="JU903" s="11">
        <v>-1.0467814810025203E-9</v>
      </c>
      <c r="JV903" s="11">
        <v>0</v>
      </c>
      <c r="JW903" s="11">
        <v>0</v>
      </c>
      <c r="JX903" s="11">
        <v>0</v>
      </c>
      <c r="JY903" s="11">
        <v>0</v>
      </c>
      <c r="JZ903" s="11">
        <v>0</v>
      </c>
      <c r="KA903" s="11">
        <v>0</v>
      </c>
      <c r="KB903" s="11">
        <v>0</v>
      </c>
      <c r="KC903" s="11">
        <v>0</v>
      </c>
      <c r="KD903" s="11">
        <v>0</v>
      </c>
      <c r="KE903" s="11">
        <v>0</v>
      </c>
      <c r="KF903" s="11">
        <v>0</v>
      </c>
      <c r="KG903" s="11">
        <v>0</v>
      </c>
      <c r="KH903" s="11">
        <v>0</v>
      </c>
      <c r="KI903" s="11">
        <v>0</v>
      </c>
      <c r="KJ903" s="11">
        <v>0</v>
      </c>
      <c r="KK903" s="11">
        <v>0</v>
      </c>
      <c r="KL903" s="11">
        <v>0</v>
      </c>
      <c r="KM903" s="11">
        <v>0</v>
      </c>
      <c r="KN903" s="11">
        <v>0</v>
      </c>
      <c r="KO903" s="11">
        <v>0</v>
      </c>
      <c r="KP903" s="11">
        <v>0</v>
      </c>
      <c r="KQ903" s="11">
        <v>0</v>
      </c>
      <c r="KR903" s="11">
        <v>0</v>
      </c>
      <c r="KS903" s="11">
        <v>0</v>
      </c>
      <c r="KT903" s="11">
        <v>0</v>
      </c>
      <c r="KU903" s="11">
        <v>0</v>
      </c>
      <c r="KV903" s="11">
        <v>0</v>
      </c>
      <c r="KW903" s="11">
        <v>0</v>
      </c>
      <c r="KX903" s="11">
        <v>0</v>
      </c>
      <c r="KY903" s="11">
        <v>0</v>
      </c>
      <c r="KZ903" s="11">
        <v>2.0028681061546496E-6</v>
      </c>
      <c r="LA903" s="11">
        <v>0</v>
      </c>
      <c r="LB903" s="11">
        <v>0</v>
      </c>
      <c r="LC903" s="11">
        <v>0</v>
      </c>
      <c r="LD903" s="11">
        <v>0</v>
      </c>
      <c r="LE903" s="11">
        <v>0</v>
      </c>
      <c r="LF903" s="11">
        <v>0</v>
      </c>
      <c r="LG903" s="11">
        <v>-1.1610607487320274E-9</v>
      </c>
      <c r="LH903" s="11">
        <v>0</v>
      </c>
      <c r="LI903" s="11">
        <v>0</v>
      </c>
      <c r="LJ903" s="11">
        <v>0</v>
      </c>
      <c r="LK903" s="11">
        <v>0</v>
      </c>
      <c r="LL903" s="11">
        <v>0</v>
      </c>
      <c r="LM903" s="11">
        <v>0</v>
      </c>
      <c r="LN903" s="11">
        <v>0</v>
      </c>
      <c r="LO903" s="11">
        <v>0</v>
      </c>
      <c r="LP903" s="11">
        <v>0</v>
      </c>
      <c r="LQ903" s="11">
        <v>0</v>
      </c>
      <c r="LR903" s="11">
        <v>0</v>
      </c>
      <c r="LS903" s="11">
        <v>0</v>
      </c>
      <c r="LT903" s="11">
        <v>0</v>
      </c>
      <c r="LU903" s="11">
        <v>0</v>
      </c>
      <c r="LV903" s="11">
        <v>0</v>
      </c>
      <c r="LW903" s="11">
        <v>0</v>
      </c>
      <c r="LX903" s="11">
        <v>0</v>
      </c>
      <c r="LY903" s="11">
        <v>0</v>
      </c>
      <c r="LZ903" s="11">
        <v>0</v>
      </c>
      <c r="MA903" s="11">
        <v>0</v>
      </c>
      <c r="MB903" s="11">
        <v>0</v>
      </c>
      <c r="MC903" s="11">
        <v>0</v>
      </c>
      <c r="MD903" s="11">
        <v>0</v>
      </c>
      <c r="ME903" s="11">
        <v>0</v>
      </c>
      <c r="MF903" s="11">
        <v>0</v>
      </c>
      <c r="MG903" s="11">
        <v>0</v>
      </c>
      <c r="MH903" s="11">
        <v>0</v>
      </c>
      <c r="MI903" s="11">
        <v>0</v>
      </c>
      <c r="MJ903" s="11">
        <v>0</v>
      </c>
      <c r="MK903" s="11">
        <v>3.3381135102577492E-7</v>
      </c>
      <c r="ML903" s="11">
        <v>0</v>
      </c>
      <c r="MM903" s="11">
        <v>0</v>
      </c>
      <c r="MN903" s="11">
        <v>0</v>
      </c>
      <c r="MO903" s="11">
        <v>0</v>
      </c>
      <c r="MP903" s="11">
        <v>0</v>
      </c>
      <c r="MQ903" s="11">
        <v>0</v>
      </c>
      <c r="MR903" s="11">
        <v>0</v>
      </c>
      <c r="MS903" s="11">
        <v>-3.3272959357467274E-9</v>
      </c>
      <c r="MT903" s="11">
        <v>0</v>
      </c>
      <c r="MU903" s="11">
        <v>0</v>
      </c>
      <c r="MV903" s="11">
        <v>0</v>
      </c>
      <c r="MW903" s="11">
        <v>0</v>
      </c>
      <c r="MX903" s="11">
        <v>0</v>
      </c>
      <c r="MY903" s="11">
        <v>0</v>
      </c>
      <c r="MZ903" s="11">
        <v>0</v>
      </c>
      <c r="NA903" s="11">
        <v>0</v>
      </c>
      <c r="NB903" s="11">
        <v>0</v>
      </c>
      <c r="NC903" s="11">
        <v>0</v>
      </c>
      <c r="ND903" s="11">
        <v>0</v>
      </c>
      <c r="NE903" s="11">
        <v>0</v>
      </c>
      <c r="NF903" s="11">
        <v>0</v>
      </c>
      <c r="NG903" s="11">
        <v>0</v>
      </c>
      <c r="NH903" s="11">
        <v>0</v>
      </c>
      <c r="NI903" s="11">
        <v>0</v>
      </c>
      <c r="NJ903" s="11">
        <v>0</v>
      </c>
      <c r="NK903" s="11">
        <v>0</v>
      </c>
      <c r="NL903" s="11">
        <v>0</v>
      </c>
      <c r="NM903" s="11">
        <v>0</v>
      </c>
      <c r="NN903" s="11">
        <v>0</v>
      </c>
      <c r="NO903" s="11">
        <v>0</v>
      </c>
      <c r="NP903" s="11">
        <v>0</v>
      </c>
      <c r="NQ903" s="11">
        <v>0</v>
      </c>
      <c r="NR903" s="11">
        <v>0</v>
      </c>
      <c r="NS903" s="11">
        <v>0</v>
      </c>
      <c r="NT903" s="11">
        <v>0</v>
      </c>
      <c r="NU903" s="11">
        <v>0</v>
      </c>
      <c r="NV903" s="11">
        <v>3.9874723753250538E-6</v>
      </c>
      <c r="NW903" s="11">
        <v>0</v>
      </c>
      <c r="NX903" s="11">
        <v>0</v>
      </c>
      <c r="NY903" s="11">
        <v>0</v>
      </c>
      <c r="NZ903" s="11">
        <v>0</v>
      </c>
      <c r="OA903" s="11">
        <v>0</v>
      </c>
      <c r="OB903" s="11">
        <v>0</v>
      </c>
      <c r="OC903" s="11">
        <v>0</v>
      </c>
      <c r="OD903" s="11">
        <v>0</v>
      </c>
      <c r="OE903" s="11">
        <v>-9.0925182348891013E-6</v>
      </c>
      <c r="OF903" s="11">
        <v>6.4483924753990193E-28</v>
      </c>
      <c r="OG903" s="11">
        <v>0</v>
      </c>
      <c r="OH903" s="11">
        <v>0</v>
      </c>
      <c r="OI903" s="11">
        <v>6.0291357808237956E-27</v>
      </c>
      <c r="OJ903" s="11">
        <v>5.1925638918420895E-7</v>
      </c>
      <c r="OK903" s="11">
        <v>0</v>
      </c>
      <c r="OL903" s="11">
        <v>0</v>
      </c>
      <c r="OM903" s="11">
        <v>0</v>
      </c>
      <c r="ON903" s="11">
        <v>0</v>
      </c>
      <c r="OO903" s="11">
        <v>2.9979281607393609E-7</v>
      </c>
      <c r="OP903" s="11">
        <v>0</v>
      </c>
      <c r="OQ903" s="11">
        <v>0</v>
      </c>
      <c r="OR903" s="11">
        <v>0</v>
      </c>
      <c r="OS903" s="11">
        <v>0</v>
      </c>
      <c r="OT903" s="11">
        <v>0</v>
      </c>
      <c r="OU903" s="11">
        <v>0</v>
      </c>
      <c r="OV903" s="11">
        <v>0</v>
      </c>
      <c r="OW903" s="11">
        <v>0</v>
      </c>
      <c r="OX903" s="11">
        <v>0</v>
      </c>
      <c r="OY903" s="11">
        <v>0</v>
      </c>
      <c r="OZ903" s="11">
        <v>0</v>
      </c>
      <c r="PA903" s="11">
        <v>0</v>
      </c>
      <c r="PB903" s="11">
        <v>0</v>
      </c>
      <c r="PC903" s="11">
        <v>0</v>
      </c>
      <c r="PD903" s="11">
        <v>0</v>
      </c>
      <c r="PE903" s="11">
        <v>0</v>
      </c>
      <c r="PF903" s="11">
        <v>0</v>
      </c>
      <c r="PG903" s="11">
        <v>0</v>
      </c>
      <c r="PH903" s="11">
        <v>0</v>
      </c>
      <c r="PI903" s="11">
        <v>0</v>
      </c>
      <c r="PJ903" s="11">
        <v>3.170975879019333E-8</v>
      </c>
      <c r="PK903" s="11">
        <v>0</v>
      </c>
      <c r="PL903" s="11">
        <v>0</v>
      </c>
      <c r="PM903" s="11">
        <v>0</v>
      </c>
      <c r="PN903" s="11">
        <v>0</v>
      </c>
      <c r="PO903" s="11">
        <v>0</v>
      </c>
      <c r="PP903" s="11">
        <v>3.9515058194264695E-6</v>
      </c>
      <c r="PQ903" s="11">
        <v>-2.9385921151587002E-7</v>
      </c>
      <c r="PR903" s="11">
        <v>8.3037289171706622E-9</v>
      </c>
      <c r="PS903" s="11">
        <v>0</v>
      </c>
      <c r="PT903" s="11">
        <v>2.4683558769775372E-9</v>
      </c>
      <c r="PU903" s="11">
        <v>0</v>
      </c>
      <c r="PV903" s="11">
        <v>0</v>
      </c>
      <c r="PW903" s="11">
        <v>0</v>
      </c>
      <c r="PX903" s="11">
        <v>0</v>
      </c>
      <c r="PY903" s="11">
        <v>0</v>
      </c>
      <c r="PZ903" s="11">
        <v>0</v>
      </c>
      <c r="QA903" s="11">
        <v>1.6806722689075633E-8</v>
      </c>
      <c r="QB903" s="11">
        <v>0</v>
      </c>
      <c r="QC903" s="11">
        <v>0</v>
      </c>
      <c r="QD903" s="11">
        <v>0</v>
      </c>
      <c r="QE903" s="11">
        <v>-0.10812665819002243</v>
      </c>
      <c r="QF903" s="11">
        <v>9.4425023270214986E-28</v>
      </c>
      <c r="QG903" s="11">
        <v>1.0679011825827528E-24</v>
      </c>
      <c r="QH903" s="11">
        <v>0</v>
      </c>
      <c r="QI903" s="11">
        <v>2.0788551243578377E-4</v>
      </c>
      <c r="QJ903" s="11">
        <v>0</v>
      </c>
      <c r="QK903" s="11">
        <v>0</v>
      </c>
      <c r="QL903" s="11">
        <v>0</v>
      </c>
      <c r="QM903" s="11">
        <v>0</v>
      </c>
      <c r="QN903" s="11">
        <v>0</v>
      </c>
      <c r="QO903" s="11">
        <v>0</v>
      </c>
      <c r="QP903" s="11">
        <v>0</v>
      </c>
      <c r="QQ903" s="11">
        <v>0</v>
      </c>
      <c r="QR903" s="11">
        <v>0</v>
      </c>
      <c r="QS903" s="11">
        <v>0</v>
      </c>
      <c r="QT903" s="11">
        <v>0</v>
      </c>
      <c r="QU903" s="11">
        <v>0</v>
      </c>
      <c r="QV903" s="11">
        <v>0</v>
      </c>
      <c r="QW903" s="11">
        <v>0</v>
      </c>
      <c r="QX903" s="11">
        <v>0</v>
      </c>
      <c r="QY903" s="11">
        <v>0</v>
      </c>
      <c r="QZ903" s="11">
        <v>0</v>
      </c>
      <c r="RA903" s="11">
        <v>0</v>
      </c>
      <c r="RB903" s="11">
        <v>0</v>
      </c>
      <c r="RC903" s="11">
        <v>0</v>
      </c>
      <c r="RD903" s="11">
        <v>0</v>
      </c>
      <c r="RE903" s="11">
        <v>0</v>
      </c>
      <c r="RF903" s="11">
        <v>0</v>
      </c>
      <c r="RG903" s="11">
        <v>0</v>
      </c>
      <c r="RH903" s="11">
        <v>0</v>
      </c>
      <c r="RI903" s="11">
        <v>0</v>
      </c>
      <c r="RJ903" s="11">
        <v>0</v>
      </c>
      <c r="RK903" s="11">
        <v>0</v>
      </c>
      <c r="RL903" s="11">
        <v>0</v>
      </c>
      <c r="RM903" s="11">
        <v>0</v>
      </c>
      <c r="RN903" s="11">
        <v>0</v>
      </c>
      <c r="RO903" s="11">
        <v>0</v>
      </c>
      <c r="RP903" s="11">
        <v>8.454024637740613E-3</v>
      </c>
      <c r="RQ903" s="11">
        <v>-5.4180428391144062E-8</v>
      </c>
      <c r="RR903" s="11">
        <v>3.001639592909758E-9</v>
      </c>
      <c r="RS903" s="11">
        <v>9.3794390869741565E-6</v>
      </c>
      <c r="RT903" s="11">
        <v>0</v>
      </c>
      <c r="RU903" s="11">
        <v>0</v>
      </c>
      <c r="RV903" s="11">
        <v>0</v>
      </c>
      <c r="RW903" s="11">
        <v>0</v>
      </c>
      <c r="RX903" s="11">
        <v>0</v>
      </c>
      <c r="RY903" s="11">
        <v>0</v>
      </c>
      <c r="RZ903" s="11">
        <v>0</v>
      </c>
      <c r="SA903" s="11">
        <v>0</v>
      </c>
      <c r="SB903" s="11">
        <v>0</v>
      </c>
      <c r="SC903" s="11">
        <v>0</v>
      </c>
      <c r="SD903" s="11">
        <v>0</v>
      </c>
      <c r="SE903" s="11">
        <v>0</v>
      </c>
      <c r="SF903" s="11">
        <v>0</v>
      </c>
      <c r="SG903" s="11">
        <v>0</v>
      </c>
      <c r="SH903" s="11">
        <v>0</v>
      </c>
      <c r="SI903" s="11">
        <v>0</v>
      </c>
      <c r="SJ903" s="11">
        <v>0</v>
      </c>
      <c r="SK903" s="11">
        <v>0</v>
      </c>
      <c r="SL903" s="11">
        <v>0</v>
      </c>
      <c r="SM903" s="11">
        <v>0</v>
      </c>
      <c r="SN903" s="11">
        <v>0</v>
      </c>
      <c r="SO903" s="11">
        <v>0</v>
      </c>
      <c r="SP903" s="11">
        <v>0</v>
      </c>
      <c r="SQ903" s="11">
        <v>0</v>
      </c>
      <c r="SR903" s="11">
        <v>0</v>
      </c>
      <c r="SS903" s="11">
        <v>0</v>
      </c>
      <c r="ST903" s="11">
        <v>0</v>
      </c>
      <c r="SU903" s="11">
        <v>0</v>
      </c>
      <c r="SV903" s="11">
        <v>0</v>
      </c>
      <c r="SW903" s="11">
        <v>0</v>
      </c>
      <c r="SX903" s="11">
        <v>0</v>
      </c>
      <c r="SY903" s="11">
        <v>0</v>
      </c>
      <c r="SZ903" s="11">
        <v>0</v>
      </c>
      <c r="TA903" s="11">
        <v>9.7221283334017042E-2</v>
      </c>
      <c r="TB903" s="11">
        <v>0</v>
      </c>
      <c r="TC903" s="11">
        <v>-3.0228416464946166E-9</v>
      </c>
      <c r="TD903" s="11">
        <v>0</v>
      </c>
      <c r="TE903" s="11">
        <v>0</v>
      </c>
      <c r="TF903" s="11">
        <v>0</v>
      </c>
      <c r="TG903" s="11">
        <v>0</v>
      </c>
      <c r="TH903" s="11">
        <v>0</v>
      </c>
      <c r="TI903" s="11">
        <v>0</v>
      </c>
      <c r="TJ903" s="11">
        <v>0</v>
      </c>
      <c r="TK903" s="11">
        <v>0</v>
      </c>
      <c r="TL903" s="11">
        <v>0</v>
      </c>
      <c r="TM903" s="11">
        <v>0</v>
      </c>
      <c r="TN903" s="11">
        <v>0</v>
      </c>
      <c r="TO903" s="11">
        <v>0</v>
      </c>
      <c r="TP903" s="11">
        <v>0</v>
      </c>
      <c r="TQ903" s="11">
        <v>0</v>
      </c>
      <c r="TR903" s="11">
        <v>0</v>
      </c>
      <c r="TS903" s="11">
        <v>0</v>
      </c>
      <c r="TT903" s="11">
        <v>0</v>
      </c>
      <c r="TU903" s="11">
        <v>0</v>
      </c>
      <c r="TV903" s="11">
        <v>0</v>
      </c>
      <c r="TW903" s="11">
        <v>0</v>
      </c>
      <c r="TX903" s="11">
        <v>0</v>
      </c>
      <c r="TY903" s="11">
        <v>0</v>
      </c>
      <c r="TZ903" s="11">
        <v>0</v>
      </c>
      <c r="UA903" s="11">
        <v>0</v>
      </c>
      <c r="UB903" s="11">
        <v>0</v>
      </c>
      <c r="UC903" s="11">
        <v>0</v>
      </c>
      <c r="UD903" s="11">
        <v>0</v>
      </c>
      <c r="UE903" s="11">
        <v>0</v>
      </c>
      <c r="UF903" s="11">
        <v>0</v>
      </c>
      <c r="UG903" s="11">
        <v>0</v>
      </c>
      <c r="UH903" s="11">
        <v>0</v>
      </c>
      <c r="UI903" s="11">
        <v>0</v>
      </c>
      <c r="UJ903" s="11">
        <v>0</v>
      </c>
      <c r="UK903" s="11">
        <v>0</v>
      </c>
      <c r="UL903" s="11">
        <v>0</v>
      </c>
      <c r="UM903" s="11">
        <v>1.5984185357773444E-8</v>
      </c>
      <c r="UN903" s="11">
        <v>0</v>
      </c>
      <c r="UO903" s="11">
        <v>-9.3807166842686414E-6</v>
      </c>
      <c r="UP903" s="11">
        <v>0</v>
      </c>
      <c r="UQ903" s="11">
        <v>0</v>
      </c>
      <c r="UR903" s="11">
        <v>0</v>
      </c>
      <c r="US903" s="11">
        <v>0</v>
      </c>
      <c r="UT903" s="11">
        <v>0</v>
      </c>
      <c r="UU903" s="11">
        <v>0</v>
      </c>
      <c r="UV903" s="11">
        <v>0</v>
      </c>
      <c r="UW903" s="11">
        <v>0</v>
      </c>
      <c r="UX903" s="11">
        <v>0</v>
      </c>
      <c r="UY903" s="11">
        <v>0</v>
      </c>
      <c r="UZ903" s="11">
        <v>0</v>
      </c>
      <c r="VA903" s="11">
        <v>0</v>
      </c>
      <c r="VB903" s="11">
        <v>0</v>
      </c>
      <c r="VC903" s="11">
        <v>0</v>
      </c>
      <c r="VD903" s="11">
        <v>0</v>
      </c>
      <c r="VE903" s="11">
        <v>0</v>
      </c>
      <c r="VF903" s="11">
        <v>0</v>
      </c>
      <c r="VG903" s="11">
        <v>0</v>
      </c>
      <c r="VH903" s="11">
        <v>0</v>
      </c>
      <c r="VI903" s="11">
        <v>0</v>
      </c>
      <c r="VJ903" s="11">
        <v>0</v>
      </c>
      <c r="VK903" s="11">
        <v>0</v>
      </c>
      <c r="VL903" s="11">
        <v>0</v>
      </c>
      <c r="VM903" s="11">
        <v>0</v>
      </c>
      <c r="VN903" s="11">
        <v>0</v>
      </c>
      <c r="VO903" s="11">
        <v>0</v>
      </c>
      <c r="VP903" s="11">
        <v>0</v>
      </c>
      <c r="VQ903" s="11">
        <v>0</v>
      </c>
      <c r="VR903" s="11">
        <v>0</v>
      </c>
      <c r="VS903" s="11">
        <v>0</v>
      </c>
      <c r="VT903" s="11">
        <v>0</v>
      </c>
      <c r="VU903" s="11">
        <v>0</v>
      </c>
      <c r="VV903" s="11">
        <v>0</v>
      </c>
      <c r="VW903" s="11">
        <v>2.4513498519388838E-3</v>
      </c>
      <c r="VX903" s="11">
        <v>0</v>
      </c>
      <c r="VY903" s="11">
        <v>0</v>
      </c>
      <c r="VZ903" s="11">
        <v>0</v>
      </c>
      <c r="WA903" s="11">
        <v>-1.1435664879549769E-3</v>
      </c>
      <c r="WB903" s="11">
        <v>3.8329864469110925E-30</v>
      </c>
      <c r="WC903" s="11">
        <v>1.8566691383805792E-28</v>
      </c>
      <c r="WD903" s="11">
        <v>3.8299860717677102E-29</v>
      </c>
      <c r="WE903" s="11">
        <v>0</v>
      </c>
      <c r="WF903" s="11">
        <v>0</v>
      </c>
      <c r="WG903" s="11">
        <v>1.5737345496284059E-29</v>
      </c>
      <c r="WH903" s="11">
        <v>2.7343023717397857E-30</v>
      </c>
      <c r="WI903" s="11">
        <v>2.0082786811728852E-29</v>
      </c>
      <c r="WJ903" s="11">
        <v>1.9972685375579804E-8</v>
      </c>
      <c r="WK903" s="11">
        <v>0</v>
      </c>
      <c r="WL903" s="11">
        <v>0</v>
      </c>
      <c r="WM903" s="11">
        <v>0</v>
      </c>
      <c r="WN903" s="11">
        <v>0</v>
      </c>
      <c r="WO903" s="11">
        <v>0</v>
      </c>
      <c r="WP903" s="11">
        <v>0</v>
      </c>
      <c r="WQ903" s="11">
        <v>0</v>
      </c>
      <c r="WR903" s="11">
        <v>0</v>
      </c>
      <c r="WS903" s="11">
        <v>0</v>
      </c>
      <c r="WT903" s="11">
        <v>0</v>
      </c>
      <c r="WU903" s="11">
        <v>0</v>
      </c>
      <c r="WV903" s="11">
        <v>0</v>
      </c>
      <c r="WW903" s="11">
        <v>0</v>
      </c>
      <c r="WX903" s="11">
        <v>0</v>
      </c>
      <c r="WY903" s="11">
        <v>0</v>
      </c>
      <c r="WZ903" s="11">
        <v>0</v>
      </c>
      <c r="XA903" s="11">
        <v>0</v>
      </c>
      <c r="XB903" s="11">
        <v>0</v>
      </c>
      <c r="XC903" s="11">
        <v>0</v>
      </c>
      <c r="XD903" s="11">
        <v>0</v>
      </c>
      <c r="XE903" s="11">
        <v>0</v>
      </c>
      <c r="XF903" s="11">
        <v>0</v>
      </c>
      <c r="XG903" s="11">
        <v>0</v>
      </c>
      <c r="XH903" s="11">
        <v>0</v>
      </c>
      <c r="XI903" s="11">
        <v>0</v>
      </c>
      <c r="XJ903" s="11">
        <v>0</v>
      </c>
      <c r="XK903" s="11">
        <v>0</v>
      </c>
      <c r="XL903" s="11">
        <v>6.0472565536773136E-25</v>
      </c>
      <c r="XM903" s="11">
        <v>-1.1877599857196158E-20</v>
      </c>
      <c r="XN903" s="11">
        <v>0</v>
      </c>
      <c r="XO903" s="11">
        <v>0</v>
      </c>
      <c r="XP903" s="11">
        <v>0</v>
      </c>
      <c r="XQ903" s="11">
        <v>0</v>
      </c>
      <c r="XR903" s="11">
        <v>0</v>
      </c>
      <c r="XS903" s="11">
        <v>0</v>
      </c>
      <c r="XT903" s="11">
        <v>0</v>
      </c>
      <c r="XU903" s="11">
        <v>0</v>
      </c>
      <c r="XV903" s="11">
        <v>0</v>
      </c>
      <c r="XW903" s="11">
        <v>0</v>
      </c>
      <c r="XX903" s="11">
        <v>0</v>
      </c>
      <c r="XY903" s="11">
        <v>0</v>
      </c>
      <c r="XZ903" s="11">
        <v>0</v>
      </c>
      <c r="YA903" s="11">
        <v>0</v>
      </c>
      <c r="YB903" s="11">
        <v>0</v>
      </c>
      <c r="YC903" s="11">
        <v>0</v>
      </c>
      <c r="YD903" s="11">
        <v>0</v>
      </c>
      <c r="YE903" s="11">
        <v>0</v>
      </c>
      <c r="YF903" s="11">
        <v>0</v>
      </c>
      <c r="YG903" s="11">
        <v>0</v>
      </c>
      <c r="YH903" s="11">
        <v>0</v>
      </c>
      <c r="YI903" s="11">
        <v>0</v>
      </c>
      <c r="YJ903" s="11">
        <v>0</v>
      </c>
      <c r="YK903" s="11">
        <v>0</v>
      </c>
      <c r="YL903" s="11">
        <v>0</v>
      </c>
      <c r="YM903" s="11">
        <v>0</v>
      </c>
      <c r="YN903" s="11">
        <v>0</v>
      </c>
      <c r="YO903" s="11">
        <v>0</v>
      </c>
      <c r="YP903" s="11">
        <v>0</v>
      </c>
      <c r="YQ903" s="11">
        <v>0</v>
      </c>
      <c r="YR903" s="11">
        <v>0</v>
      </c>
      <c r="YS903" s="11">
        <v>0</v>
      </c>
      <c r="YT903" s="11">
        <v>3.8196243033368017E-8</v>
      </c>
      <c r="YU903" s="11">
        <v>0</v>
      </c>
      <c r="YV903" s="11">
        <v>0</v>
      </c>
      <c r="YW903" s="11">
        <v>1.4513415728825552E-5</v>
      </c>
      <c r="YX903" s="11">
        <v>9.9999999999999995E-21</v>
      </c>
      <c r="YY903" s="11">
        <v>-4.9386737708443431E-8</v>
      </c>
      <c r="YZ903" s="11">
        <v>0</v>
      </c>
      <c r="ZA903" s="11">
        <v>6.7116626315297464E-8</v>
      </c>
      <c r="ZB903" s="11">
        <v>0</v>
      </c>
      <c r="ZC903" s="11">
        <v>7.6388329402398051E-9</v>
      </c>
      <c r="ZD903" s="11">
        <v>1.3344252866112305E-9</v>
      </c>
      <c r="ZE903" s="11">
        <v>2.6314849132010197E-9</v>
      </c>
      <c r="ZF903" s="11">
        <v>0</v>
      </c>
      <c r="ZG903" s="11">
        <v>0</v>
      </c>
      <c r="ZH903" s="11">
        <v>0</v>
      </c>
      <c r="ZI903" s="11">
        <v>0</v>
      </c>
      <c r="ZJ903" s="11">
        <v>0</v>
      </c>
      <c r="ZK903" s="11">
        <v>0</v>
      </c>
      <c r="ZL903" s="11">
        <v>0</v>
      </c>
      <c r="ZM903" s="11">
        <v>0</v>
      </c>
      <c r="ZN903" s="11">
        <v>0</v>
      </c>
      <c r="ZO903" s="11">
        <v>0</v>
      </c>
      <c r="ZP903" s="11">
        <v>0</v>
      </c>
      <c r="ZQ903" s="11">
        <v>0</v>
      </c>
      <c r="ZR903" s="11">
        <v>0</v>
      </c>
      <c r="ZS903" s="11">
        <v>0</v>
      </c>
      <c r="ZT903" s="11">
        <v>0</v>
      </c>
      <c r="ZU903" s="11">
        <v>0</v>
      </c>
      <c r="ZV903" s="11">
        <v>0</v>
      </c>
      <c r="ZW903" s="11">
        <v>0</v>
      </c>
      <c r="ZX903" s="11">
        <v>0</v>
      </c>
      <c r="ZY903" s="11">
        <v>0</v>
      </c>
      <c r="ZZ903" s="11">
        <v>0</v>
      </c>
      <c r="AAA903" s="11">
        <v>0</v>
      </c>
      <c r="AAB903" s="11">
        <v>0</v>
      </c>
      <c r="AAC903" s="11">
        <v>0</v>
      </c>
      <c r="AAD903" s="11">
        <v>0</v>
      </c>
      <c r="AAE903" s="11">
        <v>0</v>
      </c>
      <c r="AAF903" s="11">
        <v>0</v>
      </c>
      <c r="AAG903" s="11">
        <v>0</v>
      </c>
      <c r="AAH903" s="11">
        <v>2.7487529789442338E-27</v>
      </c>
      <c r="AAI903" s="11">
        <v>0</v>
      </c>
      <c r="AAJ903" s="11">
        <v>2.2700126185650559E-8</v>
      </c>
      <c r="AAK903" s="11">
        <v>-3.1919450962421565E-9</v>
      </c>
      <c r="AAL903" s="11">
        <v>0</v>
      </c>
      <c r="AAM903" s="11">
        <v>2.2289932042899907E-8</v>
      </c>
      <c r="AAN903" s="11">
        <v>0</v>
      </c>
      <c r="AAO903" s="11">
        <v>0</v>
      </c>
      <c r="AAP903" s="11">
        <v>0</v>
      </c>
      <c r="AAQ903" s="11">
        <v>0</v>
      </c>
      <c r="AAR903" s="11">
        <v>0</v>
      </c>
      <c r="AAS903" s="11">
        <v>0</v>
      </c>
      <c r="AAT903" s="11">
        <v>2.9874214130651296E-14</v>
      </c>
      <c r="AAU903" s="11">
        <v>0</v>
      </c>
      <c r="AAV903" s="11">
        <v>0</v>
      </c>
      <c r="AAW903" s="11">
        <v>0</v>
      </c>
      <c r="AAX903" s="11">
        <v>0</v>
      </c>
      <c r="AAY903" s="11">
        <v>0</v>
      </c>
      <c r="AAZ903" s="11">
        <v>0</v>
      </c>
      <c r="ABA903" s="11">
        <v>0</v>
      </c>
      <c r="ABB903" s="11">
        <v>0</v>
      </c>
      <c r="ABC903" s="11">
        <v>0</v>
      </c>
      <c r="ABD903" s="11">
        <v>0</v>
      </c>
      <c r="ABE903" s="11">
        <v>0</v>
      </c>
      <c r="ABF903" s="11">
        <v>0</v>
      </c>
      <c r="ABG903" s="11">
        <v>0</v>
      </c>
      <c r="ABH903" s="11">
        <v>0</v>
      </c>
      <c r="ABI903" s="11">
        <v>0</v>
      </c>
      <c r="ABJ903" s="11">
        <v>0</v>
      </c>
      <c r="ABK903" s="11">
        <v>0</v>
      </c>
      <c r="ABL903" s="11">
        <v>0</v>
      </c>
      <c r="ABM903" s="11">
        <v>0</v>
      </c>
      <c r="ABN903" s="11">
        <v>0</v>
      </c>
      <c r="ABO903" s="11">
        <v>0</v>
      </c>
      <c r="ABP903" s="11">
        <v>0</v>
      </c>
      <c r="ABQ903" s="11">
        <v>0</v>
      </c>
      <c r="ABR903" s="11">
        <v>0</v>
      </c>
      <c r="ABS903" s="11">
        <v>0</v>
      </c>
      <c r="ABT903" s="11">
        <v>0</v>
      </c>
      <c r="ABU903" s="11">
        <v>2.6686611522790999E-8</v>
      </c>
      <c r="ABV903" s="11">
        <v>0</v>
      </c>
      <c r="ABW903" s="11">
        <v>-6.9965873568567499E-8</v>
      </c>
      <c r="ABX903" s="11">
        <v>0</v>
      </c>
      <c r="ABY903" s="11">
        <v>0</v>
      </c>
      <c r="ABZ903" s="11">
        <v>0</v>
      </c>
      <c r="ACA903" s="11">
        <v>0</v>
      </c>
      <c r="ACB903" s="11">
        <v>0</v>
      </c>
      <c r="ACC903" s="11">
        <v>0</v>
      </c>
      <c r="ACD903" s="11">
        <v>0</v>
      </c>
      <c r="ACE903" s="11">
        <v>0</v>
      </c>
      <c r="ACF903" s="11">
        <v>0</v>
      </c>
      <c r="ACG903" s="11">
        <v>0</v>
      </c>
      <c r="ACH903" s="11">
        <v>0</v>
      </c>
      <c r="ACI903" s="11">
        <v>0</v>
      </c>
      <c r="ACJ903" s="11">
        <v>0</v>
      </c>
      <c r="ACK903" s="11">
        <v>0</v>
      </c>
      <c r="ACL903" s="11">
        <v>0</v>
      </c>
      <c r="ACM903" s="11">
        <v>0</v>
      </c>
      <c r="ACN903" s="11">
        <v>0</v>
      </c>
      <c r="ACO903" s="11">
        <v>0</v>
      </c>
      <c r="ACP903" s="11">
        <v>0</v>
      </c>
      <c r="ACQ903" s="11">
        <v>0</v>
      </c>
      <c r="ACR903" s="11">
        <v>0</v>
      </c>
      <c r="ACS903" s="11">
        <v>0</v>
      </c>
      <c r="ACT903" s="11">
        <v>0</v>
      </c>
      <c r="ACU903" s="11">
        <v>0</v>
      </c>
      <c r="ACV903" s="11">
        <v>0</v>
      </c>
      <c r="ACW903" s="11">
        <v>0</v>
      </c>
      <c r="ACX903" s="11">
        <v>0</v>
      </c>
      <c r="ACY903" s="11">
        <v>0</v>
      </c>
      <c r="ACZ903" s="11">
        <v>0</v>
      </c>
      <c r="ADA903" s="11">
        <v>0</v>
      </c>
      <c r="ADB903" s="11">
        <v>0</v>
      </c>
      <c r="ADC903" s="11">
        <v>0</v>
      </c>
      <c r="ADD903" s="11">
        <v>0</v>
      </c>
      <c r="ADE903" s="11">
        <v>0</v>
      </c>
      <c r="ADF903" s="11">
        <v>0</v>
      </c>
      <c r="ADG903" s="11">
        <v>3.1919450962302803E-9</v>
      </c>
      <c r="ADH903" s="11">
        <v>0</v>
      </c>
      <c r="ADI903" s="11">
        <v>-2.3204225284488287E-8</v>
      </c>
      <c r="ADJ903" s="11">
        <v>0</v>
      </c>
      <c r="ADK903" s="11">
        <v>0</v>
      </c>
      <c r="ADL903" s="11">
        <v>0</v>
      </c>
      <c r="ADM903" s="11">
        <v>0</v>
      </c>
      <c r="ADN903" s="11">
        <v>0</v>
      </c>
      <c r="ADO903" s="11">
        <v>0</v>
      </c>
      <c r="ADP903" s="11">
        <v>0</v>
      </c>
      <c r="ADQ903" s="11">
        <v>0</v>
      </c>
      <c r="ADR903" s="11">
        <v>0</v>
      </c>
      <c r="ADS903" s="11">
        <v>0</v>
      </c>
      <c r="ADT903" s="11">
        <v>0</v>
      </c>
      <c r="ADU903" s="11">
        <v>0</v>
      </c>
      <c r="ADV903" s="11">
        <v>0</v>
      </c>
      <c r="ADW903" s="11">
        <v>0</v>
      </c>
      <c r="ADX903" s="11">
        <v>0</v>
      </c>
      <c r="ADY903" s="11">
        <v>0</v>
      </c>
      <c r="ADZ903" s="11">
        <v>0</v>
      </c>
      <c r="AEA903" s="11">
        <v>0</v>
      </c>
      <c r="AEB903" s="11">
        <v>0</v>
      </c>
      <c r="AEC903" s="11">
        <v>0</v>
      </c>
      <c r="AED903" s="11">
        <v>0</v>
      </c>
      <c r="AEE903" s="11">
        <v>0</v>
      </c>
      <c r="AEF903" s="11">
        <v>0</v>
      </c>
      <c r="AEG903" s="11">
        <v>0</v>
      </c>
      <c r="AEH903" s="11">
        <v>0</v>
      </c>
      <c r="AEI903" s="11">
        <v>0</v>
      </c>
      <c r="AEJ903" s="11">
        <v>0</v>
      </c>
      <c r="AEK903" s="11">
        <v>0</v>
      </c>
      <c r="AEL903" s="11">
        <v>0</v>
      </c>
      <c r="AEM903" s="11">
        <v>0</v>
      </c>
      <c r="AEN903" s="11">
        <v>0</v>
      </c>
      <c r="AEO903" s="11">
        <v>6.0472565536773118E-25</v>
      </c>
      <c r="AEP903" s="11">
        <v>0</v>
      </c>
      <c r="AEQ903" s="11">
        <v>0</v>
      </c>
      <c r="AER903" s="11">
        <v>0</v>
      </c>
      <c r="AES903" s="11">
        <v>0</v>
      </c>
      <c r="AET903" s="11">
        <v>0</v>
      </c>
      <c r="AEU903" s="11">
        <v>-7.6742319507315024E-9</v>
      </c>
      <c r="AEV903" s="11">
        <v>0</v>
      </c>
      <c r="AEW903" s="11">
        <v>0</v>
      </c>
      <c r="AEX903" s="11">
        <v>0</v>
      </c>
      <c r="AEY903" s="11">
        <v>0</v>
      </c>
      <c r="AEZ903" s="11">
        <v>0</v>
      </c>
      <c r="AFA903" s="11">
        <v>0</v>
      </c>
      <c r="AFB903" s="11">
        <v>0</v>
      </c>
      <c r="AFC903" s="11">
        <v>0</v>
      </c>
      <c r="AFD903" s="11">
        <v>0</v>
      </c>
      <c r="AFE903" s="11">
        <v>0</v>
      </c>
      <c r="AFF903" s="11">
        <v>0</v>
      </c>
      <c r="AFG903" s="11">
        <v>0</v>
      </c>
      <c r="AFH903" s="11">
        <v>0</v>
      </c>
      <c r="AFI903" s="11">
        <v>0</v>
      </c>
      <c r="AFJ903" s="11">
        <v>0</v>
      </c>
      <c r="AFK903" s="11">
        <v>0</v>
      </c>
      <c r="AFL903" s="11">
        <v>0</v>
      </c>
      <c r="AFM903" s="11">
        <v>0</v>
      </c>
      <c r="AFN903" s="11">
        <v>0</v>
      </c>
      <c r="AFO903" s="11">
        <v>0</v>
      </c>
      <c r="AFP903" s="11">
        <v>0</v>
      </c>
      <c r="AFQ903" s="11">
        <v>0</v>
      </c>
      <c r="AFR903" s="11">
        <v>0</v>
      </c>
      <c r="AFS903" s="11">
        <v>0</v>
      </c>
      <c r="AFT903" s="11">
        <v>0</v>
      </c>
      <c r="AFU903" s="11">
        <v>0</v>
      </c>
      <c r="AFV903" s="11">
        <v>0</v>
      </c>
      <c r="AFW903" s="11">
        <v>0</v>
      </c>
      <c r="AFX903" s="11">
        <v>0</v>
      </c>
      <c r="AFY903" s="11">
        <v>0</v>
      </c>
      <c r="AFZ903" s="11">
        <v>1.0885061796619161E-5</v>
      </c>
      <c r="AGA903" s="11">
        <v>0</v>
      </c>
      <c r="AGB903" s="11">
        <v>0</v>
      </c>
      <c r="AGC903" s="11">
        <v>0</v>
      </c>
      <c r="AGD903" s="11">
        <v>0</v>
      </c>
      <c r="AGE903" s="11">
        <v>0</v>
      </c>
      <c r="AGF903" s="11">
        <v>0</v>
      </c>
      <c r="AGG903" s="11">
        <v>-1.3426916063640385E-9</v>
      </c>
      <c r="AGH903" s="11">
        <v>0</v>
      </c>
      <c r="AGI903" s="11">
        <v>0</v>
      </c>
      <c r="AGJ903" s="11">
        <v>0</v>
      </c>
      <c r="AGK903" s="11">
        <v>0</v>
      </c>
      <c r="AGL903" s="11">
        <v>0</v>
      </c>
      <c r="AGM903" s="11">
        <v>0</v>
      </c>
      <c r="AGN903" s="11">
        <v>0</v>
      </c>
      <c r="AGO903" s="11">
        <v>0</v>
      </c>
      <c r="AGP903" s="11">
        <v>0</v>
      </c>
      <c r="AGQ903" s="11">
        <v>0</v>
      </c>
      <c r="AGR903" s="11">
        <v>0</v>
      </c>
      <c r="AGS903" s="11">
        <v>0</v>
      </c>
      <c r="AGT903" s="11">
        <v>0</v>
      </c>
      <c r="AGU903" s="11">
        <v>0</v>
      </c>
      <c r="AGV903" s="11">
        <v>0</v>
      </c>
      <c r="AGW903" s="11">
        <v>0</v>
      </c>
      <c r="AGX903" s="11">
        <v>0</v>
      </c>
      <c r="AGY903" s="11">
        <v>0</v>
      </c>
      <c r="AGZ903" s="11">
        <v>0</v>
      </c>
      <c r="AHA903" s="11">
        <v>0</v>
      </c>
      <c r="AHB903" s="11">
        <v>0</v>
      </c>
      <c r="AHC903" s="11">
        <v>0</v>
      </c>
      <c r="AHD903" s="11">
        <v>0</v>
      </c>
      <c r="AHE903" s="11">
        <v>0</v>
      </c>
      <c r="AHF903" s="11">
        <v>0</v>
      </c>
      <c r="AHG903" s="11">
        <v>0</v>
      </c>
      <c r="AHH903" s="11">
        <v>0</v>
      </c>
      <c r="AHI903" s="11">
        <v>0</v>
      </c>
      <c r="AHJ903" s="11">
        <v>0</v>
      </c>
      <c r="AHK903" s="11">
        <v>0</v>
      </c>
      <c r="AHL903" s="11">
        <v>0</v>
      </c>
      <c r="AHM903" s="11">
        <v>0</v>
      </c>
      <c r="AHN903" s="11">
        <v>0</v>
      </c>
      <c r="AHO903" s="11">
        <v>0</v>
      </c>
      <c r="AHP903" s="11">
        <v>0</v>
      </c>
      <c r="AHQ903" s="11">
        <v>0</v>
      </c>
      <c r="AHR903" s="11">
        <v>0</v>
      </c>
      <c r="AHS903" s="11">
        <v>0</v>
      </c>
      <c r="AHT903" s="11">
        <v>0</v>
      </c>
      <c r="AHU903" s="11">
        <v>0</v>
      </c>
      <c r="AHV903" s="11">
        <v>0</v>
      </c>
      <c r="AHW903" s="11">
        <v>0</v>
      </c>
      <c r="AHX903" s="11">
        <v>0</v>
      </c>
      <c r="AHY903" s="11">
        <v>0</v>
      </c>
      <c r="AHZ903" s="11">
        <v>0</v>
      </c>
      <c r="AIA903" s="11">
        <v>0</v>
      </c>
      <c r="AIB903" s="11">
        <v>0</v>
      </c>
      <c r="AIC903" s="11">
        <v>0</v>
      </c>
      <c r="AID903" s="11">
        <v>2.4911186751511984E-7</v>
      </c>
      <c r="AIE903" s="11">
        <v>-9.6104166387690323E-9</v>
      </c>
      <c r="AIF903" s="11">
        <v>2.7577124471050026E-8</v>
      </c>
      <c r="AIG903" s="11">
        <v>0</v>
      </c>
      <c r="AIH903" s="11">
        <v>0</v>
      </c>
      <c r="AII903" s="11">
        <v>0</v>
      </c>
      <c r="AIJ903" s="11">
        <v>1.9607843137254903E-9</v>
      </c>
      <c r="AIK903" s="11">
        <v>0</v>
      </c>
      <c r="AIL903" s="11">
        <v>0</v>
      </c>
      <c r="AIM903" s="11">
        <v>0</v>
      </c>
      <c r="AIN903" s="11">
        <v>0</v>
      </c>
      <c r="AIO903" s="11">
        <v>0</v>
      </c>
      <c r="AIP903" s="11">
        <v>0</v>
      </c>
      <c r="AIQ903" s="11">
        <v>0</v>
      </c>
      <c r="AIR903" s="11">
        <v>0</v>
      </c>
      <c r="AIS903" s="11">
        <v>0</v>
      </c>
      <c r="AIT903" s="11">
        <v>0</v>
      </c>
      <c r="AIU903" s="11">
        <v>0</v>
      </c>
      <c r="AIV903" s="11">
        <v>0</v>
      </c>
      <c r="AIW903" s="11">
        <v>0</v>
      </c>
      <c r="AIX903" s="11">
        <v>0</v>
      </c>
      <c r="AIY903" s="11">
        <v>0</v>
      </c>
      <c r="AIZ903" s="11">
        <v>0</v>
      </c>
      <c r="AJA903" s="11">
        <v>0</v>
      </c>
      <c r="AJB903" s="11">
        <v>0</v>
      </c>
      <c r="AJC903" s="11">
        <v>0</v>
      </c>
      <c r="AJD903" s="11">
        <v>0</v>
      </c>
      <c r="AJE903" s="11">
        <v>0</v>
      </c>
      <c r="AJF903" s="11">
        <v>0</v>
      </c>
      <c r="AJG903" s="11">
        <v>0</v>
      </c>
      <c r="AJH903" s="11">
        <v>0</v>
      </c>
      <c r="AJI903" s="11">
        <v>0</v>
      </c>
      <c r="AJJ903" s="11">
        <v>0</v>
      </c>
      <c r="AJK903" s="11">
        <v>0</v>
      </c>
      <c r="AJL903" s="11">
        <v>0</v>
      </c>
      <c r="AJM903" s="11">
        <v>0</v>
      </c>
      <c r="AJN903" s="11">
        <v>0</v>
      </c>
      <c r="AJO903" s="11">
        <v>0</v>
      </c>
      <c r="AJP903" s="11">
        <v>1.7549152347331196E-11</v>
      </c>
      <c r="AJQ903" s="11">
        <v>-2.7580108405368744E-8</v>
      </c>
      <c r="AJR903" s="11">
        <v>0</v>
      </c>
      <c r="AJS903" s="11">
        <v>0</v>
      </c>
      <c r="AJT903" s="11">
        <v>0</v>
      </c>
      <c r="AJU903" s="11">
        <v>0</v>
      </c>
      <c r="AJV903" s="11">
        <v>0</v>
      </c>
      <c r="AJW903" s="11">
        <v>0</v>
      </c>
      <c r="AJX903" s="11">
        <v>0</v>
      </c>
      <c r="AJY903" s="11">
        <v>0</v>
      </c>
      <c r="AJZ903" s="11">
        <v>0</v>
      </c>
      <c r="AKA903" s="11">
        <v>0</v>
      </c>
      <c r="AKB903" s="11">
        <v>0</v>
      </c>
      <c r="AKC903" s="11">
        <v>0</v>
      </c>
      <c r="AKD903" s="11">
        <v>0</v>
      </c>
      <c r="AKE903" s="11">
        <v>0</v>
      </c>
      <c r="AKF903" s="11">
        <v>0</v>
      </c>
      <c r="AKG903" s="11">
        <v>0</v>
      </c>
      <c r="AKH903" s="11">
        <v>0</v>
      </c>
      <c r="AKI903" s="11">
        <v>0</v>
      </c>
      <c r="AKJ903" s="11">
        <v>0</v>
      </c>
      <c r="AKK903" s="11">
        <v>0</v>
      </c>
      <c r="AKL903" s="11">
        <v>0</v>
      </c>
      <c r="AKM903" s="11">
        <v>0</v>
      </c>
      <c r="AKN903" s="11">
        <v>0</v>
      </c>
      <c r="AKO903" s="11">
        <v>0</v>
      </c>
      <c r="AKP903" s="11">
        <v>0</v>
      </c>
      <c r="AKQ903" s="11">
        <v>0</v>
      </c>
      <c r="AKR903" s="11">
        <v>0</v>
      </c>
      <c r="AKS903" s="11">
        <v>0</v>
      </c>
      <c r="AKT903" s="11">
        <v>0</v>
      </c>
      <c r="AKU903" s="11">
        <v>0</v>
      </c>
      <c r="AKV903" s="11">
        <v>0</v>
      </c>
      <c r="AKW903" s="11">
        <v>0</v>
      </c>
      <c r="AKX903" s="11">
        <v>0</v>
      </c>
      <c r="AKY903" s="11">
        <v>3.9515058194251998E-6</v>
      </c>
      <c r="AKZ903" s="11">
        <v>0</v>
      </c>
      <c r="ALA903" s="11">
        <v>0</v>
      </c>
      <c r="ALB903" s="11">
        <v>0</v>
      </c>
      <c r="ALC903" s="11">
        <v>-2.484824624208269E-9</v>
      </c>
      <c r="ALD903" s="11">
        <v>0</v>
      </c>
      <c r="ALE903" s="11">
        <v>0</v>
      </c>
      <c r="ALF903" s="11">
        <v>0</v>
      </c>
      <c r="ALG903" s="11">
        <v>0</v>
      </c>
      <c r="ALH903" s="11">
        <v>0</v>
      </c>
      <c r="ALI903" s="11">
        <v>0</v>
      </c>
      <c r="ALJ903" s="11">
        <v>0</v>
      </c>
      <c r="ALK903" s="11">
        <v>0</v>
      </c>
      <c r="ALL903" s="11">
        <v>0</v>
      </c>
      <c r="ALM903" s="11">
        <v>0</v>
      </c>
      <c r="ALN903" s="11">
        <v>0</v>
      </c>
      <c r="ALO903" s="11">
        <v>0</v>
      </c>
      <c r="ALP903" s="11">
        <v>0</v>
      </c>
      <c r="ALQ903" s="11">
        <v>0</v>
      </c>
      <c r="ALR903" s="11">
        <v>0</v>
      </c>
      <c r="ALS903" s="11">
        <v>0</v>
      </c>
      <c r="ALT903" s="11">
        <v>0</v>
      </c>
      <c r="ALU903" s="11">
        <v>0</v>
      </c>
      <c r="ALV903" s="11">
        <v>0</v>
      </c>
      <c r="ALW903" s="11">
        <v>0</v>
      </c>
      <c r="ALX903" s="11">
        <v>0</v>
      </c>
      <c r="ALY903" s="11">
        <v>0</v>
      </c>
      <c r="ALZ903" s="11">
        <v>0</v>
      </c>
      <c r="AMA903" s="11">
        <v>0</v>
      </c>
      <c r="AMB903" s="11">
        <v>0</v>
      </c>
      <c r="AMC903" s="11">
        <v>0</v>
      </c>
      <c r="AMD903" s="11">
        <v>0</v>
      </c>
      <c r="AME903" s="11">
        <v>0</v>
      </c>
      <c r="AMF903" s="11">
        <v>0</v>
      </c>
      <c r="AMG903" s="11">
        <v>0</v>
      </c>
      <c r="AMH903" s="11">
        <v>0</v>
      </c>
      <c r="AMI903" s="11">
        <v>0</v>
      </c>
      <c r="AMJ903" s="11">
        <v>2.844922114157459E-7</v>
      </c>
      <c r="AMK903" s="11">
        <v>0</v>
      </c>
      <c r="AML903" s="11">
        <v>0</v>
      </c>
      <c r="AMM903" s="11">
        <v>0</v>
      </c>
      <c r="AMN903" s="11">
        <v>0</v>
      </c>
      <c r="AMO903" s="11">
        <v>-8.5779183114769953E-6</v>
      </c>
      <c r="AMP903" s="11">
        <v>1.8934171594662194E-33</v>
      </c>
      <c r="AMQ903" s="11">
        <v>0</v>
      </c>
      <c r="AMR903" s="11">
        <v>0</v>
      </c>
      <c r="AMS903" s="11">
        <v>1.7703134317264019E-32</v>
      </c>
      <c r="AMT903" s="11">
        <v>0</v>
      </c>
      <c r="AMU903" s="11">
        <v>0</v>
      </c>
      <c r="AMV903" s="11">
        <v>0</v>
      </c>
      <c r="AMW903" s="11">
        <v>0</v>
      </c>
      <c r="AMX903" s="11">
        <v>0</v>
      </c>
      <c r="AMY903" s="11">
        <v>0</v>
      </c>
      <c r="AMZ903" s="11">
        <v>0</v>
      </c>
      <c r="ANA903" s="11">
        <v>0</v>
      </c>
      <c r="ANB903" s="11">
        <v>0</v>
      </c>
      <c r="ANC903" s="11">
        <v>0</v>
      </c>
      <c r="AND903" s="11">
        <v>0</v>
      </c>
      <c r="ANE903" s="11">
        <v>0</v>
      </c>
      <c r="ANF903" s="11">
        <v>0</v>
      </c>
      <c r="ANG903" s="11">
        <v>0</v>
      </c>
      <c r="ANH903" s="11">
        <v>0</v>
      </c>
      <c r="ANI903" s="11">
        <v>0</v>
      </c>
      <c r="ANJ903" s="11">
        <v>0</v>
      </c>
      <c r="ANK903" s="11">
        <v>0</v>
      </c>
      <c r="ANL903" s="11">
        <v>0</v>
      </c>
      <c r="ANM903" s="11">
        <v>0</v>
      </c>
      <c r="ANN903" s="11">
        <v>0</v>
      </c>
      <c r="ANO903" s="11">
        <v>0</v>
      </c>
      <c r="ANP903" s="11">
        <v>0</v>
      </c>
      <c r="ANQ903" s="11">
        <v>0</v>
      </c>
      <c r="ANR903" s="11">
        <v>0</v>
      </c>
      <c r="ANS903" s="11">
        <v>0</v>
      </c>
      <c r="ANT903" s="11">
        <v>0</v>
      </c>
      <c r="ANU903" s="11">
        <v>0</v>
      </c>
      <c r="ANV903" s="11">
        <v>3.8674157077409421E-8</v>
      </c>
      <c r="ANW903" s="11">
        <v>0</v>
      </c>
      <c r="ANX903" s="11">
        <v>0</v>
      </c>
      <c r="ANY903" s="11">
        <v>0</v>
      </c>
      <c r="ANZ903" s="11">
        <v>4.8349773578471839E-6</v>
      </c>
      <c r="AOA903" s="11">
        <v>-2.6926123984947601E-7</v>
      </c>
      <c r="AOB903" s="11">
        <v>8.9753746616491718E-9</v>
      </c>
      <c r="AOC903" s="11">
        <v>0</v>
      </c>
      <c r="AOD903" s="11">
        <v>8.9709807545269697E-10</v>
      </c>
      <c r="AOE903" s="11">
        <v>0</v>
      </c>
      <c r="AOF903" s="11">
        <v>0</v>
      </c>
      <c r="AOG903" s="11">
        <v>0</v>
      </c>
      <c r="AOH903" s="11">
        <v>0</v>
      </c>
      <c r="AOI903" s="11">
        <v>0</v>
      </c>
      <c r="AOJ903" s="11">
        <v>0</v>
      </c>
      <c r="AOK903" s="11">
        <v>0</v>
      </c>
      <c r="AOL903" s="11">
        <v>0</v>
      </c>
      <c r="AOM903" s="11">
        <v>0</v>
      </c>
      <c r="AON903" s="11">
        <v>0</v>
      </c>
      <c r="AOO903" s="11">
        <v>0</v>
      </c>
      <c r="AOP903" s="11">
        <v>0</v>
      </c>
      <c r="AOQ903" s="11">
        <v>0</v>
      </c>
      <c r="AOR903" s="11">
        <v>0</v>
      </c>
      <c r="AOS903" s="11">
        <v>0</v>
      </c>
      <c r="AOT903" s="11">
        <v>0</v>
      </c>
      <c r="AOU903" s="11">
        <v>0</v>
      </c>
      <c r="AOV903" s="11">
        <v>0</v>
      </c>
      <c r="AOW903" s="11">
        <v>0</v>
      </c>
      <c r="AOX903" s="11">
        <v>0</v>
      </c>
      <c r="AOY903" s="11">
        <v>0</v>
      </c>
      <c r="AOZ903" s="11">
        <v>0</v>
      </c>
      <c r="APA903" s="11">
        <v>0</v>
      </c>
      <c r="APB903" s="11">
        <v>0</v>
      </c>
      <c r="APC903" s="11">
        <v>0</v>
      </c>
      <c r="APD903" s="11">
        <v>0</v>
      </c>
      <c r="APE903" s="11">
        <v>0</v>
      </c>
      <c r="APF903" s="11">
        <v>0</v>
      </c>
      <c r="APG903" s="11">
        <v>0</v>
      </c>
      <c r="APH903" s="11">
        <v>0</v>
      </c>
      <c r="API903" s="11">
        <v>0</v>
      </c>
      <c r="APJ903" s="11">
        <v>0</v>
      </c>
      <c r="APK903" s="11">
        <v>0</v>
      </c>
      <c r="APL903" s="11">
        <v>2.6926123984947511E-7</v>
      </c>
      <c r="APM903" s="11">
        <v>-1.0953708127722877E-8</v>
      </c>
      <c r="APN903" s="11">
        <v>2.7577994419232431E-8</v>
      </c>
      <c r="APO903" s="11">
        <v>0</v>
      </c>
      <c r="APP903" s="11">
        <v>0</v>
      </c>
      <c r="APQ903" s="11">
        <v>0</v>
      </c>
      <c r="APR903" s="11">
        <v>0</v>
      </c>
      <c r="APS903" s="11">
        <v>0</v>
      </c>
      <c r="APT903" s="11">
        <v>0</v>
      </c>
      <c r="APU903" s="11">
        <v>0</v>
      </c>
      <c r="APV903" s="11">
        <v>0</v>
      </c>
      <c r="APW903" s="11">
        <v>0</v>
      </c>
      <c r="APX903" s="11">
        <v>0</v>
      </c>
      <c r="APY903" s="11">
        <v>0</v>
      </c>
      <c r="APZ903" s="11">
        <v>0</v>
      </c>
      <c r="AQA903" s="11">
        <v>0</v>
      </c>
      <c r="AQB903" s="11">
        <v>0</v>
      </c>
      <c r="AQC903" s="11">
        <v>0</v>
      </c>
      <c r="AQD903" s="11">
        <v>0</v>
      </c>
      <c r="AQE903" s="11">
        <v>0</v>
      </c>
      <c r="AQF903" s="11">
        <v>0</v>
      </c>
      <c r="AQG903" s="11">
        <v>0</v>
      </c>
      <c r="AQH903" s="11">
        <v>0</v>
      </c>
      <c r="AQI903" s="11">
        <v>0</v>
      </c>
      <c r="AQJ903" s="11">
        <v>0</v>
      </c>
      <c r="AQK903" s="11">
        <v>0</v>
      </c>
      <c r="AQL903" s="11">
        <v>0</v>
      </c>
      <c r="AQM903" s="11">
        <v>0</v>
      </c>
      <c r="AQN903" s="11">
        <v>0</v>
      </c>
      <c r="AQO903" s="11">
        <v>0</v>
      </c>
      <c r="AQP903" s="11">
        <v>0</v>
      </c>
      <c r="AQQ903" s="11">
        <v>0</v>
      </c>
      <c r="AQR903" s="11">
        <v>0</v>
      </c>
      <c r="AQS903" s="11">
        <v>0</v>
      </c>
      <c r="AQT903" s="11">
        <v>0</v>
      </c>
      <c r="AQU903" s="11">
        <v>0</v>
      </c>
      <c r="AQV903" s="11">
        <v>0</v>
      </c>
      <c r="AQW903" s="11">
        <v>0</v>
      </c>
      <c r="AQX903" s="11">
        <v>1.7549152347331196E-11</v>
      </c>
      <c r="AQY903" s="11">
        <v>-2.7580108405365564E-8</v>
      </c>
      <c r="AQZ903" s="11">
        <v>0</v>
      </c>
      <c r="ARA903" s="11">
        <v>0</v>
      </c>
      <c r="ARB903" s="11">
        <v>0</v>
      </c>
      <c r="ARC903" s="11">
        <v>0</v>
      </c>
      <c r="ARD903" s="11">
        <v>0</v>
      </c>
      <c r="ARE903" s="11">
        <v>0</v>
      </c>
      <c r="ARF903" s="11">
        <v>0</v>
      </c>
      <c r="ARG903" s="11">
        <v>0</v>
      </c>
      <c r="ARH903" s="11">
        <v>0</v>
      </c>
      <c r="ARI903" s="11">
        <v>0</v>
      </c>
      <c r="ARJ903" s="11">
        <v>0</v>
      </c>
      <c r="ARK903" s="11">
        <v>0</v>
      </c>
      <c r="ARL903" s="11">
        <v>0</v>
      </c>
      <c r="ARM903" s="11">
        <v>0</v>
      </c>
      <c r="ARN903" s="11">
        <v>0</v>
      </c>
      <c r="ARO903" s="11">
        <v>0</v>
      </c>
      <c r="ARP903" s="11">
        <v>0</v>
      </c>
      <c r="ARQ903" s="11">
        <v>0</v>
      </c>
      <c r="ARR903" s="11">
        <v>0</v>
      </c>
      <c r="ARS903" s="11">
        <v>0</v>
      </c>
      <c r="ART903" s="11">
        <v>0</v>
      </c>
      <c r="ARU903" s="11">
        <v>0</v>
      </c>
      <c r="ARV903" s="11">
        <v>0</v>
      </c>
      <c r="ARW903" s="11">
        <v>0</v>
      </c>
      <c r="ARX903" s="11">
        <v>0</v>
      </c>
      <c r="ARY903" s="11">
        <v>0</v>
      </c>
      <c r="ARZ903" s="11">
        <v>0</v>
      </c>
      <c r="ASA903" s="11">
        <v>0</v>
      </c>
      <c r="ASB903" s="11">
        <v>0</v>
      </c>
      <c r="ASC903" s="11">
        <v>0</v>
      </c>
      <c r="ASD903" s="11">
        <v>0</v>
      </c>
      <c r="ASE903" s="11">
        <v>0</v>
      </c>
      <c r="ASF903" s="11">
        <v>0</v>
      </c>
      <c r="ASG903" s="11">
        <v>3.2233182385637737E-6</v>
      </c>
      <c r="ASH903" s="11">
        <v>0</v>
      </c>
      <c r="ASI903" s="11">
        <v>0</v>
      </c>
      <c r="ASJ903" s="11">
        <v>0</v>
      </c>
      <c r="ASK903" s="11">
        <v>-9.0297977089167746E-10</v>
      </c>
      <c r="ASL903" s="11">
        <v>0</v>
      </c>
      <c r="ASM903" s="11">
        <v>0</v>
      </c>
      <c r="ASN903" s="11">
        <v>0</v>
      </c>
      <c r="ASO903" s="11">
        <v>0</v>
      </c>
      <c r="ASP903" s="11">
        <v>0</v>
      </c>
      <c r="ASQ903" s="11">
        <v>0</v>
      </c>
      <c r="ASR903" s="11">
        <v>0</v>
      </c>
      <c r="ASS903" s="11">
        <v>0</v>
      </c>
      <c r="AST903" s="11">
        <v>0</v>
      </c>
      <c r="ASU903" s="11">
        <v>0</v>
      </c>
      <c r="ASV903" s="11">
        <v>0</v>
      </c>
      <c r="ASW903" s="11">
        <v>0</v>
      </c>
      <c r="ASX903" s="11">
        <v>0</v>
      </c>
      <c r="ASY903" s="11">
        <v>0</v>
      </c>
      <c r="ASZ903" s="11">
        <v>0</v>
      </c>
      <c r="ATA903" s="11">
        <v>0</v>
      </c>
      <c r="ATB903" s="11">
        <v>0</v>
      </c>
      <c r="ATC903" s="11">
        <v>0</v>
      </c>
      <c r="ATD903" s="11">
        <v>0</v>
      </c>
      <c r="ATE903" s="11">
        <v>0</v>
      </c>
      <c r="ATF903" s="11">
        <v>0</v>
      </c>
      <c r="ATG903" s="11">
        <v>0</v>
      </c>
      <c r="ATH903" s="11">
        <v>0</v>
      </c>
      <c r="ATI903" s="11">
        <v>0</v>
      </c>
      <c r="ATJ903" s="11">
        <v>0</v>
      </c>
      <c r="ATK903" s="11">
        <v>0</v>
      </c>
      <c r="ATL903" s="11">
        <v>0</v>
      </c>
      <c r="ATM903" s="11">
        <v>4.9275496452969838E-7</v>
      </c>
      <c r="ATN903" s="11">
        <v>0</v>
      </c>
      <c r="ATO903" s="11">
        <v>0</v>
      </c>
      <c r="ATP903" s="11">
        <v>0</v>
      </c>
      <c r="ATQ903" s="11">
        <v>0</v>
      </c>
      <c r="ATR903" s="11">
        <v>0</v>
      </c>
      <c r="ATS903" s="11">
        <v>0</v>
      </c>
      <c r="ATT903" s="11">
        <v>0</v>
      </c>
      <c r="ATU903" s="11">
        <v>0</v>
      </c>
      <c r="ATV903" s="11">
        <v>0</v>
      </c>
      <c r="ATW903" s="11">
        <v>-8.4122738683008995E-6</v>
      </c>
      <c r="ATX903" s="11">
        <v>4.9358139288024911E-25</v>
      </c>
      <c r="ATY903" s="11">
        <v>0</v>
      </c>
      <c r="ATZ903" s="11">
        <v>0</v>
      </c>
      <c r="AUA903" s="11">
        <v>4.6140657827113677E-24</v>
      </c>
      <c r="AUB903" s="11">
        <v>0</v>
      </c>
      <c r="AUC903" s="11">
        <v>0</v>
      </c>
      <c r="AUD903" s="11">
        <v>0</v>
      </c>
      <c r="AUE903" s="11">
        <v>0</v>
      </c>
      <c r="AUF903" s="11">
        <v>0</v>
      </c>
      <c r="AUG903" s="11">
        <v>0</v>
      </c>
      <c r="AUH903" s="11">
        <v>0</v>
      </c>
      <c r="AUI903" s="11">
        <v>0</v>
      </c>
      <c r="AUJ903" s="11">
        <v>0</v>
      </c>
      <c r="AUK903" s="11">
        <v>0</v>
      </c>
      <c r="AUL903" s="11">
        <v>0</v>
      </c>
      <c r="AUM903" s="11">
        <v>0</v>
      </c>
      <c r="AUN903" s="11">
        <v>0</v>
      </c>
      <c r="AUO903" s="11">
        <v>0</v>
      </c>
      <c r="AUP903" s="11">
        <v>0</v>
      </c>
      <c r="AUQ903" s="11">
        <v>0</v>
      </c>
      <c r="AUR903" s="11">
        <v>0</v>
      </c>
      <c r="AUS903" s="11">
        <v>0</v>
      </c>
      <c r="AUT903" s="11">
        <v>0</v>
      </c>
      <c r="AUU903" s="11">
        <v>0</v>
      </c>
      <c r="AUV903" s="11">
        <v>0</v>
      </c>
      <c r="AUW903" s="11">
        <v>0</v>
      </c>
      <c r="AUX903" s="11">
        <v>0</v>
      </c>
      <c r="AUY903" s="11">
        <v>0</v>
      </c>
      <c r="AUZ903" s="11">
        <v>0</v>
      </c>
      <c r="AVA903" s="11">
        <v>0</v>
      </c>
      <c r="AVB903" s="11">
        <v>0</v>
      </c>
      <c r="AVC903" s="11">
        <v>0</v>
      </c>
      <c r="AVD903" s="11">
        <v>0</v>
      </c>
      <c r="AVE903" s="11">
        <v>0</v>
      </c>
      <c r="AVF903" s="11">
        <v>0</v>
      </c>
      <c r="AVG903" s="11">
        <v>0</v>
      </c>
      <c r="AVH903" s="11">
        <v>5.6784803086240567E-6</v>
      </c>
      <c r="AVI903" s="11">
        <v>-2.4405115581587169E-7</v>
      </c>
      <c r="AVJ903" s="11">
        <v>7.5748144375595357E-9</v>
      </c>
      <c r="AVK903" s="11">
        <v>0</v>
      </c>
      <c r="AVL903" s="11">
        <v>4.5633662790106586E-9</v>
      </c>
      <c r="AVM903" s="11">
        <v>0</v>
      </c>
      <c r="AVN903" s="11">
        <v>0</v>
      </c>
      <c r="AVO903" s="11">
        <v>0</v>
      </c>
      <c r="AVP903" s="11">
        <v>0</v>
      </c>
      <c r="AVQ903" s="11">
        <v>0</v>
      </c>
      <c r="AVR903" s="11">
        <v>0</v>
      </c>
      <c r="AVS903" s="11">
        <v>0</v>
      </c>
      <c r="AVT903" s="11">
        <v>0</v>
      </c>
      <c r="AVU903" s="11">
        <v>0</v>
      </c>
      <c r="AVV903" s="11">
        <v>0</v>
      </c>
      <c r="AVW903" s="11">
        <v>0</v>
      </c>
      <c r="AVX903" s="11">
        <v>0</v>
      </c>
      <c r="AVY903" s="11">
        <v>0</v>
      </c>
      <c r="AVZ903" s="11">
        <v>0</v>
      </c>
      <c r="AWA903" s="11">
        <v>0</v>
      </c>
      <c r="AWB903" s="11">
        <v>0</v>
      </c>
      <c r="AWC903" s="11">
        <v>0</v>
      </c>
      <c r="AWD903" s="11">
        <v>0</v>
      </c>
      <c r="AWE903" s="11">
        <v>0</v>
      </c>
      <c r="AWF903" s="11">
        <v>0</v>
      </c>
      <c r="AWG903" s="11">
        <v>0</v>
      </c>
      <c r="AWH903" s="11">
        <v>0</v>
      </c>
      <c r="AWI903" s="11">
        <v>0</v>
      </c>
      <c r="AWJ903" s="11">
        <v>0</v>
      </c>
      <c r="AWK903" s="11">
        <v>1.2891385692469807E-9</v>
      </c>
      <c r="AWL903" s="11">
        <v>0</v>
      </c>
      <c r="AWM903" s="11">
        <v>0</v>
      </c>
      <c r="AWN903" s="11">
        <v>0</v>
      </c>
      <c r="AWO903" s="11">
        <v>0</v>
      </c>
      <c r="AWP903" s="11">
        <v>0</v>
      </c>
      <c r="AWQ903" s="11">
        <v>0</v>
      </c>
      <c r="AWR903" s="11">
        <v>0</v>
      </c>
      <c r="AWS903" s="11">
        <v>0</v>
      </c>
      <c r="AWT903" s="11">
        <v>2.2724443312678606E-7</v>
      </c>
      <c r="AWU903" s="11">
        <v>-7.5923635899168581E-9</v>
      </c>
      <c r="AWV903" s="11">
        <v>2.7577994419232431E-8</v>
      </c>
      <c r="AWW903" s="11">
        <v>0</v>
      </c>
      <c r="AWX903" s="11">
        <v>0</v>
      </c>
      <c r="AWY903" s="11">
        <v>0</v>
      </c>
      <c r="AWZ903" s="11">
        <v>0</v>
      </c>
      <c r="AXA903" s="11">
        <v>0</v>
      </c>
      <c r="AXB903" s="11">
        <v>0</v>
      </c>
      <c r="AXC903" s="11">
        <v>0</v>
      </c>
      <c r="AXD903" s="11">
        <v>0</v>
      </c>
      <c r="AXE903" s="11">
        <v>0</v>
      </c>
      <c r="AXF903" s="11">
        <v>0</v>
      </c>
      <c r="AXG903" s="11">
        <v>0</v>
      </c>
      <c r="AXH903" s="11">
        <v>0</v>
      </c>
      <c r="AXI903" s="11">
        <v>0</v>
      </c>
      <c r="AXJ903" s="11">
        <v>0</v>
      </c>
      <c r="AXK903" s="11">
        <v>0</v>
      </c>
      <c r="AXL903" s="11">
        <v>0</v>
      </c>
      <c r="AXM903" s="11">
        <v>0</v>
      </c>
      <c r="AXN903" s="11">
        <v>0</v>
      </c>
      <c r="AXO903" s="11">
        <v>0</v>
      </c>
      <c r="AXP903" s="11">
        <v>0</v>
      </c>
      <c r="AXQ903" s="11">
        <v>0</v>
      </c>
      <c r="AXR903" s="11">
        <v>0</v>
      </c>
      <c r="AXS903" s="11">
        <v>0</v>
      </c>
      <c r="AXT903" s="11">
        <v>0</v>
      </c>
      <c r="AXU903" s="11">
        <v>0</v>
      </c>
      <c r="AXV903" s="11">
        <v>0</v>
      </c>
      <c r="AXW903" s="11">
        <v>0</v>
      </c>
      <c r="AXX903" s="11">
        <v>0</v>
      </c>
      <c r="AXY903" s="11">
        <v>0</v>
      </c>
      <c r="AXZ903" s="11">
        <v>0</v>
      </c>
      <c r="AYA903" s="11">
        <v>0</v>
      </c>
      <c r="AYB903" s="11">
        <v>0</v>
      </c>
      <c r="AYC903" s="11">
        <v>0</v>
      </c>
      <c r="AYD903" s="11">
        <v>0</v>
      </c>
      <c r="AYE903" s="11">
        <v>0</v>
      </c>
      <c r="AYF903" s="11">
        <v>1.7549152347331196E-11</v>
      </c>
      <c r="AYG903" s="11">
        <v>-2.7580108405374683E-8</v>
      </c>
      <c r="AYH903" s="11">
        <v>0</v>
      </c>
      <c r="AYI903" s="11">
        <v>0</v>
      </c>
      <c r="AYJ903" s="11">
        <v>0</v>
      </c>
      <c r="AYK903" s="11">
        <v>0</v>
      </c>
      <c r="AYL903" s="11">
        <v>0</v>
      </c>
      <c r="AYM903" s="11">
        <v>0</v>
      </c>
      <c r="AYN903" s="11">
        <v>0</v>
      </c>
      <c r="AYO903" s="11">
        <v>0</v>
      </c>
      <c r="AYP903" s="11">
        <v>0</v>
      </c>
      <c r="AYQ903" s="11">
        <v>0</v>
      </c>
      <c r="AYR903" s="11">
        <v>0</v>
      </c>
      <c r="AYS903" s="11">
        <v>0</v>
      </c>
      <c r="AYT903" s="11">
        <v>0</v>
      </c>
      <c r="AYU903" s="11">
        <v>0</v>
      </c>
      <c r="AYV903" s="11">
        <v>0</v>
      </c>
      <c r="AYW903" s="11">
        <v>0</v>
      </c>
      <c r="AYX903" s="11">
        <v>0</v>
      </c>
      <c r="AYY903" s="11">
        <v>0</v>
      </c>
      <c r="AYZ903" s="11">
        <v>0</v>
      </c>
      <c r="AZA903" s="11">
        <v>0</v>
      </c>
      <c r="AZB903" s="11">
        <v>0</v>
      </c>
      <c r="AZC903" s="11">
        <v>0</v>
      </c>
      <c r="AZD903" s="11">
        <v>0</v>
      </c>
      <c r="AZE903" s="11">
        <v>0</v>
      </c>
      <c r="AZF903" s="11">
        <v>0</v>
      </c>
      <c r="AZG903" s="11">
        <v>0</v>
      </c>
      <c r="AZH903" s="11">
        <v>0</v>
      </c>
      <c r="AZI903" s="11">
        <v>0</v>
      </c>
      <c r="AZJ903" s="11">
        <v>0</v>
      </c>
      <c r="AZK903" s="11">
        <v>0</v>
      </c>
      <c r="AZL903" s="11">
        <v>0</v>
      </c>
      <c r="AZM903" s="11">
        <v>0</v>
      </c>
      <c r="AZN903" s="11">
        <v>0</v>
      </c>
      <c r="AZO903" s="11">
        <v>2.433634417721078E-6</v>
      </c>
      <c r="AZP903" s="11">
        <v>0</v>
      </c>
      <c r="AZQ903" s="11">
        <v>0</v>
      </c>
      <c r="AZR903" s="11">
        <v>0</v>
      </c>
      <c r="AZS903" s="11">
        <v>-4.5939510952987659E-9</v>
      </c>
      <c r="AZT903" s="12">
        <v>15507125745.179884</v>
      </c>
      <c r="AZU903" s="12">
        <v>6100108.2968632216</v>
      </c>
      <c r="AZV903" s="12">
        <v>1472000</v>
      </c>
      <c r="AZW903" s="12">
        <v>87024.402388265938</v>
      </c>
      <c r="AZX903" s="12">
        <v>182857333125.54318</v>
      </c>
      <c r="AZY903" s="12">
        <v>2.1999999999999999E-10</v>
      </c>
      <c r="AZZ903" s="12">
        <v>108622506.69099215</v>
      </c>
      <c r="BAA903" s="12">
        <v>1E-13</v>
      </c>
      <c r="BAB903" s="12">
        <v>1609640.3402169058</v>
      </c>
      <c r="BAC903" s="12">
        <v>2.9999999999999999E-16</v>
      </c>
      <c r="BAD903" s="12">
        <v>1.1E-13</v>
      </c>
      <c r="BAE903" s="12">
        <v>7920000</v>
      </c>
      <c r="BAF903" s="12">
        <v>6380000</v>
      </c>
      <c r="BAG903" s="12">
        <v>8012853844317502</v>
      </c>
      <c r="BAH903" s="12">
        <v>928602500000</v>
      </c>
      <c r="BAI903" s="12">
        <v>163912524901.72418</v>
      </c>
      <c r="BAJ903" s="12">
        <v>742837999999999.88</v>
      </c>
      <c r="BAK903" s="12">
        <v>5333880129.8079739</v>
      </c>
      <c r="BAL903" s="12">
        <v>128038367484.48392</v>
      </c>
      <c r="BAM903" s="12">
        <v>50144535000</v>
      </c>
      <c r="BAN903" s="12">
        <v>445729200000</v>
      </c>
      <c r="BAO903" s="12">
        <v>18572050000</v>
      </c>
      <c r="BAP903" s="12">
        <v>7.757118E+16</v>
      </c>
      <c r="BAQ903" s="12">
        <v>3878559000000000</v>
      </c>
      <c r="BAR903" s="12">
        <v>1.1635677E+17</v>
      </c>
      <c r="BAS903" s="12">
        <v>1163567700000</v>
      </c>
      <c r="BAT903" s="12">
        <v>1939279500000</v>
      </c>
      <c r="BAU903" s="12">
        <v>4.25E+16</v>
      </c>
      <c r="BAV903" s="12">
        <v>2550000000000000</v>
      </c>
      <c r="BAW903" s="12">
        <v>7.65E+16</v>
      </c>
      <c r="BAX903" s="12">
        <v>765000000000</v>
      </c>
      <c r="BAY903" s="12">
        <v>850000000000</v>
      </c>
      <c r="BAZ903" s="12">
        <v>1.275E+17</v>
      </c>
      <c r="BBA903" s="12">
        <v>8924999999999999</v>
      </c>
      <c r="BBB903" s="12">
        <v>2.6774999999999997E+17</v>
      </c>
      <c r="BBC903" s="12">
        <v>2677500000000</v>
      </c>
      <c r="BBD903" s="12">
        <v>1912500000000.0005</v>
      </c>
      <c r="BBE903" s="13">
        <v>4.7657096069243918</v>
      </c>
      <c r="BBF903" s="13">
        <v>2.0572444449051543</v>
      </c>
      <c r="BBG903" s="13">
        <v>1.6046843108250808</v>
      </c>
      <c r="BBH903" s="13">
        <v>2752.2909631813823</v>
      </c>
      <c r="BBI903" s="12">
        <v>1741.0211762895001</v>
      </c>
      <c r="BBJ903" s="12">
        <v>1217.0319519990901</v>
      </c>
      <c r="BBK903" s="12">
        <v>326.47016257544198</v>
      </c>
      <c r="BBL903" s="12">
        <v>1661.3249430000001</v>
      </c>
      <c r="BBM903" s="12">
        <v>3275.7478000000001</v>
      </c>
      <c r="BBN903" s="12">
        <v>3039.0266176109699</v>
      </c>
      <c r="BBO903" s="14">
        <v>969.19535907374279</v>
      </c>
      <c r="BBP903" s="14">
        <v>831.16969602519634</v>
      </c>
      <c r="BBQ903" s="14">
        <v>1078.6492534686888</v>
      </c>
      <c r="BBR903" s="13">
        <v>8.6898089699714838</v>
      </c>
      <c r="BBS903" s="13">
        <v>11.504495578320373</v>
      </c>
      <c r="BBT903" s="13">
        <v>9.6797915453796506</v>
      </c>
      <c r="BBU903" s="14">
        <v>5.6390113231980123</v>
      </c>
      <c r="BBV903" s="14">
        <v>0.87088447112094869</v>
      </c>
      <c r="BBW903" s="14">
        <v>7.227682101775212</v>
      </c>
      <c r="BBX903" s="14">
        <v>1057.8550935175772</v>
      </c>
      <c r="BBY903" s="14">
        <v>1003.3177600333461</v>
      </c>
      <c r="BBZ903" s="14">
        <v>1046.7570440609745</v>
      </c>
      <c r="BCA903" s="13">
        <v>6.7987814365832762</v>
      </c>
      <c r="BCB903" s="13">
        <v>0.93976763909595051</v>
      </c>
      <c r="BCC903" s="13">
        <v>0.27058327932142212</v>
      </c>
      <c r="BCD903" s="13">
        <v>8.2600785690621015E-2</v>
      </c>
      <c r="BCE903" s="13">
        <v>33.195647039272707</v>
      </c>
      <c r="BCF903" s="13">
        <v>7.0449086585985393E-2</v>
      </c>
      <c r="BCG903" s="13">
        <v>2.678899067687977E-2</v>
      </c>
      <c r="BCH903" s="13">
        <v>1.0967003747916532E-3</v>
      </c>
      <c r="BCI903" s="13">
        <v>21837.383418876623</v>
      </c>
      <c r="BCJ903" s="13">
        <v>9.7721928749757603E-6</v>
      </c>
      <c r="BCK903" s="13">
        <v>7.0523135320754662</v>
      </c>
      <c r="BCL903" s="13">
        <v>7.2127008490403912E-6</v>
      </c>
      <c r="BCM903" s="13">
        <v>3.0013032182041213E-8</v>
      </c>
      <c r="BCN903" s="13">
        <v>1.5734755882507109E-2</v>
      </c>
      <c r="BCO903" s="13">
        <v>0.3849226502059836</v>
      </c>
      <c r="BCP903" s="13">
        <v>0.40458408776247889</v>
      </c>
      <c r="BCQ903" s="13">
        <v>3.0485612504108062</v>
      </c>
      <c r="BCR903" s="13">
        <v>0.41947020227009246</v>
      </c>
      <c r="BCS903" s="13">
        <v>0.1293098594701555</v>
      </c>
      <c r="BCT903" s="13">
        <v>0.32614930388033381</v>
      </c>
      <c r="BCU903" s="13">
        <v>0.83371350679973166</v>
      </c>
      <c r="BCV903" s="13">
        <v>8.8322711293802911E-2</v>
      </c>
      <c r="BCW903" s="13">
        <v>23.321456086901332</v>
      </c>
      <c r="BCX903" s="13">
        <v>1.7075349154222912E-2</v>
      </c>
      <c r="BCY903" s="13">
        <v>2.4686571267617991E-2</v>
      </c>
      <c r="BCZ903" s="13">
        <v>3.698551941542217E-2</v>
      </c>
      <c r="BDA903" s="13">
        <v>1.5536275328467714E-2</v>
      </c>
      <c r="BDB903" s="13">
        <v>6.7510142167732869E-4</v>
      </c>
      <c r="BDC903" s="13">
        <v>22001.930965485401</v>
      </c>
      <c r="BDD903" s="13">
        <v>8.5248041977004962E-6</v>
      </c>
      <c r="BDE903" s="13">
        <v>8.486206038508108</v>
      </c>
      <c r="BDF903" s="13">
        <v>3.5543734931588162E-6</v>
      </c>
      <c r="BDG903" s="13">
        <v>2.4696749798451464E-8</v>
      </c>
      <c r="BDH903" s="13">
        <v>1.9235890711836505E-2</v>
      </c>
      <c r="BDI903" s="13">
        <v>2.6999009865257211E-2</v>
      </c>
      <c r="BDJ903" s="13">
        <v>3.3587365173260948E-2</v>
      </c>
      <c r="BDK903" s="13">
        <v>0.4283511199341114</v>
      </c>
      <c r="BDL903" s="13">
        <v>0.2542906390693952</v>
      </c>
      <c r="BDM903" s="13">
        <v>0.11467615737081119</v>
      </c>
      <c r="BDN903" s="13">
        <v>0.29520158119600504</v>
      </c>
      <c r="BDO903" s="13">
        <v>0.39675709196010445</v>
      </c>
      <c r="BDP903" s="13">
        <v>0.19922774112194089</v>
      </c>
      <c r="BDQ903" s="13">
        <v>5.2218058170089652</v>
      </c>
      <c r="BDR903" s="13">
        <v>3.4472756505317159</v>
      </c>
      <c r="BDS903" s="13">
        <v>0.3127857793715263</v>
      </c>
      <c r="BDT903" s="13">
        <v>0.40175634544687894</v>
      </c>
      <c r="BDU903" s="13">
        <v>0.10222261093522726</v>
      </c>
      <c r="BDV903" s="13">
        <v>0.81824508374064076</v>
      </c>
      <c r="BDW903" s="13">
        <v>0.10580701254737213</v>
      </c>
      <c r="BDX903" s="13">
        <v>3.1245619213810265</v>
      </c>
      <c r="BDY903" s="13">
        <v>9.6526984436245702E-2</v>
      </c>
      <c r="BDZ903" s="13">
        <v>4.0203328846491067</v>
      </c>
      <c r="BEA903" s="13">
        <v>2.0096317013680313E-2</v>
      </c>
      <c r="BEB903" s="13">
        <v>0.11527417157154733</v>
      </c>
      <c r="BEC903" s="13">
        <v>8.7441038275594643E-2</v>
      </c>
      <c r="BED903" s="13">
        <v>5.3161711304578439E-2</v>
      </c>
      <c r="BEE903" s="13">
        <v>3.1865585937984137E-2</v>
      </c>
      <c r="BEF903" s="13">
        <v>1.6959935299438198E-4</v>
      </c>
      <c r="BEG903" s="13">
        <v>31703.386762712813</v>
      </c>
      <c r="BEH903" s="13">
        <v>8.4848910571538457E-6</v>
      </c>
      <c r="BEI903" s="13">
        <v>11.373275434309143</v>
      </c>
      <c r="BEJ903" s="13">
        <v>1.3371031400129347</v>
      </c>
      <c r="BEK903" s="13">
        <v>3.309084545651085E-6</v>
      </c>
      <c r="BEL903" s="13">
        <v>2.4342612872664641E-8</v>
      </c>
      <c r="BEM903" s="13">
        <v>1.7762260149816609E-2</v>
      </c>
      <c r="BEN903" s="13">
        <v>4.6929505903402051E-2</v>
      </c>
      <c r="BEO903" s="13">
        <v>2.2264786346512806E-2</v>
      </c>
      <c r="BEP903" s="13">
        <v>0.24814669657144842</v>
      </c>
      <c r="BEQ903" s="13">
        <v>0.30229532127354475</v>
      </c>
      <c r="BER903" s="13">
        <v>0.41786545482058335</v>
      </c>
      <c r="BES903" s="13">
        <v>0.30978117486015477</v>
      </c>
      <c r="BET903" s="13">
        <v>0.17688857715067915</v>
      </c>
      <c r="BEU903" s="22">
        <v>7.5996539074504238E-2</v>
      </c>
    </row>
    <row r="904" spans="2:1503" x14ac:dyDescent="0.25">
      <c r="B904" s="16">
        <v>899</v>
      </c>
      <c r="C904" s="10">
        <v>0</v>
      </c>
      <c r="D904" s="11">
        <v>0</v>
      </c>
      <c r="E904" s="11">
        <v>0</v>
      </c>
      <c r="F904" s="11">
        <v>0</v>
      </c>
      <c r="G904" s="11">
        <v>2.3739074291024017E-5</v>
      </c>
      <c r="H904" s="11">
        <v>0</v>
      </c>
      <c r="I904" s="11">
        <v>0</v>
      </c>
      <c r="J904" s="11">
        <v>0</v>
      </c>
      <c r="K904" s="11">
        <v>0</v>
      </c>
      <c r="L904" s="11">
        <v>0</v>
      </c>
      <c r="M904" s="11">
        <v>0</v>
      </c>
      <c r="N904" s="11">
        <v>0</v>
      </c>
      <c r="O904" s="11">
        <v>-3.8665335246136369E-9</v>
      </c>
      <c r="P904" s="11">
        <v>0</v>
      </c>
      <c r="Q904" s="11">
        <v>0</v>
      </c>
      <c r="R904" s="11">
        <v>0</v>
      </c>
      <c r="S904" s="11">
        <v>0</v>
      </c>
      <c r="T904" s="11">
        <v>0</v>
      </c>
      <c r="U904" s="11">
        <v>0</v>
      </c>
      <c r="V904" s="11">
        <v>0</v>
      </c>
      <c r="W904" s="11">
        <v>0</v>
      </c>
      <c r="X904" s="11">
        <v>0</v>
      </c>
      <c r="Y904" s="11">
        <v>0</v>
      </c>
      <c r="Z904" s="11">
        <v>0</v>
      </c>
      <c r="AA904" s="11">
        <v>0</v>
      </c>
      <c r="AB904" s="11">
        <v>0</v>
      </c>
      <c r="AC904" s="11">
        <v>0</v>
      </c>
      <c r="AD904" s="11">
        <v>0</v>
      </c>
      <c r="AE904" s="11">
        <v>0</v>
      </c>
      <c r="AF904" s="11">
        <v>0</v>
      </c>
      <c r="AG904" s="11">
        <v>0</v>
      </c>
      <c r="AH904" s="11">
        <v>0</v>
      </c>
      <c r="AI904" s="11">
        <v>0</v>
      </c>
      <c r="AJ904" s="11">
        <v>0</v>
      </c>
      <c r="AK904" s="11">
        <v>0</v>
      </c>
      <c r="AL904" s="11">
        <v>0</v>
      </c>
      <c r="AM904" s="11">
        <v>0</v>
      </c>
      <c r="AN904" s="11">
        <v>0</v>
      </c>
      <c r="AO904" s="11">
        <v>0</v>
      </c>
      <c r="AP904" s="11">
        <v>0</v>
      </c>
      <c r="AQ904" s="11">
        <v>0</v>
      </c>
      <c r="AR904" s="11">
        <v>2.6901709677370139E-4</v>
      </c>
      <c r="AS904" s="11">
        <v>0</v>
      </c>
      <c r="AT904" s="11">
        <v>0</v>
      </c>
      <c r="AU904" s="11">
        <v>0</v>
      </c>
      <c r="AV904" s="11">
        <v>0</v>
      </c>
      <c r="AW904" s="11">
        <v>0</v>
      </c>
      <c r="AX904" s="11">
        <v>0</v>
      </c>
      <c r="AY904" s="11">
        <v>0</v>
      </c>
      <c r="AZ904" s="11">
        <v>0</v>
      </c>
      <c r="BA904" s="11">
        <v>-9.9412526297706408E-6</v>
      </c>
      <c r="BB904" s="11">
        <v>2.5820222227181113E-27</v>
      </c>
      <c r="BC904" s="11">
        <v>5.8962791224992618E-26</v>
      </c>
      <c r="BD904" s="11">
        <v>1.2907841608121763E-27</v>
      </c>
      <c r="BE904" s="11">
        <v>0</v>
      </c>
      <c r="BF904" s="11">
        <v>0</v>
      </c>
      <c r="BG904" s="11">
        <v>5.858494834659906E-26</v>
      </c>
      <c r="BH904" s="11">
        <v>2.6659328789304255E-26</v>
      </c>
      <c r="BI904" s="11">
        <v>5.858494834659906E-26</v>
      </c>
      <c r="BJ904" s="11">
        <v>1.3488449338220699E-7</v>
      </c>
      <c r="BK904" s="11">
        <v>0</v>
      </c>
      <c r="BL904" s="11">
        <v>0</v>
      </c>
      <c r="BM904" s="11">
        <v>0</v>
      </c>
      <c r="BN904" s="11">
        <v>0</v>
      </c>
      <c r="BO904" s="11">
        <v>0</v>
      </c>
      <c r="BP904" s="11">
        <v>0</v>
      </c>
      <c r="BQ904" s="11">
        <v>0</v>
      </c>
      <c r="BR904" s="11">
        <v>0</v>
      </c>
      <c r="BS904" s="11">
        <v>0</v>
      </c>
      <c r="BT904" s="11">
        <v>0</v>
      </c>
      <c r="BU904" s="11">
        <v>0</v>
      </c>
      <c r="BV904" s="11">
        <v>0</v>
      </c>
      <c r="BW904" s="11">
        <v>0</v>
      </c>
      <c r="BX904" s="11">
        <v>0</v>
      </c>
      <c r="BY904" s="11">
        <v>0</v>
      </c>
      <c r="BZ904" s="11">
        <v>0</v>
      </c>
      <c r="CA904" s="11">
        <v>0</v>
      </c>
      <c r="CB904" s="11">
        <v>0</v>
      </c>
      <c r="CC904" s="11">
        <v>0</v>
      </c>
      <c r="CD904" s="11">
        <v>0</v>
      </c>
      <c r="CE904" s="11">
        <v>0</v>
      </c>
      <c r="CF904" s="11">
        <v>0</v>
      </c>
      <c r="CG904" s="11">
        <v>0</v>
      </c>
      <c r="CH904" s="11">
        <v>0</v>
      </c>
      <c r="CI904" s="11">
        <v>0</v>
      </c>
      <c r="CJ904" s="11">
        <v>0</v>
      </c>
      <c r="CK904" s="11">
        <v>0</v>
      </c>
      <c r="CL904" s="11">
        <v>8.7660300404229155E-9</v>
      </c>
      <c r="CM904" s="11">
        <v>-3.5263164388904494E-9</v>
      </c>
      <c r="CN904" s="11">
        <v>0</v>
      </c>
      <c r="CO904" s="11">
        <v>0</v>
      </c>
      <c r="CP904" s="11">
        <v>0</v>
      </c>
      <c r="CQ904" s="11">
        <v>0</v>
      </c>
      <c r="CR904" s="11">
        <v>0</v>
      </c>
      <c r="CS904" s="11">
        <v>0</v>
      </c>
      <c r="CT904" s="11">
        <v>0</v>
      </c>
      <c r="CU904" s="11">
        <v>0</v>
      </c>
      <c r="CV904" s="11">
        <v>0</v>
      </c>
      <c r="CW904" s="11">
        <v>0</v>
      </c>
      <c r="CX904" s="11">
        <v>0</v>
      </c>
      <c r="CY904" s="11">
        <v>0</v>
      </c>
      <c r="CZ904" s="11">
        <v>0</v>
      </c>
      <c r="DA904" s="11">
        <v>0</v>
      </c>
      <c r="DB904" s="11">
        <v>0</v>
      </c>
      <c r="DC904" s="11">
        <v>0</v>
      </c>
      <c r="DD904" s="11">
        <v>0</v>
      </c>
      <c r="DE904" s="11">
        <v>0</v>
      </c>
      <c r="DF904" s="11">
        <v>0</v>
      </c>
      <c r="DG904" s="11">
        <v>0</v>
      </c>
      <c r="DH904" s="11">
        <v>0</v>
      </c>
      <c r="DI904" s="11">
        <v>0</v>
      </c>
      <c r="DJ904" s="11">
        <v>0</v>
      </c>
      <c r="DK904" s="11">
        <v>0</v>
      </c>
      <c r="DL904" s="11">
        <v>0</v>
      </c>
      <c r="DM904" s="11">
        <v>0</v>
      </c>
      <c r="DN904" s="11">
        <v>0</v>
      </c>
      <c r="DO904" s="11">
        <v>0</v>
      </c>
      <c r="DP904" s="11">
        <v>0</v>
      </c>
      <c r="DQ904" s="11">
        <v>0</v>
      </c>
      <c r="DR904" s="11">
        <v>0</v>
      </c>
      <c r="DS904" s="11">
        <v>0</v>
      </c>
      <c r="DT904" s="11">
        <v>0</v>
      </c>
      <c r="DU904" s="11">
        <v>0</v>
      </c>
      <c r="DV904" s="11">
        <v>0</v>
      </c>
      <c r="DW904" s="11">
        <v>9.6426330444652075E-8</v>
      </c>
      <c r="DX904" s="11">
        <v>3.5263164388859756E-9</v>
      </c>
      <c r="DY904" s="11">
        <v>-8.2697501114957095E-8</v>
      </c>
      <c r="DZ904" s="11">
        <v>0</v>
      </c>
      <c r="EA904" s="11">
        <v>2.3406791914569271E-7</v>
      </c>
      <c r="EB904" s="11">
        <v>0</v>
      </c>
      <c r="EC904" s="11">
        <v>8.7805689143089434E-9</v>
      </c>
      <c r="ED904" s="11">
        <v>1.4698586356714441E-8</v>
      </c>
      <c r="EE904" s="11">
        <v>8.4982914961897808E-9</v>
      </c>
      <c r="EF904" s="11">
        <v>0</v>
      </c>
      <c r="EG904" s="11">
        <v>0</v>
      </c>
      <c r="EH904" s="11">
        <v>0</v>
      </c>
      <c r="EI904" s="11">
        <v>0</v>
      </c>
      <c r="EJ904" s="11">
        <v>0</v>
      </c>
      <c r="EK904" s="11">
        <v>0</v>
      </c>
      <c r="EL904" s="11">
        <v>0</v>
      </c>
      <c r="EM904" s="11">
        <v>0</v>
      </c>
      <c r="EN904" s="11">
        <v>0</v>
      </c>
      <c r="EO904" s="11">
        <v>0</v>
      </c>
      <c r="EP904" s="11">
        <v>0</v>
      </c>
      <c r="EQ904" s="11">
        <v>0</v>
      </c>
      <c r="ER904" s="11">
        <v>0</v>
      </c>
      <c r="ES904" s="11">
        <v>0</v>
      </c>
      <c r="ET904" s="11">
        <v>0</v>
      </c>
      <c r="EU904" s="11">
        <v>0</v>
      </c>
      <c r="EV904" s="11">
        <v>0</v>
      </c>
      <c r="EW904" s="11">
        <v>0</v>
      </c>
      <c r="EX904" s="11">
        <v>0</v>
      </c>
      <c r="EY904" s="11">
        <v>0</v>
      </c>
      <c r="EZ904" s="11">
        <v>0</v>
      </c>
      <c r="FA904" s="11">
        <v>0</v>
      </c>
      <c r="FB904" s="11">
        <v>9.9999999999999995E-21</v>
      </c>
      <c r="FC904" s="11">
        <v>0</v>
      </c>
      <c r="FD904" s="11">
        <v>0</v>
      </c>
      <c r="FE904" s="11">
        <v>0</v>
      </c>
      <c r="FF904" s="11">
        <v>0</v>
      </c>
      <c r="FG904" s="11">
        <v>0</v>
      </c>
      <c r="FH904" s="11">
        <v>3.5062043356375178E-6</v>
      </c>
      <c r="FI904" s="11">
        <v>0</v>
      </c>
      <c r="FJ904" s="11">
        <v>7.3218632954227631E-8</v>
      </c>
      <c r="FK904" s="11">
        <v>-3.1917744532699046E-8</v>
      </c>
      <c r="FL904" s="11">
        <v>0</v>
      </c>
      <c r="FM904" s="11">
        <v>1.1571105713597895E-7</v>
      </c>
      <c r="FN904" s="11">
        <v>0</v>
      </c>
      <c r="FO904" s="11">
        <v>0</v>
      </c>
      <c r="FP904" s="11">
        <v>0</v>
      </c>
      <c r="FQ904" s="11">
        <v>0</v>
      </c>
      <c r="FR904" s="11">
        <v>6.0731882552315291E-9</v>
      </c>
      <c r="FS904" s="11">
        <v>0</v>
      </c>
      <c r="FT904" s="11">
        <v>0</v>
      </c>
      <c r="FU904" s="11">
        <v>0</v>
      </c>
      <c r="FV904" s="11">
        <v>0</v>
      </c>
      <c r="FW904" s="11">
        <v>0</v>
      </c>
      <c r="FX904" s="11">
        <v>0</v>
      </c>
      <c r="FY904" s="11">
        <v>0</v>
      </c>
      <c r="FZ904" s="11">
        <v>0</v>
      </c>
      <c r="GA904" s="11">
        <v>0</v>
      </c>
      <c r="GB904" s="11">
        <v>0</v>
      </c>
      <c r="GC904" s="11">
        <v>0</v>
      </c>
      <c r="GD904" s="11">
        <v>0</v>
      </c>
      <c r="GE904" s="11">
        <v>0</v>
      </c>
      <c r="GF904" s="11">
        <v>0</v>
      </c>
      <c r="GG904" s="11">
        <v>0</v>
      </c>
      <c r="GH904" s="11">
        <v>0</v>
      </c>
      <c r="GI904" s="11">
        <v>0</v>
      </c>
      <c r="GJ904" s="11">
        <v>0</v>
      </c>
      <c r="GK904" s="11">
        <v>0</v>
      </c>
      <c r="GL904" s="11">
        <v>0</v>
      </c>
      <c r="GM904" s="11">
        <v>0</v>
      </c>
      <c r="GN904" s="11">
        <v>0</v>
      </c>
      <c r="GO904" s="11">
        <v>0</v>
      </c>
      <c r="GP904" s="11">
        <v>0</v>
      </c>
      <c r="GQ904" s="11">
        <v>0</v>
      </c>
      <c r="GR904" s="11">
        <v>0</v>
      </c>
      <c r="GS904" s="11">
        <v>0</v>
      </c>
      <c r="GT904" s="11">
        <v>0</v>
      </c>
      <c r="GU904" s="11">
        <v>9.4788681607249957E-9</v>
      </c>
      <c r="GV904" s="11">
        <v>0</v>
      </c>
      <c r="GW904" s="11">
        <v>-2.3737588445981128E-7</v>
      </c>
      <c r="GX904" s="11">
        <v>0</v>
      </c>
      <c r="GY904" s="11">
        <v>0</v>
      </c>
      <c r="GZ904" s="11">
        <v>0</v>
      </c>
      <c r="HA904" s="11">
        <v>0</v>
      </c>
      <c r="HB904" s="11">
        <v>0</v>
      </c>
      <c r="HC904" s="11">
        <v>0</v>
      </c>
      <c r="HD904" s="11">
        <v>0</v>
      </c>
      <c r="HE904" s="11">
        <v>0</v>
      </c>
      <c r="HF904" s="11">
        <v>0</v>
      </c>
      <c r="HG904" s="11">
        <v>0</v>
      </c>
      <c r="HH904" s="11">
        <v>0</v>
      </c>
      <c r="HI904" s="11">
        <v>0</v>
      </c>
      <c r="HJ904" s="11">
        <v>0</v>
      </c>
      <c r="HK904" s="11">
        <v>0</v>
      </c>
      <c r="HL904" s="11">
        <v>0</v>
      </c>
      <c r="HM904" s="11">
        <v>0</v>
      </c>
      <c r="HN904" s="11">
        <v>0</v>
      </c>
      <c r="HO904" s="11">
        <v>0</v>
      </c>
      <c r="HP904" s="11">
        <v>0</v>
      </c>
      <c r="HQ904" s="11">
        <v>0</v>
      </c>
      <c r="HR904" s="11">
        <v>0</v>
      </c>
      <c r="HS904" s="11">
        <v>0</v>
      </c>
      <c r="HT904" s="11">
        <v>0</v>
      </c>
      <c r="HU904" s="11">
        <v>0</v>
      </c>
      <c r="HV904" s="11">
        <v>0</v>
      </c>
      <c r="HW904" s="11">
        <v>0</v>
      </c>
      <c r="HX904" s="11">
        <v>0</v>
      </c>
      <c r="HY904" s="11">
        <v>0</v>
      </c>
      <c r="HZ904" s="11">
        <v>0</v>
      </c>
      <c r="IA904" s="11">
        <v>0</v>
      </c>
      <c r="IB904" s="11">
        <v>0</v>
      </c>
      <c r="IC904" s="11">
        <v>0</v>
      </c>
      <c r="ID904" s="11">
        <v>0</v>
      </c>
      <c r="IE904" s="11">
        <v>0</v>
      </c>
      <c r="IF904" s="11">
        <v>0</v>
      </c>
      <c r="IG904" s="11">
        <v>2.0795517286860399E-10</v>
      </c>
      <c r="IH904" s="11">
        <v>0</v>
      </c>
      <c r="II904" s="11">
        <v>-1.1571105713598343E-7</v>
      </c>
      <c r="IJ904" s="11">
        <v>0</v>
      </c>
      <c r="IK904" s="11">
        <v>0</v>
      </c>
      <c r="IL904" s="11">
        <v>0</v>
      </c>
      <c r="IM904" s="11">
        <v>0</v>
      </c>
      <c r="IN904" s="11">
        <v>0</v>
      </c>
      <c r="IO904" s="11">
        <v>0</v>
      </c>
      <c r="IP904" s="11">
        <v>0</v>
      </c>
      <c r="IQ904" s="11">
        <v>0</v>
      </c>
      <c r="IR904" s="11">
        <v>0</v>
      </c>
      <c r="IS904" s="11">
        <v>0</v>
      </c>
      <c r="IT904" s="11">
        <v>0</v>
      </c>
      <c r="IU904" s="11">
        <v>0</v>
      </c>
      <c r="IV904" s="11">
        <v>0</v>
      </c>
      <c r="IW904" s="11">
        <v>0</v>
      </c>
      <c r="IX904" s="11">
        <v>0</v>
      </c>
      <c r="IY904" s="11">
        <v>0</v>
      </c>
      <c r="IZ904" s="11">
        <v>0</v>
      </c>
      <c r="JA904" s="11">
        <v>0</v>
      </c>
      <c r="JB904" s="11">
        <v>0</v>
      </c>
      <c r="JC904" s="11">
        <v>0</v>
      </c>
      <c r="JD904" s="11">
        <v>0</v>
      </c>
      <c r="JE904" s="11">
        <v>0</v>
      </c>
      <c r="JF904" s="11">
        <v>0</v>
      </c>
      <c r="JG904" s="11">
        <v>0</v>
      </c>
      <c r="JH904" s="11">
        <v>0</v>
      </c>
      <c r="JI904" s="11">
        <v>0</v>
      </c>
      <c r="JJ904" s="11">
        <v>0</v>
      </c>
      <c r="JK904" s="11">
        <v>0</v>
      </c>
      <c r="JL904" s="11">
        <v>0</v>
      </c>
      <c r="JM904" s="11">
        <v>0</v>
      </c>
      <c r="JN904" s="11">
        <v>0</v>
      </c>
      <c r="JO904" s="11">
        <v>9.4673124436247856E-7</v>
      </c>
      <c r="JP904" s="11">
        <v>0</v>
      </c>
      <c r="JQ904" s="11">
        <v>0</v>
      </c>
      <c r="JR904" s="11">
        <v>0</v>
      </c>
      <c r="JS904" s="11">
        <v>0</v>
      </c>
      <c r="JT904" s="11">
        <v>0</v>
      </c>
      <c r="JU904" s="11">
        <v>-8.8789296639616453E-9</v>
      </c>
      <c r="JV904" s="11">
        <v>0</v>
      </c>
      <c r="JW904" s="11">
        <v>0</v>
      </c>
      <c r="JX904" s="11">
        <v>0</v>
      </c>
      <c r="JY904" s="11">
        <v>0</v>
      </c>
      <c r="JZ904" s="11">
        <v>0</v>
      </c>
      <c r="KA904" s="11">
        <v>0</v>
      </c>
      <c r="KB904" s="11">
        <v>0</v>
      </c>
      <c r="KC904" s="11">
        <v>0</v>
      </c>
      <c r="KD904" s="11">
        <v>0</v>
      </c>
      <c r="KE904" s="11">
        <v>0</v>
      </c>
      <c r="KF904" s="11">
        <v>0</v>
      </c>
      <c r="KG904" s="11">
        <v>0</v>
      </c>
      <c r="KH904" s="11">
        <v>0</v>
      </c>
      <c r="KI904" s="11">
        <v>0</v>
      </c>
      <c r="KJ904" s="11">
        <v>0</v>
      </c>
      <c r="KK904" s="11">
        <v>0</v>
      </c>
      <c r="KL904" s="11">
        <v>0</v>
      </c>
      <c r="KM904" s="11">
        <v>0</v>
      </c>
      <c r="KN904" s="11">
        <v>0</v>
      </c>
      <c r="KO904" s="11">
        <v>0</v>
      </c>
      <c r="KP904" s="11">
        <v>0</v>
      </c>
      <c r="KQ904" s="11">
        <v>0</v>
      </c>
      <c r="KR904" s="11">
        <v>0</v>
      </c>
      <c r="KS904" s="11">
        <v>0</v>
      </c>
      <c r="KT904" s="11">
        <v>0</v>
      </c>
      <c r="KU904" s="11">
        <v>0</v>
      </c>
      <c r="KV904" s="11">
        <v>0</v>
      </c>
      <c r="KW904" s="11">
        <v>0</v>
      </c>
      <c r="KX904" s="11">
        <v>0</v>
      </c>
      <c r="KY904" s="11">
        <v>0</v>
      </c>
      <c r="KZ904" s="11">
        <v>2.1038472096943969E-6</v>
      </c>
      <c r="LA904" s="11">
        <v>0</v>
      </c>
      <c r="LB904" s="11">
        <v>0</v>
      </c>
      <c r="LC904" s="11">
        <v>0</v>
      </c>
      <c r="LD904" s="11">
        <v>0</v>
      </c>
      <c r="LE904" s="11">
        <v>0</v>
      </c>
      <c r="LF904" s="11">
        <v>0</v>
      </c>
      <c r="LG904" s="11">
        <v>-1.4747409686606384E-8</v>
      </c>
      <c r="LH904" s="11">
        <v>0</v>
      </c>
      <c r="LI904" s="11">
        <v>0</v>
      </c>
      <c r="LJ904" s="11">
        <v>0</v>
      </c>
      <c r="LK904" s="11">
        <v>0</v>
      </c>
      <c r="LL904" s="11">
        <v>0</v>
      </c>
      <c r="LM904" s="11">
        <v>0</v>
      </c>
      <c r="LN904" s="11">
        <v>0</v>
      </c>
      <c r="LO904" s="11">
        <v>0</v>
      </c>
      <c r="LP904" s="11">
        <v>0</v>
      </c>
      <c r="LQ904" s="11">
        <v>0</v>
      </c>
      <c r="LR904" s="11">
        <v>0</v>
      </c>
      <c r="LS904" s="11">
        <v>0</v>
      </c>
      <c r="LT904" s="11">
        <v>0</v>
      </c>
      <c r="LU904" s="11">
        <v>0</v>
      </c>
      <c r="LV904" s="11">
        <v>0</v>
      </c>
      <c r="LW904" s="11">
        <v>0</v>
      </c>
      <c r="LX904" s="11">
        <v>0</v>
      </c>
      <c r="LY904" s="11">
        <v>0</v>
      </c>
      <c r="LZ904" s="11">
        <v>0</v>
      </c>
      <c r="MA904" s="11">
        <v>0</v>
      </c>
      <c r="MB904" s="11">
        <v>0</v>
      </c>
      <c r="MC904" s="11">
        <v>0</v>
      </c>
      <c r="MD904" s="11">
        <v>0</v>
      </c>
      <c r="ME904" s="11">
        <v>0</v>
      </c>
      <c r="MF904" s="11">
        <v>0</v>
      </c>
      <c r="MG904" s="11">
        <v>0</v>
      </c>
      <c r="MH904" s="11">
        <v>0</v>
      </c>
      <c r="MI904" s="11">
        <v>0</v>
      </c>
      <c r="MJ904" s="11">
        <v>0</v>
      </c>
      <c r="MK904" s="11">
        <v>3.5064120161573285E-7</v>
      </c>
      <c r="ML904" s="11">
        <v>0</v>
      </c>
      <c r="MM904" s="11">
        <v>0</v>
      </c>
      <c r="MN904" s="11">
        <v>0</v>
      </c>
      <c r="MO904" s="11">
        <v>0</v>
      </c>
      <c r="MP904" s="11">
        <v>0</v>
      </c>
      <c r="MQ904" s="11">
        <v>0</v>
      </c>
      <c r="MR904" s="11">
        <v>0</v>
      </c>
      <c r="MS904" s="11">
        <v>-8.5393992682765046E-9</v>
      </c>
      <c r="MT904" s="11">
        <v>0</v>
      </c>
      <c r="MU904" s="11">
        <v>0</v>
      </c>
      <c r="MV904" s="11">
        <v>0</v>
      </c>
      <c r="MW904" s="11">
        <v>0</v>
      </c>
      <c r="MX904" s="11">
        <v>0</v>
      </c>
      <c r="MY904" s="11">
        <v>0</v>
      </c>
      <c r="MZ904" s="11">
        <v>0</v>
      </c>
      <c r="NA904" s="11">
        <v>0</v>
      </c>
      <c r="NB904" s="11">
        <v>0</v>
      </c>
      <c r="NC904" s="11">
        <v>0</v>
      </c>
      <c r="ND904" s="11">
        <v>0</v>
      </c>
      <c r="NE904" s="11">
        <v>0</v>
      </c>
      <c r="NF904" s="11">
        <v>0</v>
      </c>
      <c r="NG904" s="11">
        <v>0</v>
      </c>
      <c r="NH904" s="11">
        <v>0</v>
      </c>
      <c r="NI904" s="11">
        <v>0</v>
      </c>
      <c r="NJ904" s="11">
        <v>0</v>
      </c>
      <c r="NK904" s="11">
        <v>0</v>
      </c>
      <c r="NL904" s="11">
        <v>0</v>
      </c>
      <c r="NM904" s="11">
        <v>0</v>
      </c>
      <c r="NN904" s="11">
        <v>0</v>
      </c>
      <c r="NO904" s="11">
        <v>0</v>
      </c>
      <c r="NP904" s="11">
        <v>0</v>
      </c>
      <c r="NQ904" s="11">
        <v>0</v>
      </c>
      <c r="NR904" s="11">
        <v>0</v>
      </c>
      <c r="NS904" s="11">
        <v>0</v>
      </c>
      <c r="NT904" s="11">
        <v>0</v>
      </c>
      <c r="NU904" s="11">
        <v>0</v>
      </c>
      <c r="NV904" s="11">
        <v>2.9164956616894244E-6</v>
      </c>
      <c r="NW904" s="11">
        <v>0</v>
      </c>
      <c r="NX904" s="11">
        <v>0</v>
      </c>
      <c r="NY904" s="11">
        <v>0</v>
      </c>
      <c r="NZ904" s="11">
        <v>0</v>
      </c>
      <c r="OA904" s="11">
        <v>0</v>
      </c>
      <c r="OB904" s="11">
        <v>0</v>
      </c>
      <c r="OC904" s="11">
        <v>0</v>
      </c>
      <c r="OD904" s="11">
        <v>0</v>
      </c>
      <c r="OE904" s="11">
        <v>-8.8780954919366105E-6</v>
      </c>
      <c r="OF904" s="11">
        <v>6.4527957423766049E-28</v>
      </c>
      <c r="OG904" s="11">
        <v>0</v>
      </c>
      <c r="OH904" s="11">
        <v>0</v>
      </c>
      <c r="OI904" s="11">
        <v>2.9907443356710155E-26</v>
      </c>
      <c r="OJ904" s="11">
        <v>5.1925638918420895E-7</v>
      </c>
      <c r="OK904" s="11">
        <v>0</v>
      </c>
      <c r="OL904" s="11">
        <v>0</v>
      </c>
      <c r="OM904" s="11">
        <v>0</v>
      </c>
      <c r="ON904" s="11">
        <v>0</v>
      </c>
      <c r="OO904" s="11">
        <v>2.9979281607393609E-7</v>
      </c>
      <c r="OP904" s="11">
        <v>0</v>
      </c>
      <c r="OQ904" s="11">
        <v>0</v>
      </c>
      <c r="OR904" s="11">
        <v>0</v>
      </c>
      <c r="OS904" s="11">
        <v>0</v>
      </c>
      <c r="OT904" s="11">
        <v>0</v>
      </c>
      <c r="OU904" s="11">
        <v>0</v>
      </c>
      <c r="OV904" s="11">
        <v>0</v>
      </c>
      <c r="OW904" s="11">
        <v>0</v>
      </c>
      <c r="OX904" s="11">
        <v>0</v>
      </c>
      <c r="OY904" s="11">
        <v>0</v>
      </c>
      <c r="OZ904" s="11">
        <v>0</v>
      </c>
      <c r="PA904" s="11">
        <v>0</v>
      </c>
      <c r="PB904" s="11">
        <v>0</v>
      </c>
      <c r="PC904" s="11">
        <v>0</v>
      </c>
      <c r="PD904" s="11">
        <v>0</v>
      </c>
      <c r="PE904" s="11">
        <v>0</v>
      </c>
      <c r="PF904" s="11">
        <v>0</v>
      </c>
      <c r="PG904" s="11">
        <v>0</v>
      </c>
      <c r="PH904" s="11">
        <v>0</v>
      </c>
      <c r="PI904" s="11">
        <v>0</v>
      </c>
      <c r="PJ904" s="11">
        <v>3.1709765744378383E-8</v>
      </c>
      <c r="PK904" s="11">
        <v>0</v>
      </c>
      <c r="PL904" s="11">
        <v>0</v>
      </c>
      <c r="PM904" s="11">
        <v>0</v>
      </c>
      <c r="PN904" s="11">
        <v>0</v>
      </c>
      <c r="PO904" s="11">
        <v>0</v>
      </c>
      <c r="PP904" s="11">
        <v>3.9827987483641999E-6</v>
      </c>
      <c r="PQ904" s="11">
        <v>-2.9385921284776485E-7</v>
      </c>
      <c r="PR904" s="11">
        <v>8.3037289171706622E-9</v>
      </c>
      <c r="PS904" s="11">
        <v>0</v>
      </c>
      <c r="PT904" s="11">
        <v>1.2148519741957814E-8</v>
      </c>
      <c r="PU904" s="11">
        <v>0</v>
      </c>
      <c r="PV904" s="11">
        <v>0</v>
      </c>
      <c r="PW904" s="11">
        <v>0</v>
      </c>
      <c r="PX904" s="11">
        <v>0</v>
      </c>
      <c r="PY904" s="11">
        <v>0</v>
      </c>
      <c r="PZ904" s="11">
        <v>0</v>
      </c>
      <c r="QA904" s="11">
        <v>1.6806722689075633E-8</v>
      </c>
      <c r="QB904" s="11">
        <v>0</v>
      </c>
      <c r="QC904" s="11">
        <v>0</v>
      </c>
      <c r="QD904" s="11">
        <v>0</v>
      </c>
      <c r="QE904" s="11">
        <v>-5.5138995617787687</v>
      </c>
      <c r="QF904" s="11">
        <v>2.4958260903015154E-26</v>
      </c>
      <c r="QG904" s="11">
        <v>6.3312170517884622E-24</v>
      </c>
      <c r="QH904" s="11">
        <v>0</v>
      </c>
      <c r="QI904" s="11">
        <v>5.1694761055667268E-5</v>
      </c>
      <c r="QJ904" s="11">
        <v>0</v>
      </c>
      <c r="QK904" s="11">
        <v>0</v>
      </c>
      <c r="QL904" s="11">
        <v>0</v>
      </c>
      <c r="QM904" s="11">
        <v>0</v>
      </c>
      <c r="QN904" s="11">
        <v>0</v>
      </c>
      <c r="QO904" s="11">
        <v>0</v>
      </c>
      <c r="QP904" s="11">
        <v>0</v>
      </c>
      <c r="QQ904" s="11">
        <v>0</v>
      </c>
      <c r="QR904" s="11">
        <v>0</v>
      </c>
      <c r="QS904" s="11">
        <v>0</v>
      </c>
      <c r="QT904" s="11">
        <v>0</v>
      </c>
      <c r="QU904" s="11">
        <v>0</v>
      </c>
      <c r="QV904" s="11">
        <v>0</v>
      </c>
      <c r="QW904" s="11">
        <v>0</v>
      </c>
      <c r="QX904" s="11">
        <v>0</v>
      </c>
      <c r="QY904" s="11">
        <v>0</v>
      </c>
      <c r="QZ904" s="11">
        <v>0</v>
      </c>
      <c r="RA904" s="11">
        <v>0</v>
      </c>
      <c r="RB904" s="11">
        <v>0</v>
      </c>
      <c r="RC904" s="11">
        <v>0</v>
      </c>
      <c r="RD904" s="11">
        <v>0</v>
      </c>
      <c r="RE904" s="11">
        <v>0</v>
      </c>
      <c r="RF904" s="11">
        <v>0</v>
      </c>
      <c r="RG904" s="11">
        <v>0</v>
      </c>
      <c r="RH904" s="11">
        <v>0</v>
      </c>
      <c r="RI904" s="11">
        <v>0</v>
      </c>
      <c r="RJ904" s="11">
        <v>0</v>
      </c>
      <c r="RK904" s="11">
        <v>0</v>
      </c>
      <c r="RL904" s="11">
        <v>0</v>
      </c>
      <c r="RM904" s="11">
        <v>0</v>
      </c>
      <c r="RN904" s="11">
        <v>0</v>
      </c>
      <c r="RO904" s="11">
        <v>0</v>
      </c>
      <c r="RP904" s="11">
        <v>0.44104182005076503</v>
      </c>
      <c r="RQ904" s="11">
        <v>-3.4009308676217731E-8</v>
      </c>
      <c r="RR904" s="11">
        <v>5.3259186450120353E-9</v>
      </c>
      <c r="RS904" s="11">
        <v>1.3479269413586739E-5</v>
      </c>
      <c r="RT904" s="11">
        <v>0</v>
      </c>
      <c r="RU904" s="11">
        <v>0</v>
      </c>
      <c r="RV904" s="11">
        <v>0</v>
      </c>
      <c r="RW904" s="11">
        <v>0</v>
      </c>
      <c r="RX904" s="11">
        <v>0</v>
      </c>
      <c r="RY904" s="11">
        <v>0</v>
      </c>
      <c r="RZ904" s="11">
        <v>0</v>
      </c>
      <c r="SA904" s="11">
        <v>0</v>
      </c>
      <c r="SB904" s="11">
        <v>0</v>
      </c>
      <c r="SC904" s="11">
        <v>0</v>
      </c>
      <c r="SD904" s="11">
        <v>0</v>
      </c>
      <c r="SE904" s="11">
        <v>0</v>
      </c>
      <c r="SF904" s="11">
        <v>0</v>
      </c>
      <c r="SG904" s="11">
        <v>0</v>
      </c>
      <c r="SH904" s="11">
        <v>0</v>
      </c>
      <c r="SI904" s="11">
        <v>0</v>
      </c>
      <c r="SJ904" s="11">
        <v>0</v>
      </c>
      <c r="SK904" s="11">
        <v>0</v>
      </c>
      <c r="SL904" s="11">
        <v>0</v>
      </c>
      <c r="SM904" s="11">
        <v>0</v>
      </c>
      <c r="SN904" s="11">
        <v>0</v>
      </c>
      <c r="SO904" s="11">
        <v>0</v>
      </c>
      <c r="SP904" s="11">
        <v>0</v>
      </c>
      <c r="SQ904" s="11">
        <v>0</v>
      </c>
      <c r="SR904" s="11">
        <v>0</v>
      </c>
      <c r="SS904" s="11">
        <v>0</v>
      </c>
      <c r="ST904" s="11">
        <v>0</v>
      </c>
      <c r="SU904" s="11">
        <v>0</v>
      </c>
      <c r="SV904" s="11">
        <v>0</v>
      </c>
      <c r="SW904" s="11">
        <v>0</v>
      </c>
      <c r="SX904" s="11">
        <v>0</v>
      </c>
      <c r="SY904" s="11">
        <v>0</v>
      </c>
      <c r="SZ904" s="11">
        <v>0</v>
      </c>
      <c r="TA904" s="11">
        <v>5.0719809305837984</v>
      </c>
      <c r="TB904" s="11">
        <v>0</v>
      </c>
      <c r="TC904" s="11">
        <v>-5.35653384308466E-9</v>
      </c>
      <c r="TD904" s="11">
        <v>0</v>
      </c>
      <c r="TE904" s="11">
        <v>0</v>
      </c>
      <c r="TF904" s="11">
        <v>0</v>
      </c>
      <c r="TG904" s="11">
        <v>0</v>
      </c>
      <c r="TH904" s="11">
        <v>0</v>
      </c>
      <c r="TI904" s="11">
        <v>0</v>
      </c>
      <c r="TJ904" s="11">
        <v>0</v>
      </c>
      <c r="TK904" s="11">
        <v>0</v>
      </c>
      <c r="TL904" s="11">
        <v>0</v>
      </c>
      <c r="TM904" s="11">
        <v>0</v>
      </c>
      <c r="TN904" s="11">
        <v>0</v>
      </c>
      <c r="TO904" s="11">
        <v>0</v>
      </c>
      <c r="TP904" s="11">
        <v>0</v>
      </c>
      <c r="TQ904" s="11">
        <v>0</v>
      </c>
      <c r="TR904" s="11">
        <v>0</v>
      </c>
      <c r="TS904" s="11">
        <v>0</v>
      </c>
      <c r="TT904" s="11">
        <v>0</v>
      </c>
      <c r="TU904" s="11">
        <v>0</v>
      </c>
      <c r="TV904" s="11">
        <v>0</v>
      </c>
      <c r="TW904" s="11">
        <v>0</v>
      </c>
      <c r="TX904" s="11">
        <v>0</v>
      </c>
      <c r="TY904" s="11">
        <v>0</v>
      </c>
      <c r="TZ904" s="11">
        <v>0</v>
      </c>
      <c r="UA904" s="11">
        <v>0</v>
      </c>
      <c r="UB904" s="11">
        <v>0</v>
      </c>
      <c r="UC904" s="11">
        <v>0</v>
      </c>
      <c r="UD904" s="11">
        <v>0</v>
      </c>
      <c r="UE904" s="11">
        <v>0</v>
      </c>
      <c r="UF904" s="11">
        <v>0</v>
      </c>
      <c r="UG904" s="11">
        <v>0</v>
      </c>
      <c r="UH904" s="11">
        <v>0</v>
      </c>
      <c r="UI904" s="11">
        <v>0</v>
      </c>
      <c r="UJ904" s="11">
        <v>0</v>
      </c>
      <c r="UK904" s="11">
        <v>0</v>
      </c>
      <c r="UL904" s="11">
        <v>0</v>
      </c>
      <c r="UM904" s="11">
        <v>1.0987684322721114E-8</v>
      </c>
      <c r="UN904" s="11">
        <v>0</v>
      </c>
      <c r="UO904" s="11">
        <v>-1.3483472855306996E-5</v>
      </c>
      <c r="UP904" s="11">
        <v>0</v>
      </c>
      <c r="UQ904" s="11">
        <v>0</v>
      </c>
      <c r="UR904" s="11">
        <v>0</v>
      </c>
      <c r="US904" s="11">
        <v>0</v>
      </c>
      <c r="UT904" s="11">
        <v>0</v>
      </c>
      <c r="UU904" s="11">
        <v>0</v>
      </c>
      <c r="UV904" s="11">
        <v>0</v>
      </c>
      <c r="UW904" s="11">
        <v>0</v>
      </c>
      <c r="UX904" s="11">
        <v>0</v>
      </c>
      <c r="UY904" s="11">
        <v>0</v>
      </c>
      <c r="UZ904" s="11">
        <v>0</v>
      </c>
      <c r="VA904" s="11">
        <v>0</v>
      </c>
      <c r="VB904" s="11">
        <v>0</v>
      </c>
      <c r="VC904" s="11">
        <v>0</v>
      </c>
      <c r="VD904" s="11">
        <v>0</v>
      </c>
      <c r="VE904" s="11">
        <v>0</v>
      </c>
      <c r="VF904" s="11">
        <v>0</v>
      </c>
      <c r="VG904" s="11">
        <v>0</v>
      </c>
      <c r="VH904" s="11">
        <v>0</v>
      </c>
      <c r="VI904" s="11">
        <v>0</v>
      </c>
      <c r="VJ904" s="11">
        <v>0</v>
      </c>
      <c r="VK904" s="11">
        <v>0</v>
      </c>
      <c r="VL904" s="11">
        <v>0</v>
      </c>
      <c r="VM904" s="11">
        <v>0</v>
      </c>
      <c r="VN904" s="11">
        <v>0</v>
      </c>
      <c r="VO904" s="11">
        <v>0</v>
      </c>
      <c r="VP904" s="11">
        <v>0</v>
      </c>
      <c r="VQ904" s="11">
        <v>0</v>
      </c>
      <c r="VR904" s="11">
        <v>0</v>
      </c>
      <c r="VS904" s="11">
        <v>0</v>
      </c>
      <c r="VT904" s="11">
        <v>0</v>
      </c>
      <c r="VU904" s="11">
        <v>0</v>
      </c>
      <c r="VV904" s="11">
        <v>0</v>
      </c>
      <c r="VW904" s="11">
        <v>8.7681077787949313E-4</v>
      </c>
      <c r="VX904" s="11">
        <v>0</v>
      </c>
      <c r="VY904" s="11">
        <v>0</v>
      </c>
      <c r="VZ904" s="11">
        <v>0</v>
      </c>
      <c r="WA904" s="11">
        <v>-3.6164166258805327E-4</v>
      </c>
      <c r="WB904" s="11">
        <v>2.0115601513787812E-27</v>
      </c>
      <c r="WC904" s="11">
        <v>6.0644066092843116E-26</v>
      </c>
      <c r="WD904" s="11">
        <v>2.0112207018113289E-26</v>
      </c>
      <c r="WE904" s="11">
        <v>0</v>
      </c>
      <c r="WF904" s="11">
        <v>0</v>
      </c>
      <c r="WG904" s="11">
        <v>4.8979051147581345E-26</v>
      </c>
      <c r="WH904" s="11">
        <v>9.2703105087207154E-27</v>
      </c>
      <c r="WI904" s="11">
        <v>3.7690694328235677E-26</v>
      </c>
      <c r="WJ904" s="11">
        <v>1.1774290404186037E-8</v>
      </c>
      <c r="WK904" s="11">
        <v>0</v>
      </c>
      <c r="WL904" s="11">
        <v>0</v>
      </c>
      <c r="WM904" s="11">
        <v>0</v>
      </c>
      <c r="WN904" s="11">
        <v>0</v>
      </c>
      <c r="WO904" s="11">
        <v>0</v>
      </c>
      <c r="WP904" s="11">
        <v>0</v>
      </c>
      <c r="WQ904" s="11">
        <v>0</v>
      </c>
      <c r="WR904" s="11">
        <v>0</v>
      </c>
      <c r="WS904" s="11">
        <v>0</v>
      </c>
      <c r="WT904" s="11">
        <v>0</v>
      </c>
      <c r="WU904" s="11">
        <v>0</v>
      </c>
      <c r="WV904" s="11">
        <v>0</v>
      </c>
      <c r="WW904" s="11">
        <v>0</v>
      </c>
      <c r="WX904" s="11">
        <v>0</v>
      </c>
      <c r="WY904" s="11">
        <v>0</v>
      </c>
      <c r="WZ904" s="11">
        <v>0</v>
      </c>
      <c r="XA904" s="11">
        <v>0</v>
      </c>
      <c r="XB904" s="11">
        <v>0</v>
      </c>
      <c r="XC904" s="11">
        <v>0</v>
      </c>
      <c r="XD904" s="11">
        <v>0</v>
      </c>
      <c r="XE904" s="11">
        <v>0</v>
      </c>
      <c r="XF904" s="11">
        <v>0</v>
      </c>
      <c r="XG904" s="11">
        <v>0</v>
      </c>
      <c r="XH904" s="11">
        <v>0</v>
      </c>
      <c r="XI904" s="11">
        <v>0</v>
      </c>
      <c r="XJ904" s="11">
        <v>0</v>
      </c>
      <c r="XK904" s="11">
        <v>0</v>
      </c>
      <c r="XL904" s="11">
        <v>4.0929438432811404E-25</v>
      </c>
      <c r="XM904" s="11">
        <v>-1.4642633266616065E-20</v>
      </c>
      <c r="XN904" s="11">
        <v>0</v>
      </c>
      <c r="XO904" s="11">
        <v>0</v>
      </c>
      <c r="XP904" s="11">
        <v>0</v>
      </c>
      <c r="XQ904" s="11">
        <v>0</v>
      </c>
      <c r="XR904" s="11">
        <v>0</v>
      </c>
      <c r="XS904" s="11">
        <v>0</v>
      </c>
      <c r="XT904" s="11">
        <v>0</v>
      </c>
      <c r="XU904" s="11">
        <v>0</v>
      </c>
      <c r="XV904" s="11">
        <v>0</v>
      </c>
      <c r="XW904" s="11">
        <v>0</v>
      </c>
      <c r="XX904" s="11">
        <v>0</v>
      </c>
      <c r="XY904" s="11">
        <v>0</v>
      </c>
      <c r="XZ904" s="11">
        <v>0</v>
      </c>
      <c r="YA904" s="11">
        <v>0</v>
      </c>
      <c r="YB904" s="11">
        <v>0</v>
      </c>
      <c r="YC904" s="11">
        <v>0</v>
      </c>
      <c r="YD904" s="11">
        <v>0</v>
      </c>
      <c r="YE904" s="11">
        <v>0</v>
      </c>
      <c r="YF904" s="11">
        <v>0</v>
      </c>
      <c r="YG904" s="11">
        <v>0</v>
      </c>
      <c r="YH904" s="11">
        <v>0</v>
      </c>
      <c r="YI904" s="11">
        <v>0</v>
      </c>
      <c r="YJ904" s="11">
        <v>0</v>
      </c>
      <c r="YK904" s="11">
        <v>0</v>
      </c>
      <c r="YL904" s="11">
        <v>0</v>
      </c>
      <c r="YM904" s="11">
        <v>0</v>
      </c>
      <c r="YN904" s="11">
        <v>0</v>
      </c>
      <c r="YO904" s="11">
        <v>0</v>
      </c>
      <c r="YP904" s="11">
        <v>0</v>
      </c>
      <c r="YQ904" s="11">
        <v>0</v>
      </c>
      <c r="YR904" s="11">
        <v>0</v>
      </c>
      <c r="YS904" s="11">
        <v>0</v>
      </c>
      <c r="YT904" s="11">
        <v>2.302162435349253E-8</v>
      </c>
      <c r="YU904" s="11">
        <v>0</v>
      </c>
      <c r="YV904" s="11">
        <v>0</v>
      </c>
      <c r="YW904" s="11">
        <v>9.8230652238747366E-6</v>
      </c>
      <c r="YX904" s="11">
        <v>9.9999999999999995E-21</v>
      </c>
      <c r="YY904" s="11">
        <v>-3.0729908813982564E-8</v>
      </c>
      <c r="YZ904" s="11">
        <v>0</v>
      </c>
      <c r="ZA904" s="11">
        <v>7.796774089518993E-8</v>
      </c>
      <c r="ZB904" s="11">
        <v>0</v>
      </c>
      <c r="ZC904" s="11">
        <v>3.7141221040167277E-9</v>
      </c>
      <c r="ZD904" s="11">
        <v>7.156129503189356E-10</v>
      </c>
      <c r="ZE904" s="11">
        <v>3.7960817387016535E-9</v>
      </c>
      <c r="ZF904" s="11">
        <v>0</v>
      </c>
      <c r="ZG904" s="11">
        <v>0</v>
      </c>
      <c r="ZH904" s="11">
        <v>0</v>
      </c>
      <c r="ZI904" s="11">
        <v>0</v>
      </c>
      <c r="ZJ904" s="11">
        <v>0</v>
      </c>
      <c r="ZK904" s="11">
        <v>0</v>
      </c>
      <c r="ZL904" s="11">
        <v>0</v>
      </c>
      <c r="ZM904" s="11">
        <v>0</v>
      </c>
      <c r="ZN904" s="11">
        <v>0</v>
      </c>
      <c r="ZO904" s="11">
        <v>0</v>
      </c>
      <c r="ZP904" s="11">
        <v>0</v>
      </c>
      <c r="ZQ904" s="11">
        <v>0</v>
      </c>
      <c r="ZR904" s="11">
        <v>0</v>
      </c>
      <c r="ZS904" s="11">
        <v>0</v>
      </c>
      <c r="ZT904" s="11">
        <v>0</v>
      </c>
      <c r="ZU904" s="11">
        <v>0</v>
      </c>
      <c r="ZV904" s="11">
        <v>0</v>
      </c>
      <c r="ZW904" s="11">
        <v>0</v>
      </c>
      <c r="ZX904" s="11">
        <v>0</v>
      </c>
      <c r="ZY904" s="11">
        <v>0</v>
      </c>
      <c r="ZZ904" s="11">
        <v>0</v>
      </c>
      <c r="AAA904" s="11">
        <v>0</v>
      </c>
      <c r="AAB904" s="11">
        <v>0</v>
      </c>
      <c r="AAC904" s="11">
        <v>0</v>
      </c>
      <c r="AAD904" s="11">
        <v>0</v>
      </c>
      <c r="AAE904" s="11">
        <v>0</v>
      </c>
      <c r="AAF904" s="11">
        <v>0</v>
      </c>
      <c r="AAG904" s="11">
        <v>0</v>
      </c>
      <c r="AAH904" s="11">
        <v>1.8604290196732457E-27</v>
      </c>
      <c r="AAI904" s="11">
        <v>0</v>
      </c>
      <c r="AAJ904" s="11">
        <v>1.1140587516378015E-8</v>
      </c>
      <c r="AAK904" s="11">
        <v>-4.3717983839427919E-9</v>
      </c>
      <c r="AAL904" s="11">
        <v>0</v>
      </c>
      <c r="AAM904" s="11">
        <v>1.203187340084303E-7</v>
      </c>
      <c r="AAN904" s="11">
        <v>0</v>
      </c>
      <c r="AAO904" s="11">
        <v>0</v>
      </c>
      <c r="AAP904" s="11">
        <v>0</v>
      </c>
      <c r="AAQ904" s="11">
        <v>0</v>
      </c>
      <c r="AAR904" s="11">
        <v>0</v>
      </c>
      <c r="AAS904" s="11">
        <v>0</v>
      </c>
      <c r="AAT904" s="11">
        <v>2.3615447585347862E-14</v>
      </c>
      <c r="AAU904" s="11">
        <v>0</v>
      </c>
      <c r="AAV904" s="11">
        <v>0</v>
      </c>
      <c r="AAW904" s="11">
        <v>0</v>
      </c>
      <c r="AAX904" s="11">
        <v>0</v>
      </c>
      <c r="AAY904" s="11">
        <v>0</v>
      </c>
      <c r="AAZ904" s="11">
        <v>0</v>
      </c>
      <c r="ABA904" s="11">
        <v>0</v>
      </c>
      <c r="ABB904" s="11">
        <v>0</v>
      </c>
      <c r="ABC904" s="11">
        <v>0</v>
      </c>
      <c r="ABD904" s="11">
        <v>0</v>
      </c>
      <c r="ABE904" s="11">
        <v>0</v>
      </c>
      <c r="ABF904" s="11">
        <v>0</v>
      </c>
      <c r="ABG904" s="11">
        <v>0</v>
      </c>
      <c r="ABH904" s="11">
        <v>0</v>
      </c>
      <c r="ABI904" s="11">
        <v>0</v>
      </c>
      <c r="ABJ904" s="11">
        <v>0</v>
      </c>
      <c r="ABK904" s="11">
        <v>0</v>
      </c>
      <c r="ABL904" s="11">
        <v>0</v>
      </c>
      <c r="ABM904" s="11">
        <v>0</v>
      </c>
      <c r="ABN904" s="11">
        <v>0</v>
      </c>
      <c r="ABO904" s="11">
        <v>0</v>
      </c>
      <c r="ABP904" s="11">
        <v>0</v>
      </c>
      <c r="ABQ904" s="11">
        <v>0</v>
      </c>
      <c r="ABR904" s="11">
        <v>0</v>
      </c>
      <c r="ABS904" s="11">
        <v>0</v>
      </c>
      <c r="ABT904" s="11">
        <v>0</v>
      </c>
      <c r="ABU904" s="11">
        <v>1.9589321297599911E-8</v>
      </c>
      <c r="ABV904" s="11">
        <v>0</v>
      </c>
      <c r="ABW904" s="11">
        <v>-7.944859736712235E-8</v>
      </c>
      <c r="ABX904" s="11">
        <v>0</v>
      </c>
      <c r="ABY904" s="11">
        <v>0</v>
      </c>
      <c r="ABZ904" s="11">
        <v>0</v>
      </c>
      <c r="ACA904" s="11">
        <v>0</v>
      </c>
      <c r="ACB904" s="11">
        <v>0</v>
      </c>
      <c r="ACC904" s="11">
        <v>0</v>
      </c>
      <c r="ACD904" s="11">
        <v>0</v>
      </c>
      <c r="ACE904" s="11">
        <v>0</v>
      </c>
      <c r="ACF904" s="11">
        <v>0</v>
      </c>
      <c r="ACG904" s="11">
        <v>0</v>
      </c>
      <c r="ACH904" s="11">
        <v>0</v>
      </c>
      <c r="ACI904" s="11">
        <v>0</v>
      </c>
      <c r="ACJ904" s="11">
        <v>0</v>
      </c>
      <c r="ACK904" s="11">
        <v>0</v>
      </c>
      <c r="ACL904" s="11">
        <v>0</v>
      </c>
      <c r="ACM904" s="11">
        <v>0</v>
      </c>
      <c r="ACN904" s="11">
        <v>0</v>
      </c>
      <c r="ACO904" s="11">
        <v>0</v>
      </c>
      <c r="ACP904" s="11">
        <v>0</v>
      </c>
      <c r="ACQ904" s="11">
        <v>0</v>
      </c>
      <c r="ACR904" s="11">
        <v>0</v>
      </c>
      <c r="ACS904" s="11">
        <v>0</v>
      </c>
      <c r="ACT904" s="11">
        <v>0</v>
      </c>
      <c r="ACU904" s="11">
        <v>0</v>
      </c>
      <c r="ACV904" s="11">
        <v>0</v>
      </c>
      <c r="ACW904" s="11">
        <v>0</v>
      </c>
      <c r="ACX904" s="11">
        <v>0</v>
      </c>
      <c r="ACY904" s="11">
        <v>0</v>
      </c>
      <c r="ACZ904" s="11">
        <v>0</v>
      </c>
      <c r="ADA904" s="11">
        <v>0</v>
      </c>
      <c r="ADB904" s="11">
        <v>0</v>
      </c>
      <c r="ADC904" s="11">
        <v>0</v>
      </c>
      <c r="ADD904" s="11">
        <v>0</v>
      </c>
      <c r="ADE904" s="11">
        <v>0</v>
      </c>
      <c r="ADF904" s="11">
        <v>0</v>
      </c>
      <c r="ADG904" s="11">
        <v>4.37179838392815E-9</v>
      </c>
      <c r="ADH904" s="11">
        <v>0</v>
      </c>
      <c r="ADI904" s="11">
        <v>-1.2123302725002144E-7</v>
      </c>
      <c r="ADJ904" s="11">
        <v>0</v>
      </c>
      <c r="ADK904" s="11">
        <v>0</v>
      </c>
      <c r="ADL904" s="11">
        <v>0</v>
      </c>
      <c r="ADM904" s="11">
        <v>0</v>
      </c>
      <c r="ADN904" s="11">
        <v>0</v>
      </c>
      <c r="ADO904" s="11">
        <v>0</v>
      </c>
      <c r="ADP904" s="11">
        <v>0</v>
      </c>
      <c r="ADQ904" s="11">
        <v>0</v>
      </c>
      <c r="ADR904" s="11">
        <v>0</v>
      </c>
      <c r="ADS904" s="11">
        <v>0</v>
      </c>
      <c r="ADT904" s="11">
        <v>0</v>
      </c>
      <c r="ADU904" s="11">
        <v>0</v>
      </c>
      <c r="ADV904" s="11">
        <v>0</v>
      </c>
      <c r="ADW904" s="11">
        <v>0</v>
      </c>
      <c r="ADX904" s="11">
        <v>0</v>
      </c>
      <c r="ADY904" s="11">
        <v>0</v>
      </c>
      <c r="ADZ904" s="11">
        <v>0</v>
      </c>
      <c r="AEA904" s="11">
        <v>0</v>
      </c>
      <c r="AEB904" s="11">
        <v>0</v>
      </c>
      <c r="AEC904" s="11">
        <v>0</v>
      </c>
      <c r="AED904" s="11">
        <v>0</v>
      </c>
      <c r="AEE904" s="11">
        <v>0</v>
      </c>
      <c r="AEF904" s="11">
        <v>0</v>
      </c>
      <c r="AEG904" s="11">
        <v>0</v>
      </c>
      <c r="AEH904" s="11">
        <v>0</v>
      </c>
      <c r="AEI904" s="11">
        <v>0</v>
      </c>
      <c r="AEJ904" s="11">
        <v>0</v>
      </c>
      <c r="AEK904" s="11">
        <v>0</v>
      </c>
      <c r="AEL904" s="11">
        <v>0</v>
      </c>
      <c r="AEM904" s="11">
        <v>0</v>
      </c>
      <c r="AEN904" s="11">
        <v>0</v>
      </c>
      <c r="AEO904" s="11">
        <v>4.0929438432800034E-25</v>
      </c>
      <c r="AEP904" s="11">
        <v>0</v>
      </c>
      <c r="AEQ904" s="11">
        <v>0</v>
      </c>
      <c r="AER904" s="11">
        <v>0</v>
      </c>
      <c r="AES904" s="11">
        <v>0</v>
      </c>
      <c r="AET904" s="11">
        <v>0</v>
      </c>
      <c r="AEU904" s="11">
        <v>-3.7699988621626086E-9</v>
      </c>
      <c r="AEV904" s="11">
        <v>0</v>
      </c>
      <c r="AEW904" s="11">
        <v>0</v>
      </c>
      <c r="AEX904" s="11">
        <v>0</v>
      </c>
      <c r="AEY904" s="11">
        <v>0</v>
      </c>
      <c r="AEZ904" s="11">
        <v>0</v>
      </c>
      <c r="AFA904" s="11">
        <v>0</v>
      </c>
      <c r="AFB904" s="11">
        <v>0</v>
      </c>
      <c r="AFC904" s="11">
        <v>0</v>
      </c>
      <c r="AFD904" s="11">
        <v>0</v>
      </c>
      <c r="AFE904" s="11">
        <v>0</v>
      </c>
      <c r="AFF904" s="11">
        <v>0</v>
      </c>
      <c r="AFG904" s="11">
        <v>0</v>
      </c>
      <c r="AFH904" s="11">
        <v>0</v>
      </c>
      <c r="AFI904" s="11">
        <v>0</v>
      </c>
      <c r="AFJ904" s="11">
        <v>0</v>
      </c>
      <c r="AFK904" s="11">
        <v>0</v>
      </c>
      <c r="AFL904" s="11">
        <v>0</v>
      </c>
      <c r="AFM904" s="11">
        <v>0</v>
      </c>
      <c r="AFN904" s="11">
        <v>0</v>
      </c>
      <c r="AFO904" s="11">
        <v>0</v>
      </c>
      <c r="AFP904" s="11">
        <v>0</v>
      </c>
      <c r="AFQ904" s="11">
        <v>0</v>
      </c>
      <c r="AFR904" s="11">
        <v>0</v>
      </c>
      <c r="AFS904" s="11">
        <v>0</v>
      </c>
      <c r="AFT904" s="11">
        <v>0</v>
      </c>
      <c r="AFU904" s="11">
        <v>0</v>
      </c>
      <c r="AFV904" s="11">
        <v>0</v>
      </c>
      <c r="AFW904" s="11">
        <v>0</v>
      </c>
      <c r="AFX904" s="11">
        <v>0</v>
      </c>
      <c r="AFY904" s="11">
        <v>0</v>
      </c>
      <c r="AFZ904" s="11">
        <v>7.367298917904006E-6</v>
      </c>
      <c r="AGA904" s="11">
        <v>0</v>
      </c>
      <c r="AGB904" s="11">
        <v>0</v>
      </c>
      <c r="AGC904" s="11">
        <v>0</v>
      </c>
      <c r="AGD904" s="11">
        <v>0</v>
      </c>
      <c r="AGE904" s="11">
        <v>0</v>
      </c>
      <c r="AGF904" s="11">
        <v>0</v>
      </c>
      <c r="AGG904" s="11">
        <v>-7.2312511055067471E-10</v>
      </c>
      <c r="AGH904" s="11">
        <v>0</v>
      </c>
      <c r="AGI904" s="11">
        <v>0</v>
      </c>
      <c r="AGJ904" s="11">
        <v>0</v>
      </c>
      <c r="AGK904" s="11">
        <v>0</v>
      </c>
      <c r="AGL904" s="11">
        <v>0</v>
      </c>
      <c r="AGM904" s="11">
        <v>0</v>
      </c>
      <c r="AGN904" s="11">
        <v>0</v>
      </c>
      <c r="AGO904" s="11">
        <v>0</v>
      </c>
      <c r="AGP904" s="11">
        <v>0</v>
      </c>
      <c r="AGQ904" s="11">
        <v>0</v>
      </c>
      <c r="AGR904" s="11">
        <v>0</v>
      </c>
      <c r="AGS904" s="11">
        <v>0</v>
      </c>
      <c r="AGT904" s="11">
        <v>0</v>
      </c>
      <c r="AGU904" s="11">
        <v>0</v>
      </c>
      <c r="AGV904" s="11">
        <v>0</v>
      </c>
      <c r="AGW904" s="11">
        <v>0</v>
      </c>
      <c r="AGX904" s="11">
        <v>0</v>
      </c>
      <c r="AGY904" s="11">
        <v>0</v>
      </c>
      <c r="AGZ904" s="11">
        <v>0</v>
      </c>
      <c r="AHA904" s="11">
        <v>0</v>
      </c>
      <c r="AHB904" s="11">
        <v>0</v>
      </c>
      <c r="AHC904" s="11">
        <v>0</v>
      </c>
      <c r="AHD904" s="11">
        <v>0</v>
      </c>
      <c r="AHE904" s="11">
        <v>0</v>
      </c>
      <c r="AHF904" s="11">
        <v>0</v>
      </c>
      <c r="AHG904" s="11">
        <v>0</v>
      </c>
      <c r="AHH904" s="11">
        <v>0</v>
      </c>
      <c r="AHI904" s="11">
        <v>0</v>
      </c>
      <c r="AHJ904" s="11">
        <v>0</v>
      </c>
      <c r="AHK904" s="11">
        <v>0</v>
      </c>
      <c r="AHL904" s="11">
        <v>0</v>
      </c>
      <c r="AHM904" s="11">
        <v>0</v>
      </c>
      <c r="AHN904" s="11">
        <v>0</v>
      </c>
      <c r="AHO904" s="11">
        <v>0</v>
      </c>
      <c r="AHP904" s="11">
        <v>0</v>
      </c>
      <c r="AHQ904" s="11">
        <v>0</v>
      </c>
      <c r="AHR904" s="11">
        <v>0</v>
      </c>
      <c r="AHS904" s="11">
        <v>0</v>
      </c>
      <c r="AHT904" s="11">
        <v>0</v>
      </c>
      <c r="AHU904" s="11">
        <v>0</v>
      </c>
      <c r="AHV904" s="11">
        <v>0</v>
      </c>
      <c r="AHW904" s="11">
        <v>0</v>
      </c>
      <c r="AHX904" s="11">
        <v>0</v>
      </c>
      <c r="AHY904" s="11">
        <v>0</v>
      </c>
      <c r="AHZ904" s="11">
        <v>0</v>
      </c>
      <c r="AIA904" s="11">
        <v>0</v>
      </c>
      <c r="AIB904" s="11">
        <v>0</v>
      </c>
      <c r="AIC904" s="11">
        <v>0</v>
      </c>
      <c r="AID904" s="11">
        <v>2.4911186751511984E-7</v>
      </c>
      <c r="AIE904" s="11">
        <v>-9.6038425184182456E-9</v>
      </c>
      <c r="AIF904" s="11">
        <v>9.8271505128044435E-8</v>
      </c>
      <c r="AIG904" s="11">
        <v>0</v>
      </c>
      <c r="AIH904" s="11">
        <v>0</v>
      </c>
      <c r="AII904" s="11">
        <v>0</v>
      </c>
      <c r="AIJ904" s="11">
        <v>1.9607843137254903E-9</v>
      </c>
      <c r="AIK904" s="11">
        <v>0</v>
      </c>
      <c r="AIL904" s="11">
        <v>0</v>
      </c>
      <c r="AIM904" s="11">
        <v>0</v>
      </c>
      <c r="AIN904" s="11">
        <v>0</v>
      </c>
      <c r="AIO904" s="11">
        <v>0</v>
      </c>
      <c r="AIP904" s="11">
        <v>0</v>
      </c>
      <c r="AIQ904" s="11">
        <v>0</v>
      </c>
      <c r="AIR904" s="11">
        <v>0</v>
      </c>
      <c r="AIS904" s="11">
        <v>0</v>
      </c>
      <c r="AIT904" s="11">
        <v>0</v>
      </c>
      <c r="AIU904" s="11">
        <v>0</v>
      </c>
      <c r="AIV904" s="11">
        <v>0</v>
      </c>
      <c r="AIW904" s="11">
        <v>0</v>
      </c>
      <c r="AIX904" s="11">
        <v>0</v>
      </c>
      <c r="AIY904" s="11">
        <v>0</v>
      </c>
      <c r="AIZ904" s="11">
        <v>0</v>
      </c>
      <c r="AJA904" s="11">
        <v>0</v>
      </c>
      <c r="AJB904" s="11">
        <v>0</v>
      </c>
      <c r="AJC904" s="11">
        <v>0</v>
      </c>
      <c r="AJD904" s="11">
        <v>0</v>
      </c>
      <c r="AJE904" s="11">
        <v>0</v>
      </c>
      <c r="AJF904" s="11">
        <v>0</v>
      </c>
      <c r="AJG904" s="11">
        <v>0</v>
      </c>
      <c r="AJH904" s="11">
        <v>0</v>
      </c>
      <c r="AJI904" s="11">
        <v>0</v>
      </c>
      <c r="AJJ904" s="11">
        <v>0</v>
      </c>
      <c r="AJK904" s="11">
        <v>0</v>
      </c>
      <c r="AJL904" s="11">
        <v>0</v>
      </c>
      <c r="AJM904" s="11">
        <v>0</v>
      </c>
      <c r="AJN904" s="11">
        <v>0</v>
      </c>
      <c r="AJO904" s="11">
        <v>0</v>
      </c>
      <c r="AJP904" s="11">
        <v>1.0975031996542633E-11</v>
      </c>
      <c r="AJQ904" s="11">
        <v>-9.8274489062363156E-8</v>
      </c>
      <c r="AJR904" s="11">
        <v>0</v>
      </c>
      <c r="AJS904" s="11">
        <v>0</v>
      </c>
      <c r="AJT904" s="11">
        <v>0</v>
      </c>
      <c r="AJU904" s="11">
        <v>0</v>
      </c>
      <c r="AJV904" s="11">
        <v>0</v>
      </c>
      <c r="AJW904" s="11">
        <v>0</v>
      </c>
      <c r="AJX904" s="11">
        <v>0</v>
      </c>
      <c r="AJY904" s="11">
        <v>0</v>
      </c>
      <c r="AJZ904" s="11">
        <v>0</v>
      </c>
      <c r="AKA904" s="11">
        <v>0</v>
      </c>
      <c r="AKB904" s="11">
        <v>0</v>
      </c>
      <c r="AKC904" s="11">
        <v>0</v>
      </c>
      <c r="AKD904" s="11">
        <v>0</v>
      </c>
      <c r="AKE904" s="11">
        <v>0</v>
      </c>
      <c r="AKF904" s="11">
        <v>0</v>
      </c>
      <c r="AKG904" s="11">
        <v>0</v>
      </c>
      <c r="AKH904" s="11">
        <v>0</v>
      </c>
      <c r="AKI904" s="11">
        <v>0</v>
      </c>
      <c r="AKJ904" s="11">
        <v>0</v>
      </c>
      <c r="AKK904" s="11">
        <v>0</v>
      </c>
      <c r="AKL904" s="11">
        <v>0</v>
      </c>
      <c r="AKM904" s="11">
        <v>0</v>
      </c>
      <c r="AKN904" s="11">
        <v>0</v>
      </c>
      <c r="AKO904" s="11">
        <v>0</v>
      </c>
      <c r="AKP904" s="11">
        <v>0</v>
      </c>
      <c r="AKQ904" s="11">
        <v>0</v>
      </c>
      <c r="AKR904" s="11">
        <v>0</v>
      </c>
      <c r="AKS904" s="11">
        <v>0</v>
      </c>
      <c r="AKT904" s="11">
        <v>0</v>
      </c>
      <c r="AKU904" s="11">
        <v>0</v>
      </c>
      <c r="AKV904" s="11">
        <v>0</v>
      </c>
      <c r="AKW904" s="11">
        <v>0</v>
      </c>
      <c r="AKX904" s="11">
        <v>0</v>
      </c>
      <c r="AKY904" s="11">
        <v>3.9827987483629302E-6</v>
      </c>
      <c r="AKZ904" s="11">
        <v>0</v>
      </c>
      <c r="ALA904" s="11">
        <v>0</v>
      </c>
      <c r="ALB904" s="11">
        <v>0</v>
      </c>
      <c r="ALC904" s="11">
        <v>-1.2230212920253245E-8</v>
      </c>
      <c r="ALD904" s="11">
        <v>0</v>
      </c>
      <c r="ALE904" s="11">
        <v>0</v>
      </c>
      <c r="ALF904" s="11">
        <v>0</v>
      </c>
      <c r="ALG904" s="11">
        <v>0</v>
      </c>
      <c r="ALH904" s="11">
        <v>0</v>
      </c>
      <c r="ALI904" s="11">
        <v>0</v>
      </c>
      <c r="ALJ904" s="11">
        <v>0</v>
      </c>
      <c r="ALK904" s="11">
        <v>0</v>
      </c>
      <c r="ALL904" s="11">
        <v>0</v>
      </c>
      <c r="ALM904" s="11">
        <v>0</v>
      </c>
      <c r="ALN904" s="11">
        <v>0</v>
      </c>
      <c r="ALO904" s="11">
        <v>0</v>
      </c>
      <c r="ALP904" s="11">
        <v>0</v>
      </c>
      <c r="ALQ904" s="11">
        <v>0</v>
      </c>
      <c r="ALR904" s="11">
        <v>0</v>
      </c>
      <c r="ALS904" s="11">
        <v>0</v>
      </c>
      <c r="ALT904" s="11">
        <v>0</v>
      </c>
      <c r="ALU904" s="11">
        <v>0</v>
      </c>
      <c r="ALV904" s="11">
        <v>0</v>
      </c>
      <c r="ALW904" s="11">
        <v>0</v>
      </c>
      <c r="ALX904" s="11">
        <v>0</v>
      </c>
      <c r="ALY904" s="11">
        <v>0</v>
      </c>
      <c r="ALZ904" s="11">
        <v>0</v>
      </c>
      <c r="AMA904" s="11">
        <v>0</v>
      </c>
      <c r="AMB904" s="11">
        <v>0</v>
      </c>
      <c r="AMC904" s="11">
        <v>0</v>
      </c>
      <c r="AMD904" s="11">
        <v>0</v>
      </c>
      <c r="AME904" s="11">
        <v>0</v>
      </c>
      <c r="AMF904" s="11">
        <v>0</v>
      </c>
      <c r="AMG904" s="11">
        <v>0</v>
      </c>
      <c r="AMH904" s="11">
        <v>0</v>
      </c>
      <c r="AMI904" s="11">
        <v>0</v>
      </c>
      <c r="AMJ904" s="11">
        <v>2.844922114157459E-7</v>
      </c>
      <c r="AMK904" s="11">
        <v>0</v>
      </c>
      <c r="AML904" s="11">
        <v>0</v>
      </c>
      <c r="AMM904" s="11">
        <v>0</v>
      </c>
      <c r="AMN904" s="11">
        <v>0</v>
      </c>
      <c r="AMO904" s="11">
        <v>-8.5779183114769953E-6</v>
      </c>
      <c r="AMP904" s="11">
        <v>1.8947100741398964E-33</v>
      </c>
      <c r="AMQ904" s="11">
        <v>0</v>
      </c>
      <c r="AMR904" s="11">
        <v>0</v>
      </c>
      <c r="AMS904" s="11">
        <v>8.781635227900459E-32</v>
      </c>
      <c r="AMT904" s="11">
        <v>0</v>
      </c>
      <c r="AMU904" s="11">
        <v>0</v>
      </c>
      <c r="AMV904" s="11">
        <v>0</v>
      </c>
      <c r="AMW904" s="11">
        <v>0</v>
      </c>
      <c r="AMX904" s="11">
        <v>0</v>
      </c>
      <c r="AMY904" s="11">
        <v>0</v>
      </c>
      <c r="AMZ904" s="11">
        <v>0</v>
      </c>
      <c r="ANA904" s="11">
        <v>0</v>
      </c>
      <c r="ANB904" s="11">
        <v>0</v>
      </c>
      <c r="ANC904" s="11">
        <v>0</v>
      </c>
      <c r="AND904" s="11">
        <v>0</v>
      </c>
      <c r="ANE904" s="11">
        <v>0</v>
      </c>
      <c r="ANF904" s="11">
        <v>0</v>
      </c>
      <c r="ANG904" s="11">
        <v>0</v>
      </c>
      <c r="ANH904" s="11">
        <v>0</v>
      </c>
      <c r="ANI904" s="11">
        <v>0</v>
      </c>
      <c r="ANJ904" s="11">
        <v>0</v>
      </c>
      <c r="ANK904" s="11">
        <v>0</v>
      </c>
      <c r="ANL904" s="11">
        <v>0</v>
      </c>
      <c r="ANM904" s="11">
        <v>0</v>
      </c>
      <c r="ANN904" s="11">
        <v>0</v>
      </c>
      <c r="ANO904" s="11">
        <v>0</v>
      </c>
      <c r="ANP904" s="11">
        <v>0</v>
      </c>
      <c r="ANQ904" s="11">
        <v>0</v>
      </c>
      <c r="ANR904" s="11">
        <v>0</v>
      </c>
      <c r="ANS904" s="11">
        <v>0</v>
      </c>
      <c r="ANT904" s="11">
        <v>0</v>
      </c>
      <c r="ANU904" s="11">
        <v>0</v>
      </c>
      <c r="ANV904" s="11">
        <v>3.8674157077409421E-8</v>
      </c>
      <c r="ANW904" s="11">
        <v>0</v>
      </c>
      <c r="ANX904" s="11">
        <v>0</v>
      </c>
      <c r="ANY904" s="11">
        <v>0</v>
      </c>
      <c r="ANZ904" s="11">
        <v>4.8349773578471839E-6</v>
      </c>
      <c r="AOA904" s="11">
        <v>-2.6926123984947601E-7</v>
      </c>
      <c r="AOB904" s="11">
        <v>8.9753746616491718E-9</v>
      </c>
      <c r="AOC904" s="11">
        <v>0</v>
      </c>
      <c r="AOD904" s="11">
        <v>4.3542994558027961E-9</v>
      </c>
      <c r="AOE904" s="11">
        <v>0</v>
      </c>
      <c r="AOF904" s="11">
        <v>0</v>
      </c>
      <c r="AOG904" s="11">
        <v>0</v>
      </c>
      <c r="AOH904" s="11">
        <v>0</v>
      </c>
      <c r="AOI904" s="11">
        <v>0</v>
      </c>
      <c r="AOJ904" s="11">
        <v>0</v>
      </c>
      <c r="AOK904" s="11">
        <v>0</v>
      </c>
      <c r="AOL904" s="11">
        <v>0</v>
      </c>
      <c r="AOM904" s="11">
        <v>0</v>
      </c>
      <c r="AON904" s="11">
        <v>0</v>
      </c>
      <c r="AOO904" s="11">
        <v>0</v>
      </c>
      <c r="AOP904" s="11">
        <v>0</v>
      </c>
      <c r="AOQ904" s="11">
        <v>0</v>
      </c>
      <c r="AOR904" s="11">
        <v>0</v>
      </c>
      <c r="AOS904" s="11">
        <v>0</v>
      </c>
      <c r="AOT904" s="11">
        <v>0</v>
      </c>
      <c r="AOU904" s="11">
        <v>0</v>
      </c>
      <c r="AOV904" s="11">
        <v>0</v>
      </c>
      <c r="AOW904" s="11">
        <v>0</v>
      </c>
      <c r="AOX904" s="11">
        <v>0</v>
      </c>
      <c r="AOY904" s="11">
        <v>0</v>
      </c>
      <c r="AOZ904" s="11">
        <v>0</v>
      </c>
      <c r="APA904" s="11">
        <v>0</v>
      </c>
      <c r="APB904" s="11">
        <v>0</v>
      </c>
      <c r="APC904" s="11">
        <v>0</v>
      </c>
      <c r="APD904" s="11">
        <v>0</v>
      </c>
      <c r="APE904" s="11">
        <v>0</v>
      </c>
      <c r="APF904" s="11">
        <v>0</v>
      </c>
      <c r="APG904" s="11">
        <v>0</v>
      </c>
      <c r="APH904" s="11">
        <v>0</v>
      </c>
      <c r="API904" s="11">
        <v>0</v>
      </c>
      <c r="APJ904" s="11">
        <v>0</v>
      </c>
      <c r="APK904" s="11">
        <v>0</v>
      </c>
      <c r="APL904" s="11">
        <v>2.6926123984947511E-7</v>
      </c>
      <c r="APM904" s="11">
        <v>-1.0947134007372088E-8</v>
      </c>
      <c r="APN904" s="11">
        <v>9.8272375076226856E-8</v>
      </c>
      <c r="APO904" s="11">
        <v>0</v>
      </c>
      <c r="APP904" s="11">
        <v>0</v>
      </c>
      <c r="APQ904" s="11">
        <v>0</v>
      </c>
      <c r="APR904" s="11">
        <v>0</v>
      </c>
      <c r="APS904" s="11">
        <v>0</v>
      </c>
      <c r="APT904" s="11">
        <v>0</v>
      </c>
      <c r="APU904" s="11">
        <v>0</v>
      </c>
      <c r="APV904" s="11">
        <v>0</v>
      </c>
      <c r="APW904" s="11">
        <v>0</v>
      </c>
      <c r="APX904" s="11">
        <v>0</v>
      </c>
      <c r="APY904" s="11">
        <v>0</v>
      </c>
      <c r="APZ904" s="11">
        <v>0</v>
      </c>
      <c r="AQA904" s="11">
        <v>0</v>
      </c>
      <c r="AQB904" s="11">
        <v>0</v>
      </c>
      <c r="AQC904" s="11">
        <v>0</v>
      </c>
      <c r="AQD904" s="11">
        <v>0</v>
      </c>
      <c r="AQE904" s="11">
        <v>0</v>
      </c>
      <c r="AQF904" s="11">
        <v>0</v>
      </c>
      <c r="AQG904" s="11">
        <v>0</v>
      </c>
      <c r="AQH904" s="11">
        <v>0</v>
      </c>
      <c r="AQI904" s="11">
        <v>0</v>
      </c>
      <c r="AQJ904" s="11">
        <v>0</v>
      </c>
      <c r="AQK904" s="11">
        <v>0</v>
      </c>
      <c r="AQL904" s="11">
        <v>0</v>
      </c>
      <c r="AQM904" s="11">
        <v>0</v>
      </c>
      <c r="AQN904" s="11">
        <v>0</v>
      </c>
      <c r="AQO904" s="11">
        <v>0</v>
      </c>
      <c r="AQP904" s="11">
        <v>0</v>
      </c>
      <c r="AQQ904" s="11">
        <v>0</v>
      </c>
      <c r="AQR904" s="11">
        <v>0</v>
      </c>
      <c r="AQS904" s="11">
        <v>0</v>
      </c>
      <c r="AQT904" s="11">
        <v>0</v>
      </c>
      <c r="AQU904" s="11">
        <v>0</v>
      </c>
      <c r="AQV904" s="11">
        <v>0</v>
      </c>
      <c r="AQW904" s="11">
        <v>0</v>
      </c>
      <c r="AQX904" s="11">
        <v>1.0975031996542633E-11</v>
      </c>
      <c r="AQY904" s="11">
        <v>-9.8274489062359992E-8</v>
      </c>
      <c r="AQZ904" s="11">
        <v>0</v>
      </c>
      <c r="ARA904" s="11">
        <v>0</v>
      </c>
      <c r="ARB904" s="11">
        <v>0</v>
      </c>
      <c r="ARC904" s="11">
        <v>0</v>
      </c>
      <c r="ARD904" s="11">
        <v>0</v>
      </c>
      <c r="ARE904" s="11">
        <v>0</v>
      </c>
      <c r="ARF904" s="11">
        <v>0</v>
      </c>
      <c r="ARG904" s="11">
        <v>0</v>
      </c>
      <c r="ARH904" s="11">
        <v>0</v>
      </c>
      <c r="ARI904" s="11">
        <v>0</v>
      </c>
      <c r="ARJ904" s="11">
        <v>0</v>
      </c>
      <c r="ARK904" s="11">
        <v>0</v>
      </c>
      <c r="ARL904" s="11">
        <v>0</v>
      </c>
      <c r="ARM904" s="11">
        <v>0</v>
      </c>
      <c r="ARN904" s="11">
        <v>0</v>
      </c>
      <c r="ARO904" s="11">
        <v>0</v>
      </c>
      <c r="ARP904" s="11">
        <v>0</v>
      </c>
      <c r="ARQ904" s="11">
        <v>0</v>
      </c>
      <c r="ARR904" s="11">
        <v>0</v>
      </c>
      <c r="ARS904" s="11">
        <v>0</v>
      </c>
      <c r="ART904" s="11">
        <v>0</v>
      </c>
      <c r="ARU904" s="11">
        <v>0</v>
      </c>
      <c r="ARV904" s="11">
        <v>0</v>
      </c>
      <c r="ARW904" s="11">
        <v>0</v>
      </c>
      <c r="ARX904" s="11">
        <v>0</v>
      </c>
      <c r="ARY904" s="11">
        <v>0</v>
      </c>
      <c r="ARZ904" s="11">
        <v>0</v>
      </c>
      <c r="ASA904" s="11">
        <v>0</v>
      </c>
      <c r="ASB904" s="11">
        <v>0</v>
      </c>
      <c r="ASC904" s="11">
        <v>0</v>
      </c>
      <c r="ASD904" s="11">
        <v>0</v>
      </c>
      <c r="ASE904" s="11">
        <v>0</v>
      </c>
      <c r="ASF904" s="11">
        <v>0</v>
      </c>
      <c r="ASG904" s="11">
        <v>3.2233182385637737E-6</v>
      </c>
      <c r="ASH904" s="11">
        <v>0</v>
      </c>
      <c r="ASI904" s="11">
        <v>0</v>
      </c>
      <c r="ASJ904" s="11">
        <v>0</v>
      </c>
      <c r="ASK904" s="11">
        <v>-4.3834755909077404E-9</v>
      </c>
      <c r="ASL904" s="11">
        <v>0</v>
      </c>
      <c r="ASM904" s="11">
        <v>0</v>
      </c>
      <c r="ASN904" s="11">
        <v>0</v>
      </c>
      <c r="ASO904" s="11">
        <v>0</v>
      </c>
      <c r="ASP904" s="11">
        <v>0</v>
      </c>
      <c r="ASQ904" s="11">
        <v>0</v>
      </c>
      <c r="ASR904" s="11">
        <v>0</v>
      </c>
      <c r="ASS904" s="11">
        <v>0</v>
      </c>
      <c r="AST904" s="11">
        <v>0</v>
      </c>
      <c r="ASU904" s="11">
        <v>0</v>
      </c>
      <c r="ASV904" s="11">
        <v>0</v>
      </c>
      <c r="ASW904" s="11">
        <v>0</v>
      </c>
      <c r="ASX904" s="11">
        <v>0</v>
      </c>
      <c r="ASY904" s="11">
        <v>0</v>
      </c>
      <c r="ASZ904" s="11">
        <v>0</v>
      </c>
      <c r="ATA904" s="11">
        <v>0</v>
      </c>
      <c r="ATB904" s="11">
        <v>0</v>
      </c>
      <c r="ATC904" s="11">
        <v>0</v>
      </c>
      <c r="ATD904" s="11">
        <v>0</v>
      </c>
      <c r="ATE904" s="11">
        <v>0</v>
      </c>
      <c r="ATF904" s="11">
        <v>0</v>
      </c>
      <c r="ATG904" s="11">
        <v>0</v>
      </c>
      <c r="ATH904" s="11">
        <v>0</v>
      </c>
      <c r="ATI904" s="11">
        <v>0</v>
      </c>
      <c r="ATJ904" s="11">
        <v>0</v>
      </c>
      <c r="ATK904" s="11">
        <v>0</v>
      </c>
      <c r="ATL904" s="11">
        <v>0</v>
      </c>
      <c r="ATM904" s="11">
        <v>4.9275496452969838E-7</v>
      </c>
      <c r="ATN904" s="11">
        <v>0</v>
      </c>
      <c r="ATO904" s="11">
        <v>0</v>
      </c>
      <c r="ATP904" s="11">
        <v>0</v>
      </c>
      <c r="ATQ904" s="11">
        <v>0</v>
      </c>
      <c r="ATR904" s="11">
        <v>0</v>
      </c>
      <c r="ATS904" s="11">
        <v>0</v>
      </c>
      <c r="ATT904" s="11">
        <v>0</v>
      </c>
      <c r="ATU904" s="11">
        <v>0</v>
      </c>
      <c r="ATV904" s="11">
        <v>0</v>
      </c>
      <c r="ATW904" s="11">
        <v>-8.4122738683008403E-6</v>
      </c>
      <c r="ATX904" s="11">
        <v>4.9391843357005068E-25</v>
      </c>
      <c r="ATY904" s="11">
        <v>0</v>
      </c>
      <c r="ATZ904" s="11">
        <v>0</v>
      </c>
      <c r="AUA904" s="11">
        <v>2.2871616176590455E-23</v>
      </c>
      <c r="AUB904" s="11">
        <v>0</v>
      </c>
      <c r="AUC904" s="11">
        <v>0</v>
      </c>
      <c r="AUD904" s="11">
        <v>0</v>
      </c>
      <c r="AUE904" s="11">
        <v>0</v>
      </c>
      <c r="AUF904" s="11">
        <v>0</v>
      </c>
      <c r="AUG904" s="11">
        <v>0</v>
      </c>
      <c r="AUH904" s="11">
        <v>0</v>
      </c>
      <c r="AUI904" s="11">
        <v>0</v>
      </c>
      <c r="AUJ904" s="11">
        <v>0</v>
      </c>
      <c r="AUK904" s="11">
        <v>0</v>
      </c>
      <c r="AUL904" s="11">
        <v>0</v>
      </c>
      <c r="AUM904" s="11">
        <v>0</v>
      </c>
      <c r="AUN904" s="11">
        <v>0</v>
      </c>
      <c r="AUO904" s="11">
        <v>0</v>
      </c>
      <c r="AUP904" s="11">
        <v>0</v>
      </c>
      <c r="AUQ904" s="11">
        <v>0</v>
      </c>
      <c r="AUR904" s="11">
        <v>0</v>
      </c>
      <c r="AUS904" s="11">
        <v>0</v>
      </c>
      <c r="AUT904" s="11">
        <v>0</v>
      </c>
      <c r="AUU904" s="11">
        <v>0</v>
      </c>
      <c r="AUV904" s="11">
        <v>0</v>
      </c>
      <c r="AUW904" s="11">
        <v>0</v>
      </c>
      <c r="AUX904" s="11">
        <v>0</v>
      </c>
      <c r="AUY904" s="11">
        <v>0</v>
      </c>
      <c r="AUZ904" s="11">
        <v>0</v>
      </c>
      <c r="AVA904" s="11">
        <v>0</v>
      </c>
      <c r="AVB904" s="11">
        <v>0</v>
      </c>
      <c r="AVC904" s="11">
        <v>0</v>
      </c>
      <c r="AVD904" s="11">
        <v>0</v>
      </c>
      <c r="AVE904" s="11">
        <v>0</v>
      </c>
      <c r="AVF904" s="11">
        <v>0</v>
      </c>
      <c r="AVG904" s="11">
        <v>0</v>
      </c>
      <c r="AVH904" s="11">
        <v>5.6784803086240507E-6</v>
      </c>
      <c r="AVI904" s="11">
        <v>-2.4405115581587169E-7</v>
      </c>
      <c r="AVJ904" s="11">
        <v>7.5748144375595357E-9</v>
      </c>
      <c r="AVK904" s="11">
        <v>0</v>
      </c>
      <c r="AVL904" s="11">
        <v>2.2540813456831173E-8</v>
      </c>
      <c r="AVM904" s="11">
        <v>0</v>
      </c>
      <c r="AVN904" s="11">
        <v>0</v>
      </c>
      <c r="AVO904" s="11">
        <v>0</v>
      </c>
      <c r="AVP904" s="11">
        <v>0</v>
      </c>
      <c r="AVQ904" s="11">
        <v>0</v>
      </c>
      <c r="AVR904" s="11">
        <v>0</v>
      </c>
      <c r="AVS904" s="11">
        <v>0</v>
      </c>
      <c r="AVT904" s="11">
        <v>0</v>
      </c>
      <c r="AVU904" s="11">
        <v>0</v>
      </c>
      <c r="AVV904" s="11">
        <v>0</v>
      </c>
      <c r="AVW904" s="11">
        <v>0</v>
      </c>
      <c r="AVX904" s="11">
        <v>0</v>
      </c>
      <c r="AVY904" s="11">
        <v>0</v>
      </c>
      <c r="AVZ904" s="11">
        <v>0</v>
      </c>
      <c r="AWA904" s="11">
        <v>0</v>
      </c>
      <c r="AWB904" s="11">
        <v>0</v>
      </c>
      <c r="AWC904" s="11">
        <v>0</v>
      </c>
      <c r="AWD904" s="11">
        <v>0</v>
      </c>
      <c r="AWE904" s="11">
        <v>0</v>
      </c>
      <c r="AWF904" s="11">
        <v>0</v>
      </c>
      <c r="AWG904" s="11">
        <v>0</v>
      </c>
      <c r="AWH904" s="11">
        <v>0</v>
      </c>
      <c r="AWI904" s="11">
        <v>0</v>
      </c>
      <c r="AWJ904" s="11">
        <v>0</v>
      </c>
      <c r="AWK904" s="11">
        <v>1.2891385692469807E-9</v>
      </c>
      <c r="AWL904" s="11">
        <v>0</v>
      </c>
      <c r="AWM904" s="11">
        <v>0</v>
      </c>
      <c r="AWN904" s="11">
        <v>0</v>
      </c>
      <c r="AWO904" s="11">
        <v>0</v>
      </c>
      <c r="AWP904" s="11">
        <v>0</v>
      </c>
      <c r="AWQ904" s="11">
        <v>0</v>
      </c>
      <c r="AWR904" s="11">
        <v>0</v>
      </c>
      <c r="AWS904" s="11">
        <v>0</v>
      </c>
      <c r="AWT904" s="11">
        <v>2.2724443312678606E-7</v>
      </c>
      <c r="AWU904" s="11">
        <v>-7.5857894695660764E-9</v>
      </c>
      <c r="AWV904" s="11">
        <v>9.8272375076226856E-8</v>
      </c>
      <c r="AWW904" s="11">
        <v>0</v>
      </c>
      <c r="AWX904" s="11">
        <v>0</v>
      </c>
      <c r="AWY904" s="11">
        <v>0</v>
      </c>
      <c r="AWZ904" s="11">
        <v>0</v>
      </c>
      <c r="AXA904" s="11">
        <v>0</v>
      </c>
      <c r="AXB904" s="11">
        <v>0</v>
      </c>
      <c r="AXC904" s="11">
        <v>0</v>
      </c>
      <c r="AXD904" s="11">
        <v>0</v>
      </c>
      <c r="AXE904" s="11">
        <v>0</v>
      </c>
      <c r="AXF904" s="11">
        <v>0</v>
      </c>
      <c r="AXG904" s="11">
        <v>0</v>
      </c>
      <c r="AXH904" s="11">
        <v>0</v>
      </c>
      <c r="AXI904" s="11">
        <v>0</v>
      </c>
      <c r="AXJ904" s="11">
        <v>0</v>
      </c>
      <c r="AXK904" s="11">
        <v>0</v>
      </c>
      <c r="AXL904" s="11">
        <v>0</v>
      </c>
      <c r="AXM904" s="11">
        <v>0</v>
      </c>
      <c r="AXN904" s="11">
        <v>0</v>
      </c>
      <c r="AXO904" s="11">
        <v>0</v>
      </c>
      <c r="AXP904" s="11">
        <v>0</v>
      </c>
      <c r="AXQ904" s="11">
        <v>0</v>
      </c>
      <c r="AXR904" s="11">
        <v>0</v>
      </c>
      <c r="AXS904" s="11">
        <v>0</v>
      </c>
      <c r="AXT904" s="11">
        <v>0</v>
      </c>
      <c r="AXU904" s="11">
        <v>0</v>
      </c>
      <c r="AXV904" s="11">
        <v>0</v>
      </c>
      <c r="AXW904" s="11">
        <v>0</v>
      </c>
      <c r="AXX904" s="11">
        <v>0</v>
      </c>
      <c r="AXY904" s="11">
        <v>0</v>
      </c>
      <c r="AXZ904" s="11">
        <v>0</v>
      </c>
      <c r="AYA904" s="11">
        <v>0</v>
      </c>
      <c r="AYB904" s="11">
        <v>0</v>
      </c>
      <c r="AYC904" s="11">
        <v>0</v>
      </c>
      <c r="AYD904" s="11">
        <v>0</v>
      </c>
      <c r="AYE904" s="11">
        <v>0</v>
      </c>
      <c r="AYF904" s="11">
        <v>1.0975031996542633E-11</v>
      </c>
      <c r="AYG904" s="11">
        <v>-9.8274489062369111E-8</v>
      </c>
      <c r="AYH904" s="11">
        <v>0</v>
      </c>
      <c r="AYI904" s="11">
        <v>0</v>
      </c>
      <c r="AYJ904" s="11">
        <v>0</v>
      </c>
      <c r="AYK904" s="11">
        <v>0</v>
      </c>
      <c r="AYL904" s="11">
        <v>0</v>
      </c>
      <c r="AYM904" s="11">
        <v>0</v>
      </c>
      <c r="AYN904" s="11">
        <v>0</v>
      </c>
      <c r="AYO904" s="11">
        <v>0</v>
      </c>
      <c r="AYP904" s="11">
        <v>0</v>
      </c>
      <c r="AYQ904" s="11">
        <v>0</v>
      </c>
      <c r="AYR904" s="11">
        <v>0</v>
      </c>
      <c r="AYS904" s="11">
        <v>0</v>
      </c>
      <c r="AYT904" s="11">
        <v>0</v>
      </c>
      <c r="AYU904" s="11">
        <v>0</v>
      </c>
      <c r="AYV904" s="11">
        <v>0</v>
      </c>
      <c r="AYW904" s="11">
        <v>0</v>
      </c>
      <c r="AYX904" s="11">
        <v>0</v>
      </c>
      <c r="AYY904" s="11">
        <v>0</v>
      </c>
      <c r="AYZ904" s="11">
        <v>0</v>
      </c>
      <c r="AZA904" s="11">
        <v>0</v>
      </c>
      <c r="AZB904" s="11">
        <v>0</v>
      </c>
      <c r="AZC904" s="11">
        <v>0</v>
      </c>
      <c r="AZD904" s="11">
        <v>0</v>
      </c>
      <c r="AZE904" s="11">
        <v>0</v>
      </c>
      <c r="AZF904" s="11">
        <v>0</v>
      </c>
      <c r="AZG904" s="11">
        <v>0</v>
      </c>
      <c r="AZH904" s="11">
        <v>0</v>
      </c>
      <c r="AZI904" s="11">
        <v>0</v>
      </c>
      <c r="AZJ904" s="11">
        <v>0</v>
      </c>
      <c r="AZK904" s="11">
        <v>0</v>
      </c>
      <c r="AZL904" s="11">
        <v>0</v>
      </c>
      <c r="AZM904" s="11">
        <v>0</v>
      </c>
      <c r="AZN904" s="11">
        <v>0</v>
      </c>
      <c r="AZO904" s="11">
        <v>2.4336344177210255E-6</v>
      </c>
      <c r="AZP904" s="11">
        <v>0</v>
      </c>
      <c r="AZQ904" s="11">
        <v>0</v>
      </c>
      <c r="AZR904" s="11">
        <v>0</v>
      </c>
      <c r="AZS904" s="11">
        <v>-2.2692529359382311E-8</v>
      </c>
      <c r="AZT904" s="12">
        <v>9257561431.1556969</v>
      </c>
      <c r="AZU904" s="12">
        <v>3609677.7191323172</v>
      </c>
      <c r="AZV904" s="12">
        <v>1472000</v>
      </c>
      <c r="AZW904" s="12">
        <v>26450.263485144038</v>
      </c>
      <c r="AZX904" s="12">
        <v>157020353203.25644</v>
      </c>
      <c r="AZY904" s="12">
        <v>2.1999999999999999E-10</v>
      </c>
      <c r="AZZ904" s="12">
        <v>174960370.28383428</v>
      </c>
      <c r="BAA904" s="12">
        <v>1E-13</v>
      </c>
      <c r="BAB904" s="12">
        <v>3097034.3210522132</v>
      </c>
      <c r="BAC904" s="12">
        <v>2.9999999999999999E-16</v>
      </c>
      <c r="BAD904" s="12">
        <v>1.1E-13</v>
      </c>
      <c r="BAE904" s="12">
        <v>7920000</v>
      </c>
      <c r="BAF904" s="12">
        <v>6380000</v>
      </c>
      <c r="BAG904" s="12">
        <v>3587575820119358</v>
      </c>
      <c r="BAH904" s="12">
        <v>928602500000</v>
      </c>
      <c r="BAI904" s="12">
        <v>447228543994.76221</v>
      </c>
      <c r="BAJ904" s="12">
        <v>742837999999999.88</v>
      </c>
      <c r="BAK904" s="12">
        <v>2662588898.4823689</v>
      </c>
      <c r="BAL904" s="12">
        <v>200027577141.23764</v>
      </c>
      <c r="BAM904" s="12">
        <v>50144535000</v>
      </c>
      <c r="BAN904" s="12">
        <v>445729200000</v>
      </c>
      <c r="BAO904" s="12">
        <v>18572050000</v>
      </c>
      <c r="BAP904" s="12">
        <v>7.757118E+16</v>
      </c>
      <c r="BAQ904" s="12">
        <v>3878559000000000</v>
      </c>
      <c r="BAR904" s="12">
        <v>1.1635677E+17</v>
      </c>
      <c r="BAS904" s="12">
        <v>1163567700000</v>
      </c>
      <c r="BAT904" s="12">
        <v>1939279500000</v>
      </c>
      <c r="BAU904" s="12">
        <v>4.25E+16</v>
      </c>
      <c r="BAV904" s="12">
        <v>2550000000000000</v>
      </c>
      <c r="BAW904" s="12">
        <v>7.65E+16</v>
      </c>
      <c r="BAX904" s="12">
        <v>765000000000</v>
      </c>
      <c r="BAY904" s="12">
        <v>850000000000</v>
      </c>
      <c r="BAZ904" s="12">
        <v>1.275E+17</v>
      </c>
      <c r="BBA904" s="12">
        <v>8924999999999999</v>
      </c>
      <c r="BBB904" s="12">
        <v>2.6774999999999997E+17</v>
      </c>
      <c r="BBC904" s="12">
        <v>2677500000000</v>
      </c>
      <c r="BBD904" s="12">
        <v>1912500000000.0005</v>
      </c>
      <c r="BBE904" s="13">
        <v>2.8200607180721229</v>
      </c>
      <c r="BBF904" s="13">
        <v>3.3136433765877706</v>
      </c>
      <c r="BBG904" s="13">
        <v>4.3783147647308942</v>
      </c>
      <c r="BBH904" s="13">
        <v>2540.0221221980032</v>
      </c>
      <c r="BBI904" s="12">
        <v>375.06933508353302</v>
      </c>
      <c r="BBJ904" s="12">
        <v>1029.0689879310601</v>
      </c>
      <c r="BBK904" s="12">
        <v>175.94145075612801</v>
      </c>
      <c r="BBL904" s="12">
        <v>1281.359923</v>
      </c>
      <c r="BBM904" s="12">
        <v>802.36677180000004</v>
      </c>
      <c r="BBN904" s="12">
        <v>833.93560941973999</v>
      </c>
      <c r="BBO904" s="14">
        <v>578.59758944723103</v>
      </c>
      <c r="BBP904" s="14">
        <v>713.72887819662014</v>
      </c>
      <c r="BBQ904" s="14">
        <v>482.94104139667746</v>
      </c>
      <c r="BBR904" s="13">
        <v>3.1082132795359372</v>
      </c>
      <c r="BBS904" s="13">
        <v>3.5361946485265374</v>
      </c>
      <c r="BBT904" s="13">
        <v>7.073095774370854</v>
      </c>
      <c r="BBU904" s="14">
        <v>12.119442876049092</v>
      </c>
      <c r="BBV904" s="14">
        <v>13.930429836871841</v>
      </c>
      <c r="BBW904" s="14">
        <v>13.395722446979999</v>
      </c>
      <c r="BBX904" s="14">
        <v>773.47374195314637</v>
      </c>
      <c r="BBY904" s="14">
        <v>792.10846659819185</v>
      </c>
      <c r="BBZ904" s="14">
        <v>922.35663137493339</v>
      </c>
      <c r="BCA904" s="13">
        <v>2.0664268347768777</v>
      </c>
      <c r="BCB904" s="13">
        <v>0.61119508387568988</v>
      </c>
      <c r="BCC904" s="13">
        <v>0.24104535374709563</v>
      </c>
      <c r="BCD904" s="13">
        <v>4.6669268878624839E-2</v>
      </c>
      <c r="BCE904" s="13">
        <v>49.325168273856029</v>
      </c>
      <c r="BCF904" s="13">
        <v>5.9519528757352079E-2</v>
      </c>
      <c r="BCG904" s="13">
        <v>1.9190364371500228E-2</v>
      </c>
      <c r="BCH904" s="13">
        <v>9.7410057686852039E-4</v>
      </c>
      <c r="BCI904" s="13">
        <v>28239.981962009326</v>
      </c>
      <c r="BCJ904" s="13">
        <v>2.1732089057741394E-5</v>
      </c>
      <c r="BCK904" s="13">
        <v>11.515360957553881</v>
      </c>
      <c r="BCL904" s="13">
        <v>2.4477877335431429E-6</v>
      </c>
      <c r="BCM904" s="13">
        <v>1.231087872120675E-8</v>
      </c>
      <c r="BCN904" s="13">
        <v>2.664478450432782E-2</v>
      </c>
      <c r="BCO904" s="13">
        <v>0.14321819328760207</v>
      </c>
      <c r="BCP904" s="13">
        <v>0.122491072626323</v>
      </c>
      <c r="BCQ904" s="13">
        <v>5.8655953050231311</v>
      </c>
      <c r="BCR904" s="13">
        <v>0.37345635058744281</v>
      </c>
      <c r="BCS904" s="13">
        <v>0.19972939541220988</v>
      </c>
      <c r="BCT904" s="13">
        <v>0.19177755624449475</v>
      </c>
      <c r="BCU904" s="13">
        <v>0.7765653735640885</v>
      </c>
      <c r="BCV904" s="13">
        <v>0.15346374764971432</v>
      </c>
      <c r="BCW904" s="13">
        <v>17.894371125398028</v>
      </c>
      <c r="BCX904" s="13">
        <v>4.3753607304833637E-2</v>
      </c>
      <c r="BCY904" s="13">
        <v>4.7759790362868433E-2</v>
      </c>
      <c r="BCZ904" s="13">
        <v>8.2814997778346541E-2</v>
      </c>
      <c r="BDA904" s="13">
        <v>4.4031702546524859E-2</v>
      </c>
      <c r="BDB904" s="13">
        <v>1.340549725200069E-2</v>
      </c>
      <c r="BDC904" s="13">
        <v>26115.504312381796</v>
      </c>
      <c r="BDD904" s="13">
        <v>2.5227062514892711E-5</v>
      </c>
      <c r="BDE904" s="13">
        <v>9.1427488959229812</v>
      </c>
      <c r="BDF904" s="13">
        <v>4.2403536998584306E-6</v>
      </c>
      <c r="BDG904" s="13">
        <v>3.935721187881239E-8</v>
      </c>
      <c r="BDH904" s="13">
        <v>2.8211224367009687E-2</v>
      </c>
      <c r="BDI904" s="13">
        <v>4.6198844951490826E-2</v>
      </c>
      <c r="BDJ904" s="13">
        <v>3.5615465404252138E-2</v>
      </c>
      <c r="BDK904" s="13">
        <v>0.11438653896370472</v>
      </c>
      <c r="BDL904" s="13">
        <v>0.13746991412753193</v>
      </c>
      <c r="BDM904" s="13">
        <v>0.15170551241473457</v>
      </c>
      <c r="BDN904" s="13">
        <v>0.25697388955244849</v>
      </c>
      <c r="BDO904" s="13">
        <v>0.18253232200532787</v>
      </c>
      <c r="BDP904" s="13">
        <v>0.421042997047398</v>
      </c>
      <c r="BDQ904" s="13">
        <v>2.606643167831983</v>
      </c>
      <c r="BDR904" s="13">
        <v>5.3854966262156125</v>
      </c>
      <c r="BDS904" s="13">
        <v>0.27084342330978606</v>
      </c>
      <c r="BDT904" s="13">
        <v>0.39471013676445255</v>
      </c>
      <c r="BDU904" s="13">
        <v>0.29092309415896361</v>
      </c>
      <c r="BDV904" s="13">
        <v>0.78895420739443278</v>
      </c>
      <c r="BDW904" s="13">
        <v>2.4719602773460095E-2</v>
      </c>
      <c r="BDX904" s="13">
        <v>20.641145931016091</v>
      </c>
      <c r="BDY904" s="13">
        <v>9.8972738325431298E-2</v>
      </c>
      <c r="BDZ904" s="13">
        <v>5.2417055744926833</v>
      </c>
      <c r="BEA904" s="13">
        <v>3.1265861990705385E-2</v>
      </c>
      <c r="BEB904" s="13">
        <v>2.6255880445377501E-2</v>
      </c>
      <c r="BEC904" s="13">
        <v>2.4199051203681845E-2</v>
      </c>
      <c r="BED904" s="13">
        <v>1.8612003012556076E-2</v>
      </c>
      <c r="BEE904" s="13">
        <v>6.6000831279315469E-2</v>
      </c>
      <c r="BEF904" s="13">
        <v>1.5971941473017358E-4</v>
      </c>
      <c r="BEG904" s="13">
        <v>17576.681101603936</v>
      </c>
      <c r="BEH904" s="13">
        <v>2.7992920978788884E-5</v>
      </c>
      <c r="BEI904" s="13">
        <v>11.236152089114853</v>
      </c>
      <c r="BEJ904" s="13">
        <v>1.4496986921151325</v>
      </c>
      <c r="BEK904" s="13">
        <v>3.6561123757990889E-6</v>
      </c>
      <c r="BEL904" s="13">
        <v>3.6513333624910569E-8</v>
      </c>
      <c r="BEM904" s="13">
        <v>4.197870288994475E-2</v>
      </c>
      <c r="BEN904" s="13">
        <v>3.1554285540074556E-2</v>
      </c>
      <c r="BEO904" s="13">
        <v>3.7173032985928535E-2</v>
      </c>
      <c r="BEP904" s="13">
        <v>0.1467347442537538</v>
      </c>
      <c r="BEQ904" s="13">
        <v>0.32916868054013637</v>
      </c>
      <c r="BER904" s="13">
        <v>0.36798298976704402</v>
      </c>
      <c r="BES904" s="13">
        <v>0.24489565088453258</v>
      </c>
      <c r="BET904" s="13">
        <v>0.1623995380149518</v>
      </c>
      <c r="BEU904" s="22">
        <v>0.26511001360252323</v>
      </c>
    </row>
    <row r="905" spans="2:1503" x14ac:dyDescent="0.25">
      <c r="B905" s="16">
        <v>900</v>
      </c>
      <c r="C905" s="10">
        <v>0</v>
      </c>
      <c r="D905" s="11">
        <v>0</v>
      </c>
      <c r="E905" s="11">
        <v>0</v>
      </c>
      <c r="F905" s="11">
        <v>0</v>
      </c>
      <c r="G905" s="11">
        <v>3.2889766252197174E-5</v>
      </c>
      <c r="H905" s="11">
        <v>0</v>
      </c>
      <c r="I905" s="11">
        <v>0</v>
      </c>
      <c r="J905" s="11">
        <v>0</v>
      </c>
      <c r="K905" s="11">
        <v>0</v>
      </c>
      <c r="L905" s="11">
        <v>0</v>
      </c>
      <c r="M905" s="11">
        <v>0</v>
      </c>
      <c r="N905" s="11">
        <v>0</v>
      </c>
      <c r="O905" s="11">
        <v>-3.5318560091231183E-9</v>
      </c>
      <c r="P905" s="11">
        <v>0</v>
      </c>
      <c r="Q905" s="11">
        <v>0</v>
      </c>
      <c r="R905" s="11">
        <v>0</v>
      </c>
      <c r="S905" s="11">
        <v>0</v>
      </c>
      <c r="T905" s="11">
        <v>0</v>
      </c>
      <c r="U905" s="11">
        <v>0</v>
      </c>
      <c r="V905" s="11">
        <v>0</v>
      </c>
      <c r="W905" s="11">
        <v>0</v>
      </c>
      <c r="X905" s="11">
        <v>0</v>
      </c>
      <c r="Y905" s="11">
        <v>0</v>
      </c>
      <c r="Z905" s="11">
        <v>0</v>
      </c>
      <c r="AA905" s="11">
        <v>0</v>
      </c>
      <c r="AB905" s="11">
        <v>0</v>
      </c>
      <c r="AC905" s="11">
        <v>0</v>
      </c>
      <c r="AD905" s="11">
        <v>0</v>
      </c>
      <c r="AE905" s="11">
        <v>0</v>
      </c>
      <c r="AF905" s="11">
        <v>0</v>
      </c>
      <c r="AG905" s="11">
        <v>0</v>
      </c>
      <c r="AH905" s="11">
        <v>0</v>
      </c>
      <c r="AI905" s="11">
        <v>0</v>
      </c>
      <c r="AJ905" s="11">
        <v>0</v>
      </c>
      <c r="AK905" s="11">
        <v>0</v>
      </c>
      <c r="AL905" s="11">
        <v>0</v>
      </c>
      <c r="AM905" s="11">
        <v>0</v>
      </c>
      <c r="AN905" s="11">
        <v>0</v>
      </c>
      <c r="AO905" s="11">
        <v>0</v>
      </c>
      <c r="AP905" s="11">
        <v>0</v>
      </c>
      <c r="AQ905" s="11">
        <v>0</v>
      </c>
      <c r="AR905" s="11">
        <v>8.158126121549956E-4</v>
      </c>
      <c r="AS905" s="11">
        <v>0</v>
      </c>
      <c r="AT905" s="11">
        <v>0</v>
      </c>
      <c r="AU905" s="11">
        <v>0</v>
      </c>
      <c r="AV905" s="11">
        <v>0</v>
      </c>
      <c r="AW905" s="11">
        <v>0</v>
      </c>
      <c r="AX905" s="11">
        <v>0</v>
      </c>
      <c r="AY905" s="11">
        <v>0</v>
      </c>
      <c r="AZ905" s="11">
        <v>0</v>
      </c>
      <c r="BA905" s="11">
        <v>-1.1808024134517333E-5</v>
      </c>
      <c r="BB905" s="11">
        <v>5.2078972276600683E-25</v>
      </c>
      <c r="BC905" s="11">
        <v>8.1919212305781168E-24</v>
      </c>
      <c r="BD905" s="11">
        <v>2.6035649437029012E-25</v>
      </c>
      <c r="BE905" s="11">
        <v>0</v>
      </c>
      <c r="BF905" s="11">
        <v>0</v>
      </c>
      <c r="BG905" s="11">
        <v>9.9243490402393299E-25</v>
      </c>
      <c r="BH905" s="11">
        <v>4.5161170496946499E-25</v>
      </c>
      <c r="BI905" s="11">
        <v>9.9243490402393299E-25</v>
      </c>
      <c r="BJ905" s="11">
        <v>4.8872350239380827E-7</v>
      </c>
      <c r="BK905" s="11">
        <v>0</v>
      </c>
      <c r="BL905" s="11">
        <v>0</v>
      </c>
      <c r="BM905" s="11">
        <v>0</v>
      </c>
      <c r="BN905" s="11">
        <v>0</v>
      </c>
      <c r="BO905" s="11">
        <v>0</v>
      </c>
      <c r="BP905" s="11">
        <v>0</v>
      </c>
      <c r="BQ905" s="11">
        <v>0</v>
      </c>
      <c r="BR905" s="11">
        <v>0</v>
      </c>
      <c r="BS905" s="11">
        <v>0</v>
      </c>
      <c r="BT905" s="11">
        <v>0</v>
      </c>
      <c r="BU905" s="11">
        <v>0</v>
      </c>
      <c r="BV905" s="11">
        <v>0</v>
      </c>
      <c r="BW905" s="11">
        <v>0</v>
      </c>
      <c r="BX905" s="11">
        <v>0</v>
      </c>
      <c r="BY905" s="11">
        <v>0</v>
      </c>
      <c r="BZ905" s="11">
        <v>0</v>
      </c>
      <c r="CA905" s="11">
        <v>0</v>
      </c>
      <c r="CB905" s="11">
        <v>0</v>
      </c>
      <c r="CC905" s="11">
        <v>0</v>
      </c>
      <c r="CD905" s="11">
        <v>0</v>
      </c>
      <c r="CE905" s="11">
        <v>0</v>
      </c>
      <c r="CF905" s="11">
        <v>0</v>
      </c>
      <c r="CG905" s="11">
        <v>0</v>
      </c>
      <c r="CH905" s="11">
        <v>0</v>
      </c>
      <c r="CI905" s="11">
        <v>0</v>
      </c>
      <c r="CJ905" s="11">
        <v>0</v>
      </c>
      <c r="CK905" s="11">
        <v>0</v>
      </c>
      <c r="CL905" s="11">
        <v>8.9659849007722666E-9</v>
      </c>
      <c r="CM905" s="11">
        <v>-1.709943133267184E-9</v>
      </c>
      <c r="CN905" s="11">
        <v>0</v>
      </c>
      <c r="CO905" s="11">
        <v>0</v>
      </c>
      <c r="CP905" s="11">
        <v>0</v>
      </c>
      <c r="CQ905" s="11">
        <v>0</v>
      </c>
      <c r="CR905" s="11">
        <v>0</v>
      </c>
      <c r="CS905" s="11">
        <v>0</v>
      </c>
      <c r="CT905" s="11">
        <v>0</v>
      </c>
      <c r="CU905" s="11">
        <v>0</v>
      </c>
      <c r="CV905" s="11">
        <v>0</v>
      </c>
      <c r="CW905" s="11">
        <v>0</v>
      </c>
      <c r="CX905" s="11">
        <v>0</v>
      </c>
      <c r="CY905" s="11">
        <v>0</v>
      </c>
      <c r="CZ905" s="11">
        <v>0</v>
      </c>
      <c r="DA905" s="11">
        <v>0</v>
      </c>
      <c r="DB905" s="11">
        <v>0</v>
      </c>
      <c r="DC905" s="11">
        <v>0</v>
      </c>
      <c r="DD905" s="11">
        <v>0</v>
      </c>
      <c r="DE905" s="11">
        <v>0</v>
      </c>
      <c r="DF905" s="11">
        <v>0</v>
      </c>
      <c r="DG905" s="11">
        <v>0</v>
      </c>
      <c r="DH905" s="11">
        <v>0</v>
      </c>
      <c r="DI905" s="11">
        <v>0</v>
      </c>
      <c r="DJ905" s="11">
        <v>0</v>
      </c>
      <c r="DK905" s="11">
        <v>0</v>
      </c>
      <c r="DL905" s="11">
        <v>0</v>
      </c>
      <c r="DM905" s="11">
        <v>0</v>
      </c>
      <c r="DN905" s="11">
        <v>0</v>
      </c>
      <c r="DO905" s="11">
        <v>0</v>
      </c>
      <c r="DP905" s="11">
        <v>0</v>
      </c>
      <c r="DQ905" s="11">
        <v>0</v>
      </c>
      <c r="DR905" s="11">
        <v>0</v>
      </c>
      <c r="DS905" s="11">
        <v>0</v>
      </c>
      <c r="DT905" s="11">
        <v>0</v>
      </c>
      <c r="DU905" s="11">
        <v>0</v>
      </c>
      <c r="DV905" s="11">
        <v>0</v>
      </c>
      <c r="DW905" s="11">
        <v>9.8625833908494931E-8</v>
      </c>
      <c r="DX905" s="11">
        <v>1.7099431332584798E-9</v>
      </c>
      <c r="DY905" s="11">
        <v>-4.0983432724452333E-8</v>
      </c>
      <c r="DZ905" s="11">
        <v>0</v>
      </c>
      <c r="EA905" s="11">
        <v>1.6942733310830178E-7</v>
      </c>
      <c r="EB905" s="11">
        <v>0</v>
      </c>
      <c r="EC905" s="11">
        <v>1.813654064971003E-9</v>
      </c>
      <c r="ED905" s="11">
        <v>1.2533406455160564E-10</v>
      </c>
      <c r="EE905" s="11">
        <v>4.1819504355093629E-9</v>
      </c>
      <c r="EF905" s="11">
        <v>0</v>
      </c>
      <c r="EG905" s="11">
        <v>0</v>
      </c>
      <c r="EH905" s="11">
        <v>0</v>
      </c>
      <c r="EI905" s="11">
        <v>0</v>
      </c>
      <c r="EJ905" s="11">
        <v>0</v>
      </c>
      <c r="EK905" s="11">
        <v>0</v>
      </c>
      <c r="EL905" s="11">
        <v>0</v>
      </c>
      <c r="EM905" s="11">
        <v>0</v>
      </c>
      <c r="EN905" s="11">
        <v>0</v>
      </c>
      <c r="EO905" s="11">
        <v>0</v>
      </c>
      <c r="EP905" s="11">
        <v>0</v>
      </c>
      <c r="EQ905" s="11">
        <v>0</v>
      </c>
      <c r="ER905" s="11">
        <v>0</v>
      </c>
      <c r="ES905" s="11">
        <v>0</v>
      </c>
      <c r="ET905" s="11">
        <v>0</v>
      </c>
      <c r="EU905" s="11">
        <v>0</v>
      </c>
      <c r="EV905" s="11">
        <v>0</v>
      </c>
      <c r="EW905" s="11">
        <v>0</v>
      </c>
      <c r="EX905" s="11">
        <v>0</v>
      </c>
      <c r="EY905" s="11">
        <v>0</v>
      </c>
      <c r="EZ905" s="11">
        <v>0</v>
      </c>
      <c r="FA905" s="11">
        <v>0</v>
      </c>
      <c r="FB905" s="11">
        <v>9.9999999999999995E-21</v>
      </c>
      <c r="FC905" s="11">
        <v>0</v>
      </c>
      <c r="FD905" s="11">
        <v>0</v>
      </c>
      <c r="FE905" s="11">
        <v>0</v>
      </c>
      <c r="FF905" s="11">
        <v>0</v>
      </c>
      <c r="FG905" s="11">
        <v>0</v>
      </c>
      <c r="FH905" s="11">
        <v>3.5861815425436976E-6</v>
      </c>
      <c r="FI905" s="11">
        <v>0</v>
      </c>
      <c r="FJ905" s="11">
        <v>2.454973508214947E-8</v>
      </c>
      <c r="FK905" s="11">
        <v>-3.1817477759098774E-8</v>
      </c>
      <c r="FL905" s="11">
        <v>0</v>
      </c>
      <c r="FM905" s="11">
        <v>1.0283703750910678E-7</v>
      </c>
      <c r="FN905" s="11">
        <v>0</v>
      </c>
      <c r="FO905" s="11">
        <v>0</v>
      </c>
      <c r="FP905" s="11">
        <v>0</v>
      </c>
      <c r="FQ905" s="11">
        <v>0</v>
      </c>
      <c r="FR905" s="11">
        <v>6.0731867327429412E-9</v>
      </c>
      <c r="FS905" s="11">
        <v>0</v>
      </c>
      <c r="FT905" s="11">
        <v>0</v>
      </c>
      <c r="FU905" s="11">
        <v>0</v>
      </c>
      <c r="FV905" s="11">
        <v>0</v>
      </c>
      <c r="FW905" s="11">
        <v>0</v>
      </c>
      <c r="FX905" s="11">
        <v>0</v>
      </c>
      <c r="FY905" s="11">
        <v>0</v>
      </c>
      <c r="FZ905" s="11">
        <v>0</v>
      </c>
      <c r="GA905" s="11">
        <v>0</v>
      </c>
      <c r="GB905" s="11">
        <v>0</v>
      </c>
      <c r="GC905" s="11">
        <v>0</v>
      </c>
      <c r="GD905" s="11">
        <v>0</v>
      </c>
      <c r="GE905" s="11">
        <v>0</v>
      </c>
      <c r="GF905" s="11">
        <v>0</v>
      </c>
      <c r="GG905" s="11">
        <v>0</v>
      </c>
      <c r="GH905" s="11">
        <v>0</v>
      </c>
      <c r="GI905" s="11">
        <v>0</v>
      </c>
      <c r="GJ905" s="11">
        <v>0</v>
      </c>
      <c r="GK905" s="11">
        <v>0</v>
      </c>
      <c r="GL905" s="11">
        <v>0</v>
      </c>
      <c r="GM905" s="11">
        <v>0</v>
      </c>
      <c r="GN905" s="11">
        <v>0</v>
      </c>
      <c r="GO905" s="11">
        <v>0</v>
      </c>
      <c r="GP905" s="11">
        <v>0</v>
      </c>
      <c r="GQ905" s="11">
        <v>0</v>
      </c>
      <c r="GR905" s="11">
        <v>0</v>
      </c>
      <c r="GS905" s="11">
        <v>0</v>
      </c>
      <c r="GT905" s="11">
        <v>0</v>
      </c>
      <c r="GU905" s="11">
        <v>1.6433697642294188E-8</v>
      </c>
      <c r="GV905" s="11">
        <v>0</v>
      </c>
      <c r="GW905" s="11">
        <v>-1.7133784962294056E-7</v>
      </c>
      <c r="GX905" s="11">
        <v>0</v>
      </c>
      <c r="GY905" s="11">
        <v>0</v>
      </c>
      <c r="GZ905" s="11">
        <v>0</v>
      </c>
      <c r="HA905" s="11">
        <v>0</v>
      </c>
      <c r="HB905" s="11">
        <v>0</v>
      </c>
      <c r="HC905" s="11">
        <v>0</v>
      </c>
      <c r="HD905" s="11">
        <v>0</v>
      </c>
      <c r="HE905" s="11">
        <v>0</v>
      </c>
      <c r="HF905" s="11">
        <v>0</v>
      </c>
      <c r="HG905" s="11">
        <v>0</v>
      </c>
      <c r="HH905" s="11">
        <v>0</v>
      </c>
      <c r="HI905" s="11">
        <v>0</v>
      </c>
      <c r="HJ905" s="11">
        <v>0</v>
      </c>
      <c r="HK905" s="11">
        <v>0</v>
      </c>
      <c r="HL905" s="11">
        <v>0</v>
      </c>
      <c r="HM905" s="11">
        <v>0</v>
      </c>
      <c r="HN905" s="11">
        <v>0</v>
      </c>
      <c r="HO905" s="11">
        <v>0</v>
      </c>
      <c r="HP905" s="11">
        <v>0</v>
      </c>
      <c r="HQ905" s="11">
        <v>0</v>
      </c>
      <c r="HR905" s="11">
        <v>0</v>
      </c>
      <c r="HS905" s="11">
        <v>0</v>
      </c>
      <c r="HT905" s="11">
        <v>0</v>
      </c>
      <c r="HU905" s="11">
        <v>0</v>
      </c>
      <c r="HV905" s="11">
        <v>0</v>
      </c>
      <c r="HW905" s="11">
        <v>0</v>
      </c>
      <c r="HX905" s="11">
        <v>0</v>
      </c>
      <c r="HY905" s="11">
        <v>0</v>
      </c>
      <c r="HZ905" s="11">
        <v>0</v>
      </c>
      <c r="IA905" s="11">
        <v>0</v>
      </c>
      <c r="IB905" s="11">
        <v>0</v>
      </c>
      <c r="IC905" s="11">
        <v>0</v>
      </c>
      <c r="ID905" s="11">
        <v>0</v>
      </c>
      <c r="IE905" s="11">
        <v>0</v>
      </c>
      <c r="IF905" s="11">
        <v>0</v>
      </c>
      <c r="IG905" s="11">
        <v>1.0768919419675304E-10</v>
      </c>
      <c r="IH905" s="11">
        <v>0</v>
      </c>
      <c r="II905" s="11">
        <v>-1.0283703750911549E-7</v>
      </c>
      <c r="IJ905" s="11">
        <v>0</v>
      </c>
      <c r="IK905" s="11">
        <v>0</v>
      </c>
      <c r="IL905" s="11">
        <v>0</v>
      </c>
      <c r="IM905" s="11">
        <v>0</v>
      </c>
      <c r="IN905" s="11">
        <v>0</v>
      </c>
      <c r="IO905" s="11">
        <v>0</v>
      </c>
      <c r="IP905" s="11">
        <v>0</v>
      </c>
      <c r="IQ905" s="11">
        <v>0</v>
      </c>
      <c r="IR905" s="11">
        <v>0</v>
      </c>
      <c r="IS905" s="11">
        <v>0</v>
      </c>
      <c r="IT905" s="11">
        <v>0</v>
      </c>
      <c r="IU905" s="11">
        <v>0</v>
      </c>
      <c r="IV905" s="11">
        <v>0</v>
      </c>
      <c r="IW905" s="11">
        <v>0</v>
      </c>
      <c r="IX905" s="11">
        <v>0</v>
      </c>
      <c r="IY905" s="11">
        <v>0</v>
      </c>
      <c r="IZ905" s="11">
        <v>0</v>
      </c>
      <c r="JA905" s="11">
        <v>0</v>
      </c>
      <c r="JB905" s="11">
        <v>0</v>
      </c>
      <c r="JC905" s="11">
        <v>0</v>
      </c>
      <c r="JD905" s="11">
        <v>0</v>
      </c>
      <c r="JE905" s="11">
        <v>0</v>
      </c>
      <c r="JF905" s="11">
        <v>0</v>
      </c>
      <c r="JG905" s="11">
        <v>0</v>
      </c>
      <c r="JH905" s="11">
        <v>0</v>
      </c>
      <c r="JI905" s="11">
        <v>0</v>
      </c>
      <c r="JJ905" s="11">
        <v>0</v>
      </c>
      <c r="JK905" s="11">
        <v>0</v>
      </c>
      <c r="JL905" s="11">
        <v>0</v>
      </c>
      <c r="JM905" s="11">
        <v>0</v>
      </c>
      <c r="JN905" s="11">
        <v>0</v>
      </c>
      <c r="JO905" s="11">
        <v>9.6832636908234785E-7</v>
      </c>
      <c r="JP905" s="11">
        <v>0</v>
      </c>
      <c r="JQ905" s="11">
        <v>0</v>
      </c>
      <c r="JR905" s="11">
        <v>0</v>
      </c>
      <c r="JS905" s="11">
        <v>0</v>
      </c>
      <c r="JT905" s="11">
        <v>0</v>
      </c>
      <c r="JU905" s="11">
        <v>-1.8271941478141265E-9</v>
      </c>
      <c r="JV905" s="11">
        <v>0</v>
      </c>
      <c r="JW905" s="11">
        <v>0</v>
      </c>
      <c r="JX905" s="11">
        <v>0</v>
      </c>
      <c r="JY905" s="11">
        <v>0</v>
      </c>
      <c r="JZ905" s="11">
        <v>0</v>
      </c>
      <c r="KA905" s="11">
        <v>0</v>
      </c>
      <c r="KB905" s="11">
        <v>0</v>
      </c>
      <c r="KC905" s="11">
        <v>0</v>
      </c>
      <c r="KD905" s="11">
        <v>0</v>
      </c>
      <c r="KE905" s="11">
        <v>0</v>
      </c>
      <c r="KF905" s="11">
        <v>0</v>
      </c>
      <c r="KG905" s="11">
        <v>0</v>
      </c>
      <c r="KH905" s="11">
        <v>0</v>
      </c>
      <c r="KI905" s="11">
        <v>0</v>
      </c>
      <c r="KJ905" s="11">
        <v>0</v>
      </c>
      <c r="KK905" s="11">
        <v>0</v>
      </c>
      <c r="KL905" s="11">
        <v>0</v>
      </c>
      <c r="KM905" s="11">
        <v>0</v>
      </c>
      <c r="KN905" s="11">
        <v>0</v>
      </c>
      <c r="KO905" s="11">
        <v>0</v>
      </c>
      <c r="KP905" s="11">
        <v>0</v>
      </c>
      <c r="KQ905" s="11">
        <v>0</v>
      </c>
      <c r="KR905" s="11">
        <v>0</v>
      </c>
      <c r="KS905" s="11">
        <v>0</v>
      </c>
      <c r="KT905" s="11">
        <v>0</v>
      </c>
      <c r="KU905" s="11">
        <v>0</v>
      </c>
      <c r="KV905" s="11">
        <v>0</v>
      </c>
      <c r="KW905" s="11">
        <v>0</v>
      </c>
      <c r="KX905" s="11">
        <v>0</v>
      </c>
      <c r="KY905" s="11">
        <v>0</v>
      </c>
      <c r="KZ905" s="11">
        <v>2.1518363757385507E-6</v>
      </c>
      <c r="LA905" s="11">
        <v>0</v>
      </c>
      <c r="LB905" s="11">
        <v>0</v>
      </c>
      <c r="LC905" s="11">
        <v>0</v>
      </c>
      <c r="LD905" s="11">
        <v>0</v>
      </c>
      <c r="LE905" s="11">
        <v>0</v>
      </c>
      <c r="LF905" s="11">
        <v>0</v>
      </c>
      <c r="LG905" s="11">
        <v>-1.2652870555743776E-10</v>
      </c>
      <c r="LH905" s="11">
        <v>0</v>
      </c>
      <c r="LI905" s="11">
        <v>0</v>
      </c>
      <c r="LJ905" s="11">
        <v>0</v>
      </c>
      <c r="LK905" s="11">
        <v>0</v>
      </c>
      <c r="LL905" s="11">
        <v>0</v>
      </c>
      <c r="LM905" s="11">
        <v>0</v>
      </c>
      <c r="LN905" s="11">
        <v>0</v>
      </c>
      <c r="LO905" s="11">
        <v>0</v>
      </c>
      <c r="LP905" s="11">
        <v>0</v>
      </c>
      <c r="LQ905" s="11">
        <v>0</v>
      </c>
      <c r="LR905" s="11">
        <v>0</v>
      </c>
      <c r="LS905" s="11">
        <v>0</v>
      </c>
      <c r="LT905" s="11">
        <v>0</v>
      </c>
      <c r="LU905" s="11">
        <v>0</v>
      </c>
      <c r="LV905" s="11">
        <v>0</v>
      </c>
      <c r="LW905" s="11">
        <v>0</v>
      </c>
      <c r="LX905" s="11">
        <v>0</v>
      </c>
      <c r="LY905" s="11">
        <v>0</v>
      </c>
      <c r="LZ905" s="11">
        <v>0</v>
      </c>
      <c r="MA905" s="11">
        <v>0</v>
      </c>
      <c r="MB905" s="11">
        <v>0</v>
      </c>
      <c r="MC905" s="11">
        <v>0</v>
      </c>
      <c r="MD905" s="11">
        <v>0</v>
      </c>
      <c r="ME905" s="11">
        <v>0</v>
      </c>
      <c r="MF905" s="11">
        <v>0</v>
      </c>
      <c r="MG905" s="11">
        <v>0</v>
      </c>
      <c r="MH905" s="11">
        <v>0</v>
      </c>
      <c r="MI905" s="11">
        <v>0</v>
      </c>
      <c r="MJ905" s="11">
        <v>0</v>
      </c>
      <c r="MK905" s="11">
        <v>3.5863939595642515E-7</v>
      </c>
      <c r="ML905" s="11">
        <v>0</v>
      </c>
      <c r="MM905" s="11">
        <v>0</v>
      </c>
      <c r="MN905" s="11">
        <v>0</v>
      </c>
      <c r="MO905" s="11">
        <v>0</v>
      </c>
      <c r="MP905" s="11">
        <v>0</v>
      </c>
      <c r="MQ905" s="11">
        <v>0</v>
      </c>
      <c r="MR905" s="11">
        <v>0</v>
      </c>
      <c r="MS905" s="11">
        <v>-4.1998560233994746E-9</v>
      </c>
      <c r="MT905" s="11">
        <v>0</v>
      </c>
      <c r="MU905" s="11">
        <v>0</v>
      </c>
      <c r="MV905" s="11">
        <v>0</v>
      </c>
      <c r="MW905" s="11">
        <v>0</v>
      </c>
      <c r="MX905" s="11">
        <v>0</v>
      </c>
      <c r="MY905" s="11">
        <v>0</v>
      </c>
      <c r="MZ905" s="11">
        <v>0</v>
      </c>
      <c r="NA905" s="11">
        <v>0</v>
      </c>
      <c r="NB905" s="11">
        <v>0</v>
      </c>
      <c r="NC905" s="11">
        <v>0</v>
      </c>
      <c r="ND905" s="11">
        <v>0</v>
      </c>
      <c r="NE905" s="11">
        <v>0</v>
      </c>
      <c r="NF905" s="11">
        <v>0</v>
      </c>
      <c r="NG905" s="11">
        <v>0</v>
      </c>
      <c r="NH905" s="11">
        <v>0</v>
      </c>
      <c r="NI905" s="11">
        <v>0</v>
      </c>
      <c r="NJ905" s="11">
        <v>0</v>
      </c>
      <c r="NK905" s="11">
        <v>0</v>
      </c>
      <c r="NL905" s="11">
        <v>0</v>
      </c>
      <c r="NM905" s="11">
        <v>0</v>
      </c>
      <c r="NN905" s="11">
        <v>0</v>
      </c>
      <c r="NO905" s="11">
        <v>0</v>
      </c>
      <c r="NP905" s="11">
        <v>0</v>
      </c>
      <c r="NQ905" s="11">
        <v>0</v>
      </c>
      <c r="NR905" s="11">
        <v>0</v>
      </c>
      <c r="NS905" s="11">
        <v>0</v>
      </c>
      <c r="NT905" s="11">
        <v>0</v>
      </c>
      <c r="NU905" s="11">
        <v>0</v>
      </c>
      <c r="NV905" s="11">
        <v>4.617928140944968E-6</v>
      </c>
      <c r="NW905" s="11">
        <v>0</v>
      </c>
      <c r="NX905" s="11">
        <v>0</v>
      </c>
      <c r="NY905" s="11">
        <v>0</v>
      </c>
      <c r="NZ905" s="11">
        <v>0</v>
      </c>
      <c r="OA905" s="11">
        <v>0</v>
      </c>
      <c r="OB905" s="11">
        <v>0</v>
      </c>
      <c r="OC905" s="11">
        <v>0</v>
      </c>
      <c r="OD905" s="11">
        <v>0</v>
      </c>
      <c r="OE905" s="11">
        <v>-9.1523883748010706E-6</v>
      </c>
      <c r="OF905" s="11">
        <v>6.44656434915301E-28</v>
      </c>
      <c r="OG905" s="11">
        <v>0</v>
      </c>
      <c r="OH905" s="11">
        <v>0</v>
      </c>
      <c r="OI905" s="11">
        <v>4.9842911397150769E-27</v>
      </c>
      <c r="OJ905" s="11">
        <v>5.1925638918420895E-7</v>
      </c>
      <c r="OK905" s="11">
        <v>0</v>
      </c>
      <c r="OL905" s="11">
        <v>0</v>
      </c>
      <c r="OM905" s="11">
        <v>0</v>
      </c>
      <c r="ON905" s="11">
        <v>0</v>
      </c>
      <c r="OO905" s="11">
        <v>2.9979281607393609E-7</v>
      </c>
      <c r="OP905" s="11">
        <v>0</v>
      </c>
      <c r="OQ905" s="11">
        <v>0</v>
      </c>
      <c r="OR905" s="11">
        <v>0</v>
      </c>
      <c r="OS905" s="11">
        <v>0</v>
      </c>
      <c r="OT905" s="11">
        <v>0</v>
      </c>
      <c r="OU905" s="11">
        <v>0</v>
      </c>
      <c r="OV905" s="11">
        <v>0</v>
      </c>
      <c r="OW905" s="11">
        <v>0</v>
      </c>
      <c r="OX905" s="11">
        <v>0</v>
      </c>
      <c r="OY905" s="11">
        <v>0</v>
      </c>
      <c r="OZ905" s="11">
        <v>0</v>
      </c>
      <c r="PA905" s="11">
        <v>0</v>
      </c>
      <c r="PB905" s="11">
        <v>0</v>
      </c>
      <c r="PC905" s="11">
        <v>0</v>
      </c>
      <c r="PD905" s="11">
        <v>0</v>
      </c>
      <c r="PE905" s="11">
        <v>0</v>
      </c>
      <c r="PF905" s="11">
        <v>0</v>
      </c>
      <c r="PG905" s="11">
        <v>0</v>
      </c>
      <c r="PH905" s="11">
        <v>0</v>
      </c>
      <c r="PI905" s="11">
        <v>0</v>
      </c>
      <c r="PJ905" s="11">
        <v>3.1709757795051861E-8</v>
      </c>
      <c r="PK905" s="11">
        <v>0</v>
      </c>
      <c r="PL905" s="11">
        <v>0</v>
      </c>
      <c r="PM905" s="11">
        <v>0</v>
      </c>
      <c r="PN905" s="11">
        <v>0</v>
      </c>
      <c r="PO905" s="11">
        <v>0</v>
      </c>
      <c r="PP905" s="11">
        <v>3.943025685290629E-6</v>
      </c>
      <c r="PQ905" s="11">
        <v>-2.9385921132527628E-7</v>
      </c>
      <c r="PR905" s="11">
        <v>8.3037289171706622E-9</v>
      </c>
      <c r="PS905" s="11">
        <v>0</v>
      </c>
      <c r="PT905" s="11">
        <v>2.0447813466268154E-9</v>
      </c>
      <c r="PU905" s="11">
        <v>0</v>
      </c>
      <c r="PV905" s="11">
        <v>0</v>
      </c>
      <c r="PW905" s="11">
        <v>0</v>
      </c>
      <c r="PX905" s="11">
        <v>0</v>
      </c>
      <c r="PY905" s="11">
        <v>0</v>
      </c>
      <c r="PZ905" s="11">
        <v>0</v>
      </c>
      <c r="QA905" s="11">
        <v>1.6806722689075633E-8</v>
      </c>
      <c r="QB905" s="11">
        <v>0</v>
      </c>
      <c r="QC905" s="11">
        <v>0</v>
      </c>
      <c r="QD905" s="11">
        <v>0</v>
      </c>
      <c r="QE905" s="11">
        <v>-1.9668408971340583</v>
      </c>
      <c r="QF905" s="11">
        <v>2.2625770342745359E-24</v>
      </c>
      <c r="QG905" s="11">
        <v>1.097932891783599E-21</v>
      </c>
      <c r="QH905" s="11">
        <v>0</v>
      </c>
      <c r="QI905" s="11">
        <v>2.2465123627750586E-4</v>
      </c>
      <c r="QJ905" s="11">
        <v>0</v>
      </c>
      <c r="QK905" s="11">
        <v>0</v>
      </c>
      <c r="QL905" s="11">
        <v>0</v>
      </c>
      <c r="QM905" s="11">
        <v>0</v>
      </c>
      <c r="QN905" s="11">
        <v>0</v>
      </c>
      <c r="QO905" s="11">
        <v>0</v>
      </c>
      <c r="QP905" s="11">
        <v>0</v>
      </c>
      <c r="QQ905" s="11">
        <v>0</v>
      </c>
      <c r="QR905" s="11">
        <v>0</v>
      </c>
      <c r="QS905" s="11">
        <v>0</v>
      </c>
      <c r="QT905" s="11">
        <v>0</v>
      </c>
      <c r="QU905" s="11">
        <v>0</v>
      </c>
      <c r="QV905" s="11">
        <v>0</v>
      </c>
      <c r="QW905" s="11">
        <v>0</v>
      </c>
      <c r="QX905" s="11">
        <v>0</v>
      </c>
      <c r="QY905" s="11">
        <v>0</v>
      </c>
      <c r="QZ905" s="11">
        <v>0</v>
      </c>
      <c r="RA905" s="11">
        <v>0</v>
      </c>
      <c r="RB905" s="11">
        <v>0</v>
      </c>
      <c r="RC905" s="11">
        <v>0</v>
      </c>
      <c r="RD905" s="11">
        <v>0</v>
      </c>
      <c r="RE905" s="11">
        <v>0</v>
      </c>
      <c r="RF905" s="11">
        <v>0</v>
      </c>
      <c r="RG905" s="11">
        <v>0</v>
      </c>
      <c r="RH905" s="11">
        <v>0</v>
      </c>
      <c r="RI905" s="11">
        <v>0</v>
      </c>
      <c r="RJ905" s="11">
        <v>0</v>
      </c>
      <c r="RK905" s="11">
        <v>0</v>
      </c>
      <c r="RL905" s="11">
        <v>0</v>
      </c>
      <c r="RM905" s="11">
        <v>0</v>
      </c>
      <c r="RN905" s="11">
        <v>0</v>
      </c>
      <c r="RO905" s="11">
        <v>0</v>
      </c>
      <c r="RP905" s="11">
        <v>0.15711196102792446</v>
      </c>
      <c r="RQ905" s="11">
        <v>-2.4806128325660814E-8</v>
      </c>
      <c r="RR905" s="11">
        <v>3.1403618153627481E-9</v>
      </c>
      <c r="RS905" s="11">
        <v>7.4871711828567914E-5</v>
      </c>
      <c r="RT905" s="11">
        <v>0</v>
      </c>
      <c r="RU905" s="11">
        <v>0</v>
      </c>
      <c r="RV905" s="11">
        <v>0</v>
      </c>
      <c r="RW905" s="11">
        <v>0</v>
      </c>
      <c r="RX905" s="11">
        <v>0</v>
      </c>
      <c r="RY905" s="11">
        <v>0</v>
      </c>
      <c r="RZ905" s="11">
        <v>0</v>
      </c>
      <c r="SA905" s="11">
        <v>0</v>
      </c>
      <c r="SB905" s="11">
        <v>0</v>
      </c>
      <c r="SC905" s="11">
        <v>0</v>
      </c>
      <c r="SD905" s="11">
        <v>0</v>
      </c>
      <c r="SE905" s="11">
        <v>0</v>
      </c>
      <c r="SF905" s="11">
        <v>0</v>
      </c>
      <c r="SG905" s="11">
        <v>0</v>
      </c>
      <c r="SH905" s="11">
        <v>0</v>
      </c>
      <c r="SI905" s="11">
        <v>0</v>
      </c>
      <c r="SJ905" s="11">
        <v>0</v>
      </c>
      <c r="SK905" s="11">
        <v>0</v>
      </c>
      <c r="SL905" s="11">
        <v>0</v>
      </c>
      <c r="SM905" s="11">
        <v>0</v>
      </c>
      <c r="SN905" s="11">
        <v>0</v>
      </c>
      <c r="SO905" s="11">
        <v>0</v>
      </c>
      <c r="SP905" s="11">
        <v>0</v>
      </c>
      <c r="SQ905" s="11">
        <v>0</v>
      </c>
      <c r="SR905" s="11">
        <v>0</v>
      </c>
      <c r="SS905" s="11">
        <v>0</v>
      </c>
      <c r="ST905" s="11">
        <v>0</v>
      </c>
      <c r="SU905" s="11">
        <v>0</v>
      </c>
      <c r="SV905" s="11">
        <v>0</v>
      </c>
      <c r="SW905" s="11">
        <v>0</v>
      </c>
      <c r="SX905" s="11">
        <v>0</v>
      </c>
      <c r="SY905" s="11">
        <v>0</v>
      </c>
      <c r="SZ905" s="11">
        <v>0</v>
      </c>
      <c r="TA905" s="11">
        <v>1.80678755182113</v>
      </c>
      <c r="TB905" s="11">
        <v>0</v>
      </c>
      <c r="TC905" s="11">
        <v>-3.1449925780490617E-9</v>
      </c>
      <c r="TD905" s="11">
        <v>0</v>
      </c>
      <c r="TE905" s="11">
        <v>0</v>
      </c>
      <c r="TF905" s="11">
        <v>0</v>
      </c>
      <c r="TG905" s="11">
        <v>0</v>
      </c>
      <c r="TH905" s="11">
        <v>0</v>
      </c>
      <c r="TI905" s="11">
        <v>0</v>
      </c>
      <c r="TJ905" s="11">
        <v>0</v>
      </c>
      <c r="TK905" s="11">
        <v>0</v>
      </c>
      <c r="TL905" s="11">
        <v>0</v>
      </c>
      <c r="TM905" s="11">
        <v>0</v>
      </c>
      <c r="TN905" s="11">
        <v>0</v>
      </c>
      <c r="TO905" s="11">
        <v>0</v>
      </c>
      <c r="TP905" s="11">
        <v>0</v>
      </c>
      <c r="TQ905" s="11">
        <v>0</v>
      </c>
      <c r="TR905" s="11">
        <v>0</v>
      </c>
      <c r="TS905" s="11">
        <v>0</v>
      </c>
      <c r="TT905" s="11">
        <v>0</v>
      </c>
      <c r="TU905" s="11">
        <v>0</v>
      </c>
      <c r="TV905" s="11">
        <v>0</v>
      </c>
      <c r="TW905" s="11">
        <v>0</v>
      </c>
      <c r="TX905" s="11">
        <v>0</v>
      </c>
      <c r="TY905" s="11">
        <v>0</v>
      </c>
      <c r="TZ905" s="11">
        <v>0</v>
      </c>
      <c r="UA905" s="11">
        <v>0</v>
      </c>
      <c r="UB905" s="11">
        <v>0</v>
      </c>
      <c r="UC905" s="11">
        <v>0</v>
      </c>
      <c r="UD905" s="11">
        <v>0</v>
      </c>
      <c r="UE905" s="11">
        <v>0</v>
      </c>
      <c r="UF905" s="11">
        <v>0</v>
      </c>
      <c r="UG905" s="11">
        <v>0</v>
      </c>
      <c r="UH905" s="11">
        <v>0</v>
      </c>
      <c r="UI905" s="11">
        <v>0</v>
      </c>
      <c r="UJ905" s="11">
        <v>0</v>
      </c>
      <c r="UK905" s="11">
        <v>0</v>
      </c>
      <c r="UL905" s="11">
        <v>0</v>
      </c>
      <c r="UM905" s="11">
        <v>8.0833524291098623E-9</v>
      </c>
      <c r="UN905" s="11">
        <v>0</v>
      </c>
      <c r="UO905" s="11">
        <v>-7.4873348345734609E-5</v>
      </c>
      <c r="UP905" s="11">
        <v>0</v>
      </c>
      <c r="UQ905" s="11">
        <v>0</v>
      </c>
      <c r="UR905" s="11">
        <v>0</v>
      </c>
      <c r="US905" s="11">
        <v>0</v>
      </c>
      <c r="UT905" s="11">
        <v>0</v>
      </c>
      <c r="UU905" s="11">
        <v>0</v>
      </c>
      <c r="UV905" s="11">
        <v>0</v>
      </c>
      <c r="UW905" s="11">
        <v>0</v>
      </c>
      <c r="UX905" s="11">
        <v>0</v>
      </c>
      <c r="UY905" s="11">
        <v>0</v>
      </c>
      <c r="UZ905" s="11">
        <v>0</v>
      </c>
      <c r="VA905" s="11">
        <v>0</v>
      </c>
      <c r="VB905" s="11">
        <v>0</v>
      </c>
      <c r="VC905" s="11">
        <v>0</v>
      </c>
      <c r="VD905" s="11">
        <v>0</v>
      </c>
      <c r="VE905" s="11">
        <v>0</v>
      </c>
      <c r="VF905" s="11">
        <v>0</v>
      </c>
      <c r="VG905" s="11">
        <v>0</v>
      </c>
      <c r="VH905" s="11">
        <v>0</v>
      </c>
      <c r="VI905" s="11">
        <v>0</v>
      </c>
      <c r="VJ905" s="11">
        <v>0</v>
      </c>
      <c r="VK905" s="11">
        <v>0</v>
      </c>
      <c r="VL905" s="11">
        <v>0</v>
      </c>
      <c r="VM905" s="11">
        <v>0</v>
      </c>
      <c r="VN905" s="11">
        <v>0</v>
      </c>
      <c r="VO905" s="11">
        <v>0</v>
      </c>
      <c r="VP905" s="11">
        <v>0</v>
      </c>
      <c r="VQ905" s="11">
        <v>0</v>
      </c>
      <c r="VR905" s="11">
        <v>0</v>
      </c>
      <c r="VS905" s="11">
        <v>0</v>
      </c>
      <c r="VT905" s="11">
        <v>0</v>
      </c>
      <c r="VU905" s="11">
        <v>0</v>
      </c>
      <c r="VV905" s="11">
        <v>0</v>
      </c>
      <c r="VW905" s="11">
        <v>2.9413839186780578E-3</v>
      </c>
      <c r="VX905" s="11">
        <v>0</v>
      </c>
      <c r="VY905" s="11">
        <v>0</v>
      </c>
      <c r="VZ905" s="11">
        <v>0</v>
      </c>
      <c r="WA905" s="11">
        <v>-1.0971707082969122E-3</v>
      </c>
      <c r="WB905" s="11">
        <v>2.2019736938100894E-25</v>
      </c>
      <c r="WC905" s="11">
        <v>8.321993317100817E-24</v>
      </c>
      <c r="WD905" s="11">
        <v>2.1996886915049128E-24</v>
      </c>
      <c r="WE905" s="11">
        <v>0</v>
      </c>
      <c r="WF905" s="11">
        <v>0</v>
      </c>
      <c r="WG905" s="11">
        <v>2.287461838800795E-25</v>
      </c>
      <c r="WH905" s="11">
        <v>6.8070121139675422E-26</v>
      </c>
      <c r="WI905" s="11">
        <v>6.710690784655573E-25</v>
      </c>
      <c r="WJ905" s="11">
        <v>1.7154165560249865E-8</v>
      </c>
      <c r="WK905" s="11">
        <v>0</v>
      </c>
      <c r="WL905" s="11">
        <v>0</v>
      </c>
      <c r="WM905" s="11">
        <v>0</v>
      </c>
      <c r="WN905" s="11">
        <v>0</v>
      </c>
      <c r="WO905" s="11">
        <v>0</v>
      </c>
      <c r="WP905" s="11">
        <v>0</v>
      </c>
      <c r="WQ905" s="11">
        <v>0</v>
      </c>
      <c r="WR905" s="11">
        <v>0</v>
      </c>
      <c r="WS905" s="11">
        <v>0</v>
      </c>
      <c r="WT905" s="11">
        <v>0</v>
      </c>
      <c r="WU905" s="11">
        <v>0</v>
      </c>
      <c r="WV905" s="11">
        <v>0</v>
      </c>
      <c r="WW905" s="11">
        <v>0</v>
      </c>
      <c r="WX905" s="11">
        <v>0</v>
      </c>
      <c r="WY905" s="11">
        <v>0</v>
      </c>
      <c r="WZ905" s="11">
        <v>0</v>
      </c>
      <c r="XA905" s="11">
        <v>0</v>
      </c>
      <c r="XB905" s="11">
        <v>0</v>
      </c>
      <c r="XC905" s="11">
        <v>0</v>
      </c>
      <c r="XD905" s="11">
        <v>0</v>
      </c>
      <c r="XE905" s="11">
        <v>0</v>
      </c>
      <c r="XF905" s="11">
        <v>0</v>
      </c>
      <c r="XG905" s="11">
        <v>0</v>
      </c>
      <c r="XH905" s="11">
        <v>0</v>
      </c>
      <c r="XI905" s="11">
        <v>0</v>
      </c>
      <c r="XJ905" s="11">
        <v>0</v>
      </c>
      <c r="XK905" s="11">
        <v>0</v>
      </c>
      <c r="XL905" s="11">
        <v>5.6706493539345983E-25</v>
      </c>
      <c r="XM905" s="11">
        <v>-1.7761628941543019E-20</v>
      </c>
      <c r="XN905" s="11">
        <v>0</v>
      </c>
      <c r="XO905" s="11">
        <v>0</v>
      </c>
      <c r="XP905" s="11">
        <v>0</v>
      </c>
      <c r="XQ905" s="11">
        <v>0</v>
      </c>
      <c r="XR905" s="11">
        <v>0</v>
      </c>
      <c r="XS905" s="11">
        <v>0</v>
      </c>
      <c r="XT905" s="11">
        <v>0</v>
      </c>
      <c r="XU905" s="11">
        <v>0</v>
      </c>
      <c r="XV905" s="11">
        <v>0</v>
      </c>
      <c r="XW905" s="11">
        <v>0</v>
      </c>
      <c r="XX905" s="11">
        <v>0</v>
      </c>
      <c r="XY905" s="11">
        <v>0</v>
      </c>
      <c r="XZ905" s="11">
        <v>0</v>
      </c>
      <c r="YA905" s="11">
        <v>0</v>
      </c>
      <c r="YB905" s="11">
        <v>0</v>
      </c>
      <c r="YC905" s="11">
        <v>0</v>
      </c>
      <c r="YD905" s="11">
        <v>0</v>
      </c>
      <c r="YE905" s="11">
        <v>0</v>
      </c>
      <c r="YF905" s="11">
        <v>0</v>
      </c>
      <c r="YG905" s="11">
        <v>0</v>
      </c>
      <c r="YH905" s="11">
        <v>0</v>
      </c>
      <c r="YI905" s="11">
        <v>0</v>
      </c>
      <c r="YJ905" s="11">
        <v>0</v>
      </c>
      <c r="YK905" s="11">
        <v>0</v>
      </c>
      <c r="YL905" s="11">
        <v>0</v>
      </c>
      <c r="YM905" s="11">
        <v>0</v>
      </c>
      <c r="YN905" s="11">
        <v>0</v>
      </c>
      <c r="YO905" s="11">
        <v>0</v>
      </c>
      <c r="YP905" s="11">
        <v>0</v>
      </c>
      <c r="YQ905" s="11">
        <v>0</v>
      </c>
      <c r="YR905" s="11">
        <v>0</v>
      </c>
      <c r="YS905" s="11">
        <v>0</v>
      </c>
      <c r="YT905" s="11">
        <v>1.6722775896543546E-8</v>
      </c>
      <c r="YU905" s="11">
        <v>0</v>
      </c>
      <c r="YV905" s="11">
        <v>0</v>
      </c>
      <c r="YW905" s="11">
        <v>1.3609558449443037E-5</v>
      </c>
      <c r="YX905" s="11">
        <v>9.9999999999999995E-21</v>
      </c>
      <c r="YY905" s="11">
        <v>-3.8464074680528739E-8</v>
      </c>
      <c r="YZ905" s="11">
        <v>0</v>
      </c>
      <c r="ZA905" s="11">
        <v>2.5881922628340827E-8</v>
      </c>
      <c r="ZB905" s="11">
        <v>0</v>
      </c>
      <c r="ZC905" s="11">
        <v>8.117917518543983E-10</v>
      </c>
      <c r="ZD905" s="11">
        <v>2.4375636546071658E-10</v>
      </c>
      <c r="ZE905" s="11">
        <v>3.5222328152558709E-9</v>
      </c>
      <c r="ZF905" s="11">
        <v>0</v>
      </c>
      <c r="ZG905" s="11">
        <v>0</v>
      </c>
      <c r="ZH905" s="11">
        <v>0</v>
      </c>
      <c r="ZI905" s="11">
        <v>0</v>
      </c>
      <c r="ZJ905" s="11">
        <v>0</v>
      </c>
      <c r="ZK905" s="11">
        <v>0</v>
      </c>
      <c r="ZL905" s="11">
        <v>0</v>
      </c>
      <c r="ZM905" s="11">
        <v>0</v>
      </c>
      <c r="ZN905" s="11">
        <v>0</v>
      </c>
      <c r="ZO905" s="11">
        <v>0</v>
      </c>
      <c r="ZP905" s="11">
        <v>0</v>
      </c>
      <c r="ZQ905" s="11">
        <v>0</v>
      </c>
      <c r="ZR905" s="11">
        <v>0</v>
      </c>
      <c r="ZS905" s="11">
        <v>0</v>
      </c>
      <c r="ZT905" s="11">
        <v>0</v>
      </c>
      <c r="ZU905" s="11">
        <v>0</v>
      </c>
      <c r="ZV905" s="11">
        <v>0</v>
      </c>
      <c r="ZW905" s="11">
        <v>0</v>
      </c>
      <c r="ZX905" s="11">
        <v>0</v>
      </c>
      <c r="ZY905" s="11">
        <v>0</v>
      </c>
      <c r="ZZ905" s="11">
        <v>0</v>
      </c>
      <c r="AAA905" s="11">
        <v>0</v>
      </c>
      <c r="AAB905" s="11">
        <v>0</v>
      </c>
      <c r="AAC905" s="11">
        <v>0</v>
      </c>
      <c r="AAD905" s="11">
        <v>0</v>
      </c>
      <c r="AAE905" s="11">
        <v>0</v>
      </c>
      <c r="AAF905" s="11">
        <v>0</v>
      </c>
      <c r="AAG905" s="11">
        <v>0</v>
      </c>
      <c r="AAH905" s="11">
        <v>2.5775678881520904E-27</v>
      </c>
      <c r="AAI905" s="11">
        <v>0</v>
      </c>
      <c r="AAJ905" s="11">
        <v>1.822834977511428E-8</v>
      </c>
      <c r="AAK905" s="11">
        <v>-3.2182482287935127E-9</v>
      </c>
      <c r="AAL905" s="11">
        <v>0</v>
      </c>
      <c r="AAM905" s="11">
        <v>1.3877300088704072E-8</v>
      </c>
      <c r="AAN905" s="11">
        <v>0</v>
      </c>
      <c r="AAO905" s="11">
        <v>0</v>
      </c>
      <c r="AAP905" s="11">
        <v>0</v>
      </c>
      <c r="AAQ905" s="11">
        <v>0</v>
      </c>
      <c r="AAR905" s="11">
        <v>0</v>
      </c>
      <c r="AAS905" s="11">
        <v>0</v>
      </c>
      <c r="AAT905" s="11">
        <v>3.0769841455433541E-14</v>
      </c>
      <c r="AAU905" s="11">
        <v>0</v>
      </c>
      <c r="AAV905" s="11">
        <v>0</v>
      </c>
      <c r="AAW905" s="11">
        <v>0</v>
      </c>
      <c r="AAX905" s="11">
        <v>0</v>
      </c>
      <c r="AAY905" s="11">
        <v>0</v>
      </c>
      <c r="AAZ905" s="11">
        <v>0</v>
      </c>
      <c r="ABA905" s="11">
        <v>0</v>
      </c>
      <c r="ABB905" s="11">
        <v>0</v>
      </c>
      <c r="ABC905" s="11">
        <v>0</v>
      </c>
      <c r="ABD905" s="11">
        <v>0</v>
      </c>
      <c r="ABE905" s="11">
        <v>0</v>
      </c>
      <c r="ABF905" s="11">
        <v>0</v>
      </c>
      <c r="ABG905" s="11">
        <v>0</v>
      </c>
      <c r="ABH905" s="11">
        <v>0</v>
      </c>
      <c r="ABI905" s="11">
        <v>0</v>
      </c>
      <c r="ABJ905" s="11">
        <v>0</v>
      </c>
      <c r="ABK905" s="11">
        <v>0</v>
      </c>
      <c r="ABL905" s="11">
        <v>0</v>
      </c>
      <c r="ABM905" s="11">
        <v>0</v>
      </c>
      <c r="ABN905" s="11">
        <v>0</v>
      </c>
      <c r="ABO905" s="11">
        <v>0</v>
      </c>
      <c r="ABP905" s="11">
        <v>0</v>
      </c>
      <c r="ABQ905" s="11">
        <v>0</v>
      </c>
      <c r="ABR905" s="11">
        <v>0</v>
      </c>
      <c r="ABS905" s="11">
        <v>0</v>
      </c>
      <c r="ABT905" s="11">
        <v>0</v>
      </c>
      <c r="ABU905" s="11">
        <v>2.0235724905406707E-8</v>
      </c>
      <c r="ABV905" s="11">
        <v>0</v>
      </c>
      <c r="ABW905" s="11">
        <v>-2.834594599341775E-8</v>
      </c>
      <c r="ABX905" s="11">
        <v>0</v>
      </c>
      <c r="ABY905" s="11">
        <v>0</v>
      </c>
      <c r="ABZ905" s="11">
        <v>0</v>
      </c>
      <c r="ACA905" s="11">
        <v>0</v>
      </c>
      <c r="ACB905" s="11">
        <v>0</v>
      </c>
      <c r="ACC905" s="11">
        <v>0</v>
      </c>
      <c r="ACD905" s="11">
        <v>0</v>
      </c>
      <c r="ACE905" s="11">
        <v>0</v>
      </c>
      <c r="ACF905" s="11">
        <v>0</v>
      </c>
      <c r="ACG905" s="11">
        <v>0</v>
      </c>
      <c r="ACH905" s="11">
        <v>0</v>
      </c>
      <c r="ACI905" s="11">
        <v>0</v>
      </c>
      <c r="ACJ905" s="11">
        <v>0</v>
      </c>
      <c r="ACK905" s="11">
        <v>0</v>
      </c>
      <c r="ACL905" s="11">
        <v>0</v>
      </c>
      <c r="ACM905" s="11">
        <v>0</v>
      </c>
      <c r="ACN905" s="11">
        <v>0</v>
      </c>
      <c r="ACO905" s="11">
        <v>0</v>
      </c>
      <c r="ACP905" s="11">
        <v>0</v>
      </c>
      <c r="ACQ905" s="11">
        <v>0</v>
      </c>
      <c r="ACR905" s="11">
        <v>0</v>
      </c>
      <c r="ACS905" s="11">
        <v>0</v>
      </c>
      <c r="ACT905" s="11">
        <v>0</v>
      </c>
      <c r="ACU905" s="11">
        <v>0</v>
      </c>
      <c r="ACV905" s="11">
        <v>0</v>
      </c>
      <c r="ACW905" s="11">
        <v>0</v>
      </c>
      <c r="ACX905" s="11">
        <v>0</v>
      </c>
      <c r="ACY905" s="11">
        <v>0</v>
      </c>
      <c r="ACZ905" s="11">
        <v>0</v>
      </c>
      <c r="ADA905" s="11">
        <v>0</v>
      </c>
      <c r="ADB905" s="11">
        <v>0</v>
      </c>
      <c r="ADC905" s="11">
        <v>0</v>
      </c>
      <c r="ADD905" s="11">
        <v>0</v>
      </c>
      <c r="ADE905" s="11">
        <v>0</v>
      </c>
      <c r="ADF905" s="11">
        <v>0</v>
      </c>
      <c r="ADG905" s="11">
        <v>3.2182482287757573E-9</v>
      </c>
      <c r="ADH905" s="11">
        <v>0</v>
      </c>
      <c r="ADI905" s="11">
        <v>-1.4791593330298338E-8</v>
      </c>
      <c r="ADJ905" s="11">
        <v>0</v>
      </c>
      <c r="ADK905" s="11">
        <v>0</v>
      </c>
      <c r="ADL905" s="11">
        <v>0</v>
      </c>
      <c r="ADM905" s="11">
        <v>0</v>
      </c>
      <c r="ADN905" s="11">
        <v>0</v>
      </c>
      <c r="ADO905" s="11">
        <v>0</v>
      </c>
      <c r="ADP905" s="11">
        <v>0</v>
      </c>
      <c r="ADQ905" s="11">
        <v>0</v>
      </c>
      <c r="ADR905" s="11">
        <v>0</v>
      </c>
      <c r="ADS905" s="11">
        <v>0</v>
      </c>
      <c r="ADT905" s="11">
        <v>0</v>
      </c>
      <c r="ADU905" s="11">
        <v>0</v>
      </c>
      <c r="ADV905" s="11">
        <v>0</v>
      </c>
      <c r="ADW905" s="11">
        <v>0</v>
      </c>
      <c r="ADX905" s="11">
        <v>0</v>
      </c>
      <c r="ADY905" s="11">
        <v>0</v>
      </c>
      <c r="ADZ905" s="11">
        <v>0</v>
      </c>
      <c r="AEA905" s="11">
        <v>0</v>
      </c>
      <c r="AEB905" s="11">
        <v>0</v>
      </c>
      <c r="AEC905" s="11">
        <v>0</v>
      </c>
      <c r="AED905" s="11">
        <v>0</v>
      </c>
      <c r="AEE905" s="11">
        <v>0</v>
      </c>
      <c r="AEF905" s="11">
        <v>0</v>
      </c>
      <c r="AEG905" s="11">
        <v>0</v>
      </c>
      <c r="AEH905" s="11">
        <v>0</v>
      </c>
      <c r="AEI905" s="11">
        <v>0</v>
      </c>
      <c r="AEJ905" s="11">
        <v>0</v>
      </c>
      <c r="AEK905" s="11">
        <v>0</v>
      </c>
      <c r="AEL905" s="11">
        <v>0</v>
      </c>
      <c r="AEM905" s="11">
        <v>0</v>
      </c>
      <c r="AEN905" s="11">
        <v>0</v>
      </c>
      <c r="AEO905" s="11">
        <v>5.6706493538270984E-25</v>
      </c>
      <c r="AEP905" s="11">
        <v>0</v>
      </c>
      <c r="AEQ905" s="11">
        <v>0</v>
      </c>
      <c r="AER905" s="11">
        <v>0</v>
      </c>
      <c r="AES905" s="11">
        <v>0</v>
      </c>
      <c r="AET905" s="11">
        <v>0</v>
      </c>
      <c r="AEU905" s="11">
        <v>-8.1885702427016592E-10</v>
      </c>
      <c r="AEV905" s="11">
        <v>0</v>
      </c>
      <c r="AEW905" s="11">
        <v>0</v>
      </c>
      <c r="AEX905" s="11">
        <v>0</v>
      </c>
      <c r="AEY905" s="11">
        <v>0</v>
      </c>
      <c r="AEZ905" s="11">
        <v>0</v>
      </c>
      <c r="AFA905" s="11">
        <v>0</v>
      </c>
      <c r="AFB905" s="11">
        <v>0</v>
      </c>
      <c r="AFC905" s="11">
        <v>0</v>
      </c>
      <c r="AFD905" s="11">
        <v>0</v>
      </c>
      <c r="AFE905" s="11">
        <v>0</v>
      </c>
      <c r="AFF905" s="11">
        <v>0</v>
      </c>
      <c r="AFG905" s="11">
        <v>0</v>
      </c>
      <c r="AFH905" s="11">
        <v>0</v>
      </c>
      <c r="AFI905" s="11">
        <v>0</v>
      </c>
      <c r="AFJ905" s="11">
        <v>0</v>
      </c>
      <c r="AFK905" s="11">
        <v>0</v>
      </c>
      <c r="AFL905" s="11">
        <v>0</v>
      </c>
      <c r="AFM905" s="11">
        <v>0</v>
      </c>
      <c r="AFN905" s="11">
        <v>0</v>
      </c>
      <c r="AFO905" s="11">
        <v>0</v>
      </c>
      <c r="AFP905" s="11">
        <v>0</v>
      </c>
      <c r="AFQ905" s="11">
        <v>0</v>
      </c>
      <c r="AFR905" s="11">
        <v>0</v>
      </c>
      <c r="AFS905" s="11">
        <v>0</v>
      </c>
      <c r="AFT905" s="11">
        <v>0</v>
      </c>
      <c r="AFU905" s="11">
        <v>0</v>
      </c>
      <c r="AFV905" s="11">
        <v>0</v>
      </c>
      <c r="AFW905" s="11">
        <v>0</v>
      </c>
      <c r="AFX905" s="11">
        <v>0</v>
      </c>
      <c r="AFY905" s="11">
        <v>0</v>
      </c>
      <c r="AFZ905" s="11">
        <v>1.0207168836888778E-5</v>
      </c>
      <c r="AGA905" s="11">
        <v>0</v>
      </c>
      <c r="AGB905" s="11">
        <v>0</v>
      </c>
      <c r="AGC905" s="11">
        <v>0</v>
      </c>
      <c r="AGD905" s="11">
        <v>0</v>
      </c>
      <c r="AGE905" s="11">
        <v>0</v>
      </c>
      <c r="AGF905" s="11">
        <v>0</v>
      </c>
      <c r="AGG905" s="11">
        <v>-2.4617317108195948E-10</v>
      </c>
      <c r="AGH905" s="11">
        <v>0</v>
      </c>
      <c r="AGI905" s="11">
        <v>0</v>
      </c>
      <c r="AGJ905" s="11">
        <v>0</v>
      </c>
      <c r="AGK905" s="11">
        <v>0</v>
      </c>
      <c r="AGL905" s="11">
        <v>0</v>
      </c>
      <c r="AGM905" s="11">
        <v>0</v>
      </c>
      <c r="AGN905" s="11">
        <v>0</v>
      </c>
      <c r="AGO905" s="11">
        <v>0</v>
      </c>
      <c r="AGP905" s="11">
        <v>0</v>
      </c>
      <c r="AGQ905" s="11">
        <v>0</v>
      </c>
      <c r="AGR905" s="11">
        <v>0</v>
      </c>
      <c r="AGS905" s="11">
        <v>0</v>
      </c>
      <c r="AGT905" s="11">
        <v>0</v>
      </c>
      <c r="AGU905" s="11">
        <v>0</v>
      </c>
      <c r="AGV905" s="11">
        <v>0</v>
      </c>
      <c r="AGW905" s="11">
        <v>0</v>
      </c>
      <c r="AGX905" s="11">
        <v>0</v>
      </c>
      <c r="AGY905" s="11">
        <v>0</v>
      </c>
      <c r="AGZ905" s="11">
        <v>0</v>
      </c>
      <c r="AHA905" s="11">
        <v>0</v>
      </c>
      <c r="AHB905" s="11">
        <v>0</v>
      </c>
      <c r="AHC905" s="11">
        <v>0</v>
      </c>
      <c r="AHD905" s="11">
        <v>0</v>
      </c>
      <c r="AHE905" s="11">
        <v>0</v>
      </c>
      <c r="AHF905" s="11">
        <v>0</v>
      </c>
      <c r="AHG905" s="11">
        <v>0</v>
      </c>
      <c r="AHH905" s="11">
        <v>0</v>
      </c>
      <c r="AHI905" s="11">
        <v>0</v>
      </c>
      <c r="AHJ905" s="11">
        <v>0</v>
      </c>
      <c r="AHK905" s="11">
        <v>0</v>
      </c>
      <c r="AHL905" s="11">
        <v>0</v>
      </c>
      <c r="AHM905" s="11">
        <v>0</v>
      </c>
      <c r="AHN905" s="11">
        <v>0</v>
      </c>
      <c r="AHO905" s="11">
        <v>0</v>
      </c>
      <c r="AHP905" s="11">
        <v>0</v>
      </c>
      <c r="AHQ905" s="11">
        <v>0</v>
      </c>
      <c r="AHR905" s="11">
        <v>0</v>
      </c>
      <c r="AHS905" s="11">
        <v>0</v>
      </c>
      <c r="AHT905" s="11">
        <v>0</v>
      </c>
      <c r="AHU905" s="11">
        <v>0</v>
      </c>
      <c r="AHV905" s="11">
        <v>0</v>
      </c>
      <c r="AHW905" s="11">
        <v>0</v>
      </c>
      <c r="AHX905" s="11">
        <v>0</v>
      </c>
      <c r="AHY905" s="11">
        <v>0</v>
      </c>
      <c r="AHZ905" s="11">
        <v>0</v>
      </c>
      <c r="AIA905" s="11">
        <v>0</v>
      </c>
      <c r="AIB905" s="11">
        <v>0</v>
      </c>
      <c r="AIC905" s="11">
        <v>0</v>
      </c>
      <c r="AID905" s="11">
        <v>2.4911186751511984E-7</v>
      </c>
      <c r="AIE905" s="11">
        <v>-9.613146049004403E-9</v>
      </c>
      <c r="AIF905" s="11">
        <v>2.5188316600615904E-8</v>
      </c>
      <c r="AIG905" s="11">
        <v>0</v>
      </c>
      <c r="AIH905" s="11">
        <v>0</v>
      </c>
      <c r="AII905" s="11">
        <v>0</v>
      </c>
      <c r="AIJ905" s="11">
        <v>1.9607843137254903E-9</v>
      </c>
      <c r="AIK905" s="11">
        <v>0</v>
      </c>
      <c r="AIL905" s="11">
        <v>0</v>
      </c>
      <c r="AIM905" s="11">
        <v>0</v>
      </c>
      <c r="AIN905" s="11">
        <v>0</v>
      </c>
      <c r="AIO905" s="11">
        <v>0</v>
      </c>
      <c r="AIP905" s="11">
        <v>0</v>
      </c>
      <c r="AIQ905" s="11">
        <v>0</v>
      </c>
      <c r="AIR905" s="11">
        <v>0</v>
      </c>
      <c r="AIS905" s="11">
        <v>0</v>
      </c>
      <c r="AIT905" s="11">
        <v>0</v>
      </c>
      <c r="AIU905" s="11">
        <v>0</v>
      </c>
      <c r="AIV905" s="11">
        <v>0</v>
      </c>
      <c r="AIW905" s="11">
        <v>0</v>
      </c>
      <c r="AIX905" s="11">
        <v>0</v>
      </c>
      <c r="AIY905" s="11">
        <v>0</v>
      </c>
      <c r="AIZ905" s="11">
        <v>0</v>
      </c>
      <c r="AJA905" s="11">
        <v>0</v>
      </c>
      <c r="AJB905" s="11">
        <v>0</v>
      </c>
      <c r="AJC905" s="11">
        <v>0</v>
      </c>
      <c r="AJD905" s="11">
        <v>0</v>
      </c>
      <c r="AJE905" s="11">
        <v>0</v>
      </c>
      <c r="AJF905" s="11">
        <v>0</v>
      </c>
      <c r="AJG905" s="11">
        <v>0</v>
      </c>
      <c r="AJH905" s="11">
        <v>0</v>
      </c>
      <c r="AJI905" s="11">
        <v>0</v>
      </c>
      <c r="AJJ905" s="11">
        <v>0</v>
      </c>
      <c r="AJK905" s="11">
        <v>0</v>
      </c>
      <c r="AJL905" s="11">
        <v>0</v>
      </c>
      <c r="AJM905" s="11">
        <v>0</v>
      </c>
      <c r="AJN905" s="11">
        <v>0</v>
      </c>
      <c r="AJO905" s="11">
        <v>0</v>
      </c>
      <c r="AJP905" s="11">
        <v>2.0278562582704003E-11</v>
      </c>
      <c r="AJQ905" s="11">
        <v>-2.5191300534934622E-8</v>
      </c>
      <c r="AJR905" s="11">
        <v>0</v>
      </c>
      <c r="AJS905" s="11">
        <v>0</v>
      </c>
      <c r="AJT905" s="11">
        <v>0</v>
      </c>
      <c r="AJU905" s="11">
        <v>0</v>
      </c>
      <c r="AJV905" s="11">
        <v>0</v>
      </c>
      <c r="AJW905" s="11">
        <v>0</v>
      </c>
      <c r="AJX905" s="11">
        <v>0</v>
      </c>
      <c r="AJY905" s="11">
        <v>0</v>
      </c>
      <c r="AJZ905" s="11">
        <v>0</v>
      </c>
      <c r="AKA905" s="11">
        <v>0</v>
      </c>
      <c r="AKB905" s="11">
        <v>0</v>
      </c>
      <c r="AKC905" s="11">
        <v>0</v>
      </c>
      <c r="AKD905" s="11">
        <v>0</v>
      </c>
      <c r="AKE905" s="11">
        <v>0</v>
      </c>
      <c r="AKF905" s="11">
        <v>0</v>
      </c>
      <c r="AKG905" s="11">
        <v>0</v>
      </c>
      <c r="AKH905" s="11">
        <v>0</v>
      </c>
      <c r="AKI905" s="11">
        <v>0</v>
      </c>
      <c r="AKJ905" s="11">
        <v>0</v>
      </c>
      <c r="AKK905" s="11">
        <v>0</v>
      </c>
      <c r="AKL905" s="11">
        <v>0</v>
      </c>
      <c r="AKM905" s="11">
        <v>0</v>
      </c>
      <c r="AKN905" s="11">
        <v>0</v>
      </c>
      <c r="AKO905" s="11">
        <v>0</v>
      </c>
      <c r="AKP905" s="11">
        <v>0</v>
      </c>
      <c r="AKQ905" s="11">
        <v>0</v>
      </c>
      <c r="AKR905" s="11">
        <v>0</v>
      </c>
      <c r="AKS905" s="11">
        <v>0</v>
      </c>
      <c r="AKT905" s="11">
        <v>0</v>
      </c>
      <c r="AKU905" s="11">
        <v>0</v>
      </c>
      <c r="AKV905" s="11">
        <v>0</v>
      </c>
      <c r="AKW905" s="11">
        <v>0</v>
      </c>
      <c r="AKX905" s="11">
        <v>0</v>
      </c>
      <c r="AKY905" s="11">
        <v>3.9430256852893592E-6</v>
      </c>
      <c r="AKZ905" s="11">
        <v>0</v>
      </c>
      <c r="ALA905" s="11">
        <v>0</v>
      </c>
      <c r="ALB905" s="11">
        <v>0</v>
      </c>
      <c r="ALC905" s="11">
        <v>-2.0583960711218814E-9</v>
      </c>
      <c r="ALD905" s="11">
        <v>0</v>
      </c>
      <c r="ALE905" s="11">
        <v>0</v>
      </c>
      <c r="ALF905" s="11">
        <v>0</v>
      </c>
      <c r="ALG905" s="11">
        <v>0</v>
      </c>
      <c r="ALH905" s="11">
        <v>0</v>
      </c>
      <c r="ALI905" s="11">
        <v>0</v>
      </c>
      <c r="ALJ905" s="11">
        <v>0</v>
      </c>
      <c r="ALK905" s="11">
        <v>0</v>
      </c>
      <c r="ALL905" s="11">
        <v>0</v>
      </c>
      <c r="ALM905" s="11">
        <v>0</v>
      </c>
      <c r="ALN905" s="11">
        <v>0</v>
      </c>
      <c r="ALO905" s="11">
        <v>0</v>
      </c>
      <c r="ALP905" s="11">
        <v>0</v>
      </c>
      <c r="ALQ905" s="11">
        <v>0</v>
      </c>
      <c r="ALR905" s="11">
        <v>0</v>
      </c>
      <c r="ALS905" s="11">
        <v>0</v>
      </c>
      <c r="ALT905" s="11">
        <v>0</v>
      </c>
      <c r="ALU905" s="11">
        <v>0</v>
      </c>
      <c r="ALV905" s="11">
        <v>0</v>
      </c>
      <c r="ALW905" s="11">
        <v>0</v>
      </c>
      <c r="ALX905" s="11">
        <v>0</v>
      </c>
      <c r="ALY905" s="11">
        <v>0</v>
      </c>
      <c r="ALZ905" s="11">
        <v>0</v>
      </c>
      <c r="AMA905" s="11">
        <v>0</v>
      </c>
      <c r="AMB905" s="11">
        <v>0</v>
      </c>
      <c r="AMC905" s="11">
        <v>0</v>
      </c>
      <c r="AMD905" s="11">
        <v>0</v>
      </c>
      <c r="AME905" s="11">
        <v>0</v>
      </c>
      <c r="AMF905" s="11">
        <v>0</v>
      </c>
      <c r="AMG905" s="11">
        <v>0</v>
      </c>
      <c r="AMH905" s="11">
        <v>0</v>
      </c>
      <c r="AMI905" s="11">
        <v>0</v>
      </c>
      <c r="AMJ905" s="11">
        <v>2.844922114157459E-7</v>
      </c>
      <c r="AMK905" s="11">
        <v>0</v>
      </c>
      <c r="AML905" s="11">
        <v>0</v>
      </c>
      <c r="AMM905" s="11">
        <v>0</v>
      </c>
      <c r="AMN905" s="11">
        <v>0</v>
      </c>
      <c r="AMO905" s="11">
        <v>-8.5779183114769953E-6</v>
      </c>
      <c r="AMP905" s="11">
        <v>1.8928803736522249E-33</v>
      </c>
      <c r="AMQ905" s="11">
        <v>0</v>
      </c>
      <c r="AMR905" s="11">
        <v>0</v>
      </c>
      <c r="AMS905" s="11">
        <v>1.4635193135201181E-32</v>
      </c>
      <c r="AMT905" s="11">
        <v>0</v>
      </c>
      <c r="AMU905" s="11">
        <v>0</v>
      </c>
      <c r="AMV905" s="11">
        <v>0</v>
      </c>
      <c r="AMW905" s="11">
        <v>0</v>
      </c>
      <c r="AMX905" s="11">
        <v>0</v>
      </c>
      <c r="AMY905" s="11">
        <v>0</v>
      </c>
      <c r="AMZ905" s="11">
        <v>0</v>
      </c>
      <c r="ANA905" s="11">
        <v>0</v>
      </c>
      <c r="ANB905" s="11">
        <v>0</v>
      </c>
      <c r="ANC905" s="11">
        <v>0</v>
      </c>
      <c r="AND905" s="11">
        <v>0</v>
      </c>
      <c r="ANE905" s="11">
        <v>0</v>
      </c>
      <c r="ANF905" s="11">
        <v>0</v>
      </c>
      <c r="ANG905" s="11">
        <v>0</v>
      </c>
      <c r="ANH905" s="11">
        <v>0</v>
      </c>
      <c r="ANI905" s="11">
        <v>0</v>
      </c>
      <c r="ANJ905" s="11">
        <v>0</v>
      </c>
      <c r="ANK905" s="11">
        <v>0</v>
      </c>
      <c r="ANL905" s="11">
        <v>0</v>
      </c>
      <c r="ANM905" s="11">
        <v>0</v>
      </c>
      <c r="ANN905" s="11">
        <v>0</v>
      </c>
      <c r="ANO905" s="11">
        <v>0</v>
      </c>
      <c r="ANP905" s="11">
        <v>0</v>
      </c>
      <c r="ANQ905" s="11">
        <v>0</v>
      </c>
      <c r="ANR905" s="11">
        <v>0</v>
      </c>
      <c r="ANS905" s="11">
        <v>0</v>
      </c>
      <c r="ANT905" s="11">
        <v>0</v>
      </c>
      <c r="ANU905" s="11">
        <v>0</v>
      </c>
      <c r="ANV905" s="11">
        <v>3.8674157077409421E-8</v>
      </c>
      <c r="ANW905" s="11">
        <v>0</v>
      </c>
      <c r="ANX905" s="11">
        <v>0</v>
      </c>
      <c r="ANY905" s="11">
        <v>0</v>
      </c>
      <c r="ANZ905" s="11">
        <v>4.8349773578471839E-6</v>
      </c>
      <c r="AOA905" s="11">
        <v>-2.6926123984947601E-7</v>
      </c>
      <c r="AOB905" s="11">
        <v>8.9753746616491718E-9</v>
      </c>
      <c r="AOC905" s="11">
        <v>0</v>
      </c>
      <c r="AOD905" s="11">
        <v>7.458214574702962E-10</v>
      </c>
      <c r="AOE905" s="11">
        <v>0</v>
      </c>
      <c r="AOF905" s="11">
        <v>0</v>
      </c>
      <c r="AOG905" s="11">
        <v>0</v>
      </c>
      <c r="AOH905" s="11">
        <v>0</v>
      </c>
      <c r="AOI905" s="11">
        <v>0</v>
      </c>
      <c r="AOJ905" s="11">
        <v>0</v>
      </c>
      <c r="AOK905" s="11">
        <v>0</v>
      </c>
      <c r="AOL905" s="11">
        <v>0</v>
      </c>
      <c r="AOM905" s="11">
        <v>0</v>
      </c>
      <c r="AON905" s="11">
        <v>0</v>
      </c>
      <c r="AOO905" s="11">
        <v>0</v>
      </c>
      <c r="AOP905" s="11">
        <v>0</v>
      </c>
      <c r="AOQ905" s="11">
        <v>0</v>
      </c>
      <c r="AOR905" s="11">
        <v>0</v>
      </c>
      <c r="AOS905" s="11">
        <v>0</v>
      </c>
      <c r="AOT905" s="11">
        <v>0</v>
      </c>
      <c r="AOU905" s="11">
        <v>0</v>
      </c>
      <c r="AOV905" s="11">
        <v>0</v>
      </c>
      <c r="AOW905" s="11">
        <v>0</v>
      </c>
      <c r="AOX905" s="11">
        <v>0</v>
      </c>
      <c r="AOY905" s="11">
        <v>0</v>
      </c>
      <c r="AOZ905" s="11">
        <v>0</v>
      </c>
      <c r="APA905" s="11">
        <v>0</v>
      </c>
      <c r="APB905" s="11">
        <v>0</v>
      </c>
      <c r="APC905" s="11">
        <v>0</v>
      </c>
      <c r="APD905" s="11">
        <v>0</v>
      </c>
      <c r="APE905" s="11">
        <v>0</v>
      </c>
      <c r="APF905" s="11">
        <v>0</v>
      </c>
      <c r="APG905" s="11">
        <v>0</v>
      </c>
      <c r="APH905" s="11">
        <v>0</v>
      </c>
      <c r="API905" s="11">
        <v>0</v>
      </c>
      <c r="APJ905" s="11">
        <v>0</v>
      </c>
      <c r="APK905" s="11">
        <v>0</v>
      </c>
      <c r="APL905" s="11">
        <v>2.6926123984947511E-7</v>
      </c>
      <c r="APM905" s="11">
        <v>-1.0956437537958249E-8</v>
      </c>
      <c r="APN905" s="11">
        <v>2.5189186548798312E-8</v>
      </c>
      <c r="APO905" s="11">
        <v>0</v>
      </c>
      <c r="APP905" s="11">
        <v>0</v>
      </c>
      <c r="APQ905" s="11">
        <v>0</v>
      </c>
      <c r="APR905" s="11">
        <v>0</v>
      </c>
      <c r="APS905" s="11">
        <v>0</v>
      </c>
      <c r="APT905" s="11">
        <v>0</v>
      </c>
      <c r="APU905" s="11">
        <v>0</v>
      </c>
      <c r="APV905" s="11">
        <v>0</v>
      </c>
      <c r="APW905" s="11">
        <v>0</v>
      </c>
      <c r="APX905" s="11">
        <v>0</v>
      </c>
      <c r="APY905" s="11">
        <v>0</v>
      </c>
      <c r="APZ905" s="11">
        <v>0</v>
      </c>
      <c r="AQA905" s="11">
        <v>0</v>
      </c>
      <c r="AQB905" s="11">
        <v>0</v>
      </c>
      <c r="AQC905" s="11">
        <v>0</v>
      </c>
      <c r="AQD905" s="11">
        <v>0</v>
      </c>
      <c r="AQE905" s="11">
        <v>0</v>
      </c>
      <c r="AQF905" s="11">
        <v>0</v>
      </c>
      <c r="AQG905" s="11">
        <v>0</v>
      </c>
      <c r="AQH905" s="11">
        <v>0</v>
      </c>
      <c r="AQI905" s="11">
        <v>0</v>
      </c>
      <c r="AQJ905" s="11">
        <v>0</v>
      </c>
      <c r="AQK905" s="11">
        <v>0</v>
      </c>
      <c r="AQL905" s="11">
        <v>0</v>
      </c>
      <c r="AQM905" s="11">
        <v>0</v>
      </c>
      <c r="AQN905" s="11">
        <v>0</v>
      </c>
      <c r="AQO905" s="11">
        <v>0</v>
      </c>
      <c r="AQP905" s="11">
        <v>0</v>
      </c>
      <c r="AQQ905" s="11">
        <v>0</v>
      </c>
      <c r="AQR905" s="11">
        <v>0</v>
      </c>
      <c r="AQS905" s="11">
        <v>0</v>
      </c>
      <c r="AQT905" s="11">
        <v>0</v>
      </c>
      <c r="AQU905" s="11">
        <v>0</v>
      </c>
      <c r="AQV905" s="11">
        <v>0</v>
      </c>
      <c r="AQW905" s="11">
        <v>0</v>
      </c>
      <c r="AQX905" s="11">
        <v>2.0278562582704003E-11</v>
      </c>
      <c r="AQY905" s="11">
        <v>-2.5191300534931445E-8</v>
      </c>
      <c r="AQZ905" s="11">
        <v>0</v>
      </c>
      <c r="ARA905" s="11">
        <v>0</v>
      </c>
      <c r="ARB905" s="11">
        <v>0</v>
      </c>
      <c r="ARC905" s="11">
        <v>0</v>
      </c>
      <c r="ARD905" s="11">
        <v>0</v>
      </c>
      <c r="ARE905" s="11">
        <v>0</v>
      </c>
      <c r="ARF905" s="11">
        <v>0</v>
      </c>
      <c r="ARG905" s="11">
        <v>0</v>
      </c>
      <c r="ARH905" s="11">
        <v>0</v>
      </c>
      <c r="ARI905" s="11">
        <v>0</v>
      </c>
      <c r="ARJ905" s="11">
        <v>0</v>
      </c>
      <c r="ARK905" s="11">
        <v>0</v>
      </c>
      <c r="ARL905" s="11">
        <v>0</v>
      </c>
      <c r="ARM905" s="11">
        <v>0</v>
      </c>
      <c r="ARN905" s="11">
        <v>0</v>
      </c>
      <c r="ARO905" s="11">
        <v>0</v>
      </c>
      <c r="ARP905" s="11">
        <v>0</v>
      </c>
      <c r="ARQ905" s="11">
        <v>0</v>
      </c>
      <c r="ARR905" s="11">
        <v>0</v>
      </c>
      <c r="ARS905" s="11">
        <v>0</v>
      </c>
      <c r="ART905" s="11">
        <v>0</v>
      </c>
      <c r="ARU905" s="11">
        <v>0</v>
      </c>
      <c r="ARV905" s="11">
        <v>0</v>
      </c>
      <c r="ARW905" s="11">
        <v>0</v>
      </c>
      <c r="ARX905" s="11">
        <v>0</v>
      </c>
      <c r="ARY905" s="11">
        <v>0</v>
      </c>
      <c r="ARZ905" s="11">
        <v>0</v>
      </c>
      <c r="ASA905" s="11">
        <v>0</v>
      </c>
      <c r="ASB905" s="11">
        <v>0</v>
      </c>
      <c r="ASC905" s="11">
        <v>0</v>
      </c>
      <c r="ASD905" s="11">
        <v>0</v>
      </c>
      <c r="ASE905" s="11">
        <v>0</v>
      </c>
      <c r="ASF905" s="11">
        <v>0</v>
      </c>
      <c r="ASG905" s="11">
        <v>3.2233182385637737E-6</v>
      </c>
      <c r="ASH905" s="11">
        <v>0</v>
      </c>
      <c r="ASI905" s="11">
        <v>0</v>
      </c>
      <c r="ASJ905" s="11">
        <v>0</v>
      </c>
      <c r="ASK905" s="11">
        <v>-7.506838590751104E-10</v>
      </c>
      <c r="ASL905" s="11">
        <v>0</v>
      </c>
      <c r="ASM905" s="11">
        <v>0</v>
      </c>
      <c r="ASN905" s="11">
        <v>0</v>
      </c>
      <c r="ASO905" s="11">
        <v>0</v>
      </c>
      <c r="ASP905" s="11">
        <v>0</v>
      </c>
      <c r="ASQ905" s="11">
        <v>0</v>
      </c>
      <c r="ASR905" s="11">
        <v>0</v>
      </c>
      <c r="ASS905" s="11">
        <v>0</v>
      </c>
      <c r="AST905" s="11">
        <v>0</v>
      </c>
      <c r="ASU905" s="11">
        <v>0</v>
      </c>
      <c r="ASV905" s="11">
        <v>0</v>
      </c>
      <c r="ASW905" s="11">
        <v>0</v>
      </c>
      <c r="ASX905" s="11">
        <v>0</v>
      </c>
      <c r="ASY905" s="11">
        <v>0</v>
      </c>
      <c r="ASZ905" s="11">
        <v>0</v>
      </c>
      <c r="ATA905" s="11">
        <v>0</v>
      </c>
      <c r="ATB905" s="11">
        <v>0</v>
      </c>
      <c r="ATC905" s="11">
        <v>0</v>
      </c>
      <c r="ATD905" s="11">
        <v>0</v>
      </c>
      <c r="ATE905" s="11">
        <v>0</v>
      </c>
      <c r="ATF905" s="11">
        <v>0</v>
      </c>
      <c r="ATG905" s="11">
        <v>0</v>
      </c>
      <c r="ATH905" s="11">
        <v>0</v>
      </c>
      <c r="ATI905" s="11">
        <v>0</v>
      </c>
      <c r="ATJ905" s="11">
        <v>0</v>
      </c>
      <c r="ATK905" s="11">
        <v>0</v>
      </c>
      <c r="ATL905" s="11">
        <v>0</v>
      </c>
      <c r="ATM905" s="11">
        <v>4.9275496452969838E-7</v>
      </c>
      <c r="ATN905" s="11">
        <v>0</v>
      </c>
      <c r="ATO905" s="11">
        <v>0</v>
      </c>
      <c r="ATP905" s="11">
        <v>0</v>
      </c>
      <c r="ATQ905" s="11">
        <v>0</v>
      </c>
      <c r="ATR905" s="11">
        <v>0</v>
      </c>
      <c r="ATS905" s="11">
        <v>0</v>
      </c>
      <c r="ATT905" s="11">
        <v>0</v>
      </c>
      <c r="ATU905" s="11">
        <v>0</v>
      </c>
      <c r="ATV905" s="11">
        <v>0</v>
      </c>
      <c r="ATW905" s="11">
        <v>-8.4122738683008894E-6</v>
      </c>
      <c r="ATX905" s="11">
        <v>4.9344146202115375E-25</v>
      </c>
      <c r="ATY905" s="11">
        <v>0</v>
      </c>
      <c r="ATZ905" s="11">
        <v>0</v>
      </c>
      <c r="AUA905" s="11">
        <v>3.8145713244011932E-24</v>
      </c>
      <c r="AUB905" s="11">
        <v>0</v>
      </c>
      <c r="AUC905" s="11">
        <v>0</v>
      </c>
      <c r="AUD905" s="11">
        <v>0</v>
      </c>
      <c r="AUE905" s="11">
        <v>0</v>
      </c>
      <c r="AUF905" s="11">
        <v>0</v>
      </c>
      <c r="AUG905" s="11">
        <v>0</v>
      </c>
      <c r="AUH905" s="11">
        <v>0</v>
      </c>
      <c r="AUI905" s="11">
        <v>0</v>
      </c>
      <c r="AUJ905" s="11">
        <v>0</v>
      </c>
      <c r="AUK905" s="11">
        <v>0</v>
      </c>
      <c r="AUL905" s="11">
        <v>0</v>
      </c>
      <c r="AUM905" s="11">
        <v>0</v>
      </c>
      <c r="AUN905" s="11">
        <v>0</v>
      </c>
      <c r="AUO905" s="11">
        <v>0</v>
      </c>
      <c r="AUP905" s="11">
        <v>0</v>
      </c>
      <c r="AUQ905" s="11">
        <v>0</v>
      </c>
      <c r="AUR905" s="11">
        <v>0</v>
      </c>
      <c r="AUS905" s="11">
        <v>0</v>
      </c>
      <c r="AUT905" s="11">
        <v>0</v>
      </c>
      <c r="AUU905" s="11">
        <v>0</v>
      </c>
      <c r="AUV905" s="11">
        <v>0</v>
      </c>
      <c r="AUW905" s="11">
        <v>0</v>
      </c>
      <c r="AUX905" s="11">
        <v>0</v>
      </c>
      <c r="AUY905" s="11">
        <v>0</v>
      </c>
      <c r="AUZ905" s="11">
        <v>0</v>
      </c>
      <c r="AVA905" s="11">
        <v>0</v>
      </c>
      <c r="AVB905" s="11">
        <v>0</v>
      </c>
      <c r="AVC905" s="11">
        <v>0</v>
      </c>
      <c r="AVD905" s="11">
        <v>0</v>
      </c>
      <c r="AVE905" s="11">
        <v>0</v>
      </c>
      <c r="AVF905" s="11">
        <v>0</v>
      </c>
      <c r="AVG905" s="11">
        <v>0</v>
      </c>
      <c r="AVH905" s="11">
        <v>5.6784803086240482E-6</v>
      </c>
      <c r="AVI905" s="11">
        <v>-2.4405115581587169E-7</v>
      </c>
      <c r="AVJ905" s="11">
        <v>7.5748144375595357E-9</v>
      </c>
      <c r="AVK905" s="11">
        <v>0</v>
      </c>
      <c r="AVL905" s="11">
        <v>3.7767278655021743E-9</v>
      </c>
      <c r="AVM905" s="11">
        <v>0</v>
      </c>
      <c r="AVN905" s="11">
        <v>0</v>
      </c>
      <c r="AVO905" s="11">
        <v>0</v>
      </c>
      <c r="AVP905" s="11">
        <v>0</v>
      </c>
      <c r="AVQ905" s="11">
        <v>0</v>
      </c>
      <c r="AVR905" s="11">
        <v>0</v>
      </c>
      <c r="AVS905" s="11">
        <v>0</v>
      </c>
      <c r="AVT905" s="11">
        <v>0</v>
      </c>
      <c r="AVU905" s="11">
        <v>0</v>
      </c>
      <c r="AVV905" s="11">
        <v>0</v>
      </c>
      <c r="AVW905" s="11">
        <v>0</v>
      </c>
      <c r="AVX905" s="11">
        <v>0</v>
      </c>
      <c r="AVY905" s="11">
        <v>0</v>
      </c>
      <c r="AVZ905" s="11">
        <v>0</v>
      </c>
      <c r="AWA905" s="11">
        <v>0</v>
      </c>
      <c r="AWB905" s="11">
        <v>0</v>
      </c>
      <c r="AWC905" s="11">
        <v>0</v>
      </c>
      <c r="AWD905" s="11">
        <v>0</v>
      </c>
      <c r="AWE905" s="11">
        <v>0</v>
      </c>
      <c r="AWF905" s="11">
        <v>0</v>
      </c>
      <c r="AWG905" s="11">
        <v>0</v>
      </c>
      <c r="AWH905" s="11">
        <v>0</v>
      </c>
      <c r="AWI905" s="11">
        <v>0</v>
      </c>
      <c r="AWJ905" s="11">
        <v>0</v>
      </c>
      <c r="AWK905" s="11">
        <v>1.2891385692469807E-9</v>
      </c>
      <c r="AWL905" s="11">
        <v>0</v>
      </c>
      <c r="AWM905" s="11">
        <v>0</v>
      </c>
      <c r="AWN905" s="11">
        <v>0</v>
      </c>
      <c r="AWO905" s="11">
        <v>0</v>
      </c>
      <c r="AWP905" s="11">
        <v>0</v>
      </c>
      <c r="AWQ905" s="11">
        <v>0</v>
      </c>
      <c r="AWR905" s="11">
        <v>0</v>
      </c>
      <c r="AWS905" s="11">
        <v>0</v>
      </c>
      <c r="AWT905" s="11">
        <v>2.2724443312678606E-7</v>
      </c>
      <c r="AWU905" s="11">
        <v>-7.5950930001522287E-9</v>
      </c>
      <c r="AWV905" s="11">
        <v>2.5189186548798312E-8</v>
      </c>
      <c r="AWW905" s="11">
        <v>0</v>
      </c>
      <c r="AWX905" s="11">
        <v>0</v>
      </c>
      <c r="AWY905" s="11">
        <v>0</v>
      </c>
      <c r="AWZ905" s="11">
        <v>0</v>
      </c>
      <c r="AXA905" s="11">
        <v>0</v>
      </c>
      <c r="AXB905" s="11">
        <v>0</v>
      </c>
      <c r="AXC905" s="11">
        <v>0</v>
      </c>
      <c r="AXD905" s="11">
        <v>0</v>
      </c>
      <c r="AXE905" s="11">
        <v>0</v>
      </c>
      <c r="AXF905" s="11">
        <v>0</v>
      </c>
      <c r="AXG905" s="11">
        <v>0</v>
      </c>
      <c r="AXH905" s="11">
        <v>0</v>
      </c>
      <c r="AXI905" s="11">
        <v>0</v>
      </c>
      <c r="AXJ905" s="11">
        <v>0</v>
      </c>
      <c r="AXK905" s="11">
        <v>0</v>
      </c>
      <c r="AXL905" s="11">
        <v>0</v>
      </c>
      <c r="AXM905" s="11">
        <v>0</v>
      </c>
      <c r="AXN905" s="11">
        <v>0</v>
      </c>
      <c r="AXO905" s="11">
        <v>0</v>
      </c>
      <c r="AXP905" s="11">
        <v>0</v>
      </c>
      <c r="AXQ905" s="11">
        <v>0</v>
      </c>
      <c r="AXR905" s="11">
        <v>0</v>
      </c>
      <c r="AXS905" s="11">
        <v>0</v>
      </c>
      <c r="AXT905" s="11">
        <v>0</v>
      </c>
      <c r="AXU905" s="11">
        <v>0</v>
      </c>
      <c r="AXV905" s="11">
        <v>0</v>
      </c>
      <c r="AXW905" s="11">
        <v>0</v>
      </c>
      <c r="AXX905" s="11">
        <v>0</v>
      </c>
      <c r="AXY905" s="11">
        <v>0</v>
      </c>
      <c r="AXZ905" s="11">
        <v>0</v>
      </c>
      <c r="AYA905" s="11">
        <v>0</v>
      </c>
      <c r="AYB905" s="11">
        <v>0</v>
      </c>
      <c r="AYC905" s="11">
        <v>0</v>
      </c>
      <c r="AYD905" s="11">
        <v>0</v>
      </c>
      <c r="AYE905" s="11">
        <v>0</v>
      </c>
      <c r="AYF905" s="11">
        <v>2.0278562582704003E-11</v>
      </c>
      <c r="AYG905" s="11">
        <v>-2.5191300534940564E-8</v>
      </c>
      <c r="AYH905" s="11">
        <v>0</v>
      </c>
      <c r="AYI905" s="11">
        <v>0</v>
      </c>
      <c r="AYJ905" s="11">
        <v>0</v>
      </c>
      <c r="AYK905" s="11">
        <v>0</v>
      </c>
      <c r="AYL905" s="11">
        <v>0</v>
      </c>
      <c r="AYM905" s="11">
        <v>0</v>
      </c>
      <c r="AYN905" s="11">
        <v>0</v>
      </c>
      <c r="AYO905" s="11">
        <v>0</v>
      </c>
      <c r="AYP905" s="11">
        <v>0</v>
      </c>
      <c r="AYQ905" s="11">
        <v>0</v>
      </c>
      <c r="AYR905" s="11">
        <v>0</v>
      </c>
      <c r="AYS905" s="11">
        <v>0</v>
      </c>
      <c r="AYT905" s="11">
        <v>0</v>
      </c>
      <c r="AYU905" s="11">
        <v>0</v>
      </c>
      <c r="AYV905" s="11">
        <v>0</v>
      </c>
      <c r="AYW905" s="11">
        <v>0</v>
      </c>
      <c r="AYX905" s="11">
        <v>0</v>
      </c>
      <c r="AYY905" s="11">
        <v>0</v>
      </c>
      <c r="AYZ905" s="11">
        <v>0</v>
      </c>
      <c r="AZA905" s="11">
        <v>0</v>
      </c>
      <c r="AZB905" s="11">
        <v>0</v>
      </c>
      <c r="AZC905" s="11">
        <v>0</v>
      </c>
      <c r="AZD905" s="11">
        <v>0</v>
      </c>
      <c r="AZE905" s="11">
        <v>0</v>
      </c>
      <c r="AZF905" s="11">
        <v>0</v>
      </c>
      <c r="AZG905" s="11">
        <v>0</v>
      </c>
      <c r="AZH905" s="11">
        <v>0</v>
      </c>
      <c r="AZI905" s="11">
        <v>0</v>
      </c>
      <c r="AZJ905" s="11">
        <v>0</v>
      </c>
      <c r="AZK905" s="11">
        <v>0</v>
      </c>
      <c r="AZL905" s="11">
        <v>0</v>
      </c>
      <c r="AZM905" s="11">
        <v>0</v>
      </c>
      <c r="AZN905" s="11">
        <v>0</v>
      </c>
      <c r="AZO905" s="11">
        <v>2.4336344177210767E-6</v>
      </c>
      <c r="AZP905" s="11">
        <v>0</v>
      </c>
      <c r="AZQ905" s="11">
        <v>0</v>
      </c>
      <c r="AZR905" s="11">
        <v>0</v>
      </c>
      <c r="AZS905" s="11">
        <v>-3.8020123538526157E-9</v>
      </c>
      <c r="AZT905" s="12">
        <v>13184168144.708595</v>
      </c>
      <c r="AZU905" s="12">
        <v>8813703.8108562436</v>
      </c>
      <c r="AZV905" s="12">
        <v>1472000</v>
      </c>
      <c r="AZW905" s="12">
        <v>67938.267503999305</v>
      </c>
      <c r="AZX905" s="12">
        <v>172621797255.94666</v>
      </c>
      <c r="AZY905" s="12">
        <v>2.1999999999999999E-10</v>
      </c>
      <c r="AZZ905" s="12">
        <v>139325146.26368913</v>
      </c>
      <c r="BAA905" s="12">
        <v>1E-13</v>
      </c>
      <c r="BAB905" s="12">
        <v>1861290.5149882394</v>
      </c>
      <c r="BAC905" s="12">
        <v>2.9999999999999999E-16</v>
      </c>
      <c r="BAD905" s="12">
        <v>1.1E-13</v>
      </c>
      <c r="BAE905" s="12">
        <v>7920000</v>
      </c>
      <c r="BAF905" s="12">
        <v>6380000</v>
      </c>
      <c r="BAG905" s="12">
        <v>8209495171283203</v>
      </c>
      <c r="BAH905" s="12">
        <v>928602500000</v>
      </c>
      <c r="BAI905" s="12">
        <v>646792099013.81604</v>
      </c>
      <c r="BAJ905" s="12">
        <v>742837999999999.88</v>
      </c>
      <c r="BAK905" s="12">
        <v>4610141631.5840492</v>
      </c>
      <c r="BAL905" s="12">
        <v>94037409141.462173</v>
      </c>
      <c r="BAM905" s="12">
        <v>50144535000</v>
      </c>
      <c r="BAN905" s="12">
        <v>445729200000</v>
      </c>
      <c r="BAO905" s="12">
        <v>18572050000</v>
      </c>
      <c r="BAP905" s="12">
        <v>7.757118E+16</v>
      </c>
      <c r="BAQ905" s="12">
        <v>3878559000000000</v>
      </c>
      <c r="BAR905" s="12">
        <v>1.1635677E+17</v>
      </c>
      <c r="BAS905" s="12">
        <v>1163567700000</v>
      </c>
      <c r="BAT905" s="12">
        <v>1939279500000</v>
      </c>
      <c r="BAU905" s="12">
        <v>4.25E+16</v>
      </c>
      <c r="BAV905" s="12">
        <v>2550000000000000</v>
      </c>
      <c r="BAW905" s="12">
        <v>7.65E+16</v>
      </c>
      <c r="BAX905" s="12">
        <v>765000000000</v>
      </c>
      <c r="BAY905" s="12">
        <v>850000000000</v>
      </c>
      <c r="BAZ905" s="12">
        <v>1.275E+17</v>
      </c>
      <c r="BBA905" s="12">
        <v>8924999999999999</v>
      </c>
      <c r="BBB905" s="12">
        <v>2.6774999999999997E+17</v>
      </c>
      <c r="BBC905" s="12">
        <v>2677500000000</v>
      </c>
      <c r="BBD905" s="12">
        <v>1912500000000.0005</v>
      </c>
      <c r="BBE905" s="13">
        <v>6.8857061022314401</v>
      </c>
      <c r="BBF905" s="13">
        <v>2.6387338307516881</v>
      </c>
      <c r="BBG905" s="13">
        <v>6.3320184609161325</v>
      </c>
      <c r="BBH905" s="13">
        <v>2512.1661959169746</v>
      </c>
      <c r="BBI905" s="12">
        <v>2308.67837455477</v>
      </c>
      <c r="BBJ905" s="12">
        <v>758.50288064319602</v>
      </c>
      <c r="BBK905" s="12">
        <v>621.90536941642597</v>
      </c>
      <c r="BBL905" s="12">
        <v>1812.1242930000001</v>
      </c>
      <c r="BBM905" s="12">
        <v>332.67012019999999</v>
      </c>
      <c r="BBN905" s="12">
        <v>10152.729198352599</v>
      </c>
      <c r="BBO905" s="14">
        <v>824.01050904428723</v>
      </c>
      <c r="BBP905" s="14">
        <v>784.64453298157571</v>
      </c>
      <c r="BBQ905" s="14">
        <v>1105.12009951851</v>
      </c>
      <c r="BBR905" s="13">
        <v>10.42693450730496</v>
      </c>
      <c r="BBS905" s="13">
        <v>10.723750378325288</v>
      </c>
      <c r="BBT905" s="13">
        <v>11.19581924219913</v>
      </c>
      <c r="BBU905" s="14">
        <v>20.711228288763397</v>
      </c>
      <c r="BBV905" s="14">
        <v>21.345582907807543</v>
      </c>
      <c r="BBW905" s="14">
        <v>22.998430681228001</v>
      </c>
      <c r="BBX905" s="14">
        <v>893.5032033607979</v>
      </c>
      <c r="BBY905" s="14">
        <v>696.17383593195245</v>
      </c>
      <c r="BBZ905" s="14">
        <v>561.17799588138951</v>
      </c>
      <c r="BCA905" s="13">
        <v>5.3076771487499457</v>
      </c>
      <c r="BCB905" s="13">
        <v>0.62103148986426016</v>
      </c>
      <c r="BCC905" s="13">
        <v>0.43485355288926764</v>
      </c>
      <c r="BCD905" s="13">
        <v>0.10530396479803893</v>
      </c>
      <c r="BCE905" s="13">
        <v>13.252245568112246</v>
      </c>
      <c r="BCF905" s="13">
        <v>5.0313338379228439E-2</v>
      </c>
      <c r="BCG905" s="13">
        <v>1.7819985697127737E-2</v>
      </c>
      <c r="BCH905" s="13">
        <v>3.5283756129427912E-4</v>
      </c>
      <c r="BCI905" s="13">
        <v>8451.0238506063397</v>
      </c>
      <c r="BCJ905" s="13">
        <v>4.1677977234414266E-6</v>
      </c>
      <c r="BCK905" s="13">
        <v>13.455373699942301</v>
      </c>
      <c r="BCL905" s="13">
        <v>1.6563071850077553E-6</v>
      </c>
      <c r="BCM905" s="13">
        <v>3.6522841393780417E-8</v>
      </c>
      <c r="BCN905" s="13">
        <v>2.3638001779398045E-2</v>
      </c>
      <c r="BCO905" s="13">
        <v>0.2664458864379925</v>
      </c>
      <c r="BCP905" s="13">
        <v>5.8532522041009415E-2</v>
      </c>
      <c r="BCQ905" s="13">
        <v>3.525171429901969</v>
      </c>
      <c r="BCR905" s="13">
        <v>0.31671602101273233</v>
      </c>
      <c r="BCS905" s="13">
        <v>0.36464079910410874</v>
      </c>
      <c r="BCT905" s="13">
        <v>0.38674250789511055</v>
      </c>
      <c r="BCU905" s="13">
        <v>0.80775473898386552</v>
      </c>
      <c r="BCV905" s="13">
        <v>9.2550399686654253E-2</v>
      </c>
      <c r="BCW905" s="13">
        <v>13.37437081982379</v>
      </c>
      <c r="BCX905" s="13">
        <v>2.3694930127205291E-2</v>
      </c>
      <c r="BCY905" s="13">
        <v>6.8044048354922101E-2</v>
      </c>
      <c r="BCZ905" s="13">
        <v>0.1155540647360912</v>
      </c>
      <c r="BDA905" s="13">
        <v>2.7007369524835293E-2</v>
      </c>
      <c r="BDB905" s="13">
        <v>6.5551137147077038E-4</v>
      </c>
      <c r="BDC905" s="13">
        <v>17101.353163482127</v>
      </c>
      <c r="BDD905" s="13">
        <v>1.2522184136636885E-5</v>
      </c>
      <c r="BDE905" s="13">
        <v>16.276768485243863</v>
      </c>
      <c r="BDF905" s="13">
        <v>4.8005552850010407E-6</v>
      </c>
      <c r="BDG905" s="13">
        <v>1.7830797688343089E-8</v>
      </c>
      <c r="BDH905" s="13">
        <v>2.9834108097777971E-2</v>
      </c>
      <c r="BDI905" s="13">
        <v>2.5467625885555706E-2</v>
      </c>
      <c r="BDJ905" s="13">
        <v>1.7979186761239628E-2</v>
      </c>
      <c r="BDK905" s="13">
        <v>0.26823303125996034</v>
      </c>
      <c r="BDL905" s="13">
        <v>0.25997792576327661</v>
      </c>
      <c r="BDM905" s="13">
        <v>0.40712656933778202</v>
      </c>
      <c r="BDN905" s="13">
        <v>0.35704755626434703</v>
      </c>
      <c r="BDO905" s="13">
        <v>0.41042891694141448</v>
      </c>
      <c r="BDP905" s="13">
        <v>0.16576516898505322</v>
      </c>
      <c r="BDQ905" s="13">
        <v>4.5132743524754559</v>
      </c>
      <c r="BDR905" s="13">
        <v>2.5318416435740279</v>
      </c>
      <c r="BDS905" s="13">
        <v>0.21143096008023077</v>
      </c>
      <c r="BDT905" s="13">
        <v>0.24525605365774525</v>
      </c>
      <c r="BDU905" s="13">
        <v>0.31199240583938093</v>
      </c>
      <c r="BDV905" s="13">
        <v>0.96433289841432113</v>
      </c>
      <c r="BDW905" s="13">
        <v>7.6857183836102475E-2</v>
      </c>
      <c r="BDX905" s="13">
        <v>23.206004165075505</v>
      </c>
      <c r="BDY905" s="13">
        <v>8.0281715732582179E-2</v>
      </c>
      <c r="BDZ905" s="13">
        <v>1.4179768775707668</v>
      </c>
      <c r="BEA905" s="13">
        <v>3.0892640659641448E-2</v>
      </c>
      <c r="BEB905" s="13">
        <v>2.9276596807958456E-2</v>
      </c>
      <c r="BEC905" s="13">
        <v>2.9310981719515555E-2</v>
      </c>
      <c r="BED905" s="13">
        <v>5.6906432663803339E-2</v>
      </c>
      <c r="BEE905" s="13">
        <v>1.8145954044081692E-2</v>
      </c>
      <c r="BEF905" s="13">
        <v>9.4642945449652097E-4</v>
      </c>
      <c r="BEG905" s="13">
        <v>23791.38005724701</v>
      </c>
      <c r="BEH905" s="13">
        <v>2.1516810304125775E-5</v>
      </c>
      <c r="BEI905" s="13">
        <v>16.818423431350034</v>
      </c>
      <c r="BEJ905" s="13">
        <v>1.2352607619859595</v>
      </c>
      <c r="BEK905" s="13">
        <v>3.5862438102227459E-6</v>
      </c>
      <c r="BEL905" s="13">
        <v>1.5959297044854189E-8</v>
      </c>
      <c r="BEM905" s="13">
        <v>2.4021653030301262E-2</v>
      </c>
      <c r="BEN905" s="13">
        <v>4.7739882885347695E-2</v>
      </c>
      <c r="BEO905" s="13">
        <v>9.7671396168419397E-3</v>
      </c>
      <c r="BEP905" s="13">
        <v>0.39780207584682853</v>
      </c>
      <c r="BEQ905" s="13">
        <v>9.6056357086574048E-2</v>
      </c>
      <c r="BER905" s="13">
        <v>0.47689851000843314</v>
      </c>
      <c r="BES905" s="13">
        <v>0.44551972805467127</v>
      </c>
      <c r="BET905" s="13">
        <v>0.15794672805683449</v>
      </c>
      <c r="BEU905" s="22">
        <v>0.30361714173840426</v>
      </c>
    </row>
    <row r="906" spans="2:1503" x14ac:dyDescent="0.25">
      <c r="B906" s="16">
        <v>901</v>
      </c>
      <c r="C906" s="10">
        <v>0</v>
      </c>
      <c r="D906" s="11">
        <v>0</v>
      </c>
      <c r="E906" s="11">
        <v>0</v>
      </c>
      <c r="F906" s="11">
        <v>0</v>
      </c>
      <c r="G906" s="11">
        <v>7.2537725053556789E-6</v>
      </c>
      <c r="H906" s="11">
        <v>0</v>
      </c>
      <c r="I906" s="11">
        <v>0</v>
      </c>
      <c r="J906" s="11">
        <v>0</v>
      </c>
      <c r="K906" s="11">
        <v>0</v>
      </c>
      <c r="L906" s="11">
        <v>0</v>
      </c>
      <c r="M906" s="11">
        <v>0</v>
      </c>
      <c r="N906" s="11">
        <v>0</v>
      </c>
      <c r="O906" s="11">
        <v>-4.7527491956177409E-9</v>
      </c>
      <c r="P906" s="11">
        <v>0</v>
      </c>
      <c r="Q906" s="11">
        <v>0</v>
      </c>
      <c r="R906" s="11">
        <v>0</v>
      </c>
      <c r="S906" s="11">
        <v>0</v>
      </c>
      <c r="T906" s="11">
        <v>0</v>
      </c>
      <c r="U906" s="11">
        <v>0</v>
      </c>
      <c r="V906" s="11">
        <v>0</v>
      </c>
      <c r="W906" s="11">
        <v>0</v>
      </c>
      <c r="X906" s="11">
        <v>0</v>
      </c>
      <c r="Y906" s="11">
        <v>0</v>
      </c>
      <c r="Z906" s="11">
        <v>0</v>
      </c>
      <c r="AA906" s="11">
        <v>0</v>
      </c>
      <c r="AB906" s="11">
        <v>0</v>
      </c>
      <c r="AC906" s="11">
        <v>0</v>
      </c>
      <c r="AD906" s="11">
        <v>0</v>
      </c>
      <c r="AE906" s="11">
        <v>0</v>
      </c>
      <c r="AF906" s="11">
        <v>0</v>
      </c>
      <c r="AG906" s="11">
        <v>0</v>
      </c>
      <c r="AH906" s="11">
        <v>0</v>
      </c>
      <c r="AI906" s="11">
        <v>0</v>
      </c>
      <c r="AJ906" s="11">
        <v>0</v>
      </c>
      <c r="AK906" s="11">
        <v>0</v>
      </c>
      <c r="AL906" s="11">
        <v>0</v>
      </c>
      <c r="AM906" s="11">
        <v>0</v>
      </c>
      <c r="AN906" s="11">
        <v>0</v>
      </c>
      <c r="AO906" s="11">
        <v>0</v>
      </c>
      <c r="AP906" s="11">
        <v>0</v>
      </c>
      <c r="AQ906" s="11">
        <v>0</v>
      </c>
      <c r="AR906" s="11">
        <v>3.5584400988018706E-5</v>
      </c>
      <c r="AS906" s="11">
        <v>0</v>
      </c>
      <c r="AT906" s="11">
        <v>0</v>
      </c>
      <c r="AU906" s="11">
        <v>0</v>
      </c>
      <c r="AV906" s="11">
        <v>0</v>
      </c>
      <c r="AW906" s="11">
        <v>0</v>
      </c>
      <c r="AX906" s="11">
        <v>0</v>
      </c>
      <c r="AY906" s="11">
        <v>0</v>
      </c>
      <c r="AZ906" s="11">
        <v>0</v>
      </c>
      <c r="BA906" s="11">
        <v>-1.3324106201910428E-5</v>
      </c>
      <c r="BB906" s="11">
        <v>2.6367808446780799E-30</v>
      </c>
      <c r="BC906" s="11">
        <v>5.3616726127559806E-29</v>
      </c>
      <c r="BD906" s="11">
        <v>1.3175433067311489E-30</v>
      </c>
      <c r="BE906" s="11">
        <v>0</v>
      </c>
      <c r="BF906" s="11">
        <v>0</v>
      </c>
      <c r="BG906" s="11">
        <v>7.7801267761812143E-29</v>
      </c>
      <c r="BH906" s="11">
        <v>3.5403796299621622E-29</v>
      </c>
      <c r="BI906" s="11">
        <v>7.7801267761812143E-29</v>
      </c>
      <c r="BJ906" s